  <f t="shared" ca="1" si="39"/>
        <v>0.9147391477845026</v>
      </c>
      <c r="BK358" s="18">
        <f t="shared" ca="1" si="40"/>
        <v>22.524757971701668</v>
      </c>
      <c r="BL358" s="17">
        <f t="shared" si="37"/>
        <v>1.9568526371946751</v>
      </c>
      <c r="BM358" s="17">
        <f t="shared" ca="1" si="41"/>
        <v>2.6015257191631478</v>
      </c>
      <c r="BN358" s="16">
        <f t="shared" si="38"/>
        <v>2.4248423020476477</v>
      </c>
      <c r="BO358" s="15"/>
      <c r="BP358" s="2"/>
    </row>
    <row r="359" spans="1:68" x14ac:dyDescent="0.2">
      <c r="A359" s="1">
        <v>17.3</v>
      </c>
      <c r="B359" s="1">
        <v>2.6</v>
      </c>
      <c r="C359" s="1">
        <v>6.8760000000000002E-2</v>
      </c>
      <c r="D359" s="1">
        <v>1.84582</v>
      </c>
      <c r="E359" s="1">
        <v>0.22900999999999999</v>
      </c>
      <c r="F359" s="1">
        <v>2.2155</v>
      </c>
      <c r="G359" s="1">
        <v>2.03355</v>
      </c>
      <c r="I359" s="11">
        <f t="shared" si="35"/>
        <v>56.758530183727032</v>
      </c>
      <c r="J359" s="10">
        <f t="shared" si="36"/>
        <v>-50.898530183727033</v>
      </c>
      <c r="K359" s="6">
        <v>119</v>
      </c>
      <c r="L359" s="10">
        <v>6316.2729658792823</v>
      </c>
      <c r="M359" s="10">
        <v>3122.5721784776929</v>
      </c>
      <c r="N359" s="10">
        <v>24.595363079615044</v>
      </c>
      <c r="O359" s="10">
        <v>32.07802532457125</v>
      </c>
      <c r="P359" s="10">
        <v>33.316514698850646</v>
      </c>
      <c r="Q359" s="10">
        <v>1.1419897013388256</v>
      </c>
      <c r="R359" s="10">
        <v>3.4276985803026445</v>
      </c>
      <c r="S359" s="10">
        <v>86.006206547180398</v>
      </c>
      <c r="T359" s="14" t="s">
        <v>159</v>
      </c>
      <c r="U359" s="6">
        <v>5</v>
      </c>
      <c r="V359" s="14" t="s">
        <v>157</v>
      </c>
      <c r="W359" s="6">
        <v>4</v>
      </c>
      <c r="X359" s="14" t="s">
        <v>157</v>
      </c>
      <c r="Y359" s="6">
        <v>4</v>
      </c>
      <c r="Z359" s="14" t="s">
        <v>119</v>
      </c>
      <c r="AA359" s="9">
        <v>4</v>
      </c>
      <c r="AB359" s="7">
        <v>35.250133681856497</v>
      </c>
      <c r="AC359" s="6">
        <v>56.41444707259916</v>
      </c>
      <c r="AD359" s="13">
        <v>8.3354192455443403</v>
      </c>
      <c r="AE359" s="8">
        <v>3331.6514698850647</v>
      </c>
      <c r="AF359" s="6">
        <v>3522.2802532845749</v>
      </c>
      <c r="AG359" s="6">
        <v>2221.1009799233766</v>
      </c>
      <c r="AH359" s="6">
        <v>1263.3087799042016</v>
      </c>
      <c r="AI359" s="6">
        <v>2.9174093829210217</v>
      </c>
      <c r="AJ359" s="6"/>
      <c r="AK359" s="6"/>
      <c r="AL359" s="6"/>
      <c r="AM359" s="6"/>
      <c r="AN359" s="6">
        <v>16.039012662285625</v>
      </c>
      <c r="AO359" s="6">
        <v>8.9647590604204019</v>
      </c>
      <c r="AP359" s="6">
        <v>16.658257349425323</v>
      </c>
      <c r="AQ359" s="6">
        <v>114.66</v>
      </c>
      <c r="AR359" s="6"/>
      <c r="AS359" s="6"/>
      <c r="AT359" s="6">
        <v>6.0117404699873784</v>
      </c>
      <c r="AU359" s="6">
        <v>1</v>
      </c>
      <c r="AV359" s="10"/>
      <c r="AW359" s="13">
        <v>528.3420379926863</v>
      </c>
      <c r="AX359" s="1" t="s">
        <v>156</v>
      </c>
      <c r="AY359" s="17">
        <v>50.898530183726997</v>
      </c>
      <c r="AZ359" s="12">
        <v>0</v>
      </c>
      <c r="BA359" s="12">
        <v>100</v>
      </c>
      <c r="BB359" s="12">
        <v>0</v>
      </c>
      <c r="BC359" s="12">
        <v>0</v>
      </c>
      <c r="BD359" s="12">
        <v>100</v>
      </c>
      <c r="BE359" s="12">
        <v>0</v>
      </c>
      <c r="BF359" s="18">
        <v>35.250133681856497</v>
      </c>
      <c r="BG359" s="18">
        <v>56.41444707259916</v>
      </c>
      <c r="BH359" s="18">
        <v>8.3354192455443403</v>
      </c>
      <c r="BI359" s="15"/>
      <c r="BJ359" s="19">
        <f t="shared" ca="1" si="39"/>
        <v>1</v>
      </c>
      <c r="BK359" s="18">
        <f t="shared" ca="1" si="40"/>
        <v>19.316369001028971</v>
      </c>
      <c r="BL359" s="17">
        <f t="shared" si="37"/>
        <v>3.7866416196622033</v>
      </c>
      <c r="BM359" s="17">
        <f t="shared" ca="1" si="41"/>
        <v>2.8291164051124271</v>
      </c>
      <c r="BN359" s="16">
        <f t="shared" si="38"/>
        <v>2.6403347604244725</v>
      </c>
      <c r="BO359" s="15"/>
      <c r="BP359" s="2"/>
    </row>
    <row r="360" spans="1:68" x14ac:dyDescent="0.2">
      <c r="A360" s="1">
        <v>17.350000000000001</v>
      </c>
      <c r="B360" s="1">
        <v>2.5299999999999998</v>
      </c>
      <c r="C360" s="1">
        <v>8.3180000000000004E-2</v>
      </c>
      <c r="D360" s="1">
        <v>1.83507</v>
      </c>
      <c r="E360" s="1">
        <v>0.10538</v>
      </c>
      <c r="F360" s="1">
        <v>2.2103999999999999</v>
      </c>
      <c r="G360" s="1">
        <v>2.0332499999999998</v>
      </c>
      <c r="I360" s="11">
        <f t="shared" si="35"/>
        <v>56.922572178477694</v>
      </c>
      <c r="J360" s="10">
        <f t="shared" si="36"/>
        <v>-51.062572178477694</v>
      </c>
      <c r="K360" s="6">
        <v>119</v>
      </c>
      <c r="L360" s="10">
        <v>6335.7939632546113</v>
      </c>
      <c r="M360" s="10">
        <v>3131.8569553805805</v>
      </c>
      <c r="N360" s="10">
        <v>24.666447944007</v>
      </c>
      <c r="O360" s="10">
        <v>40.121237377784901</v>
      </c>
      <c r="P360" s="10">
        <v>40.619363900450928</v>
      </c>
      <c r="Q360" s="10">
        <v>1.1021338825952622</v>
      </c>
      <c r="R360" s="10">
        <v>2.7133213737574731</v>
      </c>
      <c r="S360" s="10">
        <v>34.592119629584971</v>
      </c>
      <c r="T360" s="14" t="s">
        <v>34</v>
      </c>
      <c r="U360" s="6">
        <v>6</v>
      </c>
      <c r="V360" s="14" t="s">
        <v>160</v>
      </c>
      <c r="W360" s="6">
        <v>5</v>
      </c>
      <c r="X360" s="14" t="s">
        <v>157</v>
      </c>
      <c r="Y360" s="6">
        <v>4</v>
      </c>
      <c r="Z360" s="14" t="s">
        <v>119</v>
      </c>
      <c r="AA360" s="9">
        <v>4</v>
      </c>
      <c r="AB360" s="7">
        <v>15.06905444057265</v>
      </c>
      <c r="AC360" s="6">
        <v>62.298135744683762</v>
      </c>
      <c r="AD360" s="13">
        <v>22.632809814743592</v>
      </c>
      <c r="AE360" s="8">
        <v>4061.936390045093</v>
      </c>
      <c r="AF360" s="6">
        <v>4380.2906889213546</v>
      </c>
      <c r="AG360" s="6">
        <v>2707.9575933633951</v>
      </c>
      <c r="AH360" s="6">
        <v>204.18524610331826</v>
      </c>
      <c r="AI360" s="6">
        <v>3.6855199301923305</v>
      </c>
      <c r="AJ360" s="6"/>
      <c r="AK360" s="6"/>
      <c r="AL360" s="6"/>
      <c r="AM360" s="6"/>
      <c r="AN360" s="6">
        <v>16.048494951113959</v>
      </c>
      <c r="AO360" s="6">
        <v>10.229673908964198</v>
      </c>
      <c r="AP360" s="6">
        <v>20.309681950225464</v>
      </c>
      <c r="AQ360" s="6">
        <v>114.66</v>
      </c>
      <c r="AR360" s="6"/>
      <c r="AS360" s="6"/>
      <c r="AT360" s="6">
        <v>7.5316433919813184</v>
      </c>
      <c r="AU360" s="6">
        <v>1</v>
      </c>
      <c r="AV360" s="10"/>
      <c r="AW360" s="13">
        <v>657.04360333820318</v>
      </c>
      <c r="AX360" s="1" t="s">
        <v>156</v>
      </c>
      <c r="AY360" s="17">
        <v>51.062572178477701</v>
      </c>
      <c r="AZ360" s="12">
        <v>0</v>
      </c>
      <c r="BA360" s="12">
        <v>100</v>
      </c>
      <c r="BB360" s="12">
        <v>0</v>
      </c>
      <c r="BC360" s="12">
        <v>0</v>
      </c>
      <c r="BD360" s="12">
        <v>100</v>
      </c>
      <c r="BE360" s="12">
        <v>0</v>
      </c>
      <c r="BF360" s="18">
        <v>15.06905444057265</v>
      </c>
      <c r="BG360" s="18">
        <v>62.298135744683762</v>
      </c>
      <c r="BH360" s="18">
        <v>22.632809814743592</v>
      </c>
      <c r="BI360" s="15"/>
      <c r="BJ360" s="19">
        <f t="shared" ca="1" si="39"/>
        <v>0.94539339466199834</v>
      </c>
      <c r="BK360" s="18">
        <f t="shared" ca="1" si="40"/>
        <v>24.431541918838871</v>
      </c>
      <c r="BL360" s="17">
        <f t="shared" si="37"/>
        <v>2.9428323461512123</v>
      </c>
      <c r="BM360" s="17">
        <f t="shared" ca="1" si="41"/>
        <v>2.6808315007720354</v>
      </c>
      <c r="BN360" s="16">
        <f t="shared" si="38"/>
        <v>2.5086297191230416</v>
      </c>
      <c r="BO360" s="15"/>
      <c r="BP360" s="2"/>
    </row>
    <row r="361" spans="1:68" x14ac:dyDescent="0.2">
      <c r="A361" s="1">
        <v>17.399999999999999</v>
      </c>
      <c r="B361" s="1">
        <v>2.6</v>
      </c>
      <c r="C361" s="1">
        <v>6.5329999999999999E-2</v>
      </c>
      <c r="D361" s="1">
        <v>1.82812</v>
      </c>
      <c r="E361" s="1">
        <v>0.11043</v>
      </c>
      <c r="F361" s="1">
        <v>2.2111000000000001</v>
      </c>
      <c r="G361" s="1">
        <v>2.0280999999999998</v>
      </c>
      <c r="I361" s="11">
        <f t="shared" si="35"/>
        <v>57.086614173228341</v>
      </c>
      <c r="J361" s="10">
        <f t="shared" si="36"/>
        <v>-51.226614173228342</v>
      </c>
      <c r="K361" s="6">
        <v>119</v>
      </c>
      <c r="L361" s="10">
        <v>6355.3149606299385</v>
      </c>
      <c r="M361" s="10">
        <v>3141.1417322834673</v>
      </c>
      <c r="N361" s="10">
        <v>24.737532808398946</v>
      </c>
      <c r="O361" s="10">
        <v>30.164834108030131</v>
      </c>
      <c r="P361" s="10">
        <v>30.693202743457196</v>
      </c>
      <c r="Q361" s="10">
        <v>1.0763666323377956</v>
      </c>
      <c r="R361" s="10">
        <v>3.5068566852875667</v>
      </c>
      <c r="S361" s="10">
        <v>36.692266349101729</v>
      </c>
      <c r="T361" s="14" t="s">
        <v>159</v>
      </c>
      <c r="U361" s="6">
        <v>5</v>
      </c>
      <c r="V361" s="14" t="s">
        <v>157</v>
      </c>
      <c r="W361" s="6">
        <v>4</v>
      </c>
      <c r="X361" s="14" t="s">
        <v>157</v>
      </c>
      <c r="Y361" s="6">
        <v>4</v>
      </c>
      <c r="Z361" s="14" t="s">
        <v>119</v>
      </c>
      <c r="AA361" s="9">
        <v>4</v>
      </c>
      <c r="AB361" s="7">
        <v>37.110900734930894</v>
      </c>
      <c r="AC361" s="6">
        <v>55.234700789707468</v>
      </c>
      <c r="AD361" s="13">
        <v>7.6543984753616403</v>
      </c>
      <c r="AE361" s="8">
        <v>3069.3202743457196</v>
      </c>
      <c r="AF361" s="6">
        <v>3211.3587294294248</v>
      </c>
      <c r="AG361" s="6">
        <v>2046.2135162304796</v>
      </c>
      <c r="AH361" s="6">
        <v>245.92594712302866</v>
      </c>
      <c r="AI361" s="6">
        <v>2.8515565069862521</v>
      </c>
      <c r="AJ361" s="6"/>
      <c r="AK361" s="6"/>
      <c r="AL361" s="6"/>
      <c r="AM361" s="6"/>
      <c r="AN361" s="6">
        <v>15.082417054015066</v>
      </c>
      <c r="AO361" s="6">
        <v>8.4259097609966815</v>
      </c>
      <c r="AP361" s="6">
        <v>15.346601371728598</v>
      </c>
      <c r="AQ361" s="6">
        <v>114.66</v>
      </c>
      <c r="AR361" s="6"/>
      <c r="AS361" s="6"/>
      <c r="AT361" s="6">
        <v>5.4177199854191791</v>
      </c>
      <c r="AU361" s="6">
        <v>1</v>
      </c>
      <c r="AV361" s="10"/>
      <c r="AW361" s="13">
        <v>481.70380941441368</v>
      </c>
      <c r="AX361" s="1" t="s">
        <v>156</v>
      </c>
      <c r="AY361" s="17">
        <v>51.226614173228299</v>
      </c>
      <c r="AZ361" s="12">
        <v>0</v>
      </c>
      <c r="BA361" s="12">
        <v>100</v>
      </c>
      <c r="BB361" s="12">
        <v>0</v>
      </c>
      <c r="BC361" s="12">
        <v>0</v>
      </c>
      <c r="BD361" s="12">
        <v>100</v>
      </c>
      <c r="BE361" s="12">
        <v>0</v>
      </c>
      <c r="BF361" s="18">
        <v>37.110900734930894</v>
      </c>
      <c r="BG361" s="18">
        <v>55.234700789707468</v>
      </c>
      <c r="BH361" s="18">
        <v>7.6543984753616403</v>
      </c>
      <c r="BI361" s="15"/>
      <c r="BJ361" s="19">
        <f t="shared" ca="1" si="39"/>
        <v>1</v>
      </c>
      <c r="BK361" s="18">
        <f t="shared" ca="1" si="40"/>
        <v>17.519454776807969</v>
      </c>
      <c r="BL361" s="17">
        <f t="shared" si="37"/>
        <v>3.9118491821407448</v>
      </c>
      <c r="BM361" s="17">
        <f t="shared" ca="1" si="41"/>
        <v>2.8708778213645481</v>
      </c>
      <c r="BN361" s="16">
        <f t="shared" si="38"/>
        <v>2.6735853318394032</v>
      </c>
      <c r="BO361" s="15"/>
      <c r="BP361" s="2"/>
    </row>
    <row r="362" spans="1:68" x14ac:dyDescent="0.2">
      <c r="A362" s="1">
        <v>17.45</v>
      </c>
      <c r="B362" s="1">
        <v>2.5299999999999998</v>
      </c>
      <c r="C362" s="1">
        <v>6.8479999999999999E-2</v>
      </c>
      <c r="D362" s="1">
        <v>1.78328</v>
      </c>
      <c r="E362" s="1">
        <v>0.1646</v>
      </c>
      <c r="F362" s="1">
        <v>2.2076799999999999</v>
      </c>
      <c r="G362" s="1">
        <v>2.0270999999999999</v>
      </c>
      <c r="I362" s="11">
        <f t="shared" si="35"/>
        <v>57.250656167978995</v>
      </c>
      <c r="J362" s="10">
        <f t="shared" si="36"/>
        <v>-51.390656167978996</v>
      </c>
      <c r="K362" s="6">
        <v>119</v>
      </c>
      <c r="L362" s="10">
        <v>6374.8359580052665</v>
      </c>
      <c r="M362" s="10">
        <v>3150.4265091863545</v>
      </c>
      <c r="N362" s="10">
        <v>24.808617672790898</v>
      </c>
      <c r="O362" s="10">
        <v>31.921846449751563</v>
      </c>
      <c r="P362" s="10">
        <v>32.774614144241127</v>
      </c>
      <c r="Q362" s="10">
        <v>0.91012152420185344</v>
      </c>
      <c r="R362" s="10">
        <v>2.7769099590201343</v>
      </c>
      <c r="S362" s="10">
        <v>59.219978783997341</v>
      </c>
      <c r="T362" s="14" t="s">
        <v>159</v>
      </c>
      <c r="U362" s="6">
        <v>5</v>
      </c>
      <c r="V362" s="14" t="s">
        <v>160</v>
      </c>
      <c r="W362" s="6">
        <v>5</v>
      </c>
      <c r="X362" s="14" t="s">
        <v>157</v>
      </c>
      <c r="Y362" s="6">
        <v>4</v>
      </c>
      <c r="Z362" s="14" t="s">
        <v>119</v>
      </c>
      <c r="AA362" s="9">
        <v>4</v>
      </c>
      <c r="AB362" s="7">
        <v>21.188638421562374</v>
      </c>
      <c r="AC362" s="6">
        <v>62.368770281956913</v>
      </c>
      <c r="AD362" s="13">
        <v>16.442591296480714</v>
      </c>
      <c r="AE362" s="8">
        <v>3277.4614144241123</v>
      </c>
      <c r="AF362" s="6">
        <v>3455.0823649701615</v>
      </c>
      <c r="AG362" s="6">
        <v>2184.9742762827418</v>
      </c>
      <c r="AH362" s="6">
        <v>707.89085714481826</v>
      </c>
      <c r="AI362" s="6">
        <v>3.6011250445904337</v>
      </c>
      <c r="AJ362" s="6"/>
      <c r="AK362" s="6"/>
      <c r="AL362" s="6"/>
      <c r="AM362" s="6"/>
      <c r="AN362" s="6">
        <v>15.960923224875781</v>
      </c>
      <c r="AO362" s="6">
        <v>8.6143230075894497</v>
      </c>
      <c r="AP362" s="6">
        <v>16.387307072120564</v>
      </c>
      <c r="AQ362" s="6">
        <v>114.66</v>
      </c>
      <c r="AR362" s="6"/>
      <c r="AS362" s="6"/>
      <c r="AT362" s="6">
        <v>5.8299023205484071</v>
      </c>
      <c r="AU362" s="6">
        <v>1</v>
      </c>
      <c r="AV362" s="10"/>
      <c r="AW362" s="13">
        <v>518.26235474552425</v>
      </c>
      <c r="AX362" s="1" t="s">
        <v>156</v>
      </c>
      <c r="AY362" s="17">
        <v>51.390656167979003</v>
      </c>
      <c r="AZ362" s="12">
        <v>0</v>
      </c>
      <c r="BA362" s="12">
        <v>100</v>
      </c>
      <c r="BB362" s="12">
        <v>0</v>
      </c>
      <c r="BC362" s="12">
        <v>0</v>
      </c>
      <c r="BD362" s="12">
        <v>100</v>
      </c>
      <c r="BE362" s="12">
        <v>0</v>
      </c>
      <c r="BF362" s="18">
        <v>21.188638421562374</v>
      </c>
      <c r="BG362" s="18">
        <v>62.368770281956913</v>
      </c>
      <c r="BH362" s="18">
        <v>16.442591296480714</v>
      </c>
      <c r="BI362" s="15"/>
      <c r="BJ362" s="19">
        <f t="shared" ca="1" si="39"/>
        <v>0.98361001096215717</v>
      </c>
      <c r="BK362" s="18">
        <f t="shared" ca="1" si="40"/>
        <v>18.905322083147034</v>
      </c>
      <c r="BL362" s="17">
        <f t="shared" si="37"/>
        <v>3.0760654680457353</v>
      </c>
      <c r="BM362" s="17">
        <f t="shared" ca="1" si="41"/>
        <v>2.7799860210230833</v>
      </c>
      <c r="BN362" s="16">
        <f t="shared" si="38"/>
        <v>2.5859080203572451</v>
      </c>
      <c r="BO362" s="15"/>
      <c r="BP362" s="2"/>
    </row>
    <row r="363" spans="1:68" x14ac:dyDescent="0.2">
      <c r="A363" s="1">
        <v>17.5</v>
      </c>
      <c r="B363" s="1">
        <v>0.45</v>
      </c>
      <c r="C363" s="1">
        <v>6.123E-2</v>
      </c>
      <c r="D363" s="1">
        <v>1.8252600000000001</v>
      </c>
      <c r="E363" s="1">
        <v>0.13353000000000001</v>
      </c>
      <c r="F363" s="1">
        <v>2.2104499999999998</v>
      </c>
      <c r="G363" s="1">
        <v>2.0305300000000002</v>
      </c>
      <c r="I363" s="11">
        <f t="shared" si="35"/>
        <v>57.414698162729657</v>
      </c>
      <c r="J363" s="10">
        <f t="shared" si="36"/>
        <v>-51.554698162729657</v>
      </c>
      <c r="K363" s="6">
        <v>119</v>
      </c>
      <c r="L363" s="10">
        <v>6394.3569553805955</v>
      </c>
      <c r="M363" s="10">
        <v>3159.7112860892421</v>
      </c>
      <c r="N363" s="10">
        <v>24.879702537182851</v>
      </c>
      <c r="O363" s="10">
        <v>27.877929155313353</v>
      </c>
      <c r="P363" s="10">
        <v>28.544632999607757</v>
      </c>
      <c r="Q363" s="10">
        <v>1.0657631307929971</v>
      </c>
      <c r="R363" s="10">
        <v>3.7336725639725064</v>
      </c>
      <c r="S363" s="10">
        <v>46.298878076000172</v>
      </c>
      <c r="T363" s="14" t="s">
        <v>159</v>
      </c>
      <c r="U363" s="6">
        <v>5</v>
      </c>
      <c r="V363" s="14" t="s">
        <v>157</v>
      </c>
      <c r="W363" s="6">
        <v>4</v>
      </c>
      <c r="X363" s="14" t="s">
        <v>157</v>
      </c>
      <c r="Y363" s="6">
        <v>4</v>
      </c>
      <c r="Z363" s="14" t="s">
        <v>33</v>
      </c>
      <c r="AA363" s="9">
        <v>3</v>
      </c>
      <c r="AB363" s="7">
        <v>45.454357576614996</v>
      </c>
      <c r="AC363" s="6">
        <v>49.218089089149032</v>
      </c>
      <c r="AD363" s="13">
        <v>5.3275533342359704</v>
      </c>
      <c r="AE363" s="8">
        <v>2854.4632999607757</v>
      </c>
      <c r="AF363" s="6">
        <v>2956.2892304618044</v>
      </c>
      <c r="AG363" s="6">
        <v>1902.9755333071839</v>
      </c>
      <c r="AH363" s="6">
        <v>440.6230396556706</v>
      </c>
      <c r="AI363" s="6">
        <v>2.678328061355312</v>
      </c>
      <c r="AJ363" s="6"/>
      <c r="AK363" s="6"/>
      <c r="AL363" s="6"/>
      <c r="AM363" s="6"/>
      <c r="AN363" s="6">
        <v>13.938964577656677</v>
      </c>
      <c r="AO363" s="6">
        <v>8.0302503334552853</v>
      </c>
      <c r="AP363" s="6">
        <v>14.320828733150286</v>
      </c>
      <c r="AQ363" s="6">
        <v>114.66</v>
      </c>
      <c r="AR363" s="6"/>
      <c r="AS363" s="6"/>
      <c r="AT363" s="6">
        <v>4.9323727224999683</v>
      </c>
      <c r="AU363" s="6">
        <v>1</v>
      </c>
      <c r="AV363" s="10"/>
      <c r="AW363" s="13">
        <v>443.44338456927068</v>
      </c>
      <c r="AX363" s="1" t="s">
        <v>156</v>
      </c>
      <c r="AY363" s="17">
        <v>51.5546981627297</v>
      </c>
      <c r="AZ363" s="12">
        <v>0</v>
      </c>
      <c r="BA363" s="12">
        <v>100</v>
      </c>
      <c r="BB363" s="12">
        <v>0</v>
      </c>
      <c r="BC363" s="12">
        <v>100</v>
      </c>
      <c r="BD363" s="12">
        <v>0</v>
      </c>
      <c r="BE363" s="12">
        <v>0</v>
      </c>
      <c r="BF363" s="18">
        <v>45.454357576614996</v>
      </c>
      <c r="BG363" s="18">
        <v>49.218089089149032</v>
      </c>
      <c r="BH363" s="18">
        <v>5.3275533342359704</v>
      </c>
      <c r="BI363" s="15"/>
      <c r="BJ363" s="19">
        <f t="shared" ca="1" si="39"/>
        <v>1</v>
      </c>
      <c r="BK363" s="18">
        <f t="shared" ca="1" si="40"/>
        <v>16.044158612535682</v>
      </c>
      <c r="BL363" s="17">
        <f t="shared" si="37"/>
        <v>4.2046160093568847</v>
      </c>
      <c r="BM363" s="17">
        <f t="shared" ca="1" si="41"/>
        <v>2.920293845979451</v>
      </c>
      <c r="BN363" s="16">
        <f t="shared" si="38"/>
        <v>2.7152275094188405</v>
      </c>
      <c r="BO363" s="15"/>
      <c r="BP363" s="2"/>
    </row>
    <row r="364" spans="1:68" x14ac:dyDescent="0.2">
      <c r="A364" s="1">
        <v>17.55</v>
      </c>
      <c r="B364" s="1">
        <v>2.6</v>
      </c>
      <c r="C364" s="1">
        <v>4.5030000000000001E-2</v>
      </c>
      <c r="D364" s="1">
        <v>1.7783800000000001</v>
      </c>
      <c r="E364" s="1">
        <v>0.12123</v>
      </c>
      <c r="F364" s="1">
        <v>2.2069800000000002</v>
      </c>
      <c r="G364" s="1">
        <v>2.0234299999999998</v>
      </c>
      <c r="I364" s="11">
        <f t="shared" si="35"/>
        <v>57.578740157480311</v>
      </c>
      <c r="J364" s="10">
        <f t="shared" si="36"/>
        <v>-51.718740157480312</v>
      </c>
      <c r="K364" s="6">
        <v>119</v>
      </c>
      <c r="L364" s="10">
        <v>6413.8779527559236</v>
      </c>
      <c r="M364" s="10">
        <v>3168.9960629921293</v>
      </c>
      <c r="N364" s="10">
        <v>24.9507874015748</v>
      </c>
      <c r="O364" s="10">
        <v>18.841865683603142</v>
      </c>
      <c r="P364" s="10">
        <v>19.434910520578573</v>
      </c>
      <c r="Q364" s="10">
        <v>0.89195468589083415</v>
      </c>
      <c r="R364" s="10">
        <v>4.5894458065366015</v>
      </c>
      <c r="S364" s="10">
        <v>41.183669234404896</v>
      </c>
      <c r="T364" s="14" t="s">
        <v>33</v>
      </c>
      <c r="U364" s="6">
        <v>3</v>
      </c>
      <c r="V364" s="14" t="s">
        <v>157</v>
      </c>
      <c r="W364" s="6">
        <v>4</v>
      </c>
      <c r="X364" s="14" t="s">
        <v>33</v>
      </c>
      <c r="Y364" s="6">
        <v>3</v>
      </c>
      <c r="Z364" s="14" t="s">
        <v>33</v>
      </c>
      <c r="AA364" s="9">
        <v>3</v>
      </c>
      <c r="AB364" s="7">
        <v>79.883769540087684</v>
      </c>
      <c r="AC364" s="6">
        <v>18.22545175298788</v>
      </c>
      <c r="AD364" s="13">
        <v>1.8907787069244391</v>
      </c>
      <c r="AE364" s="8">
        <v>1943.4910520578571</v>
      </c>
      <c r="AF364" s="6">
        <v>1883.4088801421756</v>
      </c>
      <c r="AG364" s="6">
        <v>1295.6607013719049</v>
      </c>
      <c r="AH364" s="6">
        <v>333.93356913250477</v>
      </c>
      <c r="AI364" s="6">
        <v>2.1789123178570535</v>
      </c>
      <c r="AJ364" s="6"/>
      <c r="AK364" s="6"/>
      <c r="AL364" s="6"/>
      <c r="AM364" s="6"/>
      <c r="AN364" s="6">
        <v>18.841865683603142</v>
      </c>
      <c r="AO364" s="6">
        <v>6.1419145373033297</v>
      </c>
      <c r="AP364" s="6">
        <v>10.069624909603334</v>
      </c>
      <c r="AQ364" s="6">
        <v>111.47500000000001</v>
      </c>
      <c r="AR364" s="6"/>
      <c r="AS364" s="6"/>
      <c r="AT364" s="6">
        <v>3.0616821618012429</v>
      </c>
      <c r="AU364" s="6">
        <v>1</v>
      </c>
      <c r="AV364" s="10"/>
      <c r="AW364" s="13">
        <v>282.51133202132633</v>
      </c>
      <c r="AX364" s="1" t="s">
        <v>156</v>
      </c>
      <c r="AY364" s="17">
        <v>51.718740157480298</v>
      </c>
      <c r="AZ364" s="12">
        <v>100</v>
      </c>
      <c r="BA364" s="12">
        <v>0</v>
      </c>
      <c r="BB364" s="12">
        <v>0</v>
      </c>
      <c r="BC364" s="12">
        <v>100</v>
      </c>
      <c r="BD364" s="12">
        <v>0</v>
      </c>
      <c r="BE364" s="12">
        <v>0</v>
      </c>
      <c r="BF364" s="18">
        <v>79.883769540087684</v>
      </c>
      <c r="BG364" s="18">
        <v>18.22545175298788</v>
      </c>
      <c r="BH364" s="18">
        <v>1.8907787069244391</v>
      </c>
      <c r="BI364" s="15"/>
      <c r="BJ364" s="19">
        <f t="shared" ca="1" si="39"/>
        <v>1</v>
      </c>
      <c r="BK364" s="18">
        <f t="shared" ca="1" si="40"/>
        <v>10.24171139479318</v>
      </c>
      <c r="BL364" s="17">
        <f t="shared" si="37"/>
        <v>5.4964028218892951</v>
      </c>
      <c r="BM364" s="17">
        <f t="shared" ca="1" si="41"/>
        <v>3.1451033705408773</v>
      </c>
      <c r="BN364" s="16">
        <f t="shared" si="38"/>
        <v>2.9001119691205788</v>
      </c>
      <c r="BO364" s="15"/>
      <c r="BP364" s="2"/>
    </row>
    <row r="365" spans="1:68" x14ac:dyDescent="0.2">
      <c r="A365" s="1">
        <v>17.600000000000001</v>
      </c>
      <c r="B365" s="1">
        <v>2.6</v>
      </c>
      <c r="C365" s="1">
        <v>5.6829999999999999E-2</v>
      </c>
      <c r="D365" s="1">
        <v>1.7356499999999999</v>
      </c>
      <c r="E365" s="1">
        <v>0.17027999999999999</v>
      </c>
      <c r="F365" s="1">
        <v>2.21088</v>
      </c>
      <c r="G365" s="1">
        <v>2.02738</v>
      </c>
      <c r="I365" s="11">
        <f t="shared" si="35"/>
        <v>57.742782152230973</v>
      </c>
      <c r="J365" s="10">
        <f t="shared" si="36"/>
        <v>-51.882782152230973</v>
      </c>
      <c r="K365" s="6">
        <v>119</v>
      </c>
      <c r="L365" s="10">
        <v>6433.3989501312526</v>
      </c>
      <c r="M365" s="10">
        <v>3178.2808398950169</v>
      </c>
      <c r="N365" s="10">
        <v>25.021872265966756</v>
      </c>
      <c r="O365" s="10">
        <v>25.423689693861188</v>
      </c>
      <c r="P365" s="10">
        <v>26.310472279535446</v>
      </c>
      <c r="Q365" s="10">
        <v>0.73353244078269775</v>
      </c>
      <c r="R365" s="10">
        <v>2.7879865970830435</v>
      </c>
      <c r="S365" s="10">
        <v>61.582124005156771</v>
      </c>
      <c r="T365" s="14" t="s">
        <v>159</v>
      </c>
      <c r="U365" s="6">
        <v>5</v>
      </c>
      <c r="V365" s="14" t="s">
        <v>157</v>
      </c>
      <c r="W365" s="6">
        <v>4</v>
      </c>
      <c r="X365" s="14" t="s">
        <v>157</v>
      </c>
      <c r="Y365" s="6">
        <v>4</v>
      </c>
      <c r="Z365" s="14" t="s">
        <v>119</v>
      </c>
      <c r="AA365" s="9">
        <v>4</v>
      </c>
      <c r="AB365" s="7">
        <v>27.036996265023291</v>
      </c>
      <c r="AC365" s="6">
        <v>60.657176539901037</v>
      </c>
      <c r="AD365" s="13">
        <v>12.305827195075672</v>
      </c>
      <c r="AE365" s="8">
        <v>2631.0472279535447</v>
      </c>
      <c r="AF365" s="6">
        <v>2691.1502048797302</v>
      </c>
      <c r="AG365" s="6">
        <v>1754.0314853023631</v>
      </c>
      <c r="AH365" s="6">
        <v>752.09660720619456</v>
      </c>
      <c r="AI365" s="6">
        <v>3.5868178170090887</v>
      </c>
      <c r="AJ365" s="6"/>
      <c r="AK365" s="6"/>
      <c r="AL365" s="6"/>
      <c r="AM365" s="6"/>
      <c r="AN365" s="6">
        <v>12.711844846930594</v>
      </c>
      <c r="AO365" s="6">
        <v>7.2368364221273902</v>
      </c>
      <c r="AP365" s="6">
        <v>13.278220397116542</v>
      </c>
      <c r="AQ365" s="6">
        <v>114.66</v>
      </c>
      <c r="AR365" s="6"/>
      <c r="AS365" s="6"/>
      <c r="AT365" s="6">
        <v>4.438177568935548</v>
      </c>
      <c r="AU365" s="6">
        <v>1</v>
      </c>
      <c r="AV365" s="10"/>
      <c r="AW365" s="13">
        <v>403.67253073195951</v>
      </c>
      <c r="AX365" s="1" t="s">
        <v>156</v>
      </c>
      <c r="AY365" s="17">
        <v>51.882782152231002</v>
      </c>
      <c r="AZ365" s="12">
        <v>0</v>
      </c>
      <c r="BA365" s="12">
        <v>100</v>
      </c>
      <c r="BB365" s="12">
        <v>0</v>
      </c>
      <c r="BC365" s="12">
        <v>0</v>
      </c>
      <c r="BD365" s="12">
        <v>100</v>
      </c>
      <c r="BE365" s="12">
        <v>0</v>
      </c>
      <c r="BF365" s="18">
        <v>27.036996265023291</v>
      </c>
      <c r="BG365" s="18">
        <v>60.657176539901037</v>
      </c>
      <c r="BH365" s="18">
        <v>12.305827195075672</v>
      </c>
      <c r="BI365" s="15"/>
      <c r="BJ365" s="19">
        <f t="shared" ca="1" si="39"/>
        <v>1</v>
      </c>
      <c r="BK365" s="18">
        <f t="shared" ca="1" si="40"/>
        <v>14.532241779636214</v>
      </c>
      <c r="BL365" s="17">
        <f t="shared" si="37"/>
        <v>3.1763213702384823</v>
      </c>
      <c r="BM365" s="17">
        <f t="shared" ca="1" si="41"/>
        <v>2.8792972277624087</v>
      </c>
      <c r="BN365" s="16">
        <f t="shared" si="38"/>
        <v>2.6607430455685139</v>
      </c>
      <c r="BO365" s="15"/>
      <c r="BP365" s="2"/>
    </row>
    <row r="366" spans="1:68" x14ac:dyDescent="0.2">
      <c r="A366" s="1">
        <v>17.649999999999999</v>
      </c>
      <c r="B366" s="1">
        <v>2.5299999999999998</v>
      </c>
      <c r="C366" s="1">
        <v>6.2449999999999999E-2</v>
      </c>
      <c r="D366" s="1">
        <v>1.7689299999999999</v>
      </c>
      <c r="E366" s="1">
        <v>0.15612999999999999</v>
      </c>
      <c r="F366" s="1">
        <v>2.2037</v>
      </c>
      <c r="G366" s="1">
        <v>2.0161500000000001</v>
      </c>
      <c r="I366" s="11">
        <f t="shared" si="35"/>
        <v>57.90682414698162</v>
      </c>
      <c r="J366" s="10">
        <f t="shared" si="36"/>
        <v>-52.046824146981621</v>
      </c>
      <c r="K366" s="6">
        <v>119</v>
      </c>
      <c r="L366" s="10">
        <v>6452.9199475065798</v>
      </c>
      <c r="M366" s="10">
        <v>3187.5656167979037</v>
      </c>
      <c r="N366" s="10">
        <v>25.092957130358702</v>
      </c>
      <c r="O366" s="10">
        <v>28.558422824170538</v>
      </c>
      <c r="P366" s="10">
        <v>29.360467608742077</v>
      </c>
      <c r="Q366" s="10">
        <v>0.8569186405767244</v>
      </c>
      <c r="R366" s="10">
        <v>2.9186137359800663</v>
      </c>
      <c r="S366" s="10">
        <v>55.697554484134571</v>
      </c>
      <c r="T366" s="14" t="s">
        <v>159</v>
      </c>
      <c r="U366" s="6">
        <v>5</v>
      </c>
      <c r="V366" s="14" t="s">
        <v>157</v>
      </c>
      <c r="W366" s="6">
        <v>4</v>
      </c>
      <c r="X366" s="14" t="s">
        <v>157</v>
      </c>
      <c r="Y366" s="6">
        <v>4</v>
      </c>
      <c r="Z366" s="14" t="s">
        <v>119</v>
      </c>
      <c r="AA366" s="9">
        <v>4</v>
      </c>
      <c r="AB366" s="7">
        <v>26.453128741482899</v>
      </c>
      <c r="AC366" s="6">
        <v>60.886029521686893</v>
      </c>
      <c r="AD366" s="13">
        <v>12.660841736830211</v>
      </c>
      <c r="AE366" s="8">
        <v>2936.0467608742078</v>
      </c>
      <c r="AF366" s="6">
        <v>3048.8248908231376</v>
      </c>
      <c r="AG366" s="6">
        <v>1957.3645072494719</v>
      </c>
      <c r="AH366" s="6">
        <v>629.58028842053216</v>
      </c>
      <c r="AI366" s="6">
        <v>3.4262841556325419</v>
      </c>
      <c r="AJ366" s="6"/>
      <c r="AK366" s="6"/>
      <c r="AL366" s="6"/>
      <c r="AM366" s="6"/>
      <c r="AN366" s="6">
        <v>14.279211412085269</v>
      </c>
      <c r="AO366" s="6">
        <v>7.9533566890140026</v>
      </c>
      <c r="AP366" s="6">
        <v>14.701551550746302</v>
      </c>
      <c r="AQ366" s="6">
        <v>114.66</v>
      </c>
      <c r="AR366" s="6"/>
      <c r="AS366" s="6"/>
      <c r="AT366" s="6">
        <v>5.0421461679544972</v>
      </c>
      <c r="AU366" s="6">
        <v>1</v>
      </c>
      <c r="AV366" s="10"/>
      <c r="AW366" s="13">
        <v>457.32373362347067</v>
      </c>
      <c r="AX366" s="1" t="s">
        <v>156</v>
      </c>
      <c r="AY366" s="17">
        <v>52.046824146981599</v>
      </c>
      <c r="AZ366" s="12">
        <v>0</v>
      </c>
      <c r="BA366" s="12">
        <v>100</v>
      </c>
      <c r="BB366" s="12">
        <v>0</v>
      </c>
      <c r="BC366" s="12">
        <v>0</v>
      </c>
      <c r="BD366" s="12">
        <v>100</v>
      </c>
      <c r="BE366" s="12">
        <v>0</v>
      </c>
      <c r="BF366" s="18">
        <v>26.453128741482899</v>
      </c>
      <c r="BG366" s="18">
        <v>60.886029521686893</v>
      </c>
      <c r="BH366" s="18">
        <v>12.660841736830211</v>
      </c>
      <c r="BI366" s="15"/>
      <c r="BJ366" s="19">
        <f t="shared" ca="1" si="39"/>
        <v>1</v>
      </c>
      <c r="BK366" s="18">
        <f t="shared" ca="1" si="40"/>
        <v>16.397471159349454</v>
      </c>
      <c r="BL366" s="17">
        <f t="shared" si="37"/>
        <v>3.2789408059614353</v>
      </c>
      <c r="BM366" s="17">
        <f t="shared" ca="1" si="41"/>
        <v>2.8458394875557462</v>
      </c>
      <c r="BN366" s="16">
        <f t="shared" si="38"/>
        <v>2.6364275919350795</v>
      </c>
      <c r="BO366" s="15"/>
      <c r="BP366" s="2"/>
    </row>
    <row r="367" spans="1:68" x14ac:dyDescent="0.2">
      <c r="A367" s="1">
        <v>17.7</v>
      </c>
      <c r="B367" s="1">
        <v>2.6</v>
      </c>
      <c r="C367" s="1">
        <v>6.5100000000000005E-2</v>
      </c>
      <c r="D367" s="1">
        <v>1.8260099999999999</v>
      </c>
      <c r="E367" s="1">
        <v>0.12592</v>
      </c>
      <c r="F367" s="1">
        <v>2.2133799999999999</v>
      </c>
      <c r="G367" s="1">
        <v>2.0262500000000001</v>
      </c>
      <c r="I367" s="11">
        <f t="shared" si="35"/>
        <v>58.070866141732282</v>
      </c>
      <c r="J367" s="10">
        <f t="shared" si="36"/>
        <v>-52.210866141732282</v>
      </c>
      <c r="K367" s="6">
        <v>119</v>
      </c>
      <c r="L367" s="10">
        <v>6472.4409448819088</v>
      </c>
      <c r="M367" s="10">
        <v>3196.8503937007913</v>
      </c>
      <c r="N367" s="10">
        <v>25.164041994750654</v>
      </c>
      <c r="O367" s="10">
        <v>30.036544317999684</v>
      </c>
      <c r="P367" s="10">
        <v>30.657675394351212</v>
      </c>
      <c r="Q367" s="10">
        <v>1.0685437693099891</v>
      </c>
      <c r="R367" s="10">
        <v>3.485403754737622</v>
      </c>
      <c r="S367" s="10">
        <v>43.134102524411546</v>
      </c>
      <c r="T367" s="14" t="s">
        <v>159</v>
      </c>
      <c r="U367" s="6">
        <v>5</v>
      </c>
      <c r="V367" s="14" t="s">
        <v>157</v>
      </c>
      <c r="W367" s="6">
        <v>4</v>
      </c>
      <c r="X367" s="14" t="s">
        <v>157</v>
      </c>
      <c r="Y367" s="6">
        <v>4</v>
      </c>
      <c r="Z367" s="14" t="s">
        <v>119</v>
      </c>
      <c r="AA367" s="9">
        <v>4</v>
      </c>
      <c r="AB367" s="7">
        <v>36.977940431291515</v>
      </c>
      <c r="AC367" s="6">
        <v>55.321237863329976</v>
      </c>
      <c r="AD367" s="13">
        <v>7.7008217053785071</v>
      </c>
      <c r="AE367" s="8">
        <v>3065.7675394351213</v>
      </c>
      <c r="AF367" s="6">
        <v>3200.2892775197811</v>
      </c>
      <c r="AG367" s="6">
        <v>2043.8450262900808</v>
      </c>
      <c r="AH367" s="6">
        <v>369.66981661016689</v>
      </c>
      <c r="AI367" s="6">
        <v>2.8691080585447959</v>
      </c>
      <c r="AJ367" s="6"/>
      <c r="AK367" s="6"/>
      <c r="AL367" s="6"/>
      <c r="AM367" s="6"/>
      <c r="AN367" s="6">
        <v>15.018272158999842</v>
      </c>
      <c r="AO367" s="6">
        <v>8.4428016929005629</v>
      </c>
      <c r="AP367" s="6">
        <v>15.328837697175606</v>
      </c>
      <c r="AQ367" s="6">
        <v>114.66</v>
      </c>
      <c r="AR367" s="6"/>
      <c r="AS367" s="6"/>
      <c r="AT367" s="6">
        <v>5.2873296318482126</v>
      </c>
      <c r="AU367" s="6">
        <v>1</v>
      </c>
      <c r="AV367" s="10"/>
      <c r="AW367" s="13">
        <v>480.0433916279672</v>
      </c>
      <c r="AX367" s="1" t="s">
        <v>156</v>
      </c>
      <c r="AY367" s="17">
        <v>52.210866141732303</v>
      </c>
      <c r="AZ367" s="12">
        <v>0</v>
      </c>
      <c r="BA367" s="12">
        <v>100</v>
      </c>
      <c r="BB367" s="12">
        <v>0</v>
      </c>
      <c r="BC367" s="12">
        <v>0</v>
      </c>
      <c r="BD367" s="12">
        <v>100</v>
      </c>
      <c r="BE367" s="12">
        <v>0</v>
      </c>
      <c r="BF367" s="18">
        <v>36.977940431291515</v>
      </c>
      <c r="BG367" s="18">
        <v>55.321237863329976</v>
      </c>
      <c r="BH367" s="18">
        <v>7.7008217053785071</v>
      </c>
      <c r="BI367" s="15"/>
      <c r="BJ367" s="19">
        <f t="shared" ca="1" si="39"/>
        <v>1</v>
      </c>
      <c r="BK367" s="18">
        <f t="shared" ca="1" si="40"/>
        <v>17.155294458534968</v>
      </c>
      <c r="BL367" s="17">
        <f t="shared" si="37"/>
        <v>3.8967435256551703</v>
      </c>
      <c r="BM367" s="17">
        <f t="shared" ca="1" si="41"/>
        <v>2.8769005199806599</v>
      </c>
      <c r="BN367" s="16">
        <f t="shared" si="38"/>
        <v>2.6722049694340742</v>
      </c>
      <c r="BO367" s="15"/>
      <c r="BP367" s="2"/>
    </row>
    <row r="368" spans="1:68" x14ac:dyDescent="0.2">
      <c r="A368" s="1">
        <v>17.75</v>
      </c>
      <c r="B368" s="1">
        <v>2.5299999999999998</v>
      </c>
      <c r="C368" s="1">
        <v>7.7469999999999997E-2</v>
      </c>
      <c r="D368" s="1">
        <v>1.8163899999999999</v>
      </c>
      <c r="E368" s="1">
        <v>9.4839999999999994E-2</v>
      </c>
      <c r="F368" s="1">
        <v>2.2120799999999998</v>
      </c>
      <c r="G368" s="1">
        <v>2.0196999999999998</v>
      </c>
      <c r="I368" s="11">
        <f t="shared" si="35"/>
        <v>58.234908136482936</v>
      </c>
      <c r="J368" s="10">
        <f t="shared" si="36"/>
        <v>-52.374908136482937</v>
      </c>
      <c r="K368" s="6">
        <v>119</v>
      </c>
      <c r="L368" s="10">
        <v>6491.9619422572368</v>
      </c>
      <c r="M368" s="10">
        <v>3206.1351706036785</v>
      </c>
      <c r="N368" s="10">
        <v>25.235126859142603</v>
      </c>
      <c r="O368" s="10">
        <v>36.936303894854944</v>
      </c>
      <c r="P368" s="10">
        <v>37.37131123563951</v>
      </c>
      <c r="Q368" s="10">
        <v>1.0328774459320282</v>
      </c>
      <c r="R368" s="10">
        <v>2.7638244733222384</v>
      </c>
      <c r="S368" s="10">
        <v>30.208843110039091</v>
      </c>
      <c r="T368" s="14" t="s">
        <v>34</v>
      </c>
      <c r="U368" s="6">
        <v>6</v>
      </c>
      <c r="V368" s="14" t="s">
        <v>160</v>
      </c>
      <c r="W368" s="6">
        <v>5</v>
      </c>
      <c r="X368" s="14" t="s">
        <v>157</v>
      </c>
      <c r="Y368" s="6">
        <v>4</v>
      </c>
      <c r="Z368" s="14" t="s">
        <v>119</v>
      </c>
      <c r="AA368" s="9">
        <v>4</v>
      </c>
      <c r="AB368" s="7">
        <v>17.320005739048945</v>
      </c>
      <c r="AC368" s="6">
        <v>62.610171913047864</v>
      </c>
      <c r="AD368" s="13">
        <v>20.069822347903195</v>
      </c>
      <c r="AE368" s="8">
        <v>3737.1311235639505</v>
      </c>
      <c r="AF368" s="6">
        <v>3988.9804942963265</v>
      </c>
      <c r="AG368" s="6">
        <v>2491.4207490426343</v>
      </c>
      <c r="AH368" s="6">
        <v>102.31644858987059</v>
      </c>
      <c r="AI368" s="6">
        <v>3.6181747779299318</v>
      </c>
      <c r="AJ368" s="6"/>
      <c r="AK368" s="6"/>
      <c r="AL368" s="6"/>
      <c r="AM368" s="6"/>
      <c r="AN368" s="6">
        <v>14.774521557941977</v>
      </c>
      <c r="AO368" s="6">
        <v>9.6176008913727991</v>
      </c>
      <c r="AP368" s="6">
        <v>18.685655617819755</v>
      </c>
      <c r="AQ368" s="6">
        <v>114.66</v>
      </c>
      <c r="AR368" s="6"/>
      <c r="AS368" s="6"/>
      <c r="AT368" s="6">
        <v>6.6406241926863157</v>
      </c>
      <c r="AU368" s="6">
        <v>1</v>
      </c>
      <c r="AV368" s="10"/>
      <c r="AW368" s="13">
        <v>598.34707414444892</v>
      </c>
      <c r="AX368" s="1" t="s">
        <v>156</v>
      </c>
      <c r="AY368" s="17">
        <v>52.374908136482901</v>
      </c>
      <c r="AZ368" s="12">
        <v>0</v>
      </c>
      <c r="BA368" s="12">
        <v>100</v>
      </c>
      <c r="BB368" s="12">
        <v>0</v>
      </c>
      <c r="BC368" s="12">
        <v>0</v>
      </c>
      <c r="BD368" s="12">
        <v>100</v>
      </c>
      <c r="BE368" s="12">
        <v>0</v>
      </c>
      <c r="BF368" s="18">
        <v>17.320005739048945</v>
      </c>
      <c r="BG368" s="18">
        <v>62.610171913047864</v>
      </c>
      <c r="BH368" s="18">
        <v>20.069822347903195</v>
      </c>
      <c r="BI368" s="15"/>
      <c r="BJ368" s="19">
        <f t="shared" ca="1" si="39"/>
        <v>0.96601540149621978</v>
      </c>
      <c r="BK368" s="18">
        <f t="shared" ca="1" si="40"/>
        <v>21.588885682052506</v>
      </c>
      <c r="BL368" s="17">
        <f t="shared" si="37"/>
        <v>3.0267178014865497</v>
      </c>
      <c r="BM368" s="17">
        <f t="shared" ca="1" si="41"/>
        <v>2.7303512658538804</v>
      </c>
      <c r="BN368" s="16">
        <f t="shared" si="38"/>
        <v>2.5411910541722396</v>
      </c>
      <c r="BO368" s="15"/>
      <c r="BP368" s="2"/>
    </row>
    <row r="369" spans="1:68" x14ac:dyDescent="0.2">
      <c r="A369" s="1">
        <v>17.8</v>
      </c>
      <c r="B369" s="1">
        <v>2.6</v>
      </c>
      <c r="C369" s="1">
        <v>6.0600000000000001E-2</v>
      </c>
      <c r="D369" s="1">
        <v>1.8037099999999999</v>
      </c>
      <c r="E369" s="1">
        <v>0.14155999999999999</v>
      </c>
      <c r="F369" s="1">
        <v>2.20838</v>
      </c>
      <c r="G369" s="1">
        <v>2.0184299999999999</v>
      </c>
      <c r="I369" s="11">
        <f t="shared" si="35"/>
        <v>58.398950131233597</v>
      </c>
      <c r="J369" s="10">
        <f t="shared" si="36"/>
        <v>-52.538950131233598</v>
      </c>
      <c r="K369" s="6">
        <v>119</v>
      </c>
      <c r="L369" s="10">
        <v>6511.4829396325658</v>
      </c>
      <c r="M369" s="10">
        <v>3215.4199475065661</v>
      </c>
      <c r="N369" s="10">
        <v>25.30621172353456</v>
      </c>
      <c r="O369" s="10">
        <v>27.526526686969071</v>
      </c>
      <c r="P369" s="10">
        <v>28.24131848482212</v>
      </c>
      <c r="Q369" s="10">
        <v>0.98586611740473673</v>
      </c>
      <c r="R369" s="10">
        <v>3.490864344504935</v>
      </c>
      <c r="S369" s="10">
        <v>49.638319295350577</v>
      </c>
      <c r="T369" s="14" t="s">
        <v>159</v>
      </c>
      <c r="U369" s="6">
        <v>5</v>
      </c>
      <c r="V369" s="14" t="s">
        <v>157</v>
      </c>
      <c r="W369" s="6">
        <v>4</v>
      </c>
      <c r="X369" s="14" t="s">
        <v>157</v>
      </c>
      <c r="Y369" s="6">
        <v>4</v>
      </c>
      <c r="Z369" s="14" t="s">
        <v>33</v>
      </c>
      <c r="AA369" s="9">
        <v>3</v>
      </c>
      <c r="AB369" s="7">
        <v>39.952093409871942</v>
      </c>
      <c r="AC369" s="6">
        <v>53.309267913438227</v>
      </c>
      <c r="AD369" s="13">
        <v>6.7386386766898294</v>
      </c>
      <c r="AE369" s="8">
        <v>2824.1318484822123</v>
      </c>
      <c r="AF369" s="6">
        <v>2913.7154061192614</v>
      </c>
      <c r="AG369" s="6">
        <v>1882.7545656548082</v>
      </c>
      <c r="AH369" s="6">
        <v>500.54621290592945</v>
      </c>
      <c r="AI369" s="6">
        <v>2.8646200519768903</v>
      </c>
      <c r="AJ369" s="6"/>
      <c r="AK369" s="6"/>
      <c r="AL369" s="6"/>
      <c r="AM369" s="6"/>
      <c r="AN369" s="6">
        <v>13.763263343484535</v>
      </c>
      <c r="AO369" s="6">
        <v>7.916940415822519</v>
      </c>
      <c r="AP369" s="6">
        <v>14.179281959583655</v>
      </c>
      <c r="AQ369" s="6">
        <v>114.66</v>
      </c>
      <c r="AR369" s="6"/>
      <c r="AS369" s="6"/>
      <c r="AT369" s="6">
        <v>4.7587665545107267</v>
      </c>
      <c r="AU369" s="6">
        <v>1</v>
      </c>
      <c r="AV369" s="10"/>
      <c r="AW369" s="13">
        <v>437.05731091788925</v>
      </c>
      <c r="AX369" s="1" t="s">
        <v>156</v>
      </c>
      <c r="AY369" s="17">
        <v>52.538950131233598</v>
      </c>
      <c r="AZ369" s="12">
        <v>0</v>
      </c>
      <c r="BA369" s="12">
        <v>100</v>
      </c>
      <c r="BB369" s="12">
        <v>0</v>
      </c>
      <c r="BC369" s="12">
        <v>100</v>
      </c>
      <c r="BD369" s="12">
        <v>0</v>
      </c>
      <c r="BE369" s="12">
        <v>0</v>
      </c>
      <c r="BF369" s="18">
        <v>39.952093409871942</v>
      </c>
      <c r="BG369" s="18">
        <v>53.309267913438227</v>
      </c>
      <c r="BH369" s="18">
        <v>6.7386386766898294</v>
      </c>
      <c r="BI369" s="15"/>
      <c r="BJ369" s="19">
        <f t="shared" ca="1" si="39"/>
        <v>1</v>
      </c>
      <c r="BK369" s="18">
        <f t="shared" ca="1" si="40"/>
        <v>15.541097227055012</v>
      </c>
      <c r="BL369" s="17">
        <f t="shared" si="37"/>
        <v>3.9457408440583355</v>
      </c>
      <c r="BM369" s="17">
        <f t="shared" ca="1" si="41"/>
        <v>2.9137550829268104</v>
      </c>
      <c r="BN369" s="16">
        <f t="shared" si="38"/>
        <v>2.699553568339387</v>
      </c>
      <c r="BO369" s="15"/>
      <c r="BP369" s="2"/>
    </row>
    <row r="370" spans="1:68" x14ac:dyDescent="0.2">
      <c r="A370" s="1">
        <v>17.850000000000001</v>
      </c>
      <c r="B370" s="1">
        <v>2.5299999999999998</v>
      </c>
      <c r="C370" s="1">
        <v>4.897E-2</v>
      </c>
      <c r="D370" s="1">
        <v>1.7268600000000001</v>
      </c>
      <c r="E370" s="1">
        <v>0.13286000000000001</v>
      </c>
      <c r="F370" s="1">
        <v>2.2128000000000001</v>
      </c>
      <c r="G370" s="1">
        <v>2.0171800000000002</v>
      </c>
      <c r="I370" s="11">
        <f t="shared" si="35"/>
        <v>58.562992125984252</v>
      </c>
      <c r="J370" s="10">
        <f t="shared" si="36"/>
        <v>-52.702992125984252</v>
      </c>
      <c r="K370" s="6">
        <v>119</v>
      </c>
      <c r="L370" s="10">
        <v>6531.0039370078939</v>
      </c>
      <c r="M370" s="10">
        <v>3224.7047244094533</v>
      </c>
      <c r="N370" s="10">
        <v>25.377296587926509</v>
      </c>
      <c r="O370" s="10">
        <v>21.039525564994396</v>
      </c>
      <c r="P370" s="10">
        <v>21.702217089377928</v>
      </c>
      <c r="Q370" s="10">
        <v>0.70094335736354285</v>
      </c>
      <c r="R370" s="10">
        <v>3.2298237294226357</v>
      </c>
      <c r="S370" s="10">
        <v>46.020244748856364</v>
      </c>
      <c r="T370" s="14" t="s">
        <v>159</v>
      </c>
      <c r="U370" s="6">
        <v>5</v>
      </c>
      <c r="V370" s="14" t="s">
        <v>157</v>
      </c>
      <c r="W370" s="6">
        <v>4</v>
      </c>
      <c r="X370" s="14" t="s">
        <v>33</v>
      </c>
      <c r="Y370" s="6">
        <v>3</v>
      </c>
      <c r="Z370" s="14" t="s">
        <v>33</v>
      </c>
      <c r="AA370" s="9">
        <v>3</v>
      </c>
      <c r="AB370" s="7">
        <v>41.59740375386879</v>
      </c>
      <c r="AC370" s="6">
        <v>52.132434866388635</v>
      </c>
      <c r="AD370" s="13">
        <v>6.2701613797425715</v>
      </c>
      <c r="AE370" s="8">
        <v>2170.2217089377928</v>
      </c>
      <c r="AF370" s="6">
        <v>2143.2610656331608</v>
      </c>
      <c r="AG370" s="6">
        <v>1446.8144726251953</v>
      </c>
      <c r="AH370" s="6">
        <v>424.65493359627135</v>
      </c>
      <c r="AI370" s="6">
        <v>3.0961441978716291</v>
      </c>
      <c r="AJ370" s="6"/>
      <c r="AK370" s="6"/>
      <c r="AL370" s="6"/>
      <c r="AM370" s="6"/>
      <c r="AN370" s="6">
        <v>10.519762782497198</v>
      </c>
      <c r="AO370" s="6">
        <v>6.370568497721889</v>
      </c>
      <c r="AP370" s="6">
        <v>11.127701308376366</v>
      </c>
      <c r="AQ370" s="6">
        <v>114.66</v>
      </c>
      <c r="AR370" s="6"/>
      <c r="AS370" s="6"/>
      <c r="AT370" s="6">
        <v>3.435417648389202</v>
      </c>
      <c r="AU370" s="6">
        <v>1</v>
      </c>
      <c r="AV370" s="10"/>
      <c r="AW370" s="13">
        <v>321.4891598449741</v>
      </c>
      <c r="AX370" s="1" t="s">
        <v>156</v>
      </c>
      <c r="AY370" s="17">
        <v>52.702992125984302</v>
      </c>
      <c r="AZ370" s="12">
        <v>0</v>
      </c>
      <c r="BA370" s="12">
        <v>100</v>
      </c>
      <c r="BB370" s="12">
        <v>0</v>
      </c>
      <c r="BC370" s="12">
        <v>100</v>
      </c>
      <c r="BD370" s="12">
        <v>0</v>
      </c>
      <c r="BE370" s="12">
        <v>0</v>
      </c>
      <c r="BF370" s="18">
        <v>41.59740375386879</v>
      </c>
      <c r="BG370" s="18">
        <v>52.132434866388635</v>
      </c>
      <c r="BH370" s="18">
        <v>6.2701613797425715</v>
      </c>
      <c r="BI370" s="15"/>
      <c r="BJ370" s="19">
        <f t="shared" ca="1" si="39"/>
        <v>1</v>
      </c>
      <c r="BK370" s="18">
        <f t="shared" ca="1" si="40"/>
        <v>11.434668719474979</v>
      </c>
      <c r="BL370" s="17">
        <f t="shared" si="37"/>
        <v>3.801888529317988</v>
      </c>
      <c r="BM370" s="17">
        <f t="shared" ca="1" si="41"/>
        <v>3.0094290541699062</v>
      </c>
      <c r="BN370" s="16">
        <f t="shared" si="38"/>
        <v>2.7659509109242744</v>
      </c>
      <c r="BO370" s="15"/>
      <c r="BP370" s="2"/>
    </row>
    <row r="371" spans="1:68" x14ac:dyDescent="0.2">
      <c r="A371" s="1">
        <v>17.899999999999999</v>
      </c>
      <c r="B371" s="1">
        <v>2.6</v>
      </c>
      <c r="C371" s="1">
        <v>4.7870000000000003E-2</v>
      </c>
      <c r="D371" s="1">
        <v>1.7029799999999999</v>
      </c>
      <c r="E371" s="1">
        <v>0.19714000000000001</v>
      </c>
      <c r="F371" s="1">
        <v>2.2125499999999998</v>
      </c>
      <c r="G371" s="1">
        <v>2.0158299999999998</v>
      </c>
      <c r="I371" s="11">
        <f t="shared" si="35"/>
        <v>58.727034120734899</v>
      </c>
      <c r="J371" s="10">
        <f t="shared" si="36"/>
        <v>-52.8670341207349</v>
      </c>
      <c r="K371" s="6">
        <v>119</v>
      </c>
      <c r="L371" s="10">
        <v>6550.5249343832211</v>
      </c>
      <c r="M371" s="10">
        <v>3233.9895013123401</v>
      </c>
      <c r="N371" s="10">
        <v>25.448381452318458</v>
      </c>
      <c r="O371" s="10">
        <v>20.425965699631355</v>
      </c>
      <c r="P371" s="10">
        <v>21.473600393971271</v>
      </c>
      <c r="Q371" s="10">
        <v>0.61240782698249174</v>
      </c>
      <c r="R371" s="10">
        <v>2.8519103259201271</v>
      </c>
      <c r="S371" s="10">
        <v>72.752409329160784</v>
      </c>
      <c r="T371" s="14" t="s">
        <v>159</v>
      </c>
      <c r="U371" s="6">
        <v>5</v>
      </c>
      <c r="V371" s="14" t="s">
        <v>157</v>
      </c>
      <c r="W371" s="6">
        <v>4</v>
      </c>
      <c r="X371" s="14" t="s">
        <v>33</v>
      </c>
      <c r="Y371" s="6">
        <v>3</v>
      </c>
      <c r="Z371" s="14" t="s">
        <v>33</v>
      </c>
      <c r="AA371" s="9">
        <v>3</v>
      </c>
      <c r="AB371" s="7">
        <v>34.929959675321335</v>
      </c>
      <c r="AC371" s="6">
        <v>56.610398321847661</v>
      </c>
      <c r="AD371" s="13">
        <v>8.4596420028310053</v>
      </c>
      <c r="AE371" s="8">
        <v>2147.3600393971274</v>
      </c>
      <c r="AF371" s="6">
        <v>2115.2166898573582</v>
      </c>
      <c r="AG371" s="6">
        <v>1431.5733595980848</v>
      </c>
      <c r="AH371" s="6">
        <v>973.11143060932795</v>
      </c>
      <c r="AI371" s="6">
        <v>3.5064216111962239</v>
      </c>
      <c r="AJ371" s="6"/>
      <c r="AK371" s="6"/>
      <c r="AL371" s="6"/>
      <c r="AM371" s="6"/>
      <c r="AN371" s="6">
        <v>10.212982849815678</v>
      </c>
      <c r="AO371" s="6">
        <v>6.2152798130485145</v>
      </c>
      <c r="AP371" s="6">
        <v>11.021013517186592</v>
      </c>
      <c r="AQ371" s="6">
        <v>114.66</v>
      </c>
      <c r="AR371" s="6"/>
      <c r="AS371" s="6"/>
      <c r="AT371" s="6">
        <v>3.3767885955887897</v>
      </c>
      <c r="AU371" s="6">
        <v>1</v>
      </c>
      <c r="AV371" s="10"/>
      <c r="AW371" s="13">
        <v>317.2825034786037</v>
      </c>
      <c r="AX371" s="1" t="s">
        <v>156</v>
      </c>
      <c r="AY371" s="17">
        <v>52.8670341207349</v>
      </c>
      <c r="AZ371" s="12">
        <v>0</v>
      </c>
      <c r="BA371" s="12">
        <v>100</v>
      </c>
      <c r="BB371" s="12">
        <v>0</v>
      </c>
      <c r="BC371" s="12">
        <v>100</v>
      </c>
      <c r="BD371" s="12">
        <v>0</v>
      </c>
      <c r="BE371" s="12">
        <v>0</v>
      </c>
      <c r="BF371" s="18">
        <v>34.929959675321335</v>
      </c>
      <c r="BG371" s="18">
        <v>56.610398321847661</v>
      </c>
      <c r="BH371" s="18">
        <v>8.4596420028310053</v>
      </c>
      <c r="BI371" s="15"/>
      <c r="BJ371" s="19">
        <f t="shared" ca="1" si="39"/>
        <v>1</v>
      </c>
      <c r="BK371" s="18">
        <f t="shared" ca="1" si="40"/>
        <v>11.254419916573539</v>
      </c>
      <c r="BL371" s="17">
        <f t="shared" si="37"/>
        <v>3.3651854880730978</v>
      </c>
      <c r="BM371" s="17">
        <f t="shared" ca="1" si="41"/>
        <v>2.9836283858855897</v>
      </c>
      <c r="BN371" s="16">
        <f t="shared" si="38"/>
        <v>2.7361257368296186</v>
      </c>
      <c r="BO371" s="15"/>
      <c r="BP371" s="2"/>
    </row>
    <row r="372" spans="1:68" x14ac:dyDescent="0.2">
      <c r="A372" s="1">
        <v>17.95</v>
      </c>
      <c r="B372" s="1">
        <v>2.5299999999999998</v>
      </c>
      <c r="C372" s="1">
        <v>6.2729999999999994E-2</v>
      </c>
      <c r="D372" s="1">
        <v>1.79288</v>
      </c>
      <c r="E372" s="1">
        <v>0.26533000000000001</v>
      </c>
      <c r="F372" s="1">
        <v>2.21495</v>
      </c>
      <c r="G372" s="1">
        <v>2.0169299999999999</v>
      </c>
      <c r="I372" s="11">
        <f t="shared" si="35"/>
        <v>58.891076115485561</v>
      </c>
      <c r="J372" s="10">
        <f t="shared" si="36"/>
        <v>-53.031076115485561</v>
      </c>
      <c r="K372" s="6">
        <v>119</v>
      </c>
      <c r="L372" s="10">
        <v>6570.0459317585501</v>
      </c>
      <c r="M372" s="10">
        <v>3243.2742782152277</v>
      </c>
      <c r="N372" s="10">
        <v>25.51946631671041</v>
      </c>
      <c r="O372" s="10">
        <v>28.714601698990222</v>
      </c>
      <c r="P372" s="10">
        <v>30.170594743661901</v>
      </c>
      <c r="Q372" s="10">
        <v>0.94571369721936127</v>
      </c>
      <c r="R372" s="10">
        <v>3.1345543740665982</v>
      </c>
      <c r="S372" s="10">
        <v>101.11062810219995</v>
      </c>
      <c r="T372" s="14" t="s">
        <v>159</v>
      </c>
      <c r="U372" s="6">
        <v>5</v>
      </c>
      <c r="V372" s="14" t="s">
        <v>157</v>
      </c>
      <c r="W372" s="6">
        <v>4</v>
      </c>
      <c r="X372" s="14" t="s">
        <v>157</v>
      </c>
      <c r="Y372" s="6">
        <v>4</v>
      </c>
      <c r="Z372" s="14" t="s">
        <v>33</v>
      </c>
      <c r="AA372" s="9">
        <v>3</v>
      </c>
      <c r="AB372" s="7">
        <v>32.294665157765408</v>
      </c>
      <c r="AC372" s="6">
        <v>58.137945581047411</v>
      </c>
      <c r="AD372" s="13">
        <v>9.5673892611871825</v>
      </c>
      <c r="AE372" s="8">
        <v>3017.0594743661904</v>
      </c>
      <c r="AF372" s="6">
        <v>3137.2442017400604</v>
      </c>
      <c r="AG372" s="6">
        <v>2011.3729829107933</v>
      </c>
      <c r="AH372" s="6">
        <v>1555.0181853014994</v>
      </c>
      <c r="AI372" s="6">
        <v>3.1902461423971249</v>
      </c>
      <c r="AJ372" s="6"/>
      <c r="AK372" s="6"/>
      <c r="AL372" s="6"/>
      <c r="AM372" s="6"/>
      <c r="AN372" s="6">
        <v>14.357300849495111</v>
      </c>
      <c r="AO372" s="6">
        <v>8.2390259548192493</v>
      </c>
      <c r="AP372" s="6">
        <v>15.085297371830951</v>
      </c>
      <c r="AQ372" s="6">
        <v>114.66</v>
      </c>
      <c r="AR372" s="6"/>
      <c r="AS372" s="6"/>
      <c r="AT372" s="6">
        <v>5.0908731616234402</v>
      </c>
      <c r="AU372" s="6">
        <v>1</v>
      </c>
      <c r="AV372" s="10"/>
      <c r="AW372" s="13">
        <v>470.58663026100902</v>
      </c>
      <c r="AX372" s="1" t="s">
        <v>156</v>
      </c>
      <c r="AY372" s="17">
        <v>53.031076115485597</v>
      </c>
      <c r="AZ372" s="12">
        <v>0</v>
      </c>
      <c r="BA372" s="12">
        <v>100</v>
      </c>
      <c r="BB372" s="12">
        <v>0</v>
      </c>
      <c r="BC372" s="12">
        <v>100</v>
      </c>
      <c r="BD372" s="12">
        <v>0</v>
      </c>
      <c r="BE372" s="12">
        <v>0</v>
      </c>
      <c r="BF372" s="18">
        <v>32.294665157765408</v>
      </c>
      <c r="BG372" s="18">
        <v>58.137945581047411</v>
      </c>
      <c r="BH372" s="18">
        <v>9.5673892611871825</v>
      </c>
      <c r="BI372" s="15"/>
      <c r="BJ372" s="19">
        <f t="shared" ca="1" si="39"/>
        <v>1</v>
      </c>
      <c r="BK372" s="18">
        <f t="shared" ca="1" si="40"/>
        <v>16.579277280599126</v>
      </c>
      <c r="BL372" s="17">
        <f t="shared" si="37"/>
        <v>3.5175509936555214</v>
      </c>
      <c r="BM372" s="17">
        <f t="shared" ca="1" si="41"/>
        <v>2.8607796436043706</v>
      </c>
      <c r="BN372" s="16">
        <f t="shared" si="38"/>
        <v>2.6473372584432799</v>
      </c>
      <c r="BO372" s="15"/>
      <c r="BP372" s="2"/>
    </row>
    <row r="373" spans="1:68" x14ac:dyDescent="0.2">
      <c r="A373" s="1">
        <v>18</v>
      </c>
      <c r="B373" s="1">
        <v>2.6</v>
      </c>
      <c r="C373" s="1">
        <v>0.11493</v>
      </c>
      <c r="D373" s="1">
        <v>1.8175300000000001</v>
      </c>
      <c r="E373" s="1">
        <v>0.11173</v>
      </c>
      <c r="F373" s="1">
        <v>2.2164000000000001</v>
      </c>
      <c r="G373" s="1">
        <v>2.0183</v>
      </c>
      <c r="I373" s="11">
        <f t="shared" si="35"/>
        <v>59.055118110236215</v>
      </c>
      <c r="J373" s="10">
        <f t="shared" si="36"/>
        <v>-53.195118110236216</v>
      </c>
      <c r="K373" s="6">
        <v>119</v>
      </c>
      <c r="L373" s="10">
        <v>6589.5669291338781</v>
      </c>
      <c r="M373" s="10">
        <v>3252.5590551181149</v>
      </c>
      <c r="N373" s="10">
        <v>25.590551181102359</v>
      </c>
      <c r="O373" s="10">
        <v>57.830806218945348</v>
      </c>
      <c r="P373" s="10">
        <v>58.366959952706935</v>
      </c>
      <c r="Q373" s="10">
        <v>1.037104016477858</v>
      </c>
      <c r="R373" s="10">
        <v>1.7768683126861387</v>
      </c>
      <c r="S373" s="10">
        <v>37.23289817788821</v>
      </c>
      <c r="T373" s="14" t="s">
        <v>162</v>
      </c>
      <c r="U373" s="6">
        <v>7</v>
      </c>
      <c r="V373" s="14" t="s">
        <v>160</v>
      </c>
      <c r="W373" s="6">
        <v>5</v>
      </c>
      <c r="X373" s="14" t="s">
        <v>160</v>
      </c>
      <c r="Y373" s="6">
        <v>5</v>
      </c>
      <c r="Z373" s="14" t="s">
        <v>118</v>
      </c>
      <c r="AA373" s="9">
        <v>5</v>
      </c>
      <c r="AB373" s="7">
        <v>3.0740246048895443</v>
      </c>
      <c r="AC373" s="6">
        <v>46.110020358245038</v>
      </c>
      <c r="AD373" s="13">
        <v>50.815955036865418</v>
      </c>
      <c r="AE373" s="8"/>
      <c r="AF373" s="6"/>
      <c r="AG373" s="6"/>
      <c r="AH373" s="6"/>
      <c r="AI373" s="6"/>
      <c r="AJ373" s="6">
        <v>31</v>
      </c>
      <c r="AK373" s="6">
        <v>35.026644634278739</v>
      </c>
      <c r="AL373" s="6">
        <v>36.80558417814931</v>
      </c>
      <c r="AM373" s="6">
        <v>35.377521996453019</v>
      </c>
      <c r="AN373" s="6">
        <v>19.276935406315115</v>
      </c>
      <c r="AO373" s="6">
        <v>9.5419641748387427</v>
      </c>
      <c r="AP373" s="6">
        <v>14.591739988176734</v>
      </c>
      <c r="AQ373" s="6">
        <v>117.845</v>
      </c>
      <c r="AR373" s="6">
        <v>0</v>
      </c>
      <c r="AS373" s="6">
        <v>0</v>
      </c>
      <c r="AT373" s="6">
        <v>0.95860087709824116</v>
      </c>
      <c r="AU373" s="6">
        <v>0.4158282704127349</v>
      </c>
      <c r="AV373" s="10">
        <v>0.27777728810489843</v>
      </c>
      <c r="AW373" s="13">
        <v>145.91739988176732</v>
      </c>
      <c r="AX373" s="1" t="s">
        <v>156</v>
      </c>
      <c r="AY373" s="17">
        <v>53.195118110236201</v>
      </c>
      <c r="AZ373" s="12">
        <v>0</v>
      </c>
      <c r="BA373" s="12">
        <v>0</v>
      </c>
      <c r="BB373" s="12">
        <v>100</v>
      </c>
      <c r="BC373" s="12">
        <v>0</v>
      </c>
      <c r="BD373" s="12">
        <v>100</v>
      </c>
      <c r="BE373" s="12">
        <v>0</v>
      </c>
      <c r="BF373" s="18">
        <v>3.0740246048895443</v>
      </c>
      <c r="BG373" s="18">
        <v>46.110020358245038</v>
      </c>
      <c r="BH373" s="18">
        <v>50.815955036865418</v>
      </c>
      <c r="BI373" s="15"/>
      <c r="BJ373" s="19">
        <f t="shared" ca="1" si="39"/>
        <v>0.85175608750478859</v>
      </c>
      <c r="BK373" s="18">
        <f t="shared" ca="1" si="40"/>
        <v>36.08228288235938</v>
      </c>
      <c r="BL373" s="17">
        <f t="shared" si="37"/>
        <v>1.8831723796156892</v>
      </c>
      <c r="BM373" s="17">
        <f t="shared" ca="1" si="41"/>
        <v>2.4275791550856249</v>
      </c>
      <c r="BN373" s="16">
        <f t="shared" si="38"/>
        <v>2.2693187287522396</v>
      </c>
      <c r="BO373" s="15"/>
      <c r="BP373" s="2"/>
    </row>
    <row r="374" spans="1:68" x14ac:dyDescent="0.2">
      <c r="A374" s="1">
        <v>18.05</v>
      </c>
      <c r="B374" s="1">
        <v>2.5299999999999998</v>
      </c>
      <c r="C374" s="1">
        <v>8.412E-2</v>
      </c>
      <c r="D374" s="1">
        <v>1.86927</v>
      </c>
      <c r="E374" s="1">
        <v>4.36E-2</v>
      </c>
      <c r="F374" s="1">
        <v>2.21523</v>
      </c>
      <c r="G374" s="1">
        <v>2.01553</v>
      </c>
      <c r="I374" s="11">
        <f t="shared" si="35"/>
        <v>59.219160104986877</v>
      </c>
      <c r="J374" s="10">
        <f t="shared" si="36"/>
        <v>-53.359160104986877</v>
      </c>
      <c r="K374" s="6">
        <v>119</v>
      </c>
      <c r="L374" s="10">
        <v>6609.0879265092071</v>
      </c>
      <c r="M374" s="10">
        <v>3261.8438320210025</v>
      </c>
      <c r="N374" s="10">
        <v>25.661636045494312</v>
      </c>
      <c r="O374" s="10">
        <v>40.645552171822409</v>
      </c>
      <c r="P374" s="10">
        <v>40.773706867483057</v>
      </c>
      <c r="Q374" s="10">
        <v>1.2289309989701334</v>
      </c>
      <c r="R374" s="10">
        <v>3.0140281406452236</v>
      </c>
      <c r="S374" s="10">
        <v>8.8996316431007241</v>
      </c>
      <c r="T374" s="14" t="s">
        <v>34</v>
      </c>
      <c r="U374" s="6">
        <v>6</v>
      </c>
      <c r="V374" s="14" t="s">
        <v>160</v>
      </c>
      <c r="W374" s="6">
        <v>5</v>
      </c>
      <c r="X374" s="14" t="s">
        <v>157</v>
      </c>
      <c r="Y374" s="6">
        <v>4</v>
      </c>
      <c r="Z374" s="14" t="s">
        <v>119</v>
      </c>
      <c r="AA374" s="9">
        <v>4</v>
      </c>
      <c r="AB374" s="7">
        <v>19.007700325348218</v>
      </c>
      <c r="AC374" s="6">
        <v>62.611580036002934</v>
      </c>
      <c r="AD374" s="13">
        <v>18.380719638648845</v>
      </c>
      <c r="AE374" s="8">
        <v>4077.3706867483061</v>
      </c>
      <c r="AF374" s="6">
        <v>4382.3725695572157</v>
      </c>
      <c r="AG374" s="6">
        <v>2718.2471244988706</v>
      </c>
      <c r="AH374" s="6">
        <v>0</v>
      </c>
      <c r="AI374" s="6">
        <v>3.3178190558828904</v>
      </c>
      <c r="AJ374" s="6"/>
      <c r="AK374" s="6"/>
      <c r="AL374" s="6"/>
      <c r="AM374" s="6"/>
      <c r="AN374" s="6">
        <v>16.258220868728962</v>
      </c>
      <c r="AO374" s="6">
        <v>10.486224869683296</v>
      </c>
      <c r="AP374" s="6">
        <v>20.386853433741528</v>
      </c>
      <c r="AQ374" s="6">
        <v>114.66</v>
      </c>
      <c r="AR374" s="6"/>
      <c r="AS374" s="6"/>
      <c r="AT374" s="6">
        <v>7.1828347832573156</v>
      </c>
      <c r="AU374" s="6">
        <v>1</v>
      </c>
      <c r="AV374" s="10"/>
      <c r="AW374" s="13">
        <v>657.35588543358233</v>
      </c>
      <c r="AX374" s="1" t="s">
        <v>156</v>
      </c>
      <c r="AY374" s="17">
        <v>53.359160104986898</v>
      </c>
      <c r="AZ374" s="12">
        <v>0</v>
      </c>
      <c r="BA374" s="12">
        <v>100</v>
      </c>
      <c r="BB374" s="12">
        <v>0</v>
      </c>
      <c r="BC374" s="12">
        <v>0</v>
      </c>
      <c r="BD374" s="12">
        <v>100</v>
      </c>
      <c r="BE374" s="12">
        <v>0</v>
      </c>
      <c r="BF374" s="18">
        <v>19.007700325348218</v>
      </c>
      <c r="BG374" s="18">
        <v>62.611580036002934</v>
      </c>
      <c r="BH374" s="18">
        <v>18.380719638648845</v>
      </c>
      <c r="BI374" s="15"/>
      <c r="BJ374" s="19">
        <f t="shared" ca="1" si="39"/>
        <v>0.96581630917748817</v>
      </c>
      <c r="BK374" s="18">
        <f t="shared" ca="1" si="40"/>
        <v>23.315112954475001</v>
      </c>
      <c r="BL374" s="17">
        <f t="shared" si="37"/>
        <v>3.2798464222734114</v>
      </c>
      <c r="BM374" s="17">
        <f t="shared" ca="1" si="41"/>
        <v>2.7263740360054274</v>
      </c>
      <c r="BN374" s="16">
        <f t="shared" si="38"/>
        <v>2.537724637155093</v>
      </c>
      <c r="BO374" s="15"/>
      <c r="BP374" s="2"/>
    </row>
    <row r="375" spans="1:68" x14ac:dyDescent="0.2">
      <c r="A375" s="1">
        <v>18.100000000000001</v>
      </c>
      <c r="B375" s="1">
        <v>2.6</v>
      </c>
      <c r="C375" s="1">
        <v>7.9430000000000001E-2</v>
      </c>
      <c r="D375" s="1">
        <v>1.8342499999999999</v>
      </c>
      <c r="E375" s="1">
        <v>4.8770000000000001E-2</v>
      </c>
      <c r="F375" s="1">
        <v>2.2163499999999998</v>
      </c>
      <c r="G375" s="1">
        <v>2.0113300000000001</v>
      </c>
      <c r="I375" s="11">
        <f t="shared" si="35"/>
        <v>59.383202099737531</v>
      </c>
      <c r="J375" s="10">
        <f t="shared" si="36"/>
        <v>-53.523202099737532</v>
      </c>
      <c r="K375" s="6">
        <v>119</v>
      </c>
      <c r="L375" s="10">
        <v>6628.6089238845352</v>
      </c>
      <c r="M375" s="10">
        <v>3271.1286089238897</v>
      </c>
      <c r="N375" s="10">
        <v>25.732720909886261</v>
      </c>
      <c r="O375" s="10">
        <v>38.029556018592729</v>
      </c>
      <c r="P375" s="10">
        <v>38.188671451476068</v>
      </c>
      <c r="Q375" s="10">
        <v>1.0990937178166833</v>
      </c>
      <c r="R375" s="10">
        <v>2.8780622002345178</v>
      </c>
      <c r="S375" s="10">
        <v>11.049682839120852</v>
      </c>
      <c r="T375" s="14" t="s">
        <v>34</v>
      </c>
      <c r="U375" s="6">
        <v>6</v>
      </c>
      <c r="V375" s="14" t="s">
        <v>160</v>
      </c>
      <c r="W375" s="6">
        <v>5</v>
      </c>
      <c r="X375" s="14" t="s">
        <v>157</v>
      </c>
      <c r="Y375" s="6">
        <v>4</v>
      </c>
      <c r="Z375" s="14" t="s">
        <v>119</v>
      </c>
      <c r="AA375" s="9">
        <v>4</v>
      </c>
      <c r="AB375" s="7">
        <v>18.200962556202391</v>
      </c>
      <c r="AC375" s="6">
        <v>62.633349945900051</v>
      </c>
      <c r="AD375" s="13">
        <v>19.165687497897558</v>
      </c>
      <c r="AE375" s="8">
        <v>3818.8671451476066</v>
      </c>
      <c r="AF375" s="6">
        <v>4077.1024619460804</v>
      </c>
      <c r="AG375" s="6">
        <v>2545.9114300984047</v>
      </c>
      <c r="AH375" s="6">
        <v>0</v>
      </c>
      <c r="AI375" s="6">
        <v>3.4745600700308539</v>
      </c>
      <c r="AJ375" s="6"/>
      <c r="AK375" s="6"/>
      <c r="AL375" s="6"/>
      <c r="AM375" s="6"/>
      <c r="AN375" s="6">
        <v>15.211822407437092</v>
      </c>
      <c r="AO375" s="6">
        <v>9.8813520780404485</v>
      </c>
      <c r="AP375" s="6">
        <v>19.094335725738034</v>
      </c>
      <c r="AQ375" s="6">
        <v>114.66</v>
      </c>
      <c r="AR375" s="6"/>
      <c r="AS375" s="6"/>
      <c r="AT375" s="6">
        <v>6.6362016344820498</v>
      </c>
      <c r="AU375" s="6">
        <v>1</v>
      </c>
      <c r="AV375" s="10"/>
      <c r="AW375" s="13">
        <v>611.56536929191202</v>
      </c>
      <c r="AX375" s="1" t="s">
        <v>156</v>
      </c>
      <c r="AY375" s="17">
        <v>53.523202099737503</v>
      </c>
      <c r="AZ375" s="12">
        <v>0</v>
      </c>
      <c r="BA375" s="12">
        <v>100</v>
      </c>
      <c r="BB375" s="12">
        <v>0</v>
      </c>
      <c r="BC375" s="12">
        <v>0</v>
      </c>
      <c r="BD375" s="12">
        <v>100</v>
      </c>
      <c r="BE375" s="12">
        <v>0</v>
      </c>
      <c r="BF375" s="18">
        <v>18.200962556202391</v>
      </c>
      <c r="BG375" s="18">
        <v>62.633349945900051</v>
      </c>
      <c r="BH375" s="18">
        <v>19.165687497897558</v>
      </c>
      <c r="BI375" s="15"/>
      <c r="BJ375" s="19">
        <f t="shared" ca="1" si="39"/>
        <v>0.97175226998318898</v>
      </c>
      <c r="BK375" s="18">
        <f t="shared" ca="1" si="40"/>
        <v>21.585370219425048</v>
      </c>
      <c r="BL375" s="17">
        <f t="shared" si="37"/>
        <v>3.1515804090337585</v>
      </c>
      <c r="BM375" s="17">
        <f t="shared" ca="1" si="41"/>
        <v>2.7413782059882252</v>
      </c>
      <c r="BN375" s="16">
        <f t="shared" si="38"/>
        <v>2.545656534188681</v>
      </c>
      <c r="BO375" s="15"/>
      <c r="BP375" s="2"/>
    </row>
    <row r="376" spans="1:68" x14ac:dyDescent="0.2">
      <c r="A376" s="1">
        <v>18.149999999999999</v>
      </c>
      <c r="B376" s="1">
        <v>2.5299999999999998</v>
      </c>
      <c r="C376" s="1">
        <v>5.8979999999999998E-2</v>
      </c>
      <c r="D376" s="1">
        <v>1.80609</v>
      </c>
      <c r="E376" s="1">
        <v>0.11115</v>
      </c>
      <c r="F376" s="1">
        <v>2.2194799999999999</v>
      </c>
      <c r="G376" s="1">
        <v>2.0108799999999998</v>
      </c>
      <c r="I376" s="11">
        <f t="shared" si="35"/>
        <v>59.547244094488178</v>
      </c>
      <c r="J376" s="10">
        <f t="shared" si="36"/>
        <v>-53.687244094488179</v>
      </c>
      <c r="K376" s="6">
        <v>119</v>
      </c>
      <c r="L376" s="10">
        <v>6648.1299212598624</v>
      </c>
      <c r="M376" s="10">
        <v>3280.4133858267764</v>
      </c>
      <c r="N376" s="10">
        <v>25.80380577427821</v>
      </c>
      <c r="O376" s="10">
        <v>26.622920339798043</v>
      </c>
      <c r="P376" s="10">
        <v>27.155600721994997</v>
      </c>
      <c r="Q376" s="10">
        <v>0.99469001029866089</v>
      </c>
      <c r="R376" s="10">
        <v>3.662927660786381</v>
      </c>
      <c r="S376" s="10">
        <v>36.991693208121937</v>
      </c>
      <c r="T376" s="14" t="s">
        <v>159</v>
      </c>
      <c r="U376" s="6">
        <v>5</v>
      </c>
      <c r="V376" s="14" t="s">
        <v>157</v>
      </c>
      <c r="W376" s="6">
        <v>4</v>
      </c>
      <c r="X376" s="14" t="s">
        <v>33</v>
      </c>
      <c r="Y376" s="6">
        <v>3</v>
      </c>
      <c r="Z376" s="14" t="s">
        <v>33</v>
      </c>
      <c r="AA376" s="9">
        <v>3</v>
      </c>
      <c r="AB376" s="7">
        <v>44.627539829428592</v>
      </c>
      <c r="AC376" s="6">
        <v>49.859874760587751</v>
      </c>
      <c r="AD376" s="13">
        <v>5.5125854099836555</v>
      </c>
      <c r="AE376" s="8">
        <v>2715.5600721994997</v>
      </c>
      <c r="AF376" s="6">
        <v>2777.9458468674061</v>
      </c>
      <c r="AG376" s="6">
        <v>1810.3733814663333</v>
      </c>
      <c r="AH376" s="6">
        <v>230.15082721049953</v>
      </c>
      <c r="AI376" s="6">
        <v>2.7300566448678203</v>
      </c>
      <c r="AJ376" s="6"/>
      <c r="AK376" s="6"/>
      <c r="AL376" s="6"/>
      <c r="AM376" s="6"/>
      <c r="AN376" s="6">
        <v>13.311460169899021</v>
      </c>
      <c r="AO376" s="6">
        <v>7.7620162484186102</v>
      </c>
      <c r="AP376" s="6">
        <v>13.672613670264333</v>
      </c>
      <c r="AQ376" s="6">
        <v>114.66</v>
      </c>
      <c r="AR376" s="6"/>
      <c r="AS376" s="6"/>
      <c r="AT376" s="6">
        <v>4.4209355253109708</v>
      </c>
      <c r="AU376" s="6">
        <v>1</v>
      </c>
      <c r="AV376" s="10"/>
      <c r="AW376" s="13">
        <v>416.6918770301109</v>
      </c>
      <c r="AX376" s="1" t="s">
        <v>156</v>
      </c>
      <c r="AY376" s="17">
        <v>53.6872440944882</v>
      </c>
      <c r="AZ376" s="12">
        <v>0</v>
      </c>
      <c r="BA376" s="12">
        <v>100</v>
      </c>
      <c r="BB376" s="12">
        <v>0</v>
      </c>
      <c r="BC376" s="12">
        <v>100</v>
      </c>
      <c r="BD376" s="12">
        <v>0</v>
      </c>
      <c r="BE376" s="12">
        <v>0</v>
      </c>
      <c r="BF376" s="18">
        <v>44.627539829428592</v>
      </c>
      <c r="BG376" s="18">
        <v>49.859874760587751</v>
      </c>
      <c r="BH376" s="18">
        <v>5.5125854099836555</v>
      </c>
      <c r="BI376" s="15"/>
      <c r="BJ376" s="19">
        <f t="shared" ca="1" si="39"/>
        <v>1</v>
      </c>
      <c r="BK376" s="18">
        <f t="shared" ca="1" si="40"/>
        <v>14.529593047224264</v>
      </c>
      <c r="BL376" s="17">
        <f t="shared" si="37"/>
        <v>4.1738393205494582</v>
      </c>
      <c r="BM376" s="17">
        <f t="shared" ca="1" si="41"/>
        <v>2.9518241640962306</v>
      </c>
      <c r="BN376" s="16">
        <f t="shared" si="38"/>
        <v>2.7260970310536736</v>
      </c>
      <c r="BO376" s="15"/>
      <c r="BP376" s="2"/>
    </row>
    <row r="377" spans="1:68" x14ac:dyDescent="0.2">
      <c r="A377" s="1">
        <v>18.2</v>
      </c>
      <c r="B377" s="1">
        <v>2.6</v>
      </c>
      <c r="C377" s="1">
        <v>0.11455</v>
      </c>
      <c r="D377" s="1">
        <v>1.8046800000000001</v>
      </c>
      <c r="E377" s="1">
        <v>9.3170000000000003E-2</v>
      </c>
      <c r="F377" s="1">
        <v>2.2190500000000002</v>
      </c>
      <c r="G377" s="1">
        <v>2.0105300000000002</v>
      </c>
      <c r="I377" s="11">
        <f t="shared" si="35"/>
        <v>59.71128608923884</v>
      </c>
      <c r="J377" s="10">
        <f t="shared" si="36"/>
        <v>-53.85128608923884</v>
      </c>
      <c r="K377" s="6">
        <v>119</v>
      </c>
      <c r="L377" s="10">
        <v>6667.6509186351914</v>
      </c>
      <c r="M377" s="10">
        <v>3289.6981627296641</v>
      </c>
      <c r="N377" s="10">
        <v>25.874890638670163</v>
      </c>
      <c r="O377" s="10">
        <v>57.618849174547201</v>
      </c>
      <c r="P377" s="10">
        <v>58.043855658240489</v>
      </c>
      <c r="Q377" s="10">
        <v>0.98946240988671463</v>
      </c>
      <c r="R377" s="10">
        <v>1.7046807085191291</v>
      </c>
      <c r="S377" s="10">
        <v>29.514339145367213</v>
      </c>
      <c r="T377" s="14" t="s">
        <v>162</v>
      </c>
      <c r="U377" s="6">
        <v>7</v>
      </c>
      <c r="V377" s="14" t="s">
        <v>160</v>
      </c>
      <c r="W377" s="6">
        <v>5</v>
      </c>
      <c r="X377" s="14" t="s">
        <v>160</v>
      </c>
      <c r="Y377" s="6">
        <v>5</v>
      </c>
      <c r="Z377" s="14" t="s">
        <v>118</v>
      </c>
      <c r="AA377" s="9">
        <v>5</v>
      </c>
      <c r="AB377" s="7">
        <v>2.816996390303629</v>
      </c>
      <c r="AC377" s="6">
        <v>44.925716514170531</v>
      </c>
      <c r="AD377" s="13">
        <v>52.25728709552584</v>
      </c>
      <c r="AE377" s="8"/>
      <c r="AF377" s="6"/>
      <c r="AG377" s="6"/>
      <c r="AH377" s="6"/>
      <c r="AI377" s="6"/>
      <c r="AJ377" s="6">
        <v>31</v>
      </c>
      <c r="AK377" s="6">
        <v>34.923821061626249</v>
      </c>
      <c r="AL377" s="6">
        <v>36.683025145498128</v>
      </c>
      <c r="AM377" s="6">
        <v>35.353289174368037</v>
      </c>
      <c r="AN377" s="6">
        <v>19.2062830581824</v>
      </c>
      <c r="AO377" s="6">
        <v>9.4392858581273362</v>
      </c>
      <c r="AP377" s="6">
        <v>14.510963914560122</v>
      </c>
      <c r="AQ377" s="6">
        <v>117.845</v>
      </c>
      <c r="AR377" s="6">
        <v>0</v>
      </c>
      <c r="AS377" s="6">
        <v>0</v>
      </c>
      <c r="AT377" s="6">
        <v>0.93152204919099102</v>
      </c>
      <c r="AU377" s="6">
        <v>0.4104998474985494</v>
      </c>
      <c r="AV377" s="10">
        <v>0.27834131293351072</v>
      </c>
      <c r="AW377" s="13">
        <v>145.10963914560122</v>
      </c>
      <c r="AX377" s="1" t="s">
        <v>156</v>
      </c>
      <c r="AY377" s="17">
        <v>53.851286089238798</v>
      </c>
      <c r="AZ377" s="12">
        <v>0</v>
      </c>
      <c r="BA377" s="12">
        <v>0</v>
      </c>
      <c r="BB377" s="12">
        <v>100</v>
      </c>
      <c r="BC377" s="12">
        <v>0</v>
      </c>
      <c r="BD377" s="12">
        <v>100</v>
      </c>
      <c r="BE377" s="12">
        <v>0</v>
      </c>
      <c r="BF377" s="18">
        <v>2.816996390303629</v>
      </c>
      <c r="BG377" s="18">
        <v>44.925716514170531</v>
      </c>
      <c r="BH377" s="18">
        <v>52.25728709552584</v>
      </c>
      <c r="BI377" s="15"/>
      <c r="BJ377" s="19">
        <f t="shared" ca="1" si="39"/>
        <v>0.850594195407675</v>
      </c>
      <c r="BK377" s="18">
        <f t="shared" ca="1" si="40"/>
        <v>35.518166773594409</v>
      </c>
      <c r="BL377" s="17">
        <f t="shared" si="37"/>
        <v>1.8085576013924312</v>
      </c>
      <c r="BM377" s="17">
        <f t="shared" ca="1" si="41"/>
        <v>2.4222264509750397</v>
      </c>
      <c r="BN377" s="16">
        <f t="shared" si="38"/>
        <v>2.2595423413299396</v>
      </c>
      <c r="BO377" s="15"/>
      <c r="BP377" s="2"/>
    </row>
    <row r="378" spans="1:68" x14ac:dyDescent="0.2">
      <c r="A378" s="1">
        <v>18.25</v>
      </c>
      <c r="B378" s="1">
        <v>2.5299999999999998</v>
      </c>
      <c r="C378" s="1">
        <v>0.12867999999999999</v>
      </c>
      <c r="D378" s="1">
        <v>1.8989499999999999</v>
      </c>
      <c r="E378" s="1">
        <v>2.3279999999999999E-2</v>
      </c>
      <c r="F378" s="1">
        <v>2.2273000000000001</v>
      </c>
      <c r="G378" s="1">
        <v>2.01573</v>
      </c>
      <c r="I378" s="11">
        <f t="shared" si="35"/>
        <v>59.875328083989501</v>
      </c>
      <c r="J378" s="10">
        <f t="shared" si="36"/>
        <v>-54.015328083989502</v>
      </c>
      <c r="K378" s="6">
        <v>119</v>
      </c>
      <c r="L378" s="10">
        <v>6687.1719160105204</v>
      </c>
      <c r="M378" s="10">
        <v>3298.9829396325517</v>
      </c>
      <c r="N378" s="10">
        <v>25.945975503062115</v>
      </c>
      <c r="O378" s="10">
        <v>65.500304535983332</v>
      </c>
      <c r="P378" s="10">
        <v>65.506772156138169</v>
      </c>
      <c r="Q378" s="10">
        <v>1.3389701338825946</v>
      </c>
      <c r="R378" s="10">
        <v>2.044017877557915</v>
      </c>
      <c r="S378" s="10">
        <v>0.4491402885303159</v>
      </c>
      <c r="T378" s="14" t="s">
        <v>162</v>
      </c>
      <c r="U378" s="6">
        <v>7</v>
      </c>
      <c r="V378" s="14" t="s">
        <v>160</v>
      </c>
      <c r="W378" s="6">
        <v>5</v>
      </c>
      <c r="X378" s="14" t="s">
        <v>160</v>
      </c>
      <c r="Y378" s="6">
        <v>5</v>
      </c>
      <c r="Z378" s="14" t="s">
        <v>118</v>
      </c>
      <c r="AA378" s="9">
        <v>5</v>
      </c>
      <c r="AB378" s="7">
        <v>3.4297093751232097</v>
      </c>
      <c r="AC378" s="6">
        <v>47.569308373561178</v>
      </c>
      <c r="AD378" s="13">
        <v>49.000982251315612</v>
      </c>
      <c r="AE378" s="8"/>
      <c r="AF378" s="6"/>
      <c r="AG378" s="6"/>
      <c r="AH378" s="6"/>
      <c r="AI378" s="6"/>
      <c r="AJ378" s="6">
        <v>31.451663062436051</v>
      </c>
      <c r="AK378" s="6">
        <v>35.702433292663557</v>
      </c>
      <c r="AL378" s="6">
        <v>37.608983045670634</v>
      </c>
      <c r="AM378" s="6">
        <v>35.913007911710366</v>
      </c>
      <c r="AN378" s="6">
        <v>21.833434845327776</v>
      </c>
      <c r="AO378" s="6">
        <v>10.896133700561039</v>
      </c>
      <c r="AP378" s="6">
        <v>16.376693039034542</v>
      </c>
      <c r="AQ378" s="6">
        <v>117.845</v>
      </c>
      <c r="AR378" s="6">
        <v>1.2749305830494284</v>
      </c>
      <c r="AS378" s="6">
        <v>0</v>
      </c>
      <c r="AT378" s="6">
        <v>1.1019998811762006</v>
      </c>
      <c r="AU378" s="6">
        <v>0.44070927582253894</v>
      </c>
      <c r="AV378" s="10">
        <v>0.3179712364626418</v>
      </c>
      <c r="AW378" s="13">
        <v>163.76693039034541</v>
      </c>
      <c r="AX378" s="1" t="s">
        <v>156</v>
      </c>
      <c r="AY378" s="17">
        <v>54.015328083989502</v>
      </c>
      <c r="AZ378" s="12">
        <v>0</v>
      </c>
      <c r="BA378" s="12">
        <v>0</v>
      </c>
      <c r="BB378" s="12">
        <v>100</v>
      </c>
      <c r="BC378" s="12">
        <v>0</v>
      </c>
      <c r="BD378" s="12">
        <v>100</v>
      </c>
      <c r="BE378" s="12">
        <v>0</v>
      </c>
      <c r="BF378" s="18">
        <v>3.4297093751232097</v>
      </c>
      <c r="BG378" s="18">
        <v>47.569308373561178</v>
      </c>
      <c r="BH378" s="18">
        <v>49.000982251315612</v>
      </c>
      <c r="BI378" s="15"/>
      <c r="BJ378" s="19">
        <f t="shared" ca="1" si="39"/>
        <v>0.85282912269165856</v>
      </c>
      <c r="BK378" s="18">
        <f t="shared" ca="1" si="40"/>
        <v>40.220411258574906</v>
      </c>
      <c r="BL378" s="17">
        <f t="shared" si="37"/>
        <v>2.1539599492453476</v>
      </c>
      <c r="BM378" s="17">
        <f t="shared" ca="1" si="41"/>
        <v>2.4275166222131732</v>
      </c>
      <c r="BN378" s="16">
        <f t="shared" si="38"/>
        <v>2.271891375508142</v>
      </c>
      <c r="BO378" s="15"/>
      <c r="BP378" s="2"/>
    </row>
    <row r="379" spans="1:68" x14ac:dyDescent="0.2">
      <c r="A379" s="1">
        <v>18.3</v>
      </c>
      <c r="B379" s="1">
        <v>2.6</v>
      </c>
      <c r="C379" s="1">
        <v>6.4170000000000005E-2</v>
      </c>
      <c r="D379" s="1">
        <v>1.8343400000000001</v>
      </c>
      <c r="E379" s="1">
        <v>2.8899999999999999E-2</v>
      </c>
      <c r="F379" s="1">
        <v>2.218</v>
      </c>
      <c r="G379" s="1">
        <v>2.0072000000000001</v>
      </c>
      <c r="I379" s="11">
        <f t="shared" si="35"/>
        <v>60.039370078740156</v>
      </c>
      <c r="J379" s="10">
        <f t="shared" si="36"/>
        <v>-54.179370078740156</v>
      </c>
      <c r="K379" s="6">
        <v>119</v>
      </c>
      <c r="L379" s="10">
        <v>6706.6929133858484</v>
      </c>
      <c r="M379" s="10">
        <v>3308.2677165354389</v>
      </c>
      <c r="N379" s="10">
        <v>26.017060367454068</v>
      </c>
      <c r="O379" s="10">
        <v>29.517807340920026</v>
      </c>
      <c r="P379" s="10">
        <v>29.557930540028735</v>
      </c>
      <c r="Q379" s="10">
        <v>1.0994273944387229</v>
      </c>
      <c r="R379" s="10">
        <v>3.7195682321190477</v>
      </c>
      <c r="S379" s="10">
        <v>2.7863332714380764</v>
      </c>
      <c r="T379" s="14" t="s">
        <v>159</v>
      </c>
      <c r="U379" s="6">
        <v>5</v>
      </c>
      <c r="V379" s="14" t="s">
        <v>157</v>
      </c>
      <c r="W379" s="6">
        <v>4</v>
      </c>
      <c r="X379" s="14" t="s">
        <v>157</v>
      </c>
      <c r="Y379" s="6">
        <v>4</v>
      </c>
      <c r="Z379" s="14" t="s">
        <v>33</v>
      </c>
      <c r="AA379" s="9">
        <v>3</v>
      </c>
      <c r="AB379" s="7">
        <v>41.414690135650808</v>
      </c>
      <c r="AC379" s="6">
        <v>52.26521063650236</v>
      </c>
      <c r="AD379" s="13">
        <v>6.3200992278468355</v>
      </c>
      <c r="AE379" s="8">
        <v>2955.7930540028733</v>
      </c>
      <c r="AF379" s="6">
        <v>3057.1280023933759</v>
      </c>
      <c r="AG379" s="6">
        <v>1970.5287026685824</v>
      </c>
      <c r="AH379" s="6">
        <v>0</v>
      </c>
      <c r="AI379" s="6">
        <v>2.688484086311</v>
      </c>
      <c r="AJ379" s="6"/>
      <c r="AK379" s="6"/>
      <c r="AL379" s="6"/>
      <c r="AM379" s="6"/>
      <c r="AN379" s="6">
        <v>14.758903670460013</v>
      </c>
      <c r="AO379" s="6">
        <v>8.3377074513846559</v>
      </c>
      <c r="AP379" s="6">
        <v>14.793700918680077</v>
      </c>
      <c r="AQ379" s="6">
        <v>114.66</v>
      </c>
      <c r="AR379" s="6"/>
      <c r="AS379" s="6"/>
      <c r="AT379" s="6">
        <v>4.8403012249661108</v>
      </c>
      <c r="AU379" s="6">
        <v>1</v>
      </c>
      <c r="AV379" s="10"/>
      <c r="AW379" s="13">
        <v>458.5692003590064</v>
      </c>
      <c r="AX379" s="1" t="s">
        <v>156</v>
      </c>
      <c r="AY379" s="17">
        <v>54.179370078740199</v>
      </c>
      <c r="AZ379" s="12">
        <v>0</v>
      </c>
      <c r="BA379" s="12">
        <v>100</v>
      </c>
      <c r="BB379" s="12">
        <v>0</v>
      </c>
      <c r="BC379" s="12">
        <v>100</v>
      </c>
      <c r="BD379" s="12">
        <v>0</v>
      </c>
      <c r="BE379" s="12">
        <v>0</v>
      </c>
      <c r="BF379" s="18">
        <v>41.414690135650808</v>
      </c>
      <c r="BG379" s="18">
        <v>52.26521063650236</v>
      </c>
      <c r="BH379" s="18">
        <v>6.3200992278468355</v>
      </c>
      <c r="BI379" s="15"/>
      <c r="BJ379" s="19">
        <f t="shared" ca="1" si="39"/>
        <v>1</v>
      </c>
      <c r="BK379" s="18">
        <f t="shared" ca="1" si="40"/>
        <v>15.84187637074208</v>
      </c>
      <c r="BL379" s="17">
        <f t="shared" si="37"/>
        <v>4.1955536899281602</v>
      </c>
      <c r="BM379" s="17">
        <f t="shared" ca="1" si="41"/>
        <v>2.9239785097557527</v>
      </c>
      <c r="BN379" s="16">
        <f t="shared" si="38"/>
        <v>2.7027759047368991</v>
      </c>
      <c r="BO379" s="15"/>
      <c r="BP379" s="2"/>
    </row>
    <row r="380" spans="1:68" x14ac:dyDescent="0.2">
      <c r="A380" s="1">
        <v>18.350000000000001</v>
      </c>
      <c r="B380" s="1">
        <v>2.6</v>
      </c>
      <c r="C380" s="1">
        <v>4.9180000000000001E-2</v>
      </c>
      <c r="D380" s="1">
        <v>1.7342500000000001</v>
      </c>
      <c r="E380" s="1">
        <v>0.11409</v>
      </c>
      <c r="F380" s="1">
        <v>2.2225999999999999</v>
      </c>
      <c r="G380" s="1">
        <v>2.0104500000000001</v>
      </c>
      <c r="I380" s="11">
        <f t="shared" si="35"/>
        <v>60.203412073490817</v>
      </c>
      <c r="J380" s="10">
        <f t="shared" si="36"/>
        <v>-54.343412073490818</v>
      </c>
      <c r="K380" s="6">
        <v>119</v>
      </c>
      <c r="L380" s="10">
        <v>6726.2139107611774</v>
      </c>
      <c r="M380" s="10">
        <v>3317.5524934383266</v>
      </c>
      <c r="N380" s="10">
        <v>26.088145231846021</v>
      </c>
      <c r="O380" s="10">
        <v>21.156659721109154</v>
      </c>
      <c r="P380" s="10">
        <v>21.706946402616499</v>
      </c>
      <c r="Q380" s="10">
        <v>0.72834191555097827</v>
      </c>
      <c r="R380" s="10">
        <v>3.3553402769870289</v>
      </c>
      <c r="S380" s="10">
        <v>38.214352882454463</v>
      </c>
      <c r="T380" s="14" t="s">
        <v>159</v>
      </c>
      <c r="U380" s="6">
        <v>5</v>
      </c>
      <c r="V380" s="14" t="s">
        <v>157</v>
      </c>
      <c r="W380" s="6">
        <v>4</v>
      </c>
      <c r="X380" s="14" t="s">
        <v>33</v>
      </c>
      <c r="Y380" s="6">
        <v>3</v>
      </c>
      <c r="Z380" s="14" t="s">
        <v>33</v>
      </c>
      <c r="AA380" s="9">
        <v>3</v>
      </c>
      <c r="AB380" s="7">
        <v>44.057413131106834</v>
      </c>
      <c r="AC380" s="6">
        <v>50.297211126489984</v>
      </c>
      <c r="AD380" s="13">
        <v>5.6453757424031803</v>
      </c>
      <c r="AE380" s="8">
        <v>2170.6946402616495</v>
      </c>
      <c r="AF380" s="6">
        <v>2132.3345157933877</v>
      </c>
      <c r="AG380" s="6">
        <v>1447.1297601744332</v>
      </c>
      <c r="AH380" s="6">
        <v>249.45341452680225</v>
      </c>
      <c r="AI380" s="6">
        <v>2.9803236555726111</v>
      </c>
      <c r="AJ380" s="6"/>
      <c r="AK380" s="6"/>
      <c r="AL380" s="6"/>
      <c r="AM380" s="6"/>
      <c r="AN380" s="6">
        <v>10.578329860554577</v>
      </c>
      <c r="AO380" s="6">
        <v>6.4523012770014567</v>
      </c>
      <c r="AP380" s="6">
        <v>11.129908321221032</v>
      </c>
      <c r="AQ380" s="6">
        <v>114.66</v>
      </c>
      <c r="AR380" s="6"/>
      <c r="AS380" s="6"/>
      <c r="AT380" s="6">
        <v>3.3049367725747683</v>
      </c>
      <c r="AU380" s="6">
        <v>1</v>
      </c>
      <c r="AV380" s="10"/>
      <c r="AW380" s="13">
        <v>319.85017736900812</v>
      </c>
      <c r="AX380" s="1" t="s">
        <v>156</v>
      </c>
      <c r="AY380" s="17">
        <v>54.343412073490803</v>
      </c>
      <c r="AZ380" s="12">
        <v>0</v>
      </c>
      <c r="BA380" s="12">
        <v>100</v>
      </c>
      <c r="BB380" s="12">
        <v>0</v>
      </c>
      <c r="BC380" s="12">
        <v>100</v>
      </c>
      <c r="BD380" s="12">
        <v>0</v>
      </c>
      <c r="BE380" s="12">
        <v>0</v>
      </c>
      <c r="BF380" s="18">
        <v>44.057413131106834</v>
      </c>
      <c r="BG380" s="18">
        <v>50.297211126489984</v>
      </c>
      <c r="BH380" s="18">
        <v>5.6453757424031803</v>
      </c>
      <c r="BI380" s="15"/>
      <c r="BJ380" s="19">
        <f t="shared" ca="1" si="39"/>
        <v>1</v>
      </c>
      <c r="BK380" s="18">
        <f t="shared" ca="1" si="40"/>
        <v>11.058658142421296</v>
      </c>
      <c r="BL380" s="17">
        <f t="shared" si="37"/>
        <v>3.970498747800185</v>
      </c>
      <c r="BM380" s="17">
        <f t="shared" ca="1" si="41"/>
        <v>3.0323451731073714</v>
      </c>
      <c r="BN380" s="16">
        <f t="shared" si="38"/>
        <v>2.7762587507379886</v>
      </c>
      <c r="BO380" s="15"/>
      <c r="BP380" s="2"/>
    </row>
    <row r="381" spans="1:68" x14ac:dyDescent="0.2">
      <c r="A381" s="1">
        <v>18.399999999999999</v>
      </c>
      <c r="B381" s="1">
        <v>2.5299999999999998</v>
      </c>
      <c r="C381" s="1">
        <v>7.1069999999999994E-2</v>
      </c>
      <c r="D381" s="1">
        <v>1.7525599999999999</v>
      </c>
      <c r="E381" s="1">
        <v>0.20019999999999999</v>
      </c>
      <c r="F381" s="1">
        <v>2.22445</v>
      </c>
      <c r="G381" s="1">
        <v>2.00983</v>
      </c>
      <c r="I381" s="11">
        <f t="shared" si="35"/>
        <v>60.367454068241464</v>
      </c>
      <c r="J381" s="10">
        <f t="shared" si="36"/>
        <v>-54.507454068241465</v>
      </c>
      <c r="K381" s="6">
        <v>119</v>
      </c>
      <c r="L381" s="10">
        <v>6745.7349081365046</v>
      </c>
      <c r="M381" s="10">
        <v>3326.8372703412133</v>
      </c>
      <c r="N381" s="10">
        <v>26.15923009623797</v>
      </c>
      <c r="O381" s="10">
        <v>33.366501041833629</v>
      </c>
      <c r="P381" s="10">
        <v>34.432460659945583</v>
      </c>
      <c r="Q381" s="10">
        <v>0.79622657054582835</v>
      </c>
      <c r="R381" s="10">
        <v>2.3124300595573142</v>
      </c>
      <c r="S381" s="10">
        <v>74.024973479996675</v>
      </c>
      <c r="T381" s="14" t="s">
        <v>34</v>
      </c>
      <c r="U381" s="6">
        <v>6</v>
      </c>
      <c r="V381" s="14" t="s">
        <v>160</v>
      </c>
      <c r="W381" s="6">
        <v>5</v>
      </c>
      <c r="X381" s="14" t="s">
        <v>157</v>
      </c>
      <c r="Y381" s="6">
        <v>4</v>
      </c>
      <c r="Z381" s="14" t="s">
        <v>119</v>
      </c>
      <c r="AA381" s="9">
        <v>4</v>
      </c>
      <c r="AB381" s="7">
        <v>13.442101230287093</v>
      </c>
      <c r="AC381" s="6">
        <v>61.805141778020115</v>
      </c>
      <c r="AD381" s="13">
        <v>24.752756991692795</v>
      </c>
      <c r="AE381" s="8">
        <v>3443.2460659945582</v>
      </c>
      <c r="AF381" s="6">
        <v>3628.3055462217899</v>
      </c>
      <c r="AG381" s="6">
        <v>2295.4973773297056</v>
      </c>
      <c r="AH381" s="6">
        <v>984.66672103732196</v>
      </c>
      <c r="AI381" s="6">
        <v>4.3244551153751978</v>
      </c>
      <c r="AJ381" s="6"/>
      <c r="AK381" s="6"/>
      <c r="AL381" s="6"/>
      <c r="AM381" s="6"/>
      <c r="AN381" s="6">
        <v>13.346600416733452</v>
      </c>
      <c r="AO381" s="6">
        <v>8.8600074139807461</v>
      </c>
      <c r="AP381" s="6">
        <v>17.216230329972792</v>
      </c>
      <c r="AQ381" s="6">
        <v>114.66</v>
      </c>
      <c r="AR381" s="6"/>
      <c r="AS381" s="6"/>
      <c r="AT381" s="6">
        <v>5.7561290369398872</v>
      </c>
      <c r="AU381" s="6">
        <v>1</v>
      </c>
      <c r="AV381" s="10"/>
      <c r="AW381" s="13">
        <v>544.24583193326851</v>
      </c>
      <c r="AX381" s="1" t="s">
        <v>156</v>
      </c>
      <c r="AY381" s="17">
        <v>54.507454068241501</v>
      </c>
      <c r="AZ381" s="12">
        <v>0</v>
      </c>
      <c r="BA381" s="12">
        <v>100</v>
      </c>
      <c r="BB381" s="12">
        <v>0</v>
      </c>
      <c r="BC381" s="12">
        <v>0</v>
      </c>
      <c r="BD381" s="12">
        <v>100</v>
      </c>
      <c r="BE381" s="12">
        <v>0</v>
      </c>
      <c r="BF381" s="18">
        <v>13.442101230287093</v>
      </c>
      <c r="BG381" s="18">
        <v>61.805141778020115</v>
      </c>
      <c r="BH381" s="18">
        <v>24.752756991692795</v>
      </c>
      <c r="BI381" s="15"/>
      <c r="BJ381" s="19">
        <f t="shared" ca="1" si="39"/>
        <v>0.96933438958789042</v>
      </c>
      <c r="BK381" s="18">
        <f t="shared" ca="1" si="40"/>
        <v>18.931949129799566</v>
      </c>
      <c r="BL381" s="17">
        <f t="shared" si="37"/>
        <v>2.5635447485357288</v>
      </c>
      <c r="BM381" s="17">
        <f t="shared" ca="1" si="41"/>
        <v>2.7315773853876282</v>
      </c>
      <c r="BN381" s="16">
        <f t="shared" si="38"/>
        <v>2.5188013635007738</v>
      </c>
      <c r="BO381" s="15"/>
      <c r="BP381" s="2"/>
    </row>
    <row r="382" spans="1:68" x14ac:dyDescent="0.2">
      <c r="A382" s="1">
        <v>18.45</v>
      </c>
      <c r="B382" s="1">
        <v>2.5299999999999998</v>
      </c>
      <c r="C382" s="1">
        <v>6.6360000000000002E-2</v>
      </c>
      <c r="D382" s="1">
        <v>1.7872699999999999</v>
      </c>
      <c r="E382" s="1">
        <v>0.13003000000000001</v>
      </c>
      <c r="F382" s="1">
        <v>2.2206800000000002</v>
      </c>
      <c r="G382" s="1">
        <v>2.0078999999999998</v>
      </c>
      <c r="I382" s="11">
        <f t="shared" si="35"/>
        <v>60.531496062992119</v>
      </c>
      <c r="J382" s="10">
        <f t="shared" si="36"/>
        <v>-54.671496062992119</v>
      </c>
      <c r="K382" s="6">
        <v>119</v>
      </c>
      <c r="L382" s="10">
        <v>6765.2559055118327</v>
      </c>
      <c r="M382" s="10">
        <v>3336.1220472441005</v>
      </c>
      <c r="N382" s="10">
        <v>26.230314960629915</v>
      </c>
      <c r="O382" s="10">
        <v>30.739349254688257</v>
      </c>
      <c r="P382" s="10">
        <v>31.385093218851246</v>
      </c>
      <c r="Q382" s="10">
        <v>0.92491452111225492</v>
      </c>
      <c r="R382" s="10">
        <v>2.9469866941695471</v>
      </c>
      <c r="S382" s="10">
        <v>44.843330844651916</v>
      </c>
      <c r="T382" s="14" t="s">
        <v>159</v>
      </c>
      <c r="U382" s="6">
        <v>5</v>
      </c>
      <c r="V382" s="14" t="s">
        <v>157</v>
      </c>
      <c r="W382" s="6">
        <v>4</v>
      </c>
      <c r="X382" s="14" t="s">
        <v>157</v>
      </c>
      <c r="Y382" s="6">
        <v>4</v>
      </c>
      <c r="Z382" s="14" t="s">
        <v>119</v>
      </c>
      <c r="AA382" s="9">
        <v>4</v>
      </c>
      <c r="AB382" s="7">
        <v>24.86555628360086</v>
      </c>
      <c r="AC382" s="6">
        <v>61.44861258563941</v>
      </c>
      <c r="AD382" s="13">
        <v>13.685831130759734</v>
      </c>
      <c r="AE382" s="8">
        <v>3138.5093218851243</v>
      </c>
      <c r="AF382" s="6">
        <v>3268.6434356592017</v>
      </c>
      <c r="AG382" s="6">
        <v>2092.3395479234164</v>
      </c>
      <c r="AH382" s="6">
        <v>382.89632675702404</v>
      </c>
      <c r="AI382" s="6">
        <v>3.393296623898729</v>
      </c>
      <c r="AJ382" s="6"/>
      <c r="AK382" s="6"/>
      <c r="AL382" s="6"/>
      <c r="AM382" s="6"/>
      <c r="AN382" s="6">
        <v>15.369674627344128</v>
      </c>
      <c r="AO382" s="6">
        <v>8.4858902747119043</v>
      </c>
      <c r="AP382" s="6">
        <v>15.692546609425623</v>
      </c>
      <c r="AQ382" s="6">
        <v>114.66</v>
      </c>
      <c r="AR382" s="6"/>
      <c r="AS382" s="6"/>
      <c r="AT382" s="6">
        <v>5.1417180157929661</v>
      </c>
      <c r="AU382" s="6">
        <v>1</v>
      </c>
      <c r="AV382" s="10"/>
      <c r="AW382" s="13">
        <v>490.29651534888023</v>
      </c>
      <c r="AX382" s="1" t="s">
        <v>156</v>
      </c>
      <c r="AY382" s="17">
        <v>54.671496062992098</v>
      </c>
      <c r="AZ382" s="12">
        <v>0</v>
      </c>
      <c r="BA382" s="12">
        <v>100</v>
      </c>
      <c r="BB382" s="12">
        <v>0</v>
      </c>
      <c r="BC382" s="12">
        <v>0</v>
      </c>
      <c r="BD382" s="12">
        <v>100</v>
      </c>
      <c r="BE382" s="12">
        <v>0</v>
      </c>
      <c r="BF382" s="18">
        <v>24.86555628360086</v>
      </c>
      <c r="BG382" s="18">
        <v>61.44861258563941</v>
      </c>
      <c r="BH382" s="18">
        <v>13.685831130759734</v>
      </c>
      <c r="BI382" s="15"/>
      <c r="BJ382" s="19">
        <f t="shared" ca="1" si="39"/>
        <v>1</v>
      </c>
      <c r="BK382" s="18">
        <f t="shared" ca="1" si="40"/>
        <v>16.787434553977167</v>
      </c>
      <c r="BL382" s="17">
        <f t="shared" si="37"/>
        <v>3.3029753356470293</v>
      </c>
      <c r="BM382" s="17">
        <f t="shared" ca="1" si="41"/>
        <v>2.8396984163948455</v>
      </c>
      <c r="BN382" s="16">
        <f t="shared" si="38"/>
        <v>2.6169314849640126</v>
      </c>
      <c r="BO382" s="15"/>
      <c r="BP382" s="2"/>
    </row>
    <row r="383" spans="1:68" x14ac:dyDescent="0.2">
      <c r="A383" s="1">
        <v>18.5</v>
      </c>
      <c r="B383" s="1">
        <v>0.45</v>
      </c>
      <c r="C383" s="1">
        <v>6.3549999999999995E-2</v>
      </c>
      <c r="D383" s="1">
        <v>1.8747</v>
      </c>
      <c r="E383" s="1">
        <v>0.20584</v>
      </c>
      <c r="F383" s="1">
        <v>2.2219500000000001</v>
      </c>
      <c r="G383" s="1">
        <v>2.0096500000000002</v>
      </c>
      <c r="I383" s="11">
        <f t="shared" si="35"/>
        <v>60.69553805774278</v>
      </c>
      <c r="J383" s="10">
        <f t="shared" si="36"/>
        <v>-54.835538057742781</v>
      </c>
      <c r="K383" s="6">
        <v>119</v>
      </c>
      <c r="L383" s="10">
        <v>6784.7769028871617</v>
      </c>
      <c r="M383" s="10">
        <v>3345.4068241469881</v>
      </c>
      <c r="N383" s="10">
        <v>26.301399825021871</v>
      </c>
      <c r="O383" s="10">
        <v>29.171982689533582</v>
      </c>
      <c r="P383" s="10">
        <v>30.271717657343014</v>
      </c>
      <c r="Q383" s="10">
        <v>1.2490628218331616</v>
      </c>
      <c r="R383" s="10">
        <v>4.1261709559126265</v>
      </c>
      <c r="S383" s="10">
        <v>76.370483875654998</v>
      </c>
      <c r="T383" s="14" t="s">
        <v>159</v>
      </c>
      <c r="U383" s="6">
        <v>4</v>
      </c>
      <c r="V383" s="14" t="s">
        <v>157</v>
      </c>
      <c r="W383" s="6">
        <v>4</v>
      </c>
      <c r="X383" s="14" t="s">
        <v>157</v>
      </c>
      <c r="Y383" s="6">
        <v>4</v>
      </c>
      <c r="Z383" s="14" t="s">
        <v>33</v>
      </c>
      <c r="AA383" s="9">
        <v>3</v>
      </c>
      <c r="AB383" s="7">
        <v>55.950063849180637</v>
      </c>
      <c r="AC383" s="6">
        <v>40.429063912401801</v>
      </c>
      <c r="AD383" s="13">
        <v>3.6208722384175598</v>
      </c>
      <c r="AE383" s="8">
        <v>3027.1717657343015</v>
      </c>
      <c r="AF383" s="6">
        <v>3136.5097815185081</v>
      </c>
      <c r="AG383" s="6">
        <v>2018.1145104895343</v>
      </c>
      <c r="AH383" s="6">
        <v>1029.9925861844529</v>
      </c>
      <c r="AI383" s="6">
        <v>2.4235544544441203</v>
      </c>
      <c r="AJ383" s="6"/>
      <c r="AK383" s="6"/>
      <c r="AL383" s="6"/>
      <c r="AM383" s="6"/>
      <c r="AN383" s="6">
        <v>19.447988459689054</v>
      </c>
      <c r="AO383" s="6">
        <v>8.6491992319688435</v>
      </c>
      <c r="AP383" s="6">
        <v>15.135858828671507</v>
      </c>
      <c r="AQ383" s="6">
        <v>114.66</v>
      </c>
      <c r="AR383" s="6"/>
      <c r="AS383" s="6"/>
      <c r="AT383" s="6">
        <v>4.9076837160294247</v>
      </c>
      <c r="AU383" s="6">
        <v>1</v>
      </c>
      <c r="AV383" s="10"/>
      <c r="AW383" s="13">
        <v>470.47646722777625</v>
      </c>
      <c r="AX383" s="1" t="s">
        <v>156</v>
      </c>
      <c r="AY383" s="17">
        <v>54.835538057742802</v>
      </c>
      <c r="AZ383" s="12">
        <v>100</v>
      </c>
      <c r="BA383" s="12">
        <v>0</v>
      </c>
      <c r="BB383" s="12">
        <v>0</v>
      </c>
      <c r="BC383" s="12">
        <v>100</v>
      </c>
      <c r="BD383" s="12">
        <v>0</v>
      </c>
      <c r="BE383" s="12">
        <v>0</v>
      </c>
      <c r="BF383" s="18">
        <v>55.950063849180637</v>
      </c>
      <c r="BG383" s="18">
        <v>40.429063912401801</v>
      </c>
      <c r="BH383" s="18">
        <v>3.6208722384175598</v>
      </c>
      <c r="BI383" s="15"/>
      <c r="BJ383" s="19">
        <f t="shared" ca="1" si="39"/>
        <v>1</v>
      </c>
      <c r="BK383" s="18">
        <f t="shared" ca="1" si="40"/>
        <v>16.069393421383438</v>
      </c>
      <c r="BL383" s="17">
        <f t="shared" si="37"/>
        <v>4.6469270578337909</v>
      </c>
      <c r="BM383" s="17">
        <f t="shared" ca="1" si="41"/>
        <v>2.9473875389036865</v>
      </c>
      <c r="BN383" s="16">
        <f t="shared" si="38"/>
        <v>2.7251628193380966</v>
      </c>
      <c r="BO383" s="15"/>
      <c r="BP383" s="2"/>
    </row>
    <row r="384" spans="1:68" x14ac:dyDescent="0.2">
      <c r="A384" s="1">
        <v>18.55</v>
      </c>
      <c r="B384" s="1">
        <v>2.6</v>
      </c>
      <c r="C384" s="1">
        <v>0.10718</v>
      </c>
      <c r="D384" s="1">
        <v>1.81525</v>
      </c>
      <c r="E384" s="1">
        <v>0.15537999999999999</v>
      </c>
      <c r="F384" s="1">
        <v>2.2181799999999998</v>
      </c>
      <c r="G384" s="1">
        <v>2.0059300000000002</v>
      </c>
      <c r="I384" s="11">
        <f t="shared" si="35"/>
        <v>60.859580052493435</v>
      </c>
      <c r="J384" s="10">
        <f t="shared" si="36"/>
        <v>-54.999580052493435</v>
      </c>
      <c r="K384" s="6">
        <v>119</v>
      </c>
      <c r="L384" s="10">
        <v>6804.2979002624897</v>
      </c>
      <c r="M384" s="10">
        <v>3354.6916010498753</v>
      </c>
      <c r="N384" s="10">
        <v>26.37248468941382</v>
      </c>
      <c r="O384" s="10">
        <v>53.507998076614847</v>
      </c>
      <c r="P384" s="10">
        <v>54.305551458301082</v>
      </c>
      <c r="Q384" s="10">
        <v>1.0286508753861996</v>
      </c>
      <c r="R384" s="10">
        <v>1.8941910131896125</v>
      </c>
      <c r="S384" s="10">
        <v>55.38565150598852</v>
      </c>
      <c r="T384" s="14" t="s">
        <v>162</v>
      </c>
      <c r="U384" s="6">
        <v>7</v>
      </c>
      <c r="V384" s="14" t="s">
        <v>160</v>
      </c>
      <c r="W384" s="6">
        <v>5</v>
      </c>
      <c r="X384" s="14" t="s">
        <v>160</v>
      </c>
      <c r="Y384" s="6">
        <v>5</v>
      </c>
      <c r="Z384" s="14" t="s">
        <v>118</v>
      </c>
      <c r="AA384" s="9">
        <v>5</v>
      </c>
      <c r="AB384" s="7">
        <v>4.0868160694785161</v>
      </c>
      <c r="AC384" s="6">
        <v>49.846959373586948</v>
      </c>
      <c r="AD384" s="13">
        <v>46.066224556934536</v>
      </c>
      <c r="AE384" s="8"/>
      <c r="AF384" s="6"/>
      <c r="AG384" s="6"/>
      <c r="AH384" s="6"/>
      <c r="AI384" s="6"/>
      <c r="AJ384" s="6">
        <v>31</v>
      </c>
      <c r="AK384" s="6">
        <v>34.316707672125133</v>
      </c>
      <c r="AL384" s="6">
        <v>35.957689801596601</v>
      </c>
      <c r="AM384" s="6">
        <v>35.072916359372584</v>
      </c>
      <c r="AN384" s="6">
        <v>17.835999358871614</v>
      </c>
      <c r="AO384" s="6">
        <v>8.9674361825151596</v>
      </c>
      <c r="AP384" s="6">
        <v>13.57638786457527</v>
      </c>
      <c r="AQ384" s="6">
        <v>117.845</v>
      </c>
      <c r="AR384" s="6">
        <v>0</v>
      </c>
      <c r="AS384" s="6">
        <v>0</v>
      </c>
      <c r="AT384" s="6">
        <v>0.80679074089885672</v>
      </c>
      <c r="AU384" s="6">
        <v>0.38650354355858141</v>
      </c>
      <c r="AV384" s="10">
        <v>0.2691376353424586</v>
      </c>
      <c r="AW384" s="13">
        <v>135.7638786457527</v>
      </c>
      <c r="AX384" s="1" t="s">
        <v>156</v>
      </c>
      <c r="AY384" s="17">
        <v>54.9995800524934</v>
      </c>
      <c r="AZ384" s="12">
        <v>0</v>
      </c>
      <c r="BA384" s="12">
        <v>0</v>
      </c>
      <c r="BB384" s="12">
        <v>100</v>
      </c>
      <c r="BC384" s="12">
        <v>0</v>
      </c>
      <c r="BD384" s="12">
        <v>100</v>
      </c>
      <c r="BE384" s="12">
        <v>0</v>
      </c>
      <c r="BF384" s="18">
        <v>4.0868160694785161</v>
      </c>
      <c r="BG384" s="18">
        <v>49.846959373586948</v>
      </c>
      <c r="BH384" s="18">
        <v>46.066224556934536</v>
      </c>
      <c r="BI384" s="15"/>
      <c r="BJ384" s="19">
        <f t="shared" ca="1" si="39"/>
        <v>0.87653778327996901</v>
      </c>
      <c r="BK384" s="18">
        <f t="shared" ca="1" si="40"/>
        <v>32.11680194181227</v>
      </c>
      <c r="BL384" s="17">
        <f t="shared" si="37"/>
        <v>2.0207900154043812</v>
      </c>
      <c r="BM384" s="17">
        <f t="shared" ca="1" si="41"/>
        <v>2.4862893999947517</v>
      </c>
      <c r="BN384" s="16">
        <f t="shared" si="38"/>
        <v>2.3111692123188869</v>
      </c>
      <c r="BO384" s="15"/>
      <c r="BP384" s="2"/>
    </row>
    <row r="385" spans="1:68" x14ac:dyDescent="0.2">
      <c r="A385" s="1">
        <v>18.600000000000001</v>
      </c>
      <c r="B385" s="1">
        <v>2.5299999999999998</v>
      </c>
      <c r="C385" s="1">
        <v>0.16591</v>
      </c>
      <c r="D385" s="1">
        <v>1.8077799999999999</v>
      </c>
      <c r="E385" s="1">
        <v>7.1220000000000006E-2</v>
      </c>
      <c r="F385" s="1">
        <v>2.2203499999999998</v>
      </c>
      <c r="G385" s="1">
        <v>2.0083799999999998</v>
      </c>
      <c r="I385" s="11">
        <f t="shared" si="35"/>
        <v>61.023622047244096</v>
      </c>
      <c r="J385" s="10">
        <f t="shared" si="36"/>
        <v>-55.163622047244097</v>
      </c>
      <c r="K385" s="6">
        <v>119</v>
      </c>
      <c r="L385" s="10">
        <v>6823.8188976378187</v>
      </c>
      <c r="M385" s="10">
        <v>3363.976377952763</v>
      </c>
      <c r="N385" s="10">
        <v>26.443569553805773</v>
      </c>
      <c r="O385" s="10">
        <v>86.266517070043278</v>
      </c>
      <c r="P385" s="10">
        <v>86.560075162626688</v>
      </c>
      <c r="Q385" s="10">
        <v>1.0009557157569511</v>
      </c>
      <c r="R385" s="10">
        <v>1.1563711259219485</v>
      </c>
      <c r="S385" s="10">
        <v>20.385978651626054</v>
      </c>
      <c r="T385" s="14" t="s">
        <v>162</v>
      </c>
      <c r="U385" s="6">
        <v>8</v>
      </c>
      <c r="V385" s="14" t="s">
        <v>30</v>
      </c>
      <c r="W385" s="6">
        <v>6</v>
      </c>
      <c r="X385" s="14" t="s">
        <v>160</v>
      </c>
      <c r="Y385" s="6">
        <v>5</v>
      </c>
      <c r="Z385" s="14" t="s">
        <v>118</v>
      </c>
      <c r="AA385" s="9">
        <v>5</v>
      </c>
      <c r="AB385" s="7">
        <v>0.97045583499735244</v>
      </c>
      <c r="AC385" s="6">
        <v>27.026985227554178</v>
      </c>
      <c r="AD385" s="13">
        <v>72.00255893744847</v>
      </c>
      <c r="AE385" s="8"/>
      <c r="AF385" s="6"/>
      <c r="AG385" s="6"/>
      <c r="AH385" s="6"/>
      <c r="AI385" s="6"/>
      <c r="AJ385" s="6">
        <v>33.193866044750429</v>
      </c>
      <c r="AK385" s="6">
        <v>37.235786656286706</v>
      </c>
      <c r="AL385" s="6">
        <v>39.418103785490828</v>
      </c>
      <c r="AM385" s="6">
        <v>37.492005637197003</v>
      </c>
      <c r="AN385" s="6">
        <v>21.56662926751082</v>
      </c>
      <c r="AO385" s="6">
        <v>13.353837496791892</v>
      </c>
      <c r="AP385" s="6">
        <v>21.640018790656672</v>
      </c>
      <c r="AQ385" s="6">
        <v>121.03</v>
      </c>
      <c r="AR385" s="6">
        <v>10.471589590059912</v>
      </c>
      <c r="AS385" s="6">
        <v>1.8563849693309666</v>
      </c>
      <c r="AT385" s="6">
        <v>1.5099122866182944</v>
      </c>
      <c r="AU385" s="6">
        <v>0.50672698979414288</v>
      </c>
      <c r="AV385" s="10">
        <v>0.42638439110171017</v>
      </c>
      <c r="AW385" s="13">
        <v>216.40018790656671</v>
      </c>
      <c r="AX385" s="1" t="s">
        <v>156</v>
      </c>
      <c r="AY385" s="17">
        <v>55.163622047244097</v>
      </c>
      <c r="AZ385" s="12">
        <v>0</v>
      </c>
      <c r="BA385" s="12">
        <v>0</v>
      </c>
      <c r="BB385" s="12">
        <v>100</v>
      </c>
      <c r="BC385" s="12">
        <v>0</v>
      </c>
      <c r="BD385" s="12">
        <v>100</v>
      </c>
      <c r="BE385" s="12">
        <v>0</v>
      </c>
      <c r="BF385" s="18">
        <v>0.97045583499735244</v>
      </c>
      <c r="BG385" s="18">
        <v>27.026985227554178</v>
      </c>
      <c r="BH385" s="18">
        <v>72.00255893744847</v>
      </c>
      <c r="BI385" s="15"/>
      <c r="BJ385" s="19">
        <f t="shared" ca="1" si="39"/>
        <v>0.75301166420041132</v>
      </c>
      <c r="BK385" s="18">
        <f t="shared" ca="1" si="40"/>
        <v>55.405784708220381</v>
      </c>
      <c r="BL385" s="17">
        <f t="shared" si="37"/>
        <v>1.2038217646342255</v>
      </c>
      <c r="BM385" s="17">
        <f t="shared" ca="1" si="41"/>
        <v>2.1614980847144039</v>
      </c>
      <c r="BN385" s="16">
        <f t="shared" si="38"/>
        <v>2.0183324507888356</v>
      </c>
      <c r="BO385" s="15"/>
      <c r="BP385" s="2"/>
    </row>
    <row r="386" spans="1:68" x14ac:dyDescent="0.2">
      <c r="A386" s="1">
        <v>18.649999999999999</v>
      </c>
      <c r="B386" s="1">
        <v>2.6</v>
      </c>
      <c r="C386" s="1">
        <v>0.15826999999999999</v>
      </c>
      <c r="D386" s="1">
        <v>1.79735</v>
      </c>
      <c r="E386" s="1">
        <v>2.7359999999999999E-2</v>
      </c>
      <c r="F386" s="1">
        <v>2.2183999999999999</v>
      </c>
      <c r="G386" s="1">
        <v>2.0049000000000001</v>
      </c>
      <c r="I386" s="11">
        <f t="shared" si="35"/>
        <v>61.187664041994744</v>
      </c>
      <c r="J386" s="10">
        <f t="shared" si="36"/>
        <v>-55.327664041994744</v>
      </c>
      <c r="K386" s="6">
        <v>119</v>
      </c>
      <c r="L386" s="10">
        <v>6843.3398950131459</v>
      </c>
      <c r="M386" s="10">
        <v>3373.2611548556497</v>
      </c>
      <c r="N386" s="10">
        <v>26.514654418197722</v>
      </c>
      <c r="O386" s="10">
        <v>82.005064914249076</v>
      </c>
      <c r="P386" s="10">
        <v>82.035965766099963</v>
      </c>
      <c r="Q386" s="10">
        <v>0.9622863027806382</v>
      </c>
      <c r="R386" s="10">
        <v>1.1730053931763273</v>
      </c>
      <c r="S386" s="10">
        <v>2.1458924896448464</v>
      </c>
      <c r="T386" s="14" t="s">
        <v>162</v>
      </c>
      <c r="U386" s="6">
        <v>8</v>
      </c>
      <c r="V386" s="14" t="s">
        <v>30</v>
      </c>
      <c r="W386" s="6">
        <v>6</v>
      </c>
      <c r="X386" s="14" t="s">
        <v>160</v>
      </c>
      <c r="Y386" s="6">
        <v>5</v>
      </c>
      <c r="Z386" s="14" t="s">
        <v>118</v>
      </c>
      <c r="AA386" s="9">
        <v>5</v>
      </c>
      <c r="AB386" s="7">
        <v>1.0202660941916832</v>
      </c>
      <c r="AC386" s="6">
        <v>28.205902577450914</v>
      </c>
      <c r="AD386" s="13">
        <v>70.773831328357403</v>
      </c>
      <c r="AE386" s="8"/>
      <c r="AF386" s="6"/>
      <c r="AG386" s="6"/>
      <c r="AH386" s="6"/>
      <c r="AI386" s="6"/>
      <c r="AJ386" s="6">
        <v>32.830311664277183</v>
      </c>
      <c r="AK386" s="6">
        <v>36.915945779284193</v>
      </c>
      <c r="AL386" s="6">
        <v>39.042344072951039</v>
      </c>
      <c r="AM386" s="6">
        <v>37.152697432457501</v>
      </c>
      <c r="AN386" s="6">
        <v>20.501266228562269</v>
      </c>
      <c r="AO386" s="6">
        <v>12.678732557139089</v>
      </c>
      <c r="AP386" s="6">
        <v>20.508991441524991</v>
      </c>
      <c r="AQ386" s="6">
        <v>121.03</v>
      </c>
      <c r="AR386" s="6">
        <v>8.5622263422853013</v>
      </c>
      <c r="AS386" s="6">
        <v>0</v>
      </c>
      <c r="AT386" s="6">
        <v>1.4121080241410124</v>
      </c>
      <c r="AU386" s="6">
        <v>0.49133606621271925</v>
      </c>
      <c r="AV386" s="10">
        <v>0.40750529412239045</v>
      </c>
      <c r="AW386" s="13">
        <v>205.08991441524989</v>
      </c>
      <c r="AX386" s="1" t="s">
        <v>156</v>
      </c>
      <c r="AY386" s="17">
        <v>55.327664041994701</v>
      </c>
      <c r="AZ386" s="12">
        <v>0</v>
      </c>
      <c r="BA386" s="12">
        <v>0</v>
      </c>
      <c r="BB386" s="12">
        <v>100</v>
      </c>
      <c r="BC386" s="12">
        <v>0</v>
      </c>
      <c r="BD386" s="12">
        <v>100</v>
      </c>
      <c r="BE386" s="12">
        <v>0</v>
      </c>
      <c r="BF386" s="18">
        <v>1.0202660941916832</v>
      </c>
      <c r="BG386" s="18">
        <v>28.205902577450914</v>
      </c>
      <c r="BH386" s="18">
        <v>70.773831328357403</v>
      </c>
      <c r="BI386" s="15"/>
      <c r="BJ386" s="19">
        <f t="shared" ca="1" si="39"/>
        <v>0.76321161507523094</v>
      </c>
      <c r="BK386" s="18">
        <f t="shared" ca="1" si="40"/>
        <v>52.02895654192799</v>
      </c>
      <c r="BL386" s="17">
        <f t="shared" si="37"/>
        <v>1.2240601951089969</v>
      </c>
      <c r="BM386" s="17">
        <f t="shared" ca="1" si="41"/>
        <v>2.1876938296817658</v>
      </c>
      <c r="BN386" s="16">
        <f t="shared" si="38"/>
        <v>2.0402963433009123</v>
      </c>
      <c r="BO386" s="15"/>
      <c r="BP386" s="2"/>
    </row>
    <row r="387" spans="1:68" x14ac:dyDescent="0.2">
      <c r="A387" s="1">
        <v>18.7</v>
      </c>
      <c r="B387" s="1">
        <v>2.6</v>
      </c>
      <c r="C387" s="1">
        <v>0.11897000000000001</v>
      </c>
      <c r="D387" s="1">
        <v>1.9129499999999999</v>
      </c>
      <c r="E387" s="1">
        <v>3.0200000000000001E-2</v>
      </c>
      <c r="F387" s="1">
        <v>2.2205300000000001</v>
      </c>
      <c r="G387" s="1">
        <v>2.0055800000000001</v>
      </c>
      <c r="I387" s="11">
        <f t="shared" si="35"/>
        <v>61.351706036745398</v>
      </c>
      <c r="J387" s="10">
        <f t="shared" si="36"/>
        <v>-55.491706036745398</v>
      </c>
      <c r="K387" s="6">
        <v>119</v>
      </c>
      <c r="L387" s="10">
        <v>6862.860892388474</v>
      </c>
      <c r="M387" s="10">
        <v>3382.5459317585369</v>
      </c>
      <c r="N387" s="10">
        <v>26.585739282589671</v>
      </c>
      <c r="O387" s="10">
        <v>60.084244269915054</v>
      </c>
      <c r="P387" s="10">
        <v>60.13215256735829</v>
      </c>
      <c r="Q387" s="10">
        <v>1.3908753861997936</v>
      </c>
      <c r="R387" s="10">
        <v>2.3130310937094349</v>
      </c>
      <c r="S387" s="10">
        <v>3.3269651002245695</v>
      </c>
      <c r="T387" s="14" t="s">
        <v>34</v>
      </c>
      <c r="U387" s="6">
        <v>6</v>
      </c>
      <c r="V387" s="14" t="s">
        <v>160</v>
      </c>
      <c r="W387" s="6">
        <v>5</v>
      </c>
      <c r="X387" s="14" t="s">
        <v>160</v>
      </c>
      <c r="Y387" s="6">
        <v>5</v>
      </c>
      <c r="Z387" s="14" t="s">
        <v>118</v>
      </c>
      <c r="AA387" s="9">
        <v>5</v>
      </c>
      <c r="AB387" s="7">
        <v>5.4766319930103293</v>
      </c>
      <c r="AC387" s="6">
        <v>53.469699656105227</v>
      </c>
      <c r="AD387" s="13">
        <v>41.053668350884443</v>
      </c>
      <c r="AE387" s="8">
        <v>6013.2152567358289</v>
      </c>
      <c r="AF387" s="6">
        <v>6644.9089480202283</v>
      </c>
      <c r="AG387" s="6">
        <v>4001</v>
      </c>
      <c r="AH387" s="6">
        <v>0</v>
      </c>
      <c r="AI387" s="6">
        <v>4.3233314187587872</v>
      </c>
      <c r="AJ387" s="6"/>
      <c r="AK387" s="6"/>
      <c r="AL387" s="6"/>
      <c r="AM387" s="6"/>
      <c r="AN387" s="6">
        <v>24.03369770796602</v>
      </c>
      <c r="AO387" s="6">
        <v>14.117667437701222</v>
      </c>
      <c r="AP387" s="6">
        <v>30</v>
      </c>
      <c r="AQ387" s="6">
        <v>114.66</v>
      </c>
      <c r="AR387" s="6"/>
      <c r="AS387" s="6"/>
      <c r="AT387" s="6">
        <v>10.656279183885955</v>
      </c>
      <c r="AU387" s="6">
        <v>1</v>
      </c>
      <c r="AV387" s="10"/>
      <c r="AW387" s="13">
        <v>996.73634220303416</v>
      </c>
      <c r="AX387" s="1" t="s">
        <v>156</v>
      </c>
      <c r="AY387" s="17">
        <v>55.491706036745398</v>
      </c>
      <c r="AZ387" s="12">
        <v>0</v>
      </c>
      <c r="BA387" s="12">
        <v>100</v>
      </c>
      <c r="BB387" s="12">
        <v>0</v>
      </c>
      <c r="BC387" s="12">
        <v>0</v>
      </c>
      <c r="BD387" s="12">
        <v>100</v>
      </c>
      <c r="BE387" s="12">
        <v>0</v>
      </c>
      <c r="BF387" s="18">
        <v>5.4766319930103293</v>
      </c>
      <c r="BG387" s="18">
        <v>53.469699656105227</v>
      </c>
      <c r="BH387" s="18">
        <v>41.053668350884443</v>
      </c>
      <c r="BI387" s="15"/>
      <c r="BJ387" s="19">
        <f t="shared" ca="1" si="39"/>
        <v>0.88488544839439132</v>
      </c>
      <c r="BK387" s="18">
        <f t="shared" ca="1" si="40"/>
        <v>35.377938954777903</v>
      </c>
      <c r="BL387" s="17">
        <f t="shared" si="37"/>
        <v>2.4530117680470189</v>
      </c>
      <c r="BM387" s="17">
        <f t="shared" ca="1" si="41"/>
        <v>2.5064719432694442</v>
      </c>
      <c r="BN387" s="16">
        <f t="shared" si="38"/>
        <v>2.3355877919329275</v>
      </c>
      <c r="BO387" s="15"/>
      <c r="BP387" s="2"/>
    </row>
    <row r="388" spans="1:68" x14ac:dyDescent="0.2">
      <c r="A388" s="1">
        <v>18.75</v>
      </c>
      <c r="B388" s="1">
        <v>2.5299999999999998</v>
      </c>
      <c r="C388" s="1">
        <v>6.2649999999999997E-2</v>
      </c>
      <c r="D388" s="1">
        <v>1.83839</v>
      </c>
      <c r="E388" s="1">
        <v>6.1460000000000001E-2</v>
      </c>
      <c r="F388" s="1">
        <v>2.2207499999999998</v>
      </c>
      <c r="G388" s="1">
        <v>2.0064299999999999</v>
      </c>
      <c r="I388" s="11">
        <f t="shared" si="35"/>
        <v>61.515748031496059</v>
      </c>
      <c r="J388" s="10">
        <f t="shared" si="36"/>
        <v>-55.65574803149606</v>
      </c>
      <c r="K388" s="6">
        <v>119</v>
      </c>
      <c r="L388" s="10">
        <v>6882.381889763803</v>
      </c>
      <c r="M388" s="10">
        <v>3391.8307086614245</v>
      </c>
      <c r="N388" s="10">
        <v>26.656824146981627</v>
      </c>
      <c r="O388" s="10">
        <v>28.669979163327458</v>
      </c>
      <c r="P388" s="10">
        <v>28.905089133030128</v>
      </c>
      <c r="Q388" s="10">
        <v>1.1144428424304837</v>
      </c>
      <c r="R388" s="10">
        <v>3.8555246700727137</v>
      </c>
      <c r="S388" s="10">
        <v>16.327081229352078</v>
      </c>
      <c r="T388" s="14" t="s">
        <v>159</v>
      </c>
      <c r="U388" s="6">
        <v>5</v>
      </c>
      <c r="V388" s="14" t="s">
        <v>157</v>
      </c>
      <c r="W388" s="6">
        <v>4</v>
      </c>
      <c r="X388" s="14" t="s">
        <v>33</v>
      </c>
      <c r="Y388" s="6">
        <v>3</v>
      </c>
      <c r="Z388" s="14" t="s">
        <v>33</v>
      </c>
      <c r="AA388" s="9">
        <v>3</v>
      </c>
      <c r="AB388" s="7">
        <v>46.253492697825692</v>
      </c>
      <c r="AC388" s="6">
        <v>48.589597667108144</v>
      </c>
      <c r="AD388" s="13">
        <v>5.1569096350661638</v>
      </c>
      <c r="AE388" s="8">
        <v>2890.5089133030128</v>
      </c>
      <c r="AF388" s="6">
        <v>2969.988485312484</v>
      </c>
      <c r="AG388" s="6">
        <v>1927.0059422020086</v>
      </c>
      <c r="AH388" s="6">
        <v>0</v>
      </c>
      <c r="AI388" s="6">
        <v>2.5936807194159139</v>
      </c>
      <c r="AJ388" s="6"/>
      <c r="AK388" s="6"/>
      <c r="AL388" s="6"/>
      <c r="AM388" s="6"/>
      <c r="AN388" s="6">
        <v>14.334989581663729</v>
      </c>
      <c r="AO388" s="6">
        <v>8.2797918258470755</v>
      </c>
      <c r="AP388" s="6">
        <v>14.48904159541406</v>
      </c>
      <c r="AQ388" s="6">
        <v>114.66</v>
      </c>
      <c r="AR388" s="6"/>
      <c r="AS388" s="6"/>
      <c r="AT388" s="6">
        <v>4.5602796492033528</v>
      </c>
      <c r="AU388" s="6">
        <v>1</v>
      </c>
      <c r="AV388" s="10"/>
      <c r="AW388" s="13">
        <v>445.49827279687258</v>
      </c>
      <c r="AX388" s="1" t="s">
        <v>156</v>
      </c>
      <c r="AY388" s="17">
        <v>55.655748031496103</v>
      </c>
      <c r="AZ388" s="12">
        <v>0</v>
      </c>
      <c r="BA388" s="12">
        <v>100</v>
      </c>
      <c r="BB388" s="12">
        <v>0</v>
      </c>
      <c r="BC388" s="12">
        <v>100</v>
      </c>
      <c r="BD388" s="12">
        <v>0</v>
      </c>
      <c r="BE388" s="12">
        <v>0</v>
      </c>
      <c r="BF388" s="18">
        <v>46.253492697825692</v>
      </c>
      <c r="BG388" s="18">
        <v>48.589597667108144</v>
      </c>
      <c r="BH388" s="18">
        <v>5.1569096350661638</v>
      </c>
      <c r="BI388" s="15"/>
      <c r="BJ388" s="19">
        <f t="shared" ca="1" si="39"/>
        <v>1</v>
      </c>
      <c r="BK388" s="18">
        <f t="shared" ca="1" si="40"/>
        <v>15.014840288534021</v>
      </c>
      <c r="BL388" s="17">
        <f t="shared" si="37"/>
        <v>4.3765602351849795</v>
      </c>
      <c r="BM388" s="17">
        <f t="shared" ca="1" si="41"/>
        <v>2.9536186163003979</v>
      </c>
      <c r="BN388" s="16">
        <f t="shared" si="38"/>
        <v>2.7203754197815875</v>
      </c>
      <c r="BO388" s="15"/>
      <c r="BP388" s="2"/>
    </row>
    <row r="389" spans="1:68" x14ac:dyDescent="0.2">
      <c r="A389" s="1">
        <v>18.8</v>
      </c>
      <c r="B389" s="1">
        <v>2.6</v>
      </c>
      <c r="C389" s="1">
        <v>4.1669999999999999E-2</v>
      </c>
      <c r="D389" s="1">
        <v>1.72628</v>
      </c>
      <c r="E389" s="1">
        <v>0.11953</v>
      </c>
      <c r="F389" s="1">
        <v>2.2223999999999999</v>
      </c>
      <c r="G389" s="1">
        <v>2.0061800000000001</v>
      </c>
      <c r="I389" s="11">
        <f t="shared" si="35"/>
        <v>61.679790026246721</v>
      </c>
      <c r="J389" s="10">
        <f t="shared" si="36"/>
        <v>-55.819790026246721</v>
      </c>
      <c r="K389" s="6">
        <v>119</v>
      </c>
      <c r="L389" s="10">
        <v>6901.902887139132</v>
      </c>
      <c r="M389" s="10">
        <v>3401.1154855643122</v>
      </c>
      <c r="N389" s="10">
        <v>26.727909011373576</v>
      </c>
      <c r="O389" s="10">
        <v>16.967719185766949</v>
      </c>
      <c r="P389" s="10">
        <v>17.550583509535691</v>
      </c>
      <c r="Q389" s="10">
        <v>0.69879299691040153</v>
      </c>
      <c r="R389" s="10">
        <v>3.9815940964625423</v>
      </c>
      <c r="S389" s="10">
        <v>40.476689150607172</v>
      </c>
      <c r="T389" s="14" t="s">
        <v>159</v>
      </c>
      <c r="U389" s="6">
        <v>4</v>
      </c>
      <c r="V389" s="14" t="s">
        <v>157</v>
      </c>
      <c r="W389" s="6">
        <v>4</v>
      </c>
      <c r="X389" s="14" t="s">
        <v>33</v>
      </c>
      <c r="Y389" s="6">
        <v>3</v>
      </c>
      <c r="Z389" s="14" t="s">
        <v>33</v>
      </c>
      <c r="AA389" s="9">
        <v>3</v>
      </c>
      <c r="AB389" s="7">
        <v>67.139732582031172</v>
      </c>
      <c r="AC389" s="6">
        <v>30.194939564077714</v>
      </c>
      <c r="AD389" s="13">
        <v>2.6653278538911183</v>
      </c>
      <c r="AE389" s="8">
        <v>1755.0583509535693</v>
      </c>
      <c r="AF389" s="6">
        <v>1633.0160003498841</v>
      </c>
      <c r="AG389" s="6">
        <v>1170.0389006357127</v>
      </c>
      <c r="AH389" s="6">
        <v>282.83204857851968</v>
      </c>
      <c r="AI389" s="6">
        <v>2.5115568683619776</v>
      </c>
      <c r="AJ389" s="6"/>
      <c r="AK389" s="6"/>
      <c r="AL389" s="6"/>
      <c r="AM389" s="6"/>
      <c r="AN389" s="6">
        <v>11.311812790511299</v>
      </c>
      <c r="AO389" s="6">
        <v>5.6776277399661161</v>
      </c>
      <c r="AP389" s="6">
        <v>9.190272304449989</v>
      </c>
      <c r="AQ389" s="6">
        <v>114.66</v>
      </c>
      <c r="AR389" s="6"/>
      <c r="AS389" s="6"/>
      <c r="AT389" s="6">
        <v>2.4257723685883845</v>
      </c>
      <c r="AU389" s="6">
        <v>1</v>
      </c>
      <c r="AV389" s="10"/>
      <c r="AW389" s="13">
        <v>244.9524000524826</v>
      </c>
      <c r="AX389" s="1" t="s">
        <v>156</v>
      </c>
      <c r="AY389" s="17">
        <v>55.8197900262467</v>
      </c>
      <c r="AZ389" s="12">
        <v>100</v>
      </c>
      <c r="BA389" s="12">
        <v>0</v>
      </c>
      <c r="BB389" s="12">
        <v>0</v>
      </c>
      <c r="BC389" s="12">
        <v>100</v>
      </c>
      <c r="BD389" s="12">
        <v>0</v>
      </c>
      <c r="BE389" s="12">
        <v>0</v>
      </c>
      <c r="BF389" s="18">
        <v>67.139732582031172</v>
      </c>
      <c r="BG389" s="18">
        <v>30.194939564077714</v>
      </c>
      <c r="BH389" s="18">
        <v>2.6653278538911183</v>
      </c>
      <c r="BI389" s="15"/>
      <c r="BJ389" s="19">
        <f t="shared" ca="1" si="39"/>
        <v>1</v>
      </c>
      <c r="BK389" s="18">
        <f t="shared" ca="1" si="40"/>
        <v>8.2911810115302327</v>
      </c>
      <c r="BL389" s="17">
        <f t="shared" si="37"/>
        <v>4.9561080292099042</v>
      </c>
      <c r="BM389" s="17">
        <f t="shared" ca="1" si="41"/>
        <v>3.1901915989455243</v>
      </c>
      <c r="BN389" s="16">
        <f t="shared" si="38"/>
        <v>2.8947664544963976</v>
      </c>
      <c r="BO389" s="15"/>
      <c r="BP389" s="2"/>
    </row>
    <row r="390" spans="1:68" x14ac:dyDescent="0.2">
      <c r="A390" s="1">
        <v>18.850000000000001</v>
      </c>
      <c r="B390" s="1">
        <v>2.5299999999999998</v>
      </c>
      <c r="C390" s="1">
        <v>3.7699999999999997E-2</v>
      </c>
      <c r="D390" s="1">
        <v>1.60551</v>
      </c>
      <c r="E390" s="1">
        <v>0.17061999999999999</v>
      </c>
      <c r="F390" s="1">
        <v>2.2113299999999998</v>
      </c>
      <c r="G390" s="1">
        <v>1.99325</v>
      </c>
      <c r="I390" s="11">
        <f t="shared" si="35"/>
        <v>61.843832020997375</v>
      </c>
      <c r="J390" s="10">
        <f t="shared" si="36"/>
        <v>-55.983832020997376</v>
      </c>
      <c r="K390" s="6">
        <v>119</v>
      </c>
      <c r="L390" s="10">
        <v>6921.42388451446</v>
      </c>
      <c r="M390" s="10">
        <v>3410.4002624671994</v>
      </c>
      <c r="N390" s="10">
        <v>26.798993875765529</v>
      </c>
      <c r="O390" s="10">
        <v>14.753325853502163</v>
      </c>
      <c r="P390" s="10">
        <v>15.642144541817759</v>
      </c>
      <c r="Q390" s="10">
        <v>0.25103604531410889</v>
      </c>
      <c r="R390" s="10">
        <v>1.6048697455965089</v>
      </c>
      <c r="S390" s="10">
        <v>61.723520021916329</v>
      </c>
      <c r="T390" s="14" t="s">
        <v>159</v>
      </c>
      <c r="U390" s="6">
        <v>5</v>
      </c>
      <c r="V390" s="14" t="s">
        <v>157</v>
      </c>
      <c r="W390" s="6">
        <v>4</v>
      </c>
      <c r="X390" s="14" t="s">
        <v>33</v>
      </c>
      <c r="Y390" s="6">
        <v>3</v>
      </c>
      <c r="Z390" s="14" t="s">
        <v>33</v>
      </c>
      <c r="AA390" s="9">
        <v>3</v>
      </c>
      <c r="AB390" s="7">
        <v>19.072342736689279</v>
      </c>
      <c r="AC390" s="6">
        <v>62.608148643648981</v>
      </c>
      <c r="AD390" s="13">
        <v>18.31950861966174</v>
      </c>
      <c r="AE390" s="8">
        <v>1564.2144541817759</v>
      </c>
      <c r="AF390" s="6">
        <v>1407.3454748904019</v>
      </c>
      <c r="AG390" s="6">
        <v>1042.809636121184</v>
      </c>
      <c r="AH390" s="6">
        <v>718.44739500653077</v>
      </c>
      <c r="AI390" s="6">
        <v>6.2310352771234605</v>
      </c>
      <c r="AJ390" s="6"/>
      <c r="AK390" s="6"/>
      <c r="AL390" s="6"/>
      <c r="AM390" s="6"/>
      <c r="AN390" s="6">
        <v>7.3766629267510817</v>
      </c>
      <c r="AO390" s="6">
        <v>4.6193191917714129</v>
      </c>
      <c r="AP390" s="6">
        <v>8.2996674528482881</v>
      </c>
      <c r="AQ390" s="6">
        <v>114.66</v>
      </c>
      <c r="AR390" s="6"/>
      <c r="AS390" s="6"/>
      <c r="AT390" s="6">
        <v>2.068455434217674</v>
      </c>
      <c r="AU390" s="6">
        <v>1</v>
      </c>
      <c r="AV390" s="10"/>
      <c r="AW390" s="13">
        <v>211.10182123356029</v>
      </c>
      <c r="AX390" s="1" t="s">
        <v>156</v>
      </c>
      <c r="AY390" s="17">
        <v>55.983832020997397</v>
      </c>
      <c r="AZ390" s="12">
        <v>0</v>
      </c>
      <c r="BA390" s="12">
        <v>100</v>
      </c>
      <c r="BB390" s="12">
        <v>0</v>
      </c>
      <c r="BC390" s="12">
        <v>100</v>
      </c>
      <c r="BD390" s="12">
        <v>0</v>
      </c>
      <c r="BE390" s="12">
        <v>0</v>
      </c>
      <c r="BF390" s="18">
        <v>19.072342736689279</v>
      </c>
      <c r="BG390" s="18">
        <v>62.608148643648981</v>
      </c>
      <c r="BH390" s="18">
        <v>18.31950861966174</v>
      </c>
      <c r="BI390" s="15"/>
      <c r="BJ390" s="19">
        <f t="shared" ca="1" si="39"/>
        <v>1</v>
      </c>
      <c r="BK390" s="18">
        <f t="shared" ca="1" si="40"/>
        <v>7.1436967288690436</v>
      </c>
      <c r="BL390" s="17">
        <f t="shared" si="37"/>
        <v>2.0608088848528832</v>
      </c>
      <c r="BM390" s="17">
        <f t="shared" ca="1" si="41"/>
        <v>3.0326771246486914</v>
      </c>
      <c r="BN390" s="16">
        <f t="shared" si="38"/>
        <v>2.7067551863320971</v>
      </c>
      <c r="BO390" s="15"/>
      <c r="BP390" s="2"/>
    </row>
    <row r="391" spans="1:68" x14ac:dyDescent="0.2">
      <c r="A391" s="1">
        <v>18.899999999999999</v>
      </c>
      <c r="B391" s="1">
        <v>2.6</v>
      </c>
      <c r="C391" s="1">
        <v>3.601E-2</v>
      </c>
      <c r="D391" s="1">
        <v>1.5894200000000001</v>
      </c>
      <c r="E391" s="1">
        <v>0.20132</v>
      </c>
      <c r="F391" s="1">
        <v>2.2189999999999999</v>
      </c>
      <c r="G391" s="1">
        <v>2.0015800000000001</v>
      </c>
      <c r="I391" s="11">
        <f t="shared" si="35"/>
        <v>62.007874015748023</v>
      </c>
      <c r="J391" s="10">
        <f t="shared" si="36"/>
        <v>-56.147874015748023</v>
      </c>
      <c r="K391" s="6">
        <v>119</v>
      </c>
      <c r="L391" s="10">
        <v>6940.9448818897872</v>
      </c>
      <c r="M391" s="10">
        <v>3419.6850393700861</v>
      </c>
      <c r="N391" s="10">
        <v>26.870078740157474</v>
      </c>
      <c r="O391" s="10">
        <v>13.810674787626223</v>
      </c>
      <c r="P391" s="10">
        <v>14.883341567380228</v>
      </c>
      <c r="Q391" s="10">
        <v>0.19138208032955717</v>
      </c>
      <c r="R391" s="10">
        <v>1.285881127320283</v>
      </c>
      <c r="S391" s="10">
        <v>74.490748594028105</v>
      </c>
      <c r="T391" s="14" t="s">
        <v>34</v>
      </c>
      <c r="U391" s="6">
        <v>6</v>
      </c>
      <c r="V391" s="14" t="s">
        <v>157</v>
      </c>
      <c r="W391" s="6">
        <v>4</v>
      </c>
      <c r="X391" s="14" t="s">
        <v>33</v>
      </c>
      <c r="Y391" s="6">
        <v>3</v>
      </c>
      <c r="Z391" s="14" t="s">
        <v>119</v>
      </c>
      <c r="AA391" s="9">
        <v>4</v>
      </c>
      <c r="AB391" s="7">
        <v>15.958982356781483</v>
      </c>
      <c r="AC391" s="6">
        <v>62.468262809606969</v>
      </c>
      <c r="AD391" s="13">
        <v>21.572754833611551</v>
      </c>
      <c r="AE391" s="8">
        <v>1488.3341567380228</v>
      </c>
      <c r="AF391" s="6">
        <v>1316.9262427580261</v>
      </c>
      <c r="AG391" s="6">
        <v>991.25061755351703</v>
      </c>
      <c r="AH391" s="6">
        <v>979.62520842248148</v>
      </c>
      <c r="AI391" s="6">
        <v>7.7767686200041979</v>
      </c>
      <c r="AJ391" s="6"/>
      <c r="AK391" s="6"/>
      <c r="AL391" s="6"/>
      <c r="AM391" s="6"/>
      <c r="AN391" s="6">
        <v>5.524269915050489</v>
      </c>
      <c r="AO391" s="6">
        <v>4.3492752125825005</v>
      </c>
      <c r="AP391" s="6">
        <v>7.9300049404281365</v>
      </c>
      <c r="AQ391" s="6">
        <v>114.66</v>
      </c>
      <c r="AR391" s="6"/>
      <c r="AS391" s="6"/>
      <c r="AT391" s="6">
        <v>1.9230229001275709</v>
      </c>
      <c r="AU391" s="6">
        <v>1</v>
      </c>
      <c r="AV391" s="10"/>
      <c r="AW391" s="13">
        <v>197.53893641370394</v>
      </c>
      <c r="AX391" s="1" t="s">
        <v>156</v>
      </c>
      <c r="AY391" s="17">
        <v>56.147874015748002</v>
      </c>
      <c r="AZ391" s="12">
        <v>0</v>
      </c>
      <c r="BA391" s="12">
        <v>100</v>
      </c>
      <c r="BB391" s="12">
        <v>0</v>
      </c>
      <c r="BC391" s="12">
        <v>0</v>
      </c>
      <c r="BD391" s="12">
        <v>100</v>
      </c>
      <c r="BE391" s="12">
        <v>0</v>
      </c>
      <c r="BF391" s="18">
        <v>15.958982356781483</v>
      </c>
      <c r="BG391" s="18">
        <v>62.468262809606969</v>
      </c>
      <c r="BH391" s="18">
        <v>21.572754833611551</v>
      </c>
      <c r="BI391" s="15"/>
      <c r="BJ391" s="19">
        <f t="shared" ca="1" si="39"/>
        <v>1</v>
      </c>
      <c r="BK391" s="18">
        <f t="shared" ca="1" si="40"/>
        <v>6.6748071796328992</v>
      </c>
      <c r="BL391" s="17">
        <f t="shared" si="37"/>
        <v>1.6768971781711211</v>
      </c>
      <c r="BM391" s="17">
        <f t="shared" ca="1" si="41"/>
        <v>3.0142317927608131</v>
      </c>
      <c r="BN391" s="16">
        <f t="shared" si="38"/>
        <v>2.6760550716865716</v>
      </c>
      <c r="BO391" s="15"/>
      <c r="BP391" s="2"/>
    </row>
    <row r="392" spans="1:68" x14ac:dyDescent="0.2">
      <c r="A392" s="1">
        <v>18.95</v>
      </c>
      <c r="B392" s="1">
        <v>2.5299999999999998</v>
      </c>
      <c r="C392" s="1">
        <v>3.499E-2</v>
      </c>
      <c r="D392" s="1">
        <v>1.58948</v>
      </c>
      <c r="E392" s="1">
        <v>0.22999</v>
      </c>
      <c r="F392" s="1">
        <v>2.22058</v>
      </c>
      <c r="G392" s="1">
        <v>2.0046499999999998</v>
      </c>
      <c r="I392" s="11">
        <f t="shared" si="35"/>
        <v>62.171916010498684</v>
      </c>
      <c r="J392" s="10">
        <f t="shared" si="36"/>
        <v>-56.311916010498685</v>
      </c>
      <c r="K392" s="6">
        <v>119</v>
      </c>
      <c r="L392" s="10">
        <v>6960.4658792651162</v>
      </c>
      <c r="M392" s="10">
        <v>3428.9698162729737</v>
      </c>
      <c r="N392" s="10">
        <v>26.94116360454943</v>
      </c>
      <c r="O392" s="10">
        <v>13.24173745792595</v>
      </c>
      <c r="P392" s="10">
        <v>14.486095598642144</v>
      </c>
      <c r="Q392" s="10">
        <v>0.19160453141091638</v>
      </c>
      <c r="R392" s="10">
        <v>1.3226789103122889</v>
      </c>
      <c r="S392" s="10">
        <v>86.413759771957913</v>
      </c>
      <c r="T392" s="14" t="s">
        <v>34</v>
      </c>
      <c r="U392" s="6">
        <v>6</v>
      </c>
      <c r="V392" s="14" t="s">
        <v>157</v>
      </c>
      <c r="W392" s="6">
        <v>4</v>
      </c>
      <c r="X392" s="14" t="s">
        <v>33</v>
      </c>
      <c r="Y392" s="6">
        <v>3</v>
      </c>
      <c r="Z392" s="14" t="s">
        <v>33</v>
      </c>
      <c r="AA392" s="9">
        <v>3</v>
      </c>
      <c r="AB392" s="7">
        <v>17.559310296805961</v>
      </c>
      <c r="AC392" s="6">
        <v>62.621535528122372</v>
      </c>
      <c r="AD392" s="13">
        <v>19.819154175071667</v>
      </c>
      <c r="AE392" s="8">
        <v>1448.6095598642146</v>
      </c>
      <c r="AF392" s="6">
        <v>1269.0431289432322</v>
      </c>
      <c r="AG392" s="6">
        <v>961.45716989816083</v>
      </c>
      <c r="AH392" s="6">
        <v>1223.4362640152603</v>
      </c>
      <c r="AI392" s="6">
        <v>7.5604138858152403</v>
      </c>
      <c r="AJ392" s="6"/>
      <c r="AK392" s="6"/>
      <c r="AL392" s="6"/>
      <c r="AM392" s="6"/>
      <c r="AN392" s="6">
        <v>5.2966949831703802</v>
      </c>
      <c r="AO392" s="6">
        <v>4.2818862529523063</v>
      </c>
      <c r="AP392" s="6">
        <v>7.6916573591852861</v>
      </c>
      <c r="AQ392" s="6">
        <v>114.66</v>
      </c>
      <c r="AR392" s="6"/>
      <c r="AS392" s="6"/>
      <c r="AT392" s="6">
        <v>1.8438212639679536</v>
      </c>
      <c r="AU392" s="6">
        <v>1</v>
      </c>
      <c r="AV392" s="10"/>
      <c r="AW392" s="13">
        <v>190.35646934148483</v>
      </c>
      <c r="AX392" s="1" t="s">
        <v>156</v>
      </c>
      <c r="AY392" s="17">
        <v>56.311916010498699</v>
      </c>
      <c r="AZ392" s="12">
        <v>0</v>
      </c>
      <c r="BA392" s="12">
        <v>100</v>
      </c>
      <c r="BB392" s="12">
        <v>0</v>
      </c>
      <c r="BC392" s="12">
        <v>100</v>
      </c>
      <c r="BD392" s="12">
        <v>0</v>
      </c>
      <c r="BE392" s="12">
        <v>0</v>
      </c>
      <c r="BF392" s="18">
        <v>17.559310296805961</v>
      </c>
      <c r="BG392" s="18">
        <v>62.621535528122372</v>
      </c>
      <c r="BH392" s="18">
        <v>19.819154175071667</v>
      </c>
      <c r="BI392" s="15"/>
      <c r="BJ392" s="19">
        <f t="shared" ca="1" si="39"/>
        <v>1</v>
      </c>
      <c r="BK392" s="18">
        <f t="shared" ca="1" si="40"/>
        <v>6.4193406467322669</v>
      </c>
      <c r="BL392" s="17">
        <f t="shared" si="37"/>
        <v>1.7409315139333095</v>
      </c>
      <c r="BM392" s="17">
        <f t="shared" ca="1" si="41"/>
        <v>3.0369129699887711</v>
      </c>
      <c r="BN392" s="16">
        <f t="shared" si="38"/>
        <v>2.6923430320312489</v>
      </c>
      <c r="BO392" s="15"/>
      <c r="BP392" s="2"/>
    </row>
    <row r="393" spans="1:68" x14ac:dyDescent="0.2">
      <c r="A393" s="1">
        <v>19</v>
      </c>
      <c r="B393" s="1">
        <v>2.6</v>
      </c>
      <c r="C393" s="1">
        <v>3.39E-2</v>
      </c>
      <c r="D393" s="1">
        <v>1.59501</v>
      </c>
      <c r="E393" s="1">
        <v>0.24092</v>
      </c>
      <c r="F393" s="1">
        <v>2.21835</v>
      </c>
      <c r="G393" s="1">
        <v>2.0011000000000001</v>
      </c>
      <c r="I393" s="11">
        <f t="shared" si="35"/>
        <v>62.335958005249338</v>
      </c>
      <c r="J393" s="10">
        <f t="shared" si="36"/>
        <v>-56.475958005249339</v>
      </c>
      <c r="K393" s="6">
        <v>119</v>
      </c>
      <c r="L393" s="10">
        <v>6979.9868766404443</v>
      </c>
      <c r="M393" s="10">
        <v>3438.2545931758609</v>
      </c>
      <c r="N393" s="10">
        <v>27.01224846894138</v>
      </c>
      <c r="O393" s="10">
        <v>12.633755409520756</v>
      </c>
      <c r="P393" s="10">
        <v>13.943568261618768</v>
      </c>
      <c r="Q393" s="10">
        <v>0.21210710607621003</v>
      </c>
      <c r="R393" s="10">
        <v>1.521182398196153</v>
      </c>
      <c r="S393" s="10">
        <v>90.959225840139723</v>
      </c>
      <c r="T393" s="14" t="s">
        <v>159</v>
      </c>
      <c r="U393" s="6">
        <v>5</v>
      </c>
      <c r="V393" s="14" t="s">
        <v>157</v>
      </c>
      <c r="W393" s="6">
        <v>4</v>
      </c>
      <c r="X393" s="14" t="s">
        <v>33</v>
      </c>
      <c r="Y393" s="6">
        <v>3</v>
      </c>
      <c r="Z393" s="14" t="s">
        <v>33</v>
      </c>
      <c r="AA393" s="9">
        <v>3</v>
      </c>
      <c r="AB393" s="7">
        <v>21.942012150275197</v>
      </c>
      <c r="AC393" s="6">
        <v>62.228593027071582</v>
      </c>
      <c r="AD393" s="13">
        <v>15.829394822653224</v>
      </c>
      <c r="AE393" s="8">
        <v>1394.3568261618768</v>
      </c>
      <c r="AF393" s="6">
        <v>1204.0680894478155</v>
      </c>
      <c r="AG393" s="6">
        <v>920.76761962140768</v>
      </c>
      <c r="AH393" s="6">
        <v>1315.4806773503658</v>
      </c>
      <c r="AI393" s="6">
        <v>6.5738336256442294</v>
      </c>
      <c r="AJ393" s="6"/>
      <c r="AK393" s="6"/>
      <c r="AL393" s="6"/>
      <c r="AM393" s="6"/>
      <c r="AN393" s="6">
        <v>6.3168777047603779</v>
      </c>
      <c r="AO393" s="6">
        <v>4.2365802648230195</v>
      </c>
      <c r="AP393" s="6">
        <v>7.366140956971261</v>
      </c>
      <c r="AQ393" s="6">
        <v>114.66</v>
      </c>
      <c r="AR393" s="6"/>
      <c r="AS393" s="6"/>
      <c r="AT393" s="6">
        <v>1.7393222207381129</v>
      </c>
      <c r="AU393" s="6">
        <v>1</v>
      </c>
      <c r="AV393" s="10"/>
      <c r="AW393" s="13">
        <v>180.6102134171723</v>
      </c>
      <c r="AX393" s="1" t="s">
        <v>156</v>
      </c>
      <c r="AY393" s="17">
        <v>56.475958005249304</v>
      </c>
      <c r="AZ393" s="12">
        <v>0</v>
      </c>
      <c r="BA393" s="12">
        <v>100</v>
      </c>
      <c r="BB393" s="12">
        <v>0</v>
      </c>
      <c r="BC393" s="12">
        <v>100</v>
      </c>
      <c r="BD393" s="12">
        <v>0</v>
      </c>
      <c r="BE393" s="12">
        <v>0</v>
      </c>
      <c r="BF393" s="18">
        <v>21.942012150275197</v>
      </c>
      <c r="BG393" s="18">
        <v>62.228593027071582</v>
      </c>
      <c r="BH393" s="18">
        <v>15.829394822653224</v>
      </c>
      <c r="BI393" s="15"/>
      <c r="BJ393" s="19">
        <f t="shared" ca="1" si="39"/>
        <v>1</v>
      </c>
      <c r="BK393" s="18">
        <f t="shared" ca="1" si="40"/>
        <v>6.0807450641069281</v>
      </c>
      <c r="BL393" s="17">
        <f t="shared" si="37"/>
        <v>2.0290389619010853</v>
      </c>
      <c r="BM393" s="17">
        <f t="shared" ca="1" si="41"/>
        <v>3.0898938523368296</v>
      </c>
      <c r="BN393" s="16">
        <f t="shared" si="38"/>
        <v>2.737333255546162</v>
      </c>
      <c r="BO393" s="15"/>
      <c r="BP393" s="2"/>
    </row>
    <row r="394" spans="1:68" x14ac:dyDescent="0.2">
      <c r="A394" s="1">
        <v>19.05</v>
      </c>
      <c r="B394" s="1">
        <v>2.5299999999999998</v>
      </c>
      <c r="C394" s="1">
        <v>3.4930000000000003E-2</v>
      </c>
      <c r="D394" s="1">
        <v>1.5980099999999999</v>
      </c>
      <c r="E394" s="1">
        <v>0.25340000000000001</v>
      </c>
      <c r="F394" s="1">
        <v>2.21393</v>
      </c>
      <c r="G394" s="1">
        <v>2.0015800000000001</v>
      </c>
      <c r="I394" s="11">
        <f t="shared" si="35"/>
        <v>62.5</v>
      </c>
      <c r="J394" s="10">
        <f t="shared" si="36"/>
        <v>-56.64</v>
      </c>
      <c r="K394" s="6">
        <v>119</v>
      </c>
      <c r="L394" s="10">
        <v>6999.5078740157733</v>
      </c>
      <c r="M394" s="10">
        <v>3447.5393700787486</v>
      </c>
      <c r="N394" s="10">
        <v>27.083333333333332</v>
      </c>
      <c r="O394" s="10">
        <v>13.208270556178876</v>
      </c>
      <c r="P394" s="10">
        <v>14.592820352288333</v>
      </c>
      <c r="Q394" s="10">
        <v>0.22322966014418077</v>
      </c>
      <c r="R394" s="10">
        <v>1.5297225262502161</v>
      </c>
      <c r="S394" s="10">
        <v>96.149291396490071</v>
      </c>
      <c r="T394" s="14" t="s">
        <v>159</v>
      </c>
      <c r="U394" s="6">
        <v>5</v>
      </c>
      <c r="V394" s="14" t="s">
        <v>157</v>
      </c>
      <c r="W394" s="6">
        <v>4</v>
      </c>
      <c r="X394" s="14" t="s">
        <v>33</v>
      </c>
      <c r="Y394" s="6">
        <v>3</v>
      </c>
      <c r="Z394" s="14" t="s">
        <v>33</v>
      </c>
      <c r="AA394" s="9">
        <v>3</v>
      </c>
      <c r="AB394" s="7">
        <v>21.172827123879543</v>
      </c>
      <c r="AC394" s="6">
        <v>62.371420085660233</v>
      </c>
      <c r="AD394" s="13">
        <v>16.455752790460227</v>
      </c>
      <c r="AE394" s="8">
        <v>1459.2820352288334</v>
      </c>
      <c r="AF394" s="6">
        <v>1279.3023943868629</v>
      </c>
      <c r="AG394" s="6">
        <v>969.46152642162497</v>
      </c>
      <c r="AH394" s="6">
        <v>1420.7854230135101</v>
      </c>
      <c r="AI394" s="6">
        <v>6.5371332567827425</v>
      </c>
      <c r="AJ394" s="6"/>
      <c r="AK394" s="6"/>
      <c r="AL394" s="6"/>
      <c r="AM394" s="6"/>
      <c r="AN394" s="6">
        <v>6.604135278089438</v>
      </c>
      <c r="AO394" s="6">
        <v>4.3828448665338025</v>
      </c>
      <c r="AP394" s="6">
        <v>7.7556922113729998</v>
      </c>
      <c r="AQ394" s="6">
        <v>114.66</v>
      </c>
      <c r="AR394" s="6"/>
      <c r="AS394" s="6"/>
      <c r="AT394" s="6">
        <v>1.8477800097459651</v>
      </c>
      <c r="AU394" s="6">
        <v>1</v>
      </c>
      <c r="AV394" s="10"/>
      <c r="AW394" s="13">
        <v>191.89535915802944</v>
      </c>
      <c r="AX394" s="1" t="s">
        <v>156</v>
      </c>
      <c r="AY394" s="17">
        <v>56.64</v>
      </c>
      <c r="AZ394" s="12">
        <v>0</v>
      </c>
      <c r="BA394" s="12">
        <v>100</v>
      </c>
      <c r="BB394" s="12">
        <v>0</v>
      </c>
      <c r="BC394" s="12">
        <v>100</v>
      </c>
      <c r="BD394" s="12">
        <v>0</v>
      </c>
      <c r="BE394" s="12">
        <v>0</v>
      </c>
      <c r="BF394" s="18">
        <v>21.172827123879543</v>
      </c>
      <c r="BG394" s="18">
        <v>62.371420085660233</v>
      </c>
      <c r="BH394" s="18">
        <v>16.455752790460227</v>
      </c>
      <c r="BI394" s="15"/>
      <c r="BJ394" s="19">
        <f t="shared" ca="1" si="39"/>
        <v>1</v>
      </c>
      <c r="BK394" s="18">
        <f t="shared" ca="1" si="40"/>
        <v>6.4353530007850557</v>
      </c>
      <c r="BL394" s="17">
        <f t="shared" si="37"/>
        <v>2.0123350188969118</v>
      </c>
      <c r="BM394" s="17">
        <f t="shared" ca="1" si="41"/>
        <v>3.0667343485346965</v>
      </c>
      <c r="BN394" s="16">
        <f t="shared" si="38"/>
        <v>2.7216308683496782</v>
      </c>
      <c r="BO394" s="15"/>
      <c r="BP394" s="2"/>
    </row>
    <row r="395" spans="1:68" x14ac:dyDescent="0.2">
      <c r="A395" s="1">
        <v>19.100000000000001</v>
      </c>
      <c r="B395" s="1">
        <v>2.6</v>
      </c>
      <c r="C395" s="1">
        <v>3.3660000000000002E-2</v>
      </c>
      <c r="D395" s="1">
        <v>1.60605</v>
      </c>
      <c r="E395" s="1">
        <v>0.26517000000000002</v>
      </c>
      <c r="F395" s="1">
        <v>2.21895</v>
      </c>
      <c r="G395" s="1">
        <v>2.0069499999999998</v>
      </c>
      <c r="I395" s="11">
        <f t="shared" si="35"/>
        <v>62.664041994750654</v>
      </c>
      <c r="J395" s="10">
        <f t="shared" si="36"/>
        <v>-56.804041994750655</v>
      </c>
      <c r="K395" s="6">
        <v>119</v>
      </c>
      <c r="L395" s="10">
        <v>7019.0288713911013</v>
      </c>
      <c r="M395" s="10">
        <v>3456.8241469816357</v>
      </c>
      <c r="N395" s="10">
        <v>27.154418197725285</v>
      </c>
      <c r="O395" s="10">
        <v>12.499887802532459</v>
      </c>
      <c r="P395" s="10">
        <v>13.954922681255274</v>
      </c>
      <c r="Q395" s="10">
        <v>0.25303810504634366</v>
      </c>
      <c r="R395" s="10">
        <v>1.8132533646082687</v>
      </c>
      <c r="S395" s="10">
        <v>101.04408880019547</v>
      </c>
      <c r="T395" s="14" t="s">
        <v>159</v>
      </c>
      <c r="U395" s="6">
        <v>5</v>
      </c>
      <c r="V395" s="14" t="s">
        <v>157</v>
      </c>
      <c r="W395" s="6">
        <v>4</v>
      </c>
      <c r="X395" s="14" t="s">
        <v>33</v>
      </c>
      <c r="Y395" s="6">
        <v>3</v>
      </c>
      <c r="Z395" s="14" t="s">
        <v>33</v>
      </c>
      <c r="AA395" s="9">
        <v>3</v>
      </c>
      <c r="AB395" s="7">
        <v>28.061636860864226</v>
      </c>
      <c r="AC395" s="6">
        <v>60.228879598990112</v>
      </c>
      <c r="AD395" s="13">
        <v>11.70948354014566</v>
      </c>
      <c r="AE395" s="8">
        <v>1395.4922681255273</v>
      </c>
      <c r="AF395" s="6">
        <v>1203.1073155961892</v>
      </c>
      <c r="AG395" s="6">
        <v>921.61920109414552</v>
      </c>
      <c r="AH395" s="6">
        <v>1520.0160809651006</v>
      </c>
      <c r="AI395" s="6">
        <v>5.5149490938131409</v>
      </c>
      <c r="AJ395" s="6"/>
      <c r="AK395" s="6"/>
      <c r="AL395" s="6"/>
      <c r="AM395" s="6"/>
      <c r="AN395" s="6">
        <v>6.2499439012662297</v>
      </c>
      <c r="AO395" s="6">
        <v>4.3364450424588474</v>
      </c>
      <c r="AP395" s="6">
        <v>7.3729536087531642</v>
      </c>
      <c r="AQ395" s="6">
        <v>114.66</v>
      </c>
      <c r="AR395" s="6"/>
      <c r="AS395" s="6"/>
      <c r="AT395" s="6">
        <v>1.7269668999095351</v>
      </c>
      <c r="AU395" s="6">
        <v>1</v>
      </c>
      <c r="AV395" s="10"/>
      <c r="AW395" s="13">
        <v>180.46609733942839</v>
      </c>
      <c r="AX395" s="1" t="s">
        <v>156</v>
      </c>
      <c r="AY395" s="17">
        <v>56.804041994750698</v>
      </c>
      <c r="AZ395" s="12">
        <v>0</v>
      </c>
      <c r="BA395" s="12">
        <v>100</v>
      </c>
      <c r="BB395" s="12">
        <v>0</v>
      </c>
      <c r="BC395" s="12">
        <v>100</v>
      </c>
      <c r="BD395" s="12">
        <v>0</v>
      </c>
      <c r="BE395" s="12">
        <v>0</v>
      </c>
      <c r="BF395" s="18">
        <v>28.061636860864226</v>
      </c>
      <c r="BG395" s="18">
        <v>60.228879598990112</v>
      </c>
      <c r="BH395" s="18">
        <v>11.70948354014566</v>
      </c>
      <c r="BI395" s="15"/>
      <c r="BJ395" s="19">
        <f t="shared" ca="1" si="39"/>
        <v>1</v>
      </c>
      <c r="BK395" s="18">
        <f t="shared" ca="1" si="40"/>
        <v>6.0433552888018607</v>
      </c>
      <c r="BL395" s="17">
        <f t="shared" si="37"/>
        <v>2.4224817173029933</v>
      </c>
      <c r="BM395" s="17">
        <f t="shared" ca="1" si="41"/>
        <v>3.1309546606766752</v>
      </c>
      <c r="BN395" s="16">
        <f t="shared" si="38"/>
        <v>2.7768792684186163</v>
      </c>
      <c r="BO395" s="15"/>
      <c r="BP395" s="2"/>
    </row>
    <row r="396" spans="1:68" x14ac:dyDescent="0.2">
      <c r="A396" s="1">
        <v>19.149999999999999</v>
      </c>
      <c r="B396" s="1">
        <v>2.5299999999999998</v>
      </c>
      <c r="C396" s="1">
        <v>3.3550000000000003E-2</v>
      </c>
      <c r="D396" s="1">
        <v>1.60816</v>
      </c>
      <c r="E396" s="1">
        <v>0.26599</v>
      </c>
      <c r="F396" s="1">
        <v>2.2223299999999999</v>
      </c>
      <c r="G396" s="1">
        <v>2.0118999999999998</v>
      </c>
      <c r="I396" s="11">
        <f t="shared" si="35"/>
        <v>62.828083989501302</v>
      </c>
      <c r="J396" s="10">
        <f t="shared" si="36"/>
        <v>-56.968083989501302</v>
      </c>
      <c r="K396" s="6">
        <v>119</v>
      </c>
      <c r="L396" s="10">
        <v>7038.5498687664285</v>
      </c>
      <c r="M396" s="10">
        <v>3466.1089238845225</v>
      </c>
      <c r="N396" s="10">
        <v>27.22550306211723</v>
      </c>
      <c r="O396" s="10">
        <v>12.438531815996154</v>
      </c>
      <c r="P396" s="10">
        <v>13.898477295206899</v>
      </c>
      <c r="Q396" s="10">
        <v>0.26086096807415027</v>
      </c>
      <c r="R396" s="10">
        <v>1.8769032213630492</v>
      </c>
      <c r="S396" s="10">
        <v>101.38510272296848</v>
      </c>
      <c r="T396" s="14" t="s">
        <v>159</v>
      </c>
      <c r="U396" s="6">
        <v>5</v>
      </c>
      <c r="V396" s="14" t="s">
        <v>157</v>
      </c>
      <c r="W396" s="6">
        <v>4</v>
      </c>
      <c r="X396" s="14" t="s">
        <v>33</v>
      </c>
      <c r="Y396" s="6">
        <v>3</v>
      </c>
      <c r="Z396" s="14" t="s">
        <v>33</v>
      </c>
      <c r="AA396" s="9">
        <v>3</v>
      </c>
      <c r="AB396" s="7">
        <v>29.525530978722401</v>
      </c>
      <c r="AC396" s="6">
        <v>59.561540670110148</v>
      </c>
      <c r="AD396" s="13">
        <v>10.912928351167455</v>
      </c>
      <c r="AE396" s="8">
        <v>1389.8477295206899</v>
      </c>
      <c r="AF396" s="6">
        <v>1195.3183879801848</v>
      </c>
      <c r="AG396" s="6">
        <v>917.38579714051741</v>
      </c>
      <c r="AH396" s="6">
        <v>1525.5689073089402</v>
      </c>
      <c r="AI396" s="6">
        <v>5.3279252154182863</v>
      </c>
      <c r="AJ396" s="6"/>
      <c r="AK396" s="6"/>
      <c r="AL396" s="6"/>
      <c r="AM396" s="6"/>
      <c r="AN396" s="6">
        <v>6.2192659079980768</v>
      </c>
      <c r="AO396" s="6">
        <v>4.346396686440273</v>
      </c>
      <c r="AP396" s="6">
        <v>7.339086377124139</v>
      </c>
      <c r="AQ396" s="6">
        <v>114.66</v>
      </c>
      <c r="AR396" s="6"/>
      <c r="AS396" s="6"/>
      <c r="AT396" s="6">
        <v>1.7098669288223609</v>
      </c>
      <c r="AU396" s="6">
        <v>1</v>
      </c>
      <c r="AV396" s="10"/>
      <c r="AW396" s="13">
        <v>179.29775819702772</v>
      </c>
      <c r="AX396" s="1" t="s">
        <v>156</v>
      </c>
      <c r="AY396" s="17">
        <v>56.968083989501302</v>
      </c>
      <c r="AZ396" s="12">
        <v>0</v>
      </c>
      <c r="BA396" s="12">
        <v>100</v>
      </c>
      <c r="BB396" s="12">
        <v>0</v>
      </c>
      <c r="BC396" s="12">
        <v>100</v>
      </c>
      <c r="BD396" s="12">
        <v>0</v>
      </c>
      <c r="BE396" s="12">
        <v>0</v>
      </c>
      <c r="BF396" s="18">
        <v>29.525530978722401</v>
      </c>
      <c r="BG396" s="18">
        <v>59.561540670110148</v>
      </c>
      <c r="BH396" s="18">
        <v>10.912928351167455</v>
      </c>
      <c r="BI396" s="15"/>
      <c r="BJ396" s="19">
        <f t="shared" ca="1" si="39"/>
        <v>1</v>
      </c>
      <c r="BK396" s="18">
        <f t="shared" ca="1" si="40"/>
        <v>5.9889649106535003</v>
      </c>
      <c r="BL396" s="17">
        <f t="shared" si="37"/>
        <v>2.5133045778042673</v>
      </c>
      <c r="BM396" s="17">
        <f t="shared" ca="1" si="41"/>
        <v>3.1425385844142411</v>
      </c>
      <c r="BN396" s="16">
        <f t="shared" si="38"/>
        <v>2.7863714291002317</v>
      </c>
      <c r="BO396" s="15"/>
      <c r="BP396" s="2"/>
    </row>
    <row r="397" spans="1:68" x14ac:dyDescent="0.2">
      <c r="A397" s="1">
        <v>19.2</v>
      </c>
      <c r="B397" s="1">
        <v>2.6</v>
      </c>
      <c r="C397" s="1">
        <v>3.2779999999999997E-2</v>
      </c>
      <c r="D397" s="1">
        <v>1.6012</v>
      </c>
      <c r="E397" s="1">
        <v>0.27392</v>
      </c>
      <c r="F397" s="1">
        <v>2.2227299999999999</v>
      </c>
      <c r="G397" s="1">
        <v>2.0093800000000002</v>
      </c>
      <c r="I397" s="11">
        <f t="shared" ref="I397:I460" si="42">IF(A397="(m)",0,A397/0.3048)</f>
        <v>62.992125984251963</v>
      </c>
      <c r="J397" s="10">
        <f t="shared" ref="J397:J460" si="43">$J$7-I397</f>
        <v>-57.132125984251964</v>
      </c>
      <c r="K397" s="6">
        <v>119</v>
      </c>
      <c r="L397" s="10">
        <v>7058.0708661417575</v>
      </c>
      <c r="M397" s="10">
        <v>3475.3937007874101</v>
      </c>
      <c r="N397" s="10">
        <v>27.296587926509183</v>
      </c>
      <c r="O397" s="10">
        <v>12.009039910242024</v>
      </c>
      <c r="P397" s="10">
        <v>13.516474489293374</v>
      </c>
      <c r="Q397" s="10">
        <v>0.2350566426364569</v>
      </c>
      <c r="R397" s="10">
        <v>1.7390381110299817</v>
      </c>
      <c r="S397" s="10">
        <v>104.68295687856607</v>
      </c>
      <c r="T397" s="14" t="s">
        <v>159</v>
      </c>
      <c r="U397" s="6">
        <v>5</v>
      </c>
      <c r="V397" s="14" t="s">
        <v>157</v>
      </c>
      <c r="W397" s="6">
        <v>4</v>
      </c>
      <c r="X397" s="14" t="s">
        <v>33</v>
      </c>
      <c r="Y397" s="6">
        <v>3</v>
      </c>
      <c r="Z397" s="14" t="s">
        <v>33</v>
      </c>
      <c r="AA397" s="9">
        <v>3</v>
      </c>
      <c r="AB397" s="7">
        <v>27.805420169457541</v>
      </c>
      <c r="AC397" s="6">
        <v>60.339077047475477</v>
      </c>
      <c r="AD397" s="13">
        <v>11.855502783066983</v>
      </c>
      <c r="AE397" s="8">
        <v>1351.6474489293373</v>
      </c>
      <c r="AF397" s="6">
        <v>1149.2285874388685</v>
      </c>
      <c r="AG397" s="6">
        <v>888.7355866970031</v>
      </c>
      <c r="AH397" s="6">
        <v>1591.9481612994564</v>
      </c>
      <c r="AI397" s="6">
        <v>5.7503052616122892</v>
      </c>
      <c r="AJ397" s="6"/>
      <c r="AK397" s="6"/>
      <c r="AL397" s="6"/>
      <c r="AM397" s="6"/>
      <c r="AN397" s="6">
        <v>6.0045199551210118</v>
      </c>
      <c r="AO397" s="6">
        <v>4.2260308883278235</v>
      </c>
      <c r="AP397" s="6">
        <v>7.1098846935760243</v>
      </c>
      <c r="AQ397" s="6">
        <v>114.66</v>
      </c>
      <c r="AR397" s="6"/>
      <c r="AS397" s="6"/>
      <c r="AT397" s="6">
        <v>1.6355936713815844</v>
      </c>
      <c r="AU397" s="6">
        <v>1</v>
      </c>
      <c r="AV397" s="10"/>
      <c r="AW397" s="13">
        <v>172.38428811583029</v>
      </c>
      <c r="AX397" s="1" t="s">
        <v>156</v>
      </c>
      <c r="AY397" s="17">
        <v>57.132125984251999</v>
      </c>
      <c r="AZ397" s="12">
        <v>0</v>
      </c>
      <c r="BA397" s="12">
        <v>100</v>
      </c>
      <c r="BB397" s="12">
        <v>0</v>
      </c>
      <c r="BC397" s="12">
        <v>100</v>
      </c>
      <c r="BD397" s="12">
        <v>0</v>
      </c>
      <c r="BE397" s="12">
        <v>0</v>
      </c>
      <c r="BF397" s="18">
        <v>27.805420169457541</v>
      </c>
      <c r="BG397" s="18">
        <v>60.339077047475477</v>
      </c>
      <c r="BH397" s="18">
        <v>11.855502783066983</v>
      </c>
      <c r="BI397" s="15"/>
      <c r="BJ397" s="19">
        <f t="shared" ca="1" si="39"/>
        <v>1</v>
      </c>
      <c r="BK397" s="18">
        <f t="shared" ca="1" si="40"/>
        <v>5.7475151974636249</v>
      </c>
      <c r="BL397" s="17">
        <f t="shared" si="37"/>
        <v>2.3535226729619847</v>
      </c>
      <c r="BM397" s="17">
        <f t="shared" ca="1" si="41"/>
        <v>3.143323940800359</v>
      </c>
      <c r="BN397" s="16">
        <f t="shared" si="38"/>
        <v>2.7790449259909309</v>
      </c>
      <c r="BO397" s="15"/>
      <c r="BP397" s="2"/>
    </row>
    <row r="398" spans="1:68" x14ac:dyDescent="0.2">
      <c r="A398" s="1">
        <v>19.25</v>
      </c>
      <c r="B398" s="1">
        <v>2.5299999999999998</v>
      </c>
      <c r="C398" s="1">
        <v>3.2570000000000002E-2</v>
      </c>
      <c r="D398" s="1">
        <v>1.6012599999999999</v>
      </c>
      <c r="E398" s="1">
        <v>0.28465000000000001</v>
      </c>
      <c r="F398" s="1">
        <v>2.2203300000000001</v>
      </c>
      <c r="G398" s="1">
        <v>2.0091000000000001</v>
      </c>
      <c r="I398" s="11">
        <f t="shared" si="42"/>
        <v>63.156167979002625</v>
      </c>
      <c r="J398" s="10">
        <f t="shared" si="43"/>
        <v>-57.296167979002625</v>
      </c>
      <c r="K398" s="6">
        <v>119</v>
      </c>
      <c r="L398" s="10">
        <v>7077.5918635170865</v>
      </c>
      <c r="M398" s="10">
        <v>3484.6784776902978</v>
      </c>
      <c r="N398" s="10">
        <v>27.367672790901135</v>
      </c>
      <c r="O398" s="10">
        <v>11.891905754127263</v>
      </c>
      <c r="P398" s="10">
        <v>13.463597337124352</v>
      </c>
      <c r="Q398" s="10">
        <v>0.23527909371781611</v>
      </c>
      <c r="R398" s="10">
        <v>1.7475202787672544</v>
      </c>
      <c r="S398" s="10">
        <v>109.14524881924231</v>
      </c>
      <c r="T398" s="14" t="s">
        <v>159</v>
      </c>
      <c r="U398" s="6">
        <v>5</v>
      </c>
      <c r="V398" s="14" t="s">
        <v>157</v>
      </c>
      <c r="W398" s="6">
        <v>4</v>
      </c>
      <c r="X398" s="14" t="s">
        <v>33</v>
      </c>
      <c r="Y398" s="6">
        <v>3</v>
      </c>
      <c r="Z398" s="14" t="s">
        <v>33</v>
      </c>
      <c r="AA398" s="9">
        <v>3</v>
      </c>
      <c r="AB398" s="7">
        <v>28.423510457664349</v>
      </c>
      <c r="AC398" s="6">
        <v>60.069815569830936</v>
      </c>
      <c r="AD398" s="13">
        <v>11.506673972504711</v>
      </c>
      <c r="AE398" s="8">
        <v>1346.3597337124352</v>
      </c>
      <c r="AF398" s="6">
        <v>1141.859452043964</v>
      </c>
      <c r="AG398" s="6">
        <v>884.76980028432638</v>
      </c>
      <c r="AH398" s="6">
        <v>1682.28156401159</v>
      </c>
      <c r="AI398" s="6">
        <v>5.7223942528748548</v>
      </c>
      <c r="AJ398" s="6"/>
      <c r="AK398" s="6"/>
      <c r="AL398" s="6"/>
      <c r="AM398" s="6"/>
      <c r="AN398" s="6">
        <v>5.9459528770636316</v>
      </c>
      <c r="AO398" s="6">
        <v>4.2207116757720131</v>
      </c>
      <c r="AP398" s="6">
        <v>7.0781584022746111</v>
      </c>
      <c r="AQ398" s="6">
        <v>114.66</v>
      </c>
      <c r="AR398" s="6"/>
      <c r="AS398" s="6"/>
      <c r="AT398" s="6">
        <v>1.6195342266140413</v>
      </c>
      <c r="AU398" s="6">
        <v>1</v>
      </c>
      <c r="AV398" s="10"/>
      <c r="AW398" s="13">
        <v>171.27891780659459</v>
      </c>
      <c r="AX398" s="1" t="s">
        <v>156</v>
      </c>
      <c r="AY398" s="17">
        <v>57.296167979002597</v>
      </c>
      <c r="AZ398" s="12">
        <v>0</v>
      </c>
      <c r="BA398" s="12">
        <v>100</v>
      </c>
      <c r="BB398" s="12">
        <v>0</v>
      </c>
      <c r="BC398" s="12">
        <v>100</v>
      </c>
      <c r="BD398" s="12">
        <v>0</v>
      </c>
      <c r="BE398" s="12">
        <v>0</v>
      </c>
      <c r="BF398" s="18">
        <v>28.423510457664349</v>
      </c>
      <c r="BG398" s="18">
        <v>60.069815569830936</v>
      </c>
      <c r="BH398" s="18">
        <v>11.506673972504711</v>
      </c>
      <c r="BI398" s="15"/>
      <c r="BJ398" s="19">
        <f t="shared" ca="1" si="39"/>
        <v>1</v>
      </c>
      <c r="BK398" s="18">
        <f t="shared" ca="1" si="40"/>
        <v>5.6962508701486465</v>
      </c>
      <c r="BL398" s="17">
        <f t="shared" ref="BL398:BL461" si="44">(Q398/(P398-(L398/2000)))*100</f>
        <v>2.3706176487381732</v>
      </c>
      <c r="BM398" s="17">
        <f t="shared" ca="1" si="41"/>
        <v>3.1482709123580013</v>
      </c>
      <c r="BN398" s="16">
        <f t="shared" ref="BN398:BN461" si="45">SQRT(((3.47-LOG(P398/1.06))^2)+((LOG(R398)+1.22)^2))</f>
        <v>2.7816038077461331</v>
      </c>
      <c r="BO398" s="15"/>
      <c r="BP398" s="2"/>
    </row>
    <row r="399" spans="1:68" x14ac:dyDescent="0.2">
      <c r="A399" s="1">
        <v>19.3</v>
      </c>
      <c r="B399" s="1">
        <v>2.6</v>
      </c>
      <c r="C399" s="1">
        <v>3.2460000000000003E-2</v>
      </c>
      <c r="D399" s="1">
        <v>1.60425</v>
      </c>
      <c r="E399" s="1">
        <v>0.29371000000000003</v>
      </c>
      <c r="F399" s="1">
        <v>2.2171500000000002</v>
      </c>
      <c r="G399" s="1">
        <v>2.0058500000000001</v>
      </c>
      <c r="I399" s="11">
        <f t="shared" si="42"/>
        <v>63.320209973753279</v>
      </c>
      <c r="J399" s="10">
        <f t="shared" si="43"/>
        <v>-57.46020997375328</v>
      </c>
      <c r="K399" s="6">
        <v>119</v>
      </c>
      <c r="L399" s="10">
        <v>7097.1128608924146</v>
      </c>
      <c r="M399" s="10">
        <v>3493.963254593185</v>
      </c>
      <c r="N399" s="10">
        <v>27.438757655293088</v>
      </c>
      <c r="O399" s="10">
        <v>11.830549767590963</v>
      </c>
      <c r="P399" s="10">
        <v>13.456497497442514</v>
      </c>
      <c r="Q399" s="10">
        <v>0.24636457260556088</v>
      </c>
      <c r="R399" s="10">
        <v>1.8308224161033277</v>
      </c>
      <c r="S399" s="10">
        <v>112.91303679524663</v>
      </c>
      <c r="T399" s="14" t="s">
        <v>159</v>
      </c>
      <c r="U399" s="6">
        <v>5</v>
      </c>
      <c r="V399" s="14" t="s">
        <v>157</v>
      </c>
      <c r="W399" s="6">
        <v>4</v>
      </c>
      <c r="X399" s="14" t="s">
        <v>33</v>
      </c>
      <c r="Y399" s="6">
        <v>3</v>
      </c>
      <c r="Z399" s="14" t="s">
        <v>33</v>
      </c>
      <c r="AA399" s="9">
        <v>3</v>
      </c>
      <c r="AB399" s="7">
        <v>30.480504907467569</v>
      </c>
      <c r="AC399" s="6">
        <v>59.09334475411562</v>
      </c>
      <c r="AD399" s="13">
        <v>10.426150338416807</v>
      </c>
      <c r="AE399" s="8">
        <v>1345.6497497442515</v>
      </c>
      <c r="AF399" s="6">
        <v>1139.8758828240229</v>
      </c>
      <c r="AG399" s="6">
        <v>884.23731230818862</v>
      </c>
      <c r="AH399" s="6">
        <v>1758.3280280219012</v>
      </c>
      <c r="AI399" s="6">
        <v>5.4620261976493198</v>
      </c>
      <c r="AJ399" s="6"/>
      <c r="AK399" s="6"/>
      <c r="AL399" s="6"/>
      <c r="AM399" s="6"/>
      <c r="AN399" s="6">
        <v>5.9152748837954814</v>
      </c>
      <c r="AO399" s="6">
        <v>4.2472366106053601</v>
      </c>
      <c r="AP399" s="6">
        <v>7.0738984984655087</v>
      </c>
      <c r="AQ399" s="6">
        <v>114.66</v>
      </c>
      <c r="AR399" s="6"/>
      <c r="AS399" s="6"/>
      <c r="AT399" s="6">
        <v>1.6115710342258744</v>
      </c>
      <c r="AU399" s="6">
        <v>1</v>
      </c>
      <c r="AV399" s="10"/>
      <c r="AW399" s="13">
        <v>170.98138242360343</v>
      </c>
      <c r="AX399" s="1" t="s">
        <v>156</v>
      </c>
      <c r="AY399" s="17">
        <v>57.460209973753301</v>
      </c>
      <c r="AZ399" s="12">
        <v>0</v>
      </c>
      <c r="BA399" s="12">
        <v>100</v>
      </c>
      <c r="BB399" s="12">
        <v>0</v>
      </c>
      <c r="BC399" s="12">
        <v>100</v>
      </c>
      <c r="BD399" s="12">
        <v>0</v>
      </c>
      <c r="BE399" s="12">
        <v>0</v>
      </c>
      <c r="BF399" s="18">
        <v>30.480504907467569</v>
      </c>
      <c r="BG399" s="18">
        <v>59.09334475411562</v>
      </c>
      <c r="BH399" s="18">
        <v>10.426150338416807</v>
      </c>
      <c r="BI399" s="15"/>
      <c r="BJ399" s="19">
        <f t="shared" ref="BJ399:BJ462" ca="1" si="46">IF((0.381*BM399)+(0.05*(M399/2116.217)-0.15)&lt;1,(0.381*BM399)+(0.05*(M399/2116.217)-0.15),1)</f>
        <v>1</v>
      </c>
      <c r="BK399" s="18">
        <f t="shared" ref="BK399:BK462" ca="1" si="47">((P399-(L399/2000))/1.06)*(1.06/(M399/2000))^BJ399</f>
        <v>5.6714626600444458</v>
      </c>
      <c r="BL399" s="17">
        <f t="shared" si="44"/>
        <v>2.4865365159085346</v>
      </c>
      <c r="BM399" s="17">
        <f t="shared" ref="BM399:BM462" ca="1" si="48">SQRT(((3.47-LOG(BK399))^2)+((LOG(BL399)+1.22)^2))</f>
        <v>3.1604523609411381</v>
      </c>
      <c r="BN399" s="16">
        <f t="shared" si="45"/>
        <v>2.7924836475607857</v>
      </c>
      <c r="BO399" s="15"/>
      <c r="BP399" s="2"/>
    </row>
    <row r="400" spans="1:68" x14ac:dyDescent="0.2">
      <c r="A400" s="1">
        <v>19.350000000000001</v>
      </c>
      <c r="B400" s="1">
        <v>2.6</v>
      </c>
      <c r="C400" s="1">
        <v>3.1859999999999999E-2</v>
      </c>
      <c r="D400" s="1">
        <v>1.6012299999999999</v>
      </c>
      <c r="E400" s="1">
        <v>0.30108000000000001</v>
      </c>
      <c r="F400" s="1">
        <v>2.2190300000000001</v>
      </c>
      <c r="G400" s="1">
        <v>2.0078999999999998</v>
      </c>
      <c r="I400" s="11">
        <f t="shared" si="42"/>
        <v>63.484251968503941</v>
      </c>
      <c r="J400" s="10">
        <f t="shared" si="43"/>
        <v>-57.624251968503941</v>
      </c>
      <c r="K400" s="6">
        <v>119</v>
      </c>
      <c r="L400" s="10">
        <v>7116.6338582677436</v>
      </c>
      <c r="M400" s="10">
        <v>3503.2480314960726</v>
      </c>
      <c r="N400" s="10">
        <v>27.509842519685041</v>
      </c>
      <c r="O400" s="10">
        <v>11.495880750120211</v>
      </c>
      <c r="P400" s="10">
        <v>13.165963998991341</v>
      </c>
      <c r="Q400" s="10">
        <v>0.23516786817713647</v>
      </c>
      <c r="R400" s="10">
        <v>1.7861803981474731</v>
      </c>
      <c r="S400" s="10">
        <v>115.9780033938285</v>
      </c>
      <c r="T400" s="14" t="s">
        <v>159</v>
      </c>
      <c r="U400" s="6">
        <v>5</v>
      </c>
      <c r="V400" s="14" t="s">
        <v>157</v>
      </c>
      <c r="W400" s="6">
        <v>4</v>
      </c>
      <c r="X400" s="14" t="s">
        <v>33</v>
      </c>
      <c r="Y400" s="6">
        <v>3</v>
      </c>
      <c r="Z400" s="14" t="s">
        <v>161</v>
      </c>
      <c r="AA400" s="9">
        <v>2</v>
      </c>
      <c r="AB400" s="7">
        <v>30.494786941149641</v>
      </c>
      <c r="AC400" s="6">
        <v>59.086154801077669</v>
      </c>
      <c r="AD400" s="13">
        <v>10.419058257772686</v>
      </c>
      <c r="AE400" s="8">
        <v>1316.5963998991342</v>
      </c>
      <c r="AF400" s="6">
        <v>1104.5471772782773</v>
      </c>
      <c r="AG400" s="6">
        <v>862.44729992435055</v>
      </c>
      <c r="AH400" s="6">
        <v>1819.9164522680942</v>
      </c>
      <c r="AI400" s="6">
        <v>5.5985386528546854</v>
      </c>
      <c r="AJ400" s="6"/>
      <c r="AK400" s="6"/>
      <c r="AL400" s="6"/>
      <c r="AM400" s="6"/>
      <c r="AN400" s="6">
        <v>5.7479403750601055</v>
      </c>
      <c r="AO400" s="6">
        <v>4.1744019397914842</v>
      </c>
      <c r="AP400" s="6">
        <v>6.8995783993948043</v>
      </c>
      <c r="AQ400" s="6">
        <v>114.66</v>
      </c>
      <c r="AR400" s="6"/>
      <c r="AS400" s="6"/>
      <c r="AT400" s="6">
        <v>1.5543493220490736</v>
      </c>
      <c r="AU400" s="6">
        <v>1</v>
      </c>
      <c r="AV400" s="10"/>
      <c r="AW400" s="13">
        <v>165.68207659174161</v>
      </c>
      <c r="AX400" s="1" t="s">
        <v>156</v>
      </c>
      <c r="AY400" s="17">
        <v>57.624251968503899</v>
      </c>
      <c r="AZ400" s="12">
        <v>0</v>
      </c>
      <c r="BA400" s="12">
        <v>100</v>
      </c>
      <c r="BB400" s="12">
        <v>0</v>
      </c>
      <c r="BC400" s="12">
        <v>100</v>
      </c>
      <c r="BD400" s="12">
        <v>0</v>
      </c>
      <c r="BE400" s="12">
        <v>0</v>
      </c>
      <c r="BF400" s="18">
        <v>30.494786941149641</v>
      </c>
      <c r="BG400" s="18">
        <v>59.086154801077669</v>
      </c>
      <c r="BH400" s="18">
        <v>10.419058257772686</v>
      </c>
      <c r="BI400" s="15"/>
      <c r="BJ400" s="19">
        <f t="shared" ca="1" si="46"/>
        <v>1</v>
      </c>
      <c r="BK400" s="18">
        <f t="shared" ca="1" si="47"/>
        <v>5.4849939162055241</v>
      </c>
      <c r="BL400" s="17">
        <f t="shared" si="44"/>
        <v>2.4477155173084979</v>
      </c>
      <c r="BM400" s="17">
        <f t="shared" ca="1" si="48"/>
        <v>3.1694653593511992</v>
      </c>
      <c r="BN400" s="16">
        <f t="shared" si="45"/>
        <v>2.7948600291365264</v>
      </c>
      <c r="BO400" s="15"/>
      <c r="BP400" s="2"/>
    </row>
    <row r="401" spans="1:68" x14ac:dyDescent="0.2">
      <c r="A401" s="1">
        <v>19.399999999999999</v>
      </c>
      <c r="B401" s="1">
        <v>2.5299999999999998</v>
      </c>
      <c r="C401" s="1">
        <v>3.1449999999999999E-2</v>
      </c>
      <c r="D401" s="1">
        <v>1.5970200000000001</v>
      </c>
      <c r="E401" s="1">
        <v>0.30369000000000002</v>
      </c>
      <c r="F401" s="1">
        <v>2.2226300000000001</v>
      </c>
      <c r="G401" s="1">
        <v>2.0137999999999998</v>
      </c>
      <c r="I401" s="11">
        <f t="shared" si="42"/>
        <v>63.648293963254588</v>
      </c>
      <c r="J401" s="10">
        <f t="shared" si="43"/>
        <v>-57.788293963254588</v>
      </c>
      <c r="K401" s="6">
        <v>119</v>
      </c>
      <c r="L401" s="10">
        <v>7136.1548556430707</v>
      </c>
      <c r="M401" s="10">
        <v>3512.5328083989593</v>
      </c>
      <c r="N401" s="10">
        <v>27.580927384076986</v>
      </c>
      <c r="O401" s="10">
        <v>11.267190254848533</v>
      </c>
      <c r="P401" s="10">
        <v>12.952903585760518</v>
      </c>
      <c r="Q401" s="10">
        <v>0.21955921730175096</v>
      </c>
      <c r="R401" s="10">
        <v>1.6950579138342265</v>
      </c>
      <c r="S401" s="10">
        <v>117.06342575777676</v>
      </c>
      <c r="T401" s="14" t="s">
        <v>159</v>
      </c>
      <c r="U401" s="6">
        <v>5</v>
      </c>
      <c r="V401" s="14" t="s">
        <v>157</v>
      </c>
      <c r="W401" s="6">
        <v>4</v>
      </c>
      <c r="X401" s="14" t="s">
        <v>33</v>
      </c>
      <c r="Y401" s="6">
        <v>3</v>
      </c>
      <c r="Z401" s="14" t="s">
        <v>161</v>
      </c>
      <c r="AA401" s="9">
        <v>2</v>
      </c>
      <c r="AB401" s="7">
        <v>29.179842927233871</v>
      </c>
      <c r="AC401" s="6">
        <v>59.724764427175387</v>
      </c>
      <c r="AD401" s="13">
        <v>11.095392645590746</v>
      </c>
      <c r="AE401" s="8">
        <v>1295.2903585760519</v>
      </c>
      <c r="AF401" s="6">
        <v>1078.3329523466907</v>
      </c>
      <c r="AG401" s="6">
        <v>846.46776893203889</v>
      </c>
      <c r="AH401" s="6">
        <v>1840.782823687538</v>
      </c>
      <c r="AI401" s="6">
        <v>5.8995034437377818</v>
      </c>
      <c r="AJ401" s="6"/>
      <c r="AK401" s="6"/>
      <c r="AL401" s="6"/>
      <c r="AM401" s="6"/>
      <c r="AN401" s="6">
        <v>5.6335951274242664</v>
      </c>
      <c r="AO401" s="6">
        <v>4.1049793326547022</v>
      </c>
      <c r="AP401" s="6">
        <v>6.7717421514563112</v>
      </c>
      <c r="AQ401" s="6">
        <v>114.66</v>
      </c>
      <c r="AR401" s="6"/>
      <c r="AS401" s="6"/>
      <c r="AT401" s="6">
        <v>1.5109696769644498</v>
      </c>
      <c r="AU401" s="6">
        <v>1</v>
      </c>
      <c r="AV401" s="10"/>
      <c r="AW401" s="13">
        <v>161.74994285200361</v>
      </c>
      <c r="AX401" s="1" t="s">
        <v>156</v>
      </c>
      <c r="AY401" s="17">
        <v>57.788293963254603</v>
      </c>
      <c r="AZ401" s="12">
        <v>0</v>
      </c>
      <c r="BA401" s="12">
        <v>100</v>
      </c>
      <c r="BB401" s="12">
        <v>0</v>
      </c>
      <c r="BC401" s="12">
        <v>100</v>
      </c>
      <c r="BD401" s="12">
        <v>0</v>
      </c>
      <c r="BE401" s="12">
        <v>0</v>
      </c>
      <c r="BF401" s="18">
        <v>29.179842927233871</v>
      </c>
      <c r="BG401" s="18">
        <v>59.724764427175387</v>
      </c>
      <c r="BH401" s="18">
        <v>11.095392645590746</v>
      </c>
      <c r="BI401" s="15"/>
      <c r="BJ401" s="19">
        <f t="shared" ca="1" si="46"/>
        <v>1</v>
      </c>
      <c r="BK401" s="18">
        <f t="shared" ca="1" si="47"/>
        <v>5.3436233452388233</v>
      </c>
      <c r="BL401" s="17">
        <f t="shared" si="44"/>
        <v>2.3395128860859868</v>
      </c>
      <c r="BM401" s="17">
        <f t="shared" ca="1" si="48"/>
        <v>3.1693507154795348</v>
      </c>
      <c r="BN401" s="16">
        <f t="shared" si="45"/>
        <v>2.7890021219404511</v>
      </c>
      <c r="BO401" s="15"/>
      <c r="BP401" s="2"/>
    </row>
    <row r="402" spans="1:68" x14ac:dyDescent="0.2">
      <c r="A402" s="1">
        <v>19.45</v>
      </c>
      <c r="B402" s="1">
        <v>2.6</v>
      </c>
      <c r="C402" s="1">
        <v>3.1019999999999999E-2</v>
      </c>
      <c r="D402" s="1">
        <v>1.5926499999999999</v>
      </c>
      <c r="E402" s="1">
        <v>0.30884</v>
      </c>
      <c r="F402" s="1">
        <v>2.22173</v>
      </c>
      <c r="G402" s="1">
        <v>2.0106999999999999</v>
      </c>
      <c r="I402" s="11">
        <f t="shared" si="42"/>
        <v>63.812335958005242</v>
      </c>
      <c r="J402" s="10">
        <f t="shared" si="43"/>
        <v>-57.952335958005243</v>
      </c>
      <c r="K402" s="6">
        <v>119</v>
      </c>
      <c r="L402" s="10">
        <v>7155.6758530183988</v>
      </c>
      <c r="M402" s="10">
        <v>3521.8175853018465</v>
      </c>
      <c r="N402" s="10">
        <v>27.652012248468939</v>
      </c>
      <c r="O402" s="10">
        <v>11.027344125661164</v>
      </c>
      <c r="P402" s="10">
        <v>12.743898423052231</v>
      </c>
      <c r="Q402" s="10">
        <v>0.20335736354273884</v>
      </c>
      <c r="R402" s="10">
        <v>1.5957233555384354</v>
      </c>
      <c r="S402" s="10">
        <v>119.20515954104633</v>
      </c>
      <c r="T402" s="14" t="s">
        <v>159</v>
      </c>
      <c r="U402" s="6">
        <v>5</v>
      </c>
      <c r="V402" s="14" t="s">
        <v>157</v>
      </c>
      <c r="W402" s="6">
        <v>4</v>
      </c>
      <c r="X402" s="14" t="s">
        <v>33</v>
      </c>
      <c r="Y402" s="6">
        <v>3</v>
      </c>
      <c r="Z402" s="14" t="s">
        <v>161</v>
      </c>
      <c r="AA402" s="9">
        <v>2</v>
      </c>
      <c r="AB402" s="7">
        <v>27.800927479608447</v>
      </c>
      <c r="AC402" s="6">
        <v>60.340991174283005</v>
      </c>
      <c r="AD402" s="13">
        <v>11.858081346108552</v>
      </c>
      <c r="AE402" s="8">
        <v>1274.3898423052231</v>
      </c>
      <c r="AF402" s="6">
        <v>1052.5958157118728</v>
      </c>
      <c r="AG402" s="6">
        <v>830.79238172891735</v>
      </c>
      <c r="AH402" s="6">
        <v>1883.3790300187347</v>
      </c>
      <c r="AI402" s="6">
        <v>6.2667504146580342</v>
      </c>
      <c r="AJ402" s="6"/>
      <c r="AK402" s="6"/>
      <c r="AL402" s="6"/>
      <c r="AM402" s="6"/>
      <c r="AN402" s="6">
        <v>5.5136720628305822</v>
      </c>
      <c r="AO402" s="6">
        <v>4.0336309759420343</v>
      </c>
      <c r="AP402" s="6">
        <v>6.6463390538313387</v>
      </c>
      <c r="AQ402" s="6">
        <v>114.66</v>
      </c>
      <c r="AR402" s="6"/>
      <c r="AS402" s="6"/>
      <c r="AT402" s="6">
        <v>1.4686014697825911</v>
      </c>
      <c r="AU402" s="6">
        <v>1</v>
      </c>
      <c r="AV402" s="10"/>
      <c r="AW402" s="13">
        <v>157.88937235678091</v>
      </c>
      <c r="AX402" s="1" t="s">
        <v>156</v>
      </c>
      <c r="AY402" s="17">
        <v>57.9523359580052</v>
      </c>
      <c r="AZ402" s="12">
        <v>0</v>
      </c>
      <c r="BA402" s="12">
        <v>100</v>
      </c>
      <c r="BB402" s="12">
        <v>0</v>
      </c>
      <c r="BC402" s="12">
        <v>100</v>
      </c>
      <c r="BD402" s="12">
        <v>0</v>
      </c>
      <c r="BE402" s="12">
        <v>0</v>
      </c>
      <c r="BF402" s="18">
        <v>27.800927479608447</v>
      </c>
      <c r="BG402" s="18">
        <v>60.340991174283005</v>
      </c>
      <c r="BH402" s="18">
        <v>11.858081346108552</v>
      </c>
      <c r="BI402" s="15"/>
      <c r="BJ402" s="19">
        <f t="shared" ca="1" si="46"/>
        <v>1</v>
      </c>
      <c r="BK402" s="18">
        <f t="shared" ca="1" si="47"/>
        <v>5.2053011120151087</v>
      </c>
      <c r="BL402" s="17">
        <f t="shared" si="44"/>
        <v>2.2185906761081795</v>
      </c>
      <c r="BM402" s="17">
        <f t="shared" ca="1" si="48"/>
        <v>3.1677528567550501</v>
      </c>
      <c r="BN402" s="16">
        <f t="shared" si="45"/>
        <v>2.7815329176684602</v>
      </c>
      <c r="BO402" s="15"/>
      <c r="BP402" s="2"/>
    </row>
    <row r="403" spans="1:68" x14ac:dyDescent="0.2">
      <c r="A403" s="1">
        <v>19.5</v>
      </c>
      <c r="B403" s="1">
        <v>0.42</v>
      </c>
      <c r="C403" s="1">
        <v>3.0020000000000002E-2</v>
      </c>
      <c r="D403" s="1">
        <v>1.5950800000000001</v>
      </c>
      <c r="E403" s="1">
        <v>0.31489</v>
      </c>
      <c r="F403" s="1">
        <v>2.2226499999999998</v>
      </c>
      <c r="G403" s="1">
        <v>2.0126499999999998</v>
      </c>
      <c r="I403" s="11">
        <f t="shared" si="42"/>
        <v>63.976377952755904</v>
      </c>
      <c r="J403" s="10">
        <f t="shared" si="43"/>
        <v>-58.116377952755904</v>
      </c>
      <c r="K403" s="6">
        <v>119</v>
      </c>
      <c r="L403" s="10">
        <v>7175.1968503937278</v>
      </c>
      <c r="M403" s="10">
        <v>3531.1023622047342</v>
      </c>
      <c r="N403" s="10">
        <v>27.723097112860891</v>
      </c>
      <c r="O403" s="10">
        <v>10.469562429876584</v>
      </c>
      <c r="P403" s="10">
        <v>12.222347377209097</v>
      </c>
      <c r="Q403" s="10">
        <v>0.21236663233779604</v>
      </c>
      <c r="R403" s="10">
        <v>1.7375273814733347</v>
      </c>
      <c r="S403" s="10">
        <v>121.72117689809117</v>
      </c>
      <c r="T403" s="14" t="s">
        <v>159</v>
      </c>
      <c r="U403" s="6">
        <v>5</v>
      </c>
      <c r="V403" s="14" t="s">
        <v>157</v>
      </c>
      <c r="W403" s="6">
        <v>4</v>
      </c>
      <c r="X403" s="14" t="s">
        <v>33</v>
      </c>
      <c r="Y403" s="6">
        <v>3</v>
      </c>
      <c r="Z403" s="14" t="s">
        <v>161</v>
      </c>
      <c r="AA403" s="9">
        <v>2</v>
      </c>
      <c r="AB403" s="7">
        <v>32.495364867386634</v>
      </c>
      <c r="AC403" s="6">
        <v>58.027222882727855</v>
      </c>
      <c r="AD403" s="13">
        <v>9.4774122498855089</v>
      </c>
      <c r="AE403" s="8">
        <v>1222.2347377209096</v>
      </c>
      <c r="AF403" s="6">
        <v>990.0885751788378</v>
      </c>
      <c r="AG403" s="6">
        <v>791.67605329068226</v>
      </c>
      <c r="AH403" s="6">
        <v>1933.6747841533088</v>
      </c>
      <c r="AI403" s="6">
        <v>5.75530498490361</v>
      </c>
      <c r="AJ403" s="6"/>
      <c r="AK403" s="6"/>
      <c r="AL403" s="6"/>
      <c r="AM403" s="6"/>
      <c r="AN403" s="6">
        <v>5.234781214938292</v>
      </c>
      <c r="AO403" s="6">
        <v>3.9657096100939171</v>
      </c>
      <c r="AP403" s="6">
        <v>6.333408426325458</v>
      </c>
      <c r="AQ403" s="6">
        <v>114.66</v>
      </c>
      <c r="AR403" s="6"/>
      <c r="AS403" s="6"/>
      <c r="AT403" s="6">
        <v>1.3729505669867026</v>
      </c>
      <c r="AU403" s="6">
        <v>1</v>
      </c>
      <c r="AV403" s="10"/>
      <c r="AW403" s="13">
        <v>148.51328627682568</v>
      </c>
      <c r="AX403" s="1" t="s">
        <v>156</v>
      </c>
      <c r="AY403" s="17">
        <v>58.116377952755897</v>
      </c>
      <c r="AZ403" s="12">
        <v>0</v>
      </c>
      <c r="BA403" s="12">
        <v>100</v>
      </c>
      <c r="BB403" s="12">
        <v>0</v>
      </c>
      <c r="BC403" s="12">
        <v>100</v>
      </c>
      <c r="BD403" s="12">
        <v>0</v>
      </c>
      <c r="BE403" s="12">
        <v>0</v>
      </c>
      <c r="BF403" s="18">
        <v>32.495364867386634</v>
      </c>
      <c r="BG403" s="18">
        <v>58.027222882727855</v>
      </c>
      <c r="BH403" s="18">
        <v>9.4774122498855089</v>
      </c>
      <c r="BI403" s="15"/>
      <c r="BJ403" s="19">
        <f t="shared" ca="1" si="46"/>
        <v>1</v>
      </c>
      <c r="BK403" s="18">
        <f t="shared" ca="1" si="47"/>
        <v>4.8906817567423371</v>
      </c>
      <c r="BL403" s="17">
        <f t="shared" si="44"/>
        <v>2.4594418843909334</v>
      </c>
      <c r="BM403" s="17">
        <f t="shared" ca="1" si="48"/>
        <v>3.2135184692340415</v>
      </c>
      <c r="BN403" s="16">
        <f t="shared" si="45"/>
        <v>2.8161308297637859</v>
      </c>
      <c r="BO403" s="15"/>
      <c r="BP403" s="2"/>
    </row>
    <row r="404" spans="1:68" x14ac:dyDescent="0.2">
      <c r="A404" s="1">
        <v>19.55</v>
      </c>
      <c r="B404" s="1">
        <v>2.6</v>
      </c>
      <c r="C404" s="1">
        <v>3.039E-2</v>
      </c>
      <c r="D404" s="1">
        <v>1.5914900000000001</v>
      </c>
      <c r="E404" s="1">
        <v>0.31548999999999999</v>
      </c>
      <c r="F404" s="1">
        <v>2.2217500000000001</v>
      </c>
      <c r="G404" s="1">
        <v>2.0091999999999999</v>
      </c>
      <c r="I404" s="11">
        <f t="shared" si="42"/>
        <v>64.140419947506558</v>
      </c>
      <c r="J404" s="10">
        <f t="shared" si="43"/>
        <v>-58.280419947506559</v>
      </c>
      <c r="K404" s="6">
        <v>119</v>
      </c>
      <c r="L404" s="10">
        <v>7194.7178477690559</v>
      </c>
      <c r="M404" s="10">
        <v>3540.3871391076214</v>
      </c>
      <c r="N404" s="10">
        <v>27.79418197725284</v>
      </c>
      <c r="O404" s="10">
        <v>10.675941657316878</v>
      </c>
      <c r="P404" s="10">
        <v>12.432319726957633</v>
      </c>
      <c r="Q404" s="10">
        <v>0.19905664263645731</v>
      </c>
      <c r="R404" s="10">
        <v>1.6011222926066857</v>
      </c>
      <c r="S404" s="10">
        <v>121.970699280608</v>
      </c>
      <c r="T404" s="14" t="s">
        <v>159</v>
      </c>
      <c r="U404" s="6">
        <v>5</v>
      </c>
      <c r="V404" s="14" t="s">
        <v>157</v>
      </c>
      <c r="W404" s="6">
        <v>4</v>
      </c>
      <c r="X404" s="14" t="s">
        <v>33</v>
      </c>
      <c r="Y404" s="6">
        <v>3</v>
      </c>
      <c r="Z404" s="14" t="s">
        <v>161</v>
      </c>
      <c r="AA404" s="9">
        <v>2</v>
      </c>
      <c r="AB404" s="7">
        <v>28.942974997681432</v>
      </c>
      <c r="AC404" s="6">
        <v>59.834628998685965</v>
      </c>
      <c r="AD404" s="13">
        <v>11.222396003632602</v>
      </c>
      <c r="AE404" s="8">
        <v>1243.2319726957635</v>
      </c>
      <c r="AF404" s="6">
        <v>1013.6429105977639</v>
      </c>
      <c r="AG404" s="6">
        <v>807.4239795218225</v>
      </c>
      <c r="AH404" s="6">
        <v>1937.3454988118774</v>
      </c>
      <c r="AI404" s="6">
        <v>6.2456191174002296</v>
      </c>
      <c r="AJ404" s="6"/>
      <c r="AK404" s="6"/>
      <c r="AL404" s="6"/>
      <c r="AM404" s="6"/>
      <c r="AN404" s="6">
        <v>5.3379708286584391</v>
      </c>
      <c r="AO404" s="6">
        <v>3.9752383621948724</v>
      </c>
      <c r="AP404" s="6">
        <v>6.4593918361745795</v>
      </c>
      <c r="AQ404" s="6">
        <v>114.66</v>
      </c>
      <c r="AR404" s="6"/>
      <c r="AS404" s="6"/>
      <c r="AT404" s="6">
        <v>1.4029693317638638</v>
      </c>
      <c r="AU404" s="6">
        <v>1</v>
      </c>
      <c r="AV404" s="10"/>
      <c r="AW404" s="13">
        <v>152.04643658966461</v>
      </c>
      <c r="AX404" s="1" t="s">
        <v>156</v>
      </c>
      <c r="AY404" s="17">
        <v>58.280419947506601</v>
      </c>
      <c r="AZ404" s="12">
        <v>0</v>
      </c>
      <c r="BA404" s="12">
        <v>100</v>
      </c>
      <c r="BB404" s="12">
        <v>0</v>
      </c>
      <c r="BC404" s="12">
        <v>100</v>
      </c>
      <c r="BD404" s="12">
        <v>0</v>
      </c>
      <c r="BE404" s="12">
        <v>0</v>
      </c>
      <c r="BF404" s="18">
        <v>28.942974997681432</v>
      </c>
      <c r="BG404" s="18">
        <v>59.834628998685965</v>
      </c>
      <c r="BH404" s="18">
        <v>11.222396003632602</v>
      </c>
      <c r="BI404" s="15"/>
      <c r="BJ404" s="19">
        <f t="shared" ca="1" si="46"/>
        <v>1</v>
      </c>
      <c r="BK404" s="18">
        <f t="shared" ca="1" si="47"/>
        <v>4.9909574608273015</v>
      </c>
      <c r="BL404" s="17">
        <f t="shared" si="44"/>
        <v>2.2530563187922521</v>
      </c>
      <c r="BM404" s="17">
        <f t="shared" ca="1" si="48"/>
        <v>3.1869384340221387</v>
      </c>
      <c r="BN404" s="16">
        <f t="shared" si="45"/>
        <v>2.7915235036162942</v>
      </c>
      <c r="BO404" s="15"/>
      <c r="BP404" s="2"/>
    </row>
    <row r="405" spans="1:68" x14ac:dyDescent="0.2">
      <c r="A405" s="1">
        <v>19.600000000000001</v>
      </c>
      <c r="B405" s="1">
        <v>2.6</v>
      </c>
      <c r="C405" s="1">
        <v>3.092E-2</v>
      </c>
      <c r="D405" s="1">
        <v>1.58952</v>
      </c>
      <c r="E405" s="1">
        <v>0.30940000000000001</v>
      </c>
      <c r="F405" s="1">
        <v>2.2240500000000001</v>
      </c>
      <c r="G405" s="1">
        <v>2.0129000000000001</v>
      </c>
      <c r="I405" s="11">
        <f t="shared" si="42"/>
        <v>64.30446194225722</v>
      </c>
      <c r="J405" s="10">
        <f t="shared" si="43"/>
        <v>-58.44446194225722</v>
      </c>
      <c r="K405" s="6">
        <v>119</v>
      </c>
      <c r="L405" s="10">
        <v>7214.2388451443849</v>
      </c>
      <c r="M405" s="10">
        <v>3549.671916010509</v>
      </c>
      <c r="N405" s="10">
        <v>27.865266841644793</v>
      </c>
      <c r="O405" s="10">
        <v>10.971565956082705</v>
      </c>
      <c r="P405" s="10">
        <v>12.691473834294797</v>
      </c>
      <c r="Q405" s="10">
        <v>0.19175283213182281</v>
      </c>
      <c r="R405" s="10">
        <v>1.5108791511169481</v>
      </c>
      <c r="S405" s="10">
        <v>119.43804709806204</v>
      </c>
      <c r="T405" s="14" t="s">
        <v>159</v>
      </c>
      <c r="U405" s="6">
        <v>5</v>
      </c>
      <c r="V405" s="14" t="s">
        <v>157</v>
      </c>
      <c r="W405" s="6">
        <v>4</v>
      </c>
      <c r="X405" s="14" t="s">
        <v>33</v>
      </c>
      <c r="Y405" s="6">
        <v>3</v>
      </c>
      <c r="Z405" s="14" t="s">
        <v>161</v>
      </c>
      <c r="AA405" s="9">
        <v>2</v>
      </c>
      <c r="AB405" s="7">
        <v>26.225467207226416</v>
      </c>
      <c r="AC405" s="6">
        <v>60.972157709241358</v>
      </c>
      <c r="AD405" s="13">
        <v>12.802375083532226</v>
      </c>
      <c r="AE405" s="8">
        <v>1269.1473834294798</v>
      </c>
      <c r="AF405" s="6">
        <v>1042.9833351447639</v>
      </c>
      <c r="AG405" s="6">
        <v>826.86053757210982</v>
      </c>
      <c r="AH405" s="6">
        <v>1883.7829081320119</v>
      </c>
      <c r="AI405" s="6">
        <v>6.6186630430417264</v>
      </c>
      <c r="AJ405" s="6"/>
      <c r="AK405" s="6"/>
      <c r="AL405" s="6"/>
      <c r="AM405" s="6"/>
      <c r="AN405" s="6">
        <v>5.4857829780413523</v>
      </c>
      <c r="AO405" s="6">
        <v>4.0072052955807926</v>
      </c>
      <c r="AP405" s="6">
        <v>6.614884300576878</v>
      </c>
      <c r="AQ405" s="6">
        <v>114.66</v>
      </c>
      <c r="AR405" s="6"/>
      <c r="AS405" s="6"/>
      <c r="AT405" s="6">
        <v>1.4412384106284304</v>
      </c>
      <c r="AU405" s="6">
        <v>1</v>
      </c>
      <c r="AV405" s="10"/>
      <c r="AW405" s="13">
        <v>156.44750027171457</v>
      </c>
      <c r="AX405" s="1" t="s">
        <v>156</v>
      </c>
      <c r="AY405" s="17">
        <v>58.444461942257199</v>
      </c>
      <c r="AZ405" s="12">
        <v>0</v>
      </c>
      <c r="BA405" s="12">
        <v>100</v>
      </c>
      <c r="BB405" s="12">
        <v>0</v>
      </c>
      <c r="BC405" s="12">
        <v>100</v>
      </c>
      <c r="BD405" s="12">
        <v>0</v>
      </c>
      <c r="BE405" s="12">
        <v>0</v>
      </c>
      <c r="BF405" s="18">
        <v>26.225467207226416</v>
      </c>
      <c r="BG405" s="18">
        <v>60.972157709241358</v>
      </c>
      <c r="BH405" s="18">
        <v>12.802375083532226</v>
      </c>
      <c r="BI405" s="15"/>
      <c r="BJ405" s="19">
        <f t="shared" ca="1" si="46"/>
        <v>1</v>
      </c>
      <c r="BK405" s="18">
        <f t="shared" ca="1" si="47"/>
        <v>5.1184191816423121</v>
      </c>
      <c r="BL405" s="17">
        <f t="shared" si="44"/>
        <v>2.110803073517054</v>
      </c>
      <c r="BM405" s="17">
        <f t="shared" ca="1" si="48"/>
        <v>3.1634932600519452</v>
      </c>
      <c r="BN405" s="16">
        <f t="shared" si="45"/>
        <v>2.7710145155921486</v>
      </c>
      <c r="BO405" s="15"/>
      <c r="BP405" s="2"/>
    </row>
    <row r="406" spans="1:68" x14ac:dyDescent="0.2">
      <c r="A406" s="1">
        <v>19.649999999999999</v>
      </c>
      <c r="B406" s="1">
        <v>2.5299999999999998</v>
      </c>
      <c r="C406" s="1">
        <v>3.0519999999999999E-2</v>
      </c>
      <c r="D406" s="1">
        <v>1.5864</v>
      </c>
      <c r="E406" s="1">
        <v>0.31870999999999999</v>
      </c>
      <c r="F406" s="1">
        <v>2.22193</v>
      </c>
      <c r="G406" s="1">
        <v>2.00935</v>
      </c>
      <c r="I406" s="11">
        <f t="shared" si="42"/>
        <v>64.468503937007867</v>
      </c>
      <c r="J406" s="10">
        <f t="shared" si="43"/>
        <v>-58.608503937007868</v>
      </c>
      <c r="K406" s="6">
        <v>119</v>
      </c>
      <c r="L406" s="10">
        <v>7233.759842519712</v>
      </c>
      <c r="M406" s="10">
        <v>3558.9566929133957</v>
      </c>
      <c r="N406" s="10">
        <v>27.936351706036742</v>
      </c>
      <c r="O406" s="10">
        <v>10.748453277768872</v>
      </c>
      <c r="P406" s="10">
        <v>12.524114437130528</v>
      </c>
      <c r="Q406" s="10">
        <v>0.18018537590113276</v>
      </c>
      <c r="R406" s="10">
        <v>1.4387075174507593</v>
      </c>
      <c r="S406" s="10">
        <v>123.30980273344839</v>
      </c>
      <c r="T406" s="14" t="s">
        <v>159</v>
      </c>
      <c r="U406" s="6">
        <v>5</v>
      </c>
      <c r="V406" s="14" t="s">
        <v>157</v>
      </c>
      <c r="W406" s="6">
        <v>4</v>
      </c>
      <c r="X406" s="14" t="s">
        <v>33</v>
      </c>
      <c r="Y406" s="6">
        <v>3</v>
      </c>
      <c r="Z406" s="14" t="s">
        <v>161</v>
      </c>
      <c r="AA406" s="9">
        <v>2</v>
      </c>
      <c r="AB406" s="7">
        <v>25.475455770302815</v>
      </c>
      <c r="AC406" s="6">
        <v>61.243156840371761</v>
      </c>
      <c r="AD406" s="13">
        <v>13.281387389325424</v>
      </c>
      <c r="AE406" s="8">
        <v>1252.4114437130529</v>
      </c>
      <c r="AF406" s="6">
        <v>1022.1457003386541</v>
      </c>
      <c r="AG406" s="6">
        <v>814.30858278478956</v>
      </c>
      <c r="AH406" s="6">
        <v>1961.9681354210397</v>
      </c>
      <c r="AI406" s="6">
        <v>6.9506830809635058</v>
      </c>
      <c r="AJ406" s="6"/>
      <c r="AK406" s="6"/>
      <c r="AL406" s="6"/>
      <c r="AM406" s="6"/>
      <c r="AN406" s="6">
        <v>5.3742266388844362</v>
      </c>
      <c r="AO406" s="6">
        <v>3.9521991258089253</v>
      </c>
      <c r="AP406" s="6">
        <v>6.5144686622783166</v>
      </c>
      <c r="AQ406" s="6">
        <v>114.66</v>
      </c>
      <c r="AR406" s="6"/>
      <c r="AS406" s="6"/>
      <c r="AT406" s="6">
        <v>1.4067357386976909</v>
      </c>
      <c r="AU406" s="6">
        <v>1</v>
      </c>
      <c r="AV406" s="10"/>
      <c r="AW406" s="13">
        <v>153.32185505079812</v>
      </c>
      <c r="AX406" s="1" t="s">
        <v>156</v>
      </c>
      <c r="AY406" s="17">
        <v>58.608503937007903</v>
      </c>
      <c r="AZ406" s="12">
        <v>0</v>
      </c>
      <c r="BA406" s="12">
        <v>100</v>
      </c>
      <c r="BB406" s="12">
        <v>0</v>
      </c>
      <c r="BC406" s="12">
        <v>100</v>
      </c>
      <c r="BD406" s="12">
        <v>0</v>
      </c>
      <c r="BE406" s="12">
        <v>0</v>
      </c>
      <c r="BF406" s="18">
        <v>25.475455770302815</v>
      </c>
      <c r="BG406" s="18">
        <v>61.243156840371761</v>
      </c>
      <c r="BH406" s="18">
        <v>13.281387389325424</v>
      </c>
      <c r="BI406" s="15"/>
      <c r="BJ406" s="19">
        <f t="shared" ca="1" si="46"/>
        <v>1</v>
      </c>
      <c r="BK406" s="18">
        <f t="shared" ca="1" si="47"/>
        <v>5.0055312747169882</v>
      </c>
      <c r="BL406" s="17">
        <f t="shared" si="44"/>
        <v>2.0229104283723891</v>
      </c>
      <c r="BM406" s="17">
        <f t="shared" ca="1" si="48"/>
        <v>3.1629971634143783</v>
      </c>
      <c r="BN406" s="16">
        <f t="shared" si="45"/>
        <v>2.7653384291785352</v>
      </c>
      <c r="BO406" s="15"/>
      <c r="BP406" s="2"/>
    </row>
    <row r="407" spans="1:68" x14ac:dyDescent="0.2">
      <c r="A407" s="1">
        <v>19.7</v>
      </c>
      <c r="B407" s="1">
        <v>2.6</v>
      </c>
      <c r="C407" s="1">
        <v>2.9739999999999999E-2</v>
      </c>
      <c r="D407" s="1">
        <v>1.5848599999999999</v>
      </c>
      <c r="E407" s="1">
        <v>0.31653999999999999</v>
      </c>
      <c r="F407" s="1">
        <v>2.2206800000000002</v>
      </c>
      <c r="G407" s="1">
        <v>2.01173</v>
      </c>
      <c r="I407" s="11">
        <f t="shared" si="42"/>
        <v>64.632545931758528</v>
      </c>
      <c r="J407" s="10">
        <f t="shared" si="43"/>
        <v>-58.772545931758529</v>
      </c>
      <c r="K407" s="6">
        <v>119</v>
      </c>
      <c r="L407" s="10">
        <v>7253.280839895041</v>
      </c>
      <c r="M407" s="10">
        <v>3568.2414698162834</v>
      </c>
      <c r="N407" s="10">
        <v>28.007436570428695</v>
      </c>
      <c r="O407" s="10">
        <v>10.313383555056898</v>
      </c>
      <c r="P407" s="10">
        <v>12.076049588737078</v>
      </c>
      <c r="Q407" s="10">
        <v>0.17447579814624053</v>
      </c>
      <c r="R407" s="10">
        <v>1.4448085598204912</v>
      </c>
      <c r="S407" s="10">
        <v>122.40736345001247</v>
      </c>
      <c r="T407" s="14" t="s">
        <v>159</v>
      </c>
      <c r="U407" s="6">
        <v>5</v>
      </c>
      <c r="V407" s="14" t="s">
        <v>157</v>
      </c>
      <c r="W407" s="6">
        <v>4</v>
      </c>
      <c r="X407" s="14" t="s">
        <v>33</v>
      </c>
      <c r="Y407" s="6">
        <v>3</v>
      </c>
      <c r="Z407" s="14" t="s">
        <v>161</v>
      </c>
      <c r="AA407" s="9">
        <v>2</v>
      </c>
      <c r="AB407" s="7">
        <v>26.68959438650819</v>
      </c>
      <c r="AC407" s="6">
        <v>60.794712031562568</v>
      </c>
      <c r="AD407" s="13">
        <v>12.515693581929241</v>
      </c>
      <c r="AE407" s="8">
        <v>1207.6049588737078</v>
      </c>
      <c r="AF407" s="6">
        <v>968.2838947996994</v>
      </c>
      <c r="AG407" s="6">
        <v>780.70371915528085</v>
      </c>
      <c r="AH407" s="6">
        <v>1941.9413529514377</v>
      </c>
      <c r="AI407" s="6">
        <v>6.9213321945174799</v>
      </c>
      <c r="AJ407" s="6"/>
      <c r="AK407" s="6"/>
      <c r="AL407" s="6"/>
      <c r="AM407" s="6"/>
      <c r="AN407" s="6">
        <v>5.1566917775284491</v>
      </c>
      <c r="AO407" s="6">
        <v>3.8619483461304922</v>
      </c>
      <c r="AP407" s="6">
        <v>6.2456297532422465</v>
      </c>
      <c r="AQ407" s="6">
        <v>114.66</v>
      </c>
      <c r="AR407" s="6"/>
      <c r="AS407" s="6"/>
      <c r="AT407" s="6">
        <v>1.3249827239944412</v>
      </c>
      <c r="AU407" s="6">
        <v>1</v>
      </c>
      <c r="AV407" s="10"/>
      <c r="AW407" s="13">
        <v>145.24258421995492</v>
      </c>
      <c r="AX407" s="1" t="s">
        <v>156</v>
      </c>
      <c r="AY407" s="17">
        <v>58.772545931758501</v>
      </c>
      <c r="AZ407" s="12">
        <v>0</v>
      </c>
      <c r="BA407" s="12">
        <v>100</v>
      </c>
      <c r="BB407" s="12">
        <v>0</v>
      </c>
      <c r="BC407" s="12">
        <v>100</v>
      </c>
      <c r="BD407" s="12">
        <v>0</v>
      </c>
      <c r="BE407" s="12">
        <v>0</v>
      </c>
      <c r="BF407" s="18">
        <v>26.68959438650819</v>
      </c>
      <c r="BG407" s="18">
        <v>60.794712031562568</v>
      </c>
      <c r="BH407" s="18">
        <v>12.515693581929241</v>
      </c>
      <c r="BI407" s="15"/>
      <c r="BJ407" s="19">
        <f t="shared" ca="1" si="46"/>
        <v>1</v>
      </c>
      <c r="BK407" s="18">
        <f t="shared" ca="1" si="47"/>
        <v>4.7358953928779872</v>
      </c>
      <c r="BL407" s="17">
        <f t="shared" si="44"/>
        <v>2.0649467277631617</v>
      </c>
      <c r="BM407" s="17">
        <f t="shared" ca="1" si="48"/>
        <v>3.1883730335154969</v>
      </c>
      <c r="BN407" s="16">
        <f t="shared" si="45"/>
        <v>2.7799791767554956</v>
      </c>
      <c r="BO407" s="15"/>
      <c r="BP407" s="2"/>
    </row>
    <row r="408" spans="1:68" x14ac:dyDescent="0.2">
      <c r="A408" s="1">
        <v>19.75</v>
      </c>
      <c r="B408" s="1">
        <v>2.5299999999999998</v>
      </c>
      <c r="C408" s="1">
        <v>3.0110000000000001E-2</v>
      </c>
      <c r="D408" s="1">
        <v>1.58328</v>
      </c>
      <c r="E408" s="1">
        <v>0.31878000000000001</v>
      </c>
      <c r="F408" s="1">
        <v>2.2199499999999999</v>
      </c>
      <c r="G408" s="1">
        <v>2.01085</v>
      </c>
      <c r="I408" s="11">
        <f t="shared" si="42"/>
        <v>64.79658792650919</v>
      </c>
      <c r="J408" s="10">
        <f t="shared" si="43"/>
        <v>-58.936587926509191</v>
      </c>
      <c r="K408" s="6">
        <v>119</v>
      </c>
      <c r="L408" s="10">
        <v>7272.80183727037</v>
      </c>
      <c r="M408" s="10">
        <v>3577.526246719171</v>
      </c>
      <c r="N408" s="10">
        <v>28.078521434820647</v>
      </c>
      <c r="O408" s="10">
        <v>10.519762782497198</v>
      </c>
      <c r="P408" s="10">
        <v>12.295843139461482</v>
      </c>
      <c r="Q408" s="10">
        <v>0.16861791967044273</v>
      </c>
      <c r="R408" s="10">
        <v>1.3713408487563681</v>
      </c>
      <c r="S408" s="10">
        <v>123.33891367807539</v>
      </c>
      <c r="T408" s="14" t="s">
        <v>159</v>
      </c>
      <c r="U408" s="6">
        <v>5</v>
      </c>
      <c r="V408" s="14" t="s">
        <v>157</v>
      </c>
      <c r="W408" s="6">
        <v>4</v>
      </c>
      <c r="X408" s="14" t="s">
        <v>33</v>
      </c>
      <c r="Y408" s="6">
        <v>3</v>
      </c>
      <c r="Z408" s="14" t="s">
        <v>161</v>
      </c>
      <c r="AA408" s="9">
        <v>2</v>
      </c>
      <c r="AB408" s="7">
        <v>24.726972947636369</v>
      </c>
      <c r="AC408" s="6">
        <v>61.493369237270926</v>
      </c>
      <c r="AD408" s="13">
        <v>13.779657815092708</v>
      </c>
      <c r="AE408" s="8">
        <v>1229.5843139461481</v>
      </c>
      <c r="AF408" s="6">
        <v>992.9936656275512</v>
      </c>
      <c r="AG408" s="6">
        <v>797.18823545961118</v>
      </c>
      <c r="AH408" s="6">
        <v>1959.6423547183833</v>
      </c>
      <c r="AI408" s="6">
        <v>7.292133103938915</v>
      </c>
      <c r="AJ408" s="6"/>
      <c r="AK408" s="6"/>
      <c r="AL408" s="6"/>
      <c r="AM408" s="6"/>
      <c r="AN408" s="6">
        <v>5.2598813912485989</v>
      </c>
      <c r="AO408" s="6">
        <v>3.889068333595449</v>
      </c>
      <c r="AP408" s="6">
        <v>6.3775058836768892</v>
      </c>
      <c r="AQ408" s="6">
        <v>114.66</v>
      </c>
      <c r="AR408" s="6"/>
      <c r="AS408" s="6"/>
      <c r="AT408" s="6">
        <v>1.3564015022194771</v>
      </c>
      <c r="AU408" s="6">
        <v>1</v>
      </c>
      <c r="AV408" s="10"/>
      <c r="AW408" s="13">
        <v>148.94904984413267</v>
      </c>
      <c r="AX408" s="1" t="s">
        <v>156</v>
      </c>
      <c r="AY408" s="17">
        <v>58.936587926509198</v>
      </c>
      <c r="AZ408" s="12">
        <v>0</v>
      </c>
      <c r="BA408" s="12">
        <v>100</v>
      </c>
      <c r="BB408" s="12">
        <v>0</v>
      </c>
      <c r="BC408" s="12">
        <v>100</v>
      </c>
      <c r="BD408" s="12">
        <v>0</v>
      </c>
      <c r="BE408" s="12">
        <v>0</v>
      </c>
      <c r="BF408" s="18">
        <v>24.726972947636369</v>
      </c>
      <c r="BG408" s="18">
        <v>61.493369237270926</v>
      </c>
      <c r="BH408" s="18">
        <v>13.779657815092708</v>
      </c>
      <c r="BI408" s="15"/>
      <c r="BJ408" s="19">
        <f t="shared" ca="1" si="46"/>
        <v>1</v>
      </c>
      <c r="BK408" s="18">
        <f t="shared" ca="1" si="47"/>
        <v>4.8410223286370453</v>
      </c>
      <c r="BL408" s="17">
        <f t="shared" si="44"/>
        <v>1.9472145592115626</v>
      </c>
      <c r="BM408" s="17">
        <f t="shared" ca="1" si="48"/>
        <v>3.1677918934555627</v>
      </c>
      <c r="BN408" s="16">
        <f t="shared" si="45"/>
        <v>2.7619744191413318</v>
      </c>
      <c r="BO408" s="15"/>
      <c r="BP408" s="2"/>
    </row>
    <row r="409" spans="1:68" x14ac:dyDescent="0.2">
      <c r="A409" s="1">
        <v>19.8</v>
      </c>
      <c r="B409" s="1">
        <v>2.6</v>
      </c>
      <c r="C409" s="1">
        <v>2.9909999999999999E-2</v>
      </c>
      <c r="D409" s="1">
        <v>1.58725</v>
      </c>
      <c r="E409" s="1">
        <v>0.31237999999999999</v>
      </c>
      <c r="F409" s="1">
        <v>2.2221500000000001</v>
      </c>
      <c r="G409" s="1">
        <v>2.01423</v>
      </c>
      <c r="I409" s="11">
        <f t="shared" si="42"/>
        <v>64.960629921259837</v>
      </c>
      <c r="J409" s="10">
        <f t="shared" si="43"/>
        <v>-59.100629921259838</v>
      </c>
      <c r="K409" s="6">
        <v>119</v>
      </c>
      <c r="L409" s="10">
        <v>7292.3228346456972</v>
      </c>
      <c r="M409" s="10">
        <v>3586.8110236220577</v>
      </c>
      <c r="N409" s="10">
        <v>28.149606299212596</v>
      </c>
      <c r="O409" s="10">
        <v>10.408206443340278</v>
      </c>
      <c r="P409" s="10">
        <v>12.145960162349976</v>
      </c>
      <c r="Q409" s="10">
        <v>0.18333676622039133</v>
      </c>
      <c r="R409" s="10">
        <v>1.5094464642548251</v>
      </c>
      <c r="S409" s="10">
        <v>120.6773415978957</v>
      </c>
      <c r="T409" s="14" t="s">
        <v>159</v>
      </c>
      <c r="U409" s="6">
        <v>5</v>
      </c>
      <c r="V409" s="14" t="s">
        <v>157</v>
      </c>
      <c r="W409" s="6">
        <v>4</v>
      </c>
      <c r="X409" s="14" t="s">
        <v>33</v>
      </c>
      <c r="Y409" s="6">
        <v>3</v>
      </c>
      <c r="Z409" s="14" t="s">
        <v>161</v>
      </c>
      <c r="AA409" s="9">
        <v>2</v>
      </c>
      <c r="AB409" s="7">
        <v>27.697548585346638</v>
      </c>
      <c r="AC409" s="6">
        <v>60.384862001088813</v>
      </c>
      <c r="AD409" s="13">
        <v>11.917589413564547</v>
      </c>
      <c r="AE409" s="8">
        <v>1214.5960162349977</v>
      </c>
      <c r="AF409" s="6">
        <v>974.21208023941381</v>
      </c>
      <c r="AG409" s="6">
        <v>785.94701217624822</v>
      </c>
      <c r="AH409" s="6">
        <v>1903.4276975729097</v>
      </c>
      <c r="AI409" s="6">
        <v>6.6249451284360346</v>
      </c>
      <c r="AJ409" s="6"/>
      <c r="AK409" s="6"/>
      <c r="AL409" s="6"/>
      <c r="AM409" s="6"/>
      <c r="AN409" s="6">
        <v>5.2041032216701391</v>
      </c>
      <c r="AO409" s="6">
        <v>3.9041502492644637</v>
      </c>
      <c r="AP409" s="6">
        <v>6.2875760974099855</v>
      </c>
      <c r="AQ409" s="6">
        <v>114.66</v>
      </c>
      <c r="AR409" s="6"/>
      <c r="AS409" s="6"/>
      <c r="AT409" s="6">
        <v>1.325474886136573</v>
      </c>
      <c r="AU409" s="6">
        <v>1</v>
      </c>
      <c r="AV409" s="10"/>
      <c r="AW409" s="13">
        <v>146.13181203591208</v>
      </c>
      <c r="AX409" s="1" t="s">
        <v>156</v>
      </c>
      <c r="AY409" s="17">
        <v>59.100629921259802</v>
      </c>
      <c r="AZ409" s="12">
        <v>0</v>
      </c>
      <c r="BA409" s="12">
        <v>100</v>
      </c>
      <c r="BB409" s="12">
        <v>0</v>
      </c>
      <c r="BC409" s="12">
        <v>100</v>
      </c>
      <c r="BD409" s="12">
        <v>0</v>
      </c>
      <c r="BE409" s="12">
        <v>0</v>
      </c>
      <c r="BF409" s="18">
        <v>27.697548585346638</v>
      </c>
      <c r="BG409" s="18">
        <v>60.384862001088813</v>
      </c>
      <c r="BH409" s="18">
        <v>11.917589413564547</v>
      </c>
      <c r="BI409" s="15"/>
      <c r="BJ409" s="19">
        <f t="shared" ca="1" si="46"/>
        <v>1</v>
      </c>
      <c r="BK409" s="18">
        <f t="shared" ca="1" si="47"/>
        <v>4.7394739723108152</v>
      </c>
      <c r="BL409" s="17">
        <f t="shared" si="44"/>
        <v>2.1569542023292478</v>
      </c>
      <c r="BM409" s="17">
        <f t="shared" ca="1" si="48"/>
        <v>3.197243446017739</v>
      </c>
      <c r="BN409" s="16">
        <f t="shared" si="45"/>
        <v>2.7872934012128363</v>
      </c>
      <c r="BO409" s="15"/>
      <c r="BP409" s="2"/>
    </row>
    <row r="410" spans="1:68" x14ac:dyDescent="0.2">
      <c r="A410" s="1">
        <v>19.850000000000001</v>
      </c>
      <c r="B410" s="1">
        <v>2.5299999999999998</v>
      </c>
      <c r="C410" s="1">
        <v>3.0079999999999999E-2</v>
      </c>
      <c r="D410" s="1">
        <v>1.58609</v>
      </c>
      <c r="E410" s="1">
        <v>0.30823</v>
      </c>
      <c r="F410" s="1">
        <v>2.2218300000000002</v>
      </c>
      <c r="G410" s="1">
        <v>2.0112000000000001</v>
      </c>
      <c r="I410" s="11">
        <f t="shared" si="42"/>
        <v>65.124671916010499</v>
      </c>
      <c r="J410" s="10">
        <f t="shared" si="43"/>
        <v>-59.264671916010499</v>
      </c>
      <c r="K410" s="6">
        <v>119</v>
      </c>
      <c r="L410" s="10">
        <v>7311.8438320210262</v>
      </c>
      <c r="M410" s="10">
        <v>3596.0958005249454</v>
      </c>
      <c r="N410" s="10">
        <v>28.220691163604549</v>
      </c>
      <c r="O410" s="10">
        <v>10.503029331623658</v>
      </c>
      <c r="P410" s="10">
        <v>12.215930621334678</v>
      </c>
      <c r="Q410" s="10">
        <v>0.17903604531410894</v>
      </c>
      <c r="R410" s="10">
        <v>1.4655948111020622</v>
      </c>
      <c r="S410" s="10">
        <v>118.95147845215422</v>
      </c>
      <c r="T410" s="14" t="s">
        <v>159</v>
      </c>
      <c r="U410" s="6">
        <v>5</v>
      </c>
      <c r="V410" s="14" t="s">
        <v>157</v>
      </c>
      <c r="W410" s="6">
        <v>4</v>
      </c>
      <c r="X410" s="14" t="s">
        <v>33</v>
      </c>
      <c r="Y410" s="6">
        <v>3</v>
      </c>
      <c r="Z410" s="14" t="s">
        <v>161</v>
      </c>
      <c r="AA410" s="9">
        <v>2</v>
      </c>
      <c r="AB410" s="7">
        <v>26.489958780834947</v>
      </c>
      <c r="AC410" s="6">
        <v>60.871930442656193</v>
      </c>
      <c r="AD410" s="13">
        <v>12.638110776508864</v>
      </c>
      <c r="AE410" s="8">
        <v>1221.5930621334678</v>
      </c>
      <c r="AF410" s="6">
        <v>981.29560498024171</v>
      </c>
      <c r="AG410" s="6">
        <v>791.19479660010086</v>
      </c>
      <c r="AH410" s="6">
        <v>1866.4619099358788</v>
      </c>
      <c r="AI410" s="6">
        <v>6.8231682619566891</v>
      </c>
      <c r="AJ410" s="6"/>
      <c r="AK410" s="6"/>
      <c r="AL410" s="6"/>
      <c r="AM410" s="6"/>
      <c r="AN410" s="6">
        <v>5.251514665811829</v>
      </c>
      <c r="AO410" s="6">
        <v>3.9091996761577463</v>
      </c>
      <c r="AP410" s="6">
        <v>6.3295583728008067</v>
      </c>
      <c r="AQ410" s="6">
        <v>114.66</v>
      </c>
      <c r="AR410" s="6"/>
      <c r="AS410" s="6"/>
      <c r="AT410" s="6">
        <v>1.3315876817902339</v>
      </c>
      <c r="AU410" s="6">
        <v>1</v>
      </c>
      <c r="AV410" s="10"/>
      <c r="AW410" s="13">
        <v>147.19434074703625</v>
      </c>
      <c r="AX410" s="1" t="s">
        <v>156</v>
      </c>
      <c r="AY410" s="17">
        <v>59.264671916010499</v>
      </c>
      <c r="AZ410" s="12">
        <v>0</v>
      </c>
      <c r="BA410" s="12">
        <v>100</v>
      </c>
      <c r="BB410" s="12">
        <v>0</v>
      </c>
      <c r="BC410" s="12">
        <v>100</v>
      </c>
      <c r="BD410" s="12">
        <v>0</v>
      </c>
      <c r="BE410" s="12">
        <v>0</v>
      </c>
      <c r="BF410" s="18">
        <v>26.489958780834947</v>
      </c>
      <c r="BG410" s="18">
        <v>60.871930442656193</v>
      </c>
      <c r="BH410" s="18">
        <v>12.638110776508864</v>
      </c>
      <c r="BI410" s="15"/>
      <c r="BJ410" s="19">
        <f t="shared" ca="1" si="46"/>
        <v>1</v>
      </c>
      <c r="BK410" s="18">
        <f t="shared" ca="1" si="47"/>
        <v>4.7607233956751687</v>
      </c>
      <c r="BL410" s="17">
        <f t="shared" si="44"/>
        <v>2.0915404583964019</v>
      </c>
      <c r="BM410" s="17">
        <f t="shared" ca="1" si="48"/>
        <v>3.1890636067349276</v>
      </c>
      <c r="BN410" s="16">
        <f t="shared" si="45"/>
        <v>2.7787273116942806</v>
      </c>
      <c r="BO410" s="15"/>
      <c r="BP410" s="2"/>
    </row>
    <row r="411" spans="1:68" x14ac:dyDescent="0.2">
      <c r="A411" s="1">
        <v>19.899999999999999</v>
      </c>
      <c r="B411" s="1">
        <v>2.6</v>
      </c>
      <c r="C411" s="1">
        <v>3.0530000000000002E-2</v>
      </c>
      <c r="D411" s="1">
        <v>1.5918699999999999</v>
      </c>
      <c r="E411" s="1">
        <v>0.31813999999999998</v>
      </c>
      <c r="F411" s="1">
        <v>2.2213799999999999</v>
      </c>
      <c r="G411" s="1">
        <v>2.0156499999999999</v>
      </c>
      <c r="I411" s="11">
        <f t="shared" si="42"/>
        <v>65.288713910761146</v>
      </c>
      <c r="J411" s="10">
        <f t="shared" si="43"/>
        <v>-59.428713910761147</v>
      </c>
      <c r="K411" s="6">
        <v>119</v>
      </c>
      <c r="L411" s="10">
        <v>7331.3648293963533</v>
      </c>
      <c r="M411" s="10">
        <v>3605.3805774278321</v>
      </c>
      <c r="N411" s="10">
        <v>28.291776027996498</v>
      </c>
      <c r="O411" s="10">
        <v>10.754031094726718</v>
      </c>
      <c r="P411" s="10">
        <v>12.526278787895544</v>
      </c>
      <c r="Q411" s="10">
        <v>0.20046549948506634</v>
      </c>
      <c r="R411" s="10">
        <v>1.6003595551360483</v>
      </c>
      <c r="S411" s="10">
        <v>123.07275647005737</v>
      </c>
      <c r="T411" s="14" t="s">
        <v>159</v>
      </c>
      <c r="U411" s="6">
        <v>5</v>
      </c>
      <c r="V411" s="14" t="s">
        <v>157</v>
      </c>
      <c r="W411" s="6">
        <v>4</v>
      </c>
      <c r="X411" s="14" t="s">
        <v>33</v>
      </c>
      <c r="Y411" s="6">
        <v>3</v>
      </c>
      <c r="Z411" s="14" t="s">
        <v>161</v>
      </c>
      <c r="AA411" s="9">
        <v>2</v>
      </c>
      <c r="AB411" s="7">
        <v>28.75975686197615</v>
      </c>
      <c r="AC411" s="6">
        <v>59.91849009833242</v>
      </c>
      <c r="AD411" s="13">
        <v>11.321753039691432</v>
      </c>
      <c r="AE411" s="8">
        <v>1252.6278787895544</v>
      </c>
      <c r="AF411" s="6">
        <v>1016.6588600241478</v>
      </c>
      <c r="AG411" s="6">
        <v>814.47090909216581</v>
      </c>
      <c r="AH411" s="6">
        <v>1949.7801690938236</v>
      </c>
      <c r="AI411" s="6">
        <v>6.2485958033036448</v>
      </c>
      <c r="AJ411" s="6"/>
      <c r="AK411" s="6"/>
      <c r="AL411" s="6"/>
      <c r="AM411" s="6"/>
      <c r="AN411" s="6">
        <v>5.3770155473633592</v>
      </c>
      <c r="AO411" s="6">
        <v>4.0210046283532925</v>
      </c>
      <c r="AP411" s="6">
        <v>6.5157672727373264</v>
      </c>
      <c r="AQ411" s="6">
        <v>114.66</v>
      </c>
      <c r="AR411" s="6"/>
      <c r="AS411" s="6"/>
      <c r="AT411" s="6">
        <v>1.3778827593288046</v>
      </c>
      <c r="AU411" s="6">
        <v>1</v>
      </c>
      <c r="AV411" s="10"/>
      <c r="AW411" s="13">
        <v>152.49882900362218</v>
      </c>
      <c r="AX411" s="1" t="s">
        <v>156</v>
      </c>
      <c r="AY411" s="17">
        <v>59.428713910761097</v>
      </c>
      <c r="AZ411" s="12">
        <v>0</v>
      </c>
      <c r="BA411" s="12">
        <v>100</v>
      </c>
      <c r="BB411" s="12">
        <v>0</v>
      </c>
      <c r="BC411" s="12">
        <v>100</v>
      </c>
      <c r="BD411" s="12">
        <v>0</v>
      </c>
      <c r="BE411" s="12">
        <v>0</v>
      </c>
      <c r="BF411" s="18">
        <v>28.75975686197615</v>
      </c>
      <c r="BG411" s="18">
        <v>59.91849009833242</v>
      </c>
      <c r="BH411" s="18">
        <v>11.321753039691432</v>
      </c>
      <c r="BI411" s="15"/>
      <c r="BJ411" s="19">
        <f t="shared" ca="1" si="46"/>
        <v>1</v>
      </c>
      <c r="BK411" s="18">
        <f t="shared" ca="1" si="47"/>
        <v>4.9152072481173326</v>
      </c>
      <c r="BL411" s="17">
        <f t="shared" si="44"/>
        <v>2.2624380012553025</v>
      </c>
      <c r="BM411" s="17">
        <f t="shared" ca="1" si="48"/>
        <v>3.1936063502767649</v>
      </c>
      <c r="BN411" s="16">
        <f t="shared" si="45"/>
        <v>2.7886061413828505</v>
      </c>
      <c r="BO411" s="15"/>
      <c r="BP411" s="2"/>
    </row>
    <row r="412" spans="1:68" x14ac:dyDescent="0.2">
      <c r="A412" s="1">
        <v>19.95</v>
      </c>
      <c r="B412" s="1">
        <v>2.6</v>
      </c>
      <c r="C412" s="1">
        <v>3.0470000000000001E-2</v>
      </c>
      <c r="D412" s="1">
        <v>1.591</v>
      </c>
      <c r="E412" s="1">
        <v>0.31928000000000001</v>
      </c>
      <c r="F412" s="1">
        <v>2.2209300000000001</v>
      </c>
      <c r="G412" s="1">
        <v>2.0113300000000001</v>
      </c>
      <c r="I412" s="11">
        <f t="shared" si="42"/>
        <v>65.452755905511808</v>
      </c>
      <c r="J412" s="10">
        <f t="shared" si="43"/>
        <v>-59.592755905511808</v>
      </c>
      <c r="K412" s="6">
        <v>119</v>
      </c>
      <c r="L412" s="10">
        <v>7350.8858267716823</v>
      </c>
      <c r="M412" s="10">
        <v>3614.6653543307198</v>
      </c>
      <c r="N412" s="10">
        <v>28.362860892388447</v>
      </c>
      <c r="O412" s="10">
        <v>10.720564192979646</v>
      </c>
      <c r="P412" s="10">
        <v>12.499638818534134</v>
      </c>
      <c r="Q412" s="10">
        <v>0.19723995880535494</v>
      </c>
      <c r="R412" s="10">
        <v>1.5779652649874392</v>
      </c>
      <c r="S412" s="10">
        <v>123.54684899683939</v>
      </c>
      <c r="T412" s="14" t="s">
        <v>159</v>
      </c>
      <c r="U412" s="6">
        <v>5</v>
      </c>
      <c r="V412" s="14" t="s">
        <v>157</v>
      </c>
      <c r="W412" s="6">
        <v>4</v>
      </c>
      <c r="X412" s="14" t="s">
        <v>33</v>
      </c>
      <c r="Y412" s="6">
        <v>3</v>
      </c>
      <c r="Z412" s="14" t="s">
        <v>161</v>
      </c>
      <c r="AA412" s="9">
        <v>2</v>
      </c>
      <c r="AB412" s="7">
        <v>28.395576964823249</v>
      </c>
      <c r="AC412" s="6">
        <v>60.082235057347731</v>
      </c>
      <c r="AD412" s="13">
        <v>11.522187977829024</v>
      </c>
      <c r="AE412" s="8">
        <v>1249.9638818534133</v>
      </c>
      <c r="AF412" s="6">
        <v>1012.3764520183742</v>
      </c>
      <c r="AG412" s="6">
        <v>812.47291139006006</v>
      </c>
      <c r="AH412" s="6">
        <v>1958.0706124344197</v>
      </c>
      <c r="AI412" s="6">
        <v>6.3372751111093697</v>
      </c>
      <c r="AJ412" s="6"/>
      <c r="AK412" s="6"/>
      <c r="AL412" s="6"/>
      <c r="AM412" s="6"/>
      <c r="AN412" s="6">
        <v>5.360282096489823</v>
      </c>
      <c r="AO412" s="6">
        <v>4.0121166220209279</v>
      </c>
      <c r="AP412" s="6">
        <v>6.4997832911204805</v>
      </c>
      <c r="AQ412" s="6">
        <v>114.66</v>
      </c>
      <c r="AR412" s="6"/>
      <c r="AS412" s="6"/>
      <c r="AT412" s="6">
        <v>1.3676955272938833</v>
      </c>
      <c r="AU412" s="6">
        <v>1</v>
      </c>
      <c r="AV412" s="10"/>
      <c r="AW412" s="13">
        <v>151.85646780275613</v>
      </c>
      <c r="AX412" s="1" t="s">
        <v>156</v>
      </c>
      <c r="AY412" s="17">
        <v>59.592755905511801</v>
      </c>
      <c r="AZ412" s="12">
        <v>0</v>
      </c>
      <c r="BA412" s="12">
        <v>100</v>
      </c>
      <c r="BB412" s="12">
        <v>0</v>
      </c>
      <c r="BC412" s="12">
        <v>100</v>
      </c>
      <c r="BD412" s="12">
        <v>0</v>
      </c>
      <c r="BE412" s="12">
        <v>0</v>
      </c>
      <c r="BF412" s="18">
        <v>28.395576964823249</v>
      </c>
      <c r="BG412" s="18">
        <v>60.082235057347731</v>
      </c>
      <c r="BH412" s="18">
        <v>11.522187977829024</v>
      </c>
      <c r="BI412" s="15"/>
      <c r="BJ412" s="19">
        <f t="shared" ca="1" si="46"/>
        <v>1</v>
      </c>
      <c r="BK412" s="18">
        <f t="shared" ca="1" si="47"/>
        <v>4.8824414102821718</v>
      </c>
      <c r="BL412" s="17">
        <f t="shared" si="44"/>
        <v>2.2352173606014278</v>
      </c>
      <c r="BM412" s="17">
        <f t="shared" ca="1" si="48"/>
        <v>3.1935473110576491</v>
      </c>
      <c r="BN412" s="16">
        <f t="shared" si="45"/>
        <v>2.7862812502420535</v>
      </c>
      <c r="BO412" s="15"/>
      <c r="BP412" s="2"/>
    </row>
    <row r="413" spans="1:68" x14ac:dyDescent="0.2">
      <c r="A413" s="1">
        <v>20</v>
      </c>
      <c r="B413" s="1">
        <v>2.6</v>
      </c>
      <c r="C413" s="1">
        <v>3.0849999999999999E-2</v>
      </c>
      <c r="D413" s="1">
        <v>1.5914200000000001</v>
      </c>
      <c r="E413" s="1">
        <v>0.31974999999999998</v>
      </c>
      <c r="F413" s="1">
        <v>2.2223000000000002</v>
      </c>
      <c r="G413" s="1">
        <v>2.0139800000000001</v>
      </c>
      <c r="I413" s="11">
        <f t="shared" si="42"/>
        <v>65.616797900262469</v>
      </c>
      <c r="J413" s="10">
        <f t="shared" si="43"/>
        <v>-59.75679790026247</v>
      </c>
      <c r="K413" s="6">
        <v>119</v>
      </c>
      <c r="L413" s="10">
        <v>7370.4068241470113</v>
      </c>
      <c r="M413" s="10">
        <v>3623.9501312336074</v>
      </c>
      <c r="N413" s="10">
        <v>28.433945756780403</v>
      </c>
      <c r="O413" s="10">
        <v>10.932521237377784</v>
      </c>
      <c r="P413" s="10">
        <v>12.71441047540706</v>
      </c>
      <c r="Q413" s="10">
        <v>0.19879711637487124</v>
      </c>
      <c r="R413" s="10">
        <v>1.5635574827428766</v>
      </c>
      <c r="S413" s="10">
        <v>123.74230819647757</v>
      </c>
      <c r="T413" s="14" t="s">
        <v>159</v>
      </c>
      <c r="U413" s="6">
        <v>5</v>
      </c>
      <c r="V413" s="14" t="s">
        <v>157</v>
      </c>
      <c r="W413" s="6">
        <v>4</v>
      </c>
      <c r="X413" s="14" t="s">
        <v>33</v>
      </c>
      <c r="Y413" s="6">
        <v>3</v>
      </c>
      <c r="Z413" s="14" t="s">
        <v>161</v>
      </c>
      <c r="AA413" s="9">
        <v>2</v>
      </c>
      <c r="AB413" s="7">
        <v>27.547219327114718</v>
      </c>
      <c r="AC413" s="6">
        <v>60.448058471636898</v>
      </c>
      <c r="AD413" s="13">
        <v>12.004722201248386</v>
      </c>
      <c r="AE413" s="8">
        <v>1271.441047540706</v>
      </c>
      <c r="AF413" s="6">
        <v>1036.4954118048754</v>
      </c>
      <c r="AG413" s="6">
        <v>828.58078565552955</v>
      </c>
      <c r="AH413" s="6">
        <v>1960.6291701880559</v>
      </c>
      <c r="AI413" s="6">
        <v>6.3956714801795851</v>
      </c>
      <c r="AJ413" s="6"/>
      <c r="AK413" s="6"/>
      <c r="AL413" s="6"/>
      <c r="AM413" s="6"/>
      <c r="AN413" s="6">
        <v>5.4662606186888922</v>
      </c>
      <c r="AO413" s="6">
        <v>4.0576490946571218</v>
      </c>
      <c r="AP413" s="6">
        <v>6.628646285244236</v>
      </c>
      <c r="AQ413" s="6">
        <v>114.66</v>
      </c>
      <c r="AR413" s="6"/>
      <c r="AS413" s="6"/>
      <c r="AT413" s="6">
        <v>1.3977572818984851</v>
      </c>
      <c r="AU413" s="6">
        <v>1</v>
      </c>
      <c r="AV413" s="10"/>
      <c r="AW413" s="13">
        <v>155.47431177073133</v>
      </c>
      <c r="AX413" s="1" t="s">
        <v>156</v>
      </c>
      <c r="AY413" s="17">
        <v>59.756797900262498</v>
      </c>
      <c r="AZ413" s="12">
        <v>0</v>
      </c>
      <c r="BA413" s="12">
        <v>100</v>
      </c>
      <c r="BB413" s="12">
        <v>0</v>
      </c>
      <c r="BC413" s="12">
        <v>100</v>
      </c>
      <c r="BD413" s="12">
        <v>0</v>
      </c>
      <c r="BE413" s="12">
        <v>0</v>
      </c>
      <c r="BF413" s="18">
        <v>27.547219327114718</v>
      </c>
      <c r="BG413" s="18">
        <v>60.448058471636898</v>
      </c>
      <c r="BH413" s="18">
        <v>12.004722201248386</v>
      </c>
      <c r="BI413" s="15"/>
      <c r="BJ413" s="19">
        <f t="shared" ca="1" si="46"/>
        <v>1</v>
      </c>
      <c r="BK413" s="18">
        <f t="shared" ca="1" si="47"/>
        <v>4.9830746761738558</v>
      </c>
      <c r="BL413" s="17">
        <f t="shared" si="44"/>
        <v>2.2017117890912115</v>
      </c>
      <c r="BM413" s="17">
        <f t="shared" ca="1" si="48"/>
        <v>3.1826075742446198</v>
      </c>
      <c r="BN413" s="16">
        <f t="shared" si="45"/>
        <v>2.7778849997482653</v>
      </c>
      <c r="BO413" s="15"/>
      <c r="BP413" s="2"/>
    </row>
    <row r="414" spans="1:68" x14ac:dyDescent="0.2">
      <c r="A414" s="1">
        <v>20.05</v>
      </c>
      <c r="B414" s="1">
        <v>2.5299999999999998</v>
      </c>
      <c r="C414" s="1">
        <v>3.0370000000000001E-2</v>
      </c>
      <c r="D414" s="1">
        <v>1.5938600000000001</v>
      </c>
      <c r="E414" s="1">
        <v>0.31253999999999998</v>
      </c>
      <c r="F414" s="1">
        <v>2.2227800000000002</v>
      </c>
      <c r="G414" s="1">
        <v>2.01423</v>
      </c>
      <c r="I414" s="11">
        <f t="shared" si="42"/>
        <v>65.780839895013116</v>
      </c>
      <c r="J414" s="10">
        <f t="shared" si="43"/>
        <v>-59.920839895013117</v>
      </c>
      <c r="K414" s="6">
        <v>119</v>
      </c>
      <c r="L414" s="10">
        <v>7389.9278215223385</v>
      </c>
      <c r="M414" s="10">
        <v>3633.2349081364941</v>
      </c>
      <c r="N414" s="10">
        <v>28.505030621172352</v>
      </c>
      <c r="O414" s="10">
        <v>10.664786023401188</v>
      </c>
      <c r="P414" s="10">
        <v>12.40349790835975</v>
      </c>
      <c r="Q414" s="10">
        <v>0.20784346035015447</v>
      </c>
      <c r="R414" s="10">
        <v>1.6756842455713357</v>
      </c>
      <c r="S414" s="10">
        <v>120.74388089990019</v>
      </c>
      <c r="T414" s="14" t="s">
        <v>159</v>
      </c>
      <c r="U414" s="6">
        <v>5</v>
      </c>
      <c r="V414" s="14" t="s">
        <v>157</v>
      </c>
      <c r="W414" s="6">
        <v>4</v>
      </c>
      <c r="X414" s="14" t="s">
        <v>33</v>
      </c>
      <c r="Y414" s="6">
        <v>3</v>
      </c>
      <c r="Z414" s="14" t="s">
        <v>161</v>
      </c>
      <c r="AA414" s="9">
        <v>2</v>
      </c>
      <c r="AB414" s="7">
        <v>30.524961967504879</v>
      </c>
      <c r="AC414" s="6">
        <v>59.070946028243803</v>
      </c>
      <c r="AD414" s="13">
        <v>10.404092004251318</v>
      </c>
      <c r="AE414" s="8">
        <v>1240.349790835975</v>
      </c>
      <c r="AF414" s="6">
        <v>998.7691687772317</v>
      </c>
      <c r="AG414" s="6">
        <v>805.26234312698125</v>
      </c>
      <c r="AH414" s="6">
        <v>1897.4849200195442</v>
      </c>
      <c r="AI414" s="6">
        <v>5.9677114148617143</v>
      </c>
      <c r="AJ414" s="6"/>
      <c r="AK414" s="6"/>
      <c r="AL414" s="6"/>
      <c r="AM414" s="6"/>
      <c r="AN414" s="6">
        <v>5.332393011700594</v>
      </c>
      <c r="AO414" s="6">
        <v>4.0280542155163701</v>
      </c>
      <c r="AP414" s="6">
        <v>6.4420987450158496</v>
      </c>
      <c r="AQ414" s="6">
        <v>114.66</v>
      </c>
      <c r="AR414" s="6"/>
      <c r="AS414" s="6"/>
      <c r="AT414" s="6">
        <v>1.3403980199881962</v>
      </c>
      <c r="AU414" s="6">
        <v>1</v>
      </c>
      <c r="AV414" s="10"/>
      <c r="AW414" s="13">
        <v>149.81537531658475</v>
      </c>
      <c r="AX414" s="1" t="s">
        <v>156</v>
      </c>
      <c r="AY414" s="17">
        <v>59.920839895013103</v>
      </c>
      <c r="AZ414" s="12">
        <v>0</v>
      </c>
      <c r="BA414" s="12">
        <v>100</v>
      </c>
      <c r="BB414" s="12">
        <v>0</v>
      </c>
      <c r="BC414" s="12">
        <v>100</v>
      </c>
      <c r="BD414" s="12">
        <v>0</v>
      </c>
      <c r="BE414" s="12">
        <v>0</v>
      </c>
      <c r="BF414" s="18">
        <v>30.524961967504879</v>
      </c>
      <c r="BG414" s="18">
        <v>59.070946028243803</v>
      </c>
      <c r="BH414" s="18">
        <v>10.404092004251318</v>
      </c>
      <c r="BI414" s="15"/>
      <c r="BJ414" s="19">
        <f t="shared" ca="1" si="46"/>
        <v>1</v>
      </c>
      <c r="BK414" s="18">
        <f t="shared" ca="1" si="47"/>
        <v>4.7938183012037801</v>
      </c>
      <c r="BL414" s="17">
        <f t="shared" si="44"/>
        <v>2.3866641665229564</v>
      </c>
      <c r="BM414" s="17">
        <f t="shared" ca="1" si="48"/>
        <v>3.2145348633859832</v>
      </c>
      <c r="BN414" s="16">
        <f t="shared" si="45"/>
        <v>2.8025256957370792</v>
      </c>
      <c r="BO414" s="15"/>
      <c r="BP414" s="2"/>
    </row>
    <row r="415" spans="1:68" x14ac:dyDescent="0.2">
      <c r="A415" s="1">
        <v>20.100000000000001</v>
      </c>
      <c r="B415" s="1">
        <v>2.6</v>
      </c>
      <c r="C415" s="1">
        <v>3.0269999999999998E-2</v>
      </c>
      <c r="D415" s="1">
        <v>1.5884</v>
      </c>
      <c r="E415" s="1">
        <v>0.30925000000000002</v>
      </c>
      <c r="F415" s="1">
        <v>2.2216</v>
      </c>
      <c r="G415" s="1">
        <v>2.01085</v>
      </c>
      <c r="I415" s="11">
        <f t="shared" si="42"/>
        <v>65.944881889763778</v>
      </c>
      <c r="J415" s="10">
        <f t="shared" si="43"/>
        <v>-60.084881889763778</v>
      </c>
      <c r="K415" s="6">
        <v>119</v>
      </c>
      <c r="L415" s="10">
        <v>7409.4488188976675</v>
      </c>
      <c r="M415" s="10">
        <v>3642.5196850393818</v>
      </c>
      <c r="N415" s="10">
        <v>28.576115485564305</v>
      </c>
      <c r="O415" s="10">
        <v>10.609007853822726</v>
      </c>
      <c r="P415" s="10">
        <v>12.328017451457759</v>
      </c>
      <c r="Q415" s="10">
        <v>0.18760041194644689</v>
      </c>
      <c r="R415" s="10">
        <v>1.5217403178177979</v>
      </c>
      <c r="S415" s="10">
        <v>119.37566650243286</v>
      </c>
      <c r="T415" s="14" t="s">
        <v>159</v>
      </c>
      <c r="U415" s="6">
        <v>5</v>
      </c>
      <c r="V415" s="14" t="s">
        <v>157</v>
      </c>
      <c r="W415" s="6">
        <v>4</v>
      </c>
      <c r="X415" s="14" t="s">
        <v>33</v>
      </c>
      <c r="Y415" s="6">
        <v>3</v>
      </c>
      <c r="Z415" s="14" t="s">
        <v>161</v>
      </c>
      <c r="AA415" s="9">
        <v>2</v>
      </c>
      <c r="AB415" s="7">
        <v>27.368484375531359</v>
      </c>
      <c r="AC415" s="6">
        <v>60.522265014058547</v>
      </c>
      <c r="AD415" s="13">
        <v>12.10925061041009</v>
      </c>
      <c r="AE415" s="8">
        <v>1232.8017451457758</v>
      </c>
      <c r="AF415" s="6">
        <v>988.74082106080164</v>
      </c>
      <c r="AG415" s="6">
        <v>799.60130885933199</v>
      </c>
      <c r="AH415" s="6">
        <v>1867.8764780612962</v>
      </c>
      <c r="AI415" s="6">
        <v>6.5714234438765304</v>
      </c>
      <c r="AJ415" s="6"/>
      <c r="AK415" s="6"/>
      <c r="AL415" s="6"/>
      <c r="AM415" s="6"/>
      <c r="AN415" s="6">
        <v>5.3045039269113632</v>
      </c>
      <c r="AO415" s="6">
        <v>3.9688806755810804</v>
      </c>
      <c r="AP415" s="6">
        <v>6.3968104708746552</v>
      </c>
      <c r="AQ415" s="6">
        <v>114.66</v>
      </c>
      <c r="AR415" s="6"/>
      <c r="AS415" s="6"/>
      <c r="AT415" s="6">
        <v>1.3223457006518293</v>
      </c>
      <c r="AU415" s="6">
        <v>1</v>
      </c>
      <c r="AV415" s="10"/>
      <c r="AW415" s="13">
        <v>148.31112315912023</v>
      </c>
      <c r="AX415" s="1" t="s">
        <v>156</v>
      </c>
      <c r="AY415" s="17">
        <v>60.0848818897638</v>
      </c>
      <c r="AZ415" s="12">
        <v>0</v>
      </c>
      <c r="BA415" s="12">
        <v>100</v>
      </c>
      <c r="BB415" s="12">
        <v>0</v>
      </c>
      <c r="BC415" s="12">
        <v>100</v>
      </c>
      <c r="BD415" s="12">
        <v>0</v>
      </c>
      <c r="BE415" s="12">
        <v>0</v>
      </c>
      <c r="BF415" s="18">
        <v>27.368484375531359</v>
      </c>
      <c r="BG415" s="18">
        <v>60.522265014058547</v>
      </c>
      <c r="BH415" s="18">
        <v>12.10925061041009</v>
      </c>
      <c r="BI415" s="15"/>
      <c r="BJ415" s="19">
        <f t="shared" ca="1" si="46"/>
        <v>1</v>
      </c>
      <c r="BK415" s="18">
        <f t="shared" ca="1" si="47"/>
        <v>4.7347955742980101</v>
      </c>
      <c r="BL415" s="17">
        <f t="shared" si="44"/>
        <v>2.1755077907307503</v>
      </c>
      <c r="BM415" s="17">
        <f t="shared" ca="1" si="48"/>
        <v>3.1994275041888622</v>
      </c>
      <c r="BN415" s="16">
        <f t="shared" si="45"/>
        <v>2.7834796712898791</v>
      </c>
      <c r="BO415" s="15"/>
      <c r="BP415" s="2"/>
    </row>
    <row r="416" spans="1:68" x14ac:dyDescent="0.2">
      <c r="A416" s="1">
        <v>20.149999999999999</v>
      </c>
      <c r="B416" s="1">
        <v>2.5299999999999998</v>
      </c>
      <c r="C416" s="1">
        <v>3.0269999999999998E-2</v>
      </c>
      <c r="D416" s="1">
        <v>1.5874900000000001</v>
      </c>
      <c r="E416" s="1">
        <v>0.31763999999999998</v>
      </c>
      <c r="F416" s="1">
        <v>2.2219000000000002</v>
      </c>
      <c r="G416" s="1">
        <v>2.01105</v>
      </c>
      <c r="I416" s="11">
        <f t="shared" si="42"/>
        <v>66.108923884514425</v>
      </c>
      <c r="J416" s="10">
        <f t="shared" si="43"/>
        <v>-60.248923884514426</v>
      </c>
      <c r="K416" s="6">
        <v>119</v>
      </c>
      <c r="L416" s="10">
        <v>7428.9698162729946</v>
      </c>
      <c r="M416" s="10">
        <v>3651.8044619422685</v>
      </c>
      <c r="N416" s="10">
        <v>28.647200349956247</v>
      </c>
      <c r="O416" s="10">
        <v>10.609007853822726</v>
      </c>
      <c r="P416" s="10">
        <v>12.37826127840135</v>
      </c>
      <c r="Q416" s="10">
        <v>0.18422657054582905</v>
      </c>
      <c r="R416" s="10">
        <v>1.4883073349508573</v>
      </c>
      <c r="S416" s="10">
        <v>122.86482115129334</v>
      </c>
      <c r="T416" s="14" t="s">
        <v>159</v>
      </c>
      <c r="U416" s="6">
        <v>5</v>
      </c>
      <c r="V416" s="14" t="s">
        <v>157</v>
      </c>
      <c r="W416" s="6">
        <v>4</v>
      </c>
      <c r="X416" s="14" t="s">
        <v>33</v>
      </c>
      <c r="Y416" s="6">
        <v>3</v>
      </c>
      <c r="Z416" s="14" t="s">
        <v>161</v>
      </c>
      <c r="AA416" s="9">
        <v>2</v>
      </c>
      <c r="AB416" s="7">
        <v>26.810744629083132</v>
      </c>
      <c r="AC416" s="6">
        <v>60.747201925407907</v>
      </c>
      <c r="AD416" s="13">
        <v>12.442053445508961</v>
      </c>
      <c r="AE416" s="8">
        <v>1237.8261278401351</v>
      </c>
      <c r="AF416" s="6">
        <v>993.50356556149904</v>
      </c>
      <c r="AG416" s="6">
        <v>803.36959588010131</v>
      </c>
      <c r="AH416" s="6">
        <v>1938.1910564846489</v>
      </c>
      <c r="AI416" s="6">
        <v>6.7190423410297795</v>
      </c>
      <c r="AJ416" s="6"/>
      <c r="AK416" s="6"/>
      <c r="AL416" s="6"/>
      <c r="AM416" s="6"/>
      <c r="AN416" s="6">
        <v>5.3045039269113632</v>
      </c>
      <c r="AO416" s="6">
        <v>3.9728524395047597</v>
      </c>
      <c r="AP416" s="6">
        <v>6.4269567670408101</v>
      </c>
      <c r="AQ416" s="6">
        <v>114.66</v>
      </c>
      <c r="AR416" s="6"/>
      <c r="AS416" s="6"/>
      <c r="AT416" s="6">
        <v>1.325113165559284</v>
      </c>
      <c r="AU416" s="6">
        <v>1</v>
      </c>
      <c r="AV416" s="10"/>
      <c r="AW416" s="13">
        <v>149.02553483422486</v>
      </c>
      <c r="AX416" s="1" t="s">
        <v>156</v>
      </c>
      <c r="AY416" s="17">
        <v>60.248923884514397</v>
      </c>
      <c r="AZ416" s="12">
        <v>0</v>
      </c>
      <c r="BA416" s="12">
        <v>100</v>
      </c>
      <c r="BB416" s="12">
        <v>0</v>
      </c>
      <c r="BC416" s="12">
        <v>100</v>
      </c>
      <c r="BD416" s="12">
        <v>0</v>
      </c>
      <c r="BE416" s="12">
        <v>0</v>
      </c>
      <c r="BF416" s="18">
        <v>26.810744629083132</v>
      </c>
      <c r="BG416" s="18">
        <v>60.747201925407907</v>
      </c>
      <c r="BH416" s="18">
        <v>12.442053445508961</v>
      </c>
      <c r="BI416" s="15"/>
      <c r="BJ416" s="19">
        <f t="shared" ca="1" si="46"/>
        <v>1</v>
      </c>
      <c r="BK416" s="18">
        <f t="shared" ca="1" si="47"/>
        <v>4.7449289580290879</v>
      </c>
      <c r="BL416" s="17">
        <f t="shared" si="44"/>
        <v>2.1264003440591721</v>
      </c>
      <c r="BM416" s="17">
        <f t="shared" ca="1" si="48"/>
        <v>3.1937998621003891</v>
      </c>
      <c r="BN416" s="16">
        <f t="shared" si="45"/>
        <v>2.7771030944522761</v>
      </c>
      <c r="BO416" s="15"/>
      <c r="BP416" s="2"/>
    </row>
    <row r="417" spans="1:68" x14ac:dyDescent="0.2">
      <c r="A417" s="1">
        <v>20.2</v>
      </c>
      <c r="B417" s="1">
        <v>2.6</v>
      </c>
      <c r="C417" s="1">
        <v>2.9960000000000001E-2</v>
      </c>
      <c r="D417" s="1">
        <v>1.58891</v>
      </c>
      <c r="E417" s="1">
        <v>0.31347000000000003</v>
      </c>
      <c r="F417" s="1">
        <v>2.2242500000000001</v>
      </c>
      <c r="G417" s="1">
        <v>2.01823</v>
      </c>
      <c r="I417" s="11">
        <f t="shared" si="42"/>
        <v>66.272965879265087</v>
      </c>
      <c r="J417" s="10">
        <f t="shared" si="43"/>
        <v>-60.412965879265087</v>
      </c>
      <c r="K417" s="6">
        <v>119</v>
      </c>
      <c r="L417" s="10">
        <v>7448.4908136483236</v>
      </c>
      <c r="M417" s="10">
        <v>3661.0892388451562</v>
      </c>
      <c r="N417" s="10">
        <v>28.718285214348199</v>
      </c>
      <c r="O417" s="10">
        <v>10.43609552812951</v>
      </c>
      <c r="P417" s="10">
        <v>12.180376752665849</v>
      </c>
      <c r="Q417" s="10">
        <v>0.18949124613800197</v>
      </c>
      <c r="R417" s="10">
        <v>1.5557092361410669</v>
      </c>
      <c r="S417" s="10">
        <v>121.13064059280131</v>
      </c>
      <c r="T417" s="14" t="s">
        <v>159</v>
      </c>
      <c r="U417" s="6">
        <v>5</v>
      </c>
      <c r="V417" s="14" t="s">
        <v>157</v>
      </c>
      <c r="W417" s="6">
        <v>4</v>
      </c>
      <c r="X417" s="14" t="s">
        <v>33</v>
      </c>
      <c r="Y417" s="6">
        <v>3</v>
      </c>
      <c r="Z417" s="14" t="s">
        <v>161</v>
      </c>
      <c r="AA417" s="9">
        <v>2</v>
      </c>
      <c r="AB417" s="7">
        <v>28.60411891862698</v>
      </c>
      <c r="AC417" s="6">
        <v>59.988951647014886</v>
      </c>
      <c r="AD417" s="13">
        <v>11.406929434358132</v>
      </c>
      <c r="AE417" s="8">
        <v>1218.0376752665848</v>
      </c>
      <c r="AF417" s="6">
        <v>969.0747391587737</v>
      </c>
      <c r="AG417" s="6">
        <v>788.52825644993868</v>
      </c>
      <c r="AH417" s="6">
        <v>1901.0541677853214</v>
      </c>
      <c r="AI417" s="6">
        <v>6.4279363827684</v>
      </c>
      <c r="AJ417" s="6"/>
      <c r="AK417" s="6"/>
      <c r="AL417" s="6"/>
      <c r="AM417" s="6"/>
      <c r="AN417" s="6">
        <v>5.2180477640647549</v>
      </c>
      <c r="AO417" s="6">
        <v>3.9549645582228807</v>
      </c>
      <c r="AP417" s="6">
        <v>6.308226051599509</v>
      </c>
      <c r="AQ417" s="6">
        <v>114.66</v>
      </c>
      <c r="AR417" s="6"/>
      <c r="AS417" s="6"/>
      <c r="AT417" s="6">
        <v>1.2871241926747155</v>
      </c>
      <c r="AU417" s="6">
        <v>1</v>
      </c>
      <c r="AV417" s="10"/>
      <c r="AW417" s="13">
        <v>145.36121087381605</v>
      </c>
      <c r="AX417" s="1" t="s">
        <v>156</v>
      </c>
      <c r="AY417" s="17">
        <v>60.412965879265101</v>
      </c>
      <c r="AZ417" s="12">
        <v>0</v>
      </c>
      <c r="BA417" s="12">
        <v>100</v>
      </c>
      <c r="BB417" s="12">
        <v>0</v>
      </c>
      <c r="BC417" s="12">
        <v>100</v>
      </c>
      <c r="BD417" s="12">
        <v>0</v>
      </c>
      <c r="BE417" s="12">
        <v>0</v>
      </c>
      <c r="BF417" s="18">
        <v>28.60411891862698</v>
      </c>
      <c r="BG417" s="18">
        <v>59.988951647014886</v>
      </c>
      <c r="BH417" s="18">
        <v>11.406929434358132</v>
      </c>
      <c r="BI417" s="15"/>
      <c r="BJ417" s="19">
        <f t="shared" ca="1" si="46"/>
        <v>1</v>
      </c>
      <c r="BK417" s="18">
        <f t="shared" ca="1" si="47"/>
        <v>4.6194620202751819</v>
      </c>
      <c r="BL417" s="17">
        <f t="shared" si="44"/>
        <v>2.2408739692907504</v>
      </c>
      <c r="BM417" s="17">
        <f t="shared" ca="1" si="48"/>
        <v>3.2150471719997169</v>
      </c>
      <c r="BN417" s="16">
        <f t="shared" si="45"/>
        <v>2.7928357648689248</v>
      </c>
      <c r="BO417" s="15"/>
      <c r="BP417" s="2"/>
    </row>
    <row r="418" spans="1:68" x14ac:dyDescent="0.2">
      <c r="A418" s="1">
        <v>20.25</v>
      </c>
      <c r="B418" s="1">
        <v>2.5299999999999998</v>
      </c>
      <c r="C418" s="1">
        <v>3.0269999999999998E-2</v>
      </c>
      <c r="D418" s="1">
        <v>1.5906499999999999</v>
      </c>
      <c r="E418" s="1">
        <v>0.3175</v>
      </c>
      <c r="F418" s="1">
        <v>2.22315</v>
      </c>
      <c r="G418" s="1">
        <v>2.0148299999999999</v>
      </c>
      <c r="I418" s="11">
        <f t="shared" si="42"/>
        <v>66.437007874015748</v>
      </c>
      <c r="J418" s="10">
        <f t="shared" si="43"/>
        <v>-60.577007874015749</v>
      </c>
      <c r="K418" s="6">
        <v>119</v>
      </c>
      <c r="L418" s="10">
        <v>7468.0118110236526</v>
      </c>
      <c r="M418" s="10">
        <v>3670.3740157480438</v>
      </c>
      <c r="N418" s="10">
        <v>28.789370078740156</v>
      </c>
      <c r="O418" s="10">
        <v>10.609007853822726</v>
      </c>
      <c r="P418" s="10">
        <v>12.377422883196093</v>
      </c>
      <c r="Q418" s="10">
        <v>0.19594232749742474</v>
      </c>
      <c r="R418" s="10">
        <v>1.5830623979361735</v>
      </c>
      <c r="S418" s="10">
        <v>122.80659926203944</v>
      </c>
      <c r="T418" s="14" t="s">
        <v>159</v>
      </c>
      <c r="U418" s="6">
        <v>5</v>
      </c>
      <c r="V418" s="14" t="s">
        <v>157</v>
      </c>
      <c r="W418" s="6">
        <v>4</v>
      </c>
      <c r="X418" s="14" t="s">
        <v>33</v>
      </c>
      <c r="Y418" s="6">
        <v>3</v>
      </c>
      <c r="Z418" s="14" t="s">
        <v>161</v>
      </c>
      <c r="AA418" s="9">
        <v>2</v>
      </c>
      <c r="AB418" s="7">
        <v>28.774677676004707</v>
      </c>
      <c r="AC418" s="6">
        <v>59.911697480530528</v>
      </c>
      <c r="AD418" s="13">
        <v>11.313624843464767</v>
      </c>
      <c r="AE418" s="8">
        <v>1237.7422883196093</v>
      </c>
      <c r="AF418" s="6">
        <v>991.10834290495961</v>
      </c>
      <c r="AG418" s="6">
        <v>803.30671623970704</v>
      </c>
      <c r="AH418" s="6">
        <v>1934.068714627871</v>
      </c>
      <c r="AI418" s="6">
        <v>6.3168703981832452</v>
      </c>
      <c r="AJ418" s="6"/>
      <c r="AK418" s="6"/>
      <c r="AL418" s="6"/>
      <c r="AM418" s="6"/>
      <c r="AN418" s="6">
        <v>5.3045039269113632</v>
      </c>
      <c r="AO418" s="6">
        <v>4.0093671080158266</v>
      </c>
      <c r="AP418" s="6">
        <v>6.4264537299176556</v>
      </c>
      <c r="AQ418" s="6">
        <v>114.66</v>
      </c>
      <c r="AR418" s="6"/>
      <c r="AS418" s="6"/>
      <c r="AT418" s="6">
        <v>1.3140029375401705</v>
      </c>
      <c r="AU418" s="6">
        <v>1</v>
      </c>
      <c r="AV418" s="10"/>
      <c r="AW418" s="13">
        <v>148.66625143574393</v>
      </c>
      <c r="AX418" s="1" t="s">
        <v>156</v>
      </c>
      <c r="AY418" s="17">
        <v>60.577007874015699</v>
      </c>
      <c r="AZ418" s="12">
        <v>0</v>
      </c>
      <c r="BA418" s="12">
        <v>100</v>
      </c>
      <c r="BB418" s="12">
        <v>0</v>
      </c>
      <c r="BC418" s="12">
        <v>100</v>
      </c>
      <c r="BD418" s="12">
        <v>0</v>
      </c>
      <c r="BE418" s="12">
        <v>0</v>
      </c>
      <c r="BF418" s="18">
        <v>28.774677676004707</v>
      </c>
      <c r="BG418" s="18">
        <v>59.911697480530528</v>
      </c>
      <c r="BH418" s="18">
        <v>11.313624843464767</v>
      </c>
      <c r="BI418" s="15"/>
      <c r="BJ418" s="19">
        <f t="shared" ca="1" si="46"/>
        <v>1</v>
      </c>
      <c r="BK418" s="18">
        <f t="shared" ca="1" si="47"/>
        <v>4.7098289932301016</v>
      </c>
      <c r="BL418" s="17">
        <f t="shared" si="44"/>
        <v>2.2669544695496264</v>
      </c>
      <c r="BM418" s="17">
        <f t="shared" ca="1" si="48"/>
        <v>3.2101713758104111</v>
      </c>
      <c r="BN418" s="16">
        <f t="shared" si="45"/>
        <v>2.7906674611911746</v>
      </c>
      <c r="BO418" s="15"/>
      <c r="BP418" s="2"/>
    </row>
    <row r="419" spans="1:68" x14ac:dyDescent="0.2">
      <c r="A419" s="1">
        <v>20.3</v>
      </c>
      <c r="B419" s="1">
        <v>2.6</v>
      </c>
      <c r="C419" s="1">
        <v>3.09E-2</v>
      </c>
      <c r="D419" s="1">
        <v>1.5934900000000001</v>
      </c>
      <c r="E419" s="1">
        <v>0.31627</v>
      </c>
      <c r="F419" s="1">
        <v>2.22485</v>
      </c>
      <c r="G419" s="1">
        <v>2.0160999999999998</v>
      </c>
      <c r="I419" s="11">
        <f t="shared" si="42"/>
        <v>66.60104986876641</v>
      </c>
      <c r="J419" s="10">
        <f t="shared" si="43"/>
        <v>-60.74104986876641</v>
      </c>
      <c r="K419" s="6">
        <v>119</v>
      </c>
      <c r="L419" s="10">
        <v>7487.5328083989816</v>
      </c>
      <c r="M419" s="10">
        <v>3679.6587926509314</v>
      </c>
      <c r="N419" s="10">
        <v>28.860454943132108</v>
      </c>
      <c r="O419" s="10">
        <v>10.960410322167014</v>
      </c>
      <c r="P419" s="10">
        <v>12.721459450808485</v>
      </c>
      <c r="Q419" s="10">
        <v>0.20647167868177144</v>
      </c>
      <c r="R419" s="10">
        <v>1.6230188012637936</v>
      </c>
      <c r="S419" s="10">
        <v>122.2950783778799</v>
      </c>
      <c r="T419" s="14" t="s">
        <v>159</v>
      </c>
      <c r="U419" s="6">
        <v>5</v>
      </c>
      <c r="V419" s="14" t="s">
        <v>157</v>
      </c>
      <c r="W419" s="6">
        <v>4</v>
      </c>
      <c r="X419" s="14" t="s">
        <v>33</v>
      </c>
      <c r="Y419" s="6">
        <v>3</v>
      </c>
      <c r="Z419" s="14" t="s">
        <v>161</v>
      </c>
      <c r="AA419" s="9">
        <v>2</v>
      </c>
      <c r="AB419" s="7">
        <v>28.660763266849621</v>
      </c>
      <c r="AC419" s="6">
        <v>59.963390143625872</v>
      </c>
      <c r="AD419" s="13">
        <v>11.375846589524505</v>
      </c>
      <c r="AE419" s="8">
        <v>1272.1459450808484</v>
      </c>
      <c r="AF419" s="6">
        <v>1030.4349392490451</v>
      </c>
      <c r="AG419" s="6">
        <v>829.1094588106364</v>
      </c>
      <c r="AH419" s="6">
        <v>1922.0836820862403</v>
      </c>
      <c r="AI419" s="6">
        <v>6.1613580768216085</v>
      </c>
      <c r="AJ419" s="6"/>
      <c r="AK419" s="6"/>
      <c r="AL419" s="6"/>
      <c r="AM419" s="6"/>
      <c r="AN419" s="6">
        <v>5.4802051610835072</v>
      </c>
      <c r="AO419" s="6">
        <v>4.099499994406469</v>
      </c>
      <c r="AP419" s="6">
        <v>6.6328756704850909</v>
      </c>
      <c r="AQ419" s="6">
        <v>114.66</v>
      </c>
      <c r="AR419" s="6"/>
      <c r="AS419" s="6"/>
      <c r="AT419" s="6">
        <v>1.3647972688293812</v>
      </c>
      <c r="AU419" s="6">
        <v>1</v>
      </c>
      <c r="AV419" s="10"/>
      <c r="AW419" s="13">
        <v>154.56524088735677</v>
      </c>
      <c r="AX419" s="1" t="s">
        <v>156</v>
      </c>
      <c r="AY419" s="17">
        <v>60.741049868766403</v>
      </c>
      <c r="AZ419" s="12">
        <v>0</v>
      </c>
      <c r="BA419" s="12">
        <v>100</v>
      </c>
      <c r="BB419" s="12">
        <v>0</v>
      </c>
      <c r="BC419" s="12">
        <v>100</v>
      </c>
      <c r="BD419" s="12">
        <v>0</v>
      </c>
      <c r="BE419" s="12">
        <v>0</v>
      </c>
      <c r="BF419" s="18">
        <v>28.660763266849621</v>
      </c>
      <c r="BG419" s="18">
        <v>59.963390143625872</v>
      </c>
      <c r="BH419" s="18">
        <v>11.375846589524505</v>
      </c>
      <c r="BI419" s="15"/>
      <c r="BJ419" s="19">
        <f t="shared" ca="1" si="46"/>
        <v>1</v>
      </c>
      <c r="BK419" s="18">
        <f t="shared" ca="1" si="47"/>
        <v>4.879633440219715</v>
      </c>
      <c r="BL419" s="17">
        <f t="shared" si="44"/>
        <v>2.2998300076628126</v>
      </c>
      <c r="BM419" s="17">
        <f t="shared" ca="1" si="48"/>
        <v>3.1998642435992215</v>
      </c>
      <c r="BN419" s="16">
        <f t="shared" si="45"/>
        <v>2.7859650973474182</v>
      </c>
      <c r="BO419" s="15"/>
      <c r="BP419" s="2"/>
    </row>
    <row r="420" spans="1:68" x14ac:dyDescent="0.2">
      <c r="A420" s="1">
        <v>20.350000000000001</v>
      </c>
      <c r="B420" s="1">
        <v>2.6</v>
      </c>
      <c r="C420" s="1">
        <v>3.1009999999999999E-2</v>
      </c>
      <c r="D420" s="1">
        <v>1.5936999999999999</v>
      </c>
      <c r="E420" s="1">
        <v>0.31463000000000002</v>
      </c>
      <c r="F420" s="1">
        <v>2.2210000000000001</v>
      </c>
      <c r="G420" s="1">
        <v>2.0149499999999998</v>
      </c>
      <c r="I420" s="11">
        <f t="shared" si="42"/>
        <v>66.765091863517057</v>
      </c>
      <c r="J420" s="10">
        <f t="shared" si="43"/>
        <v>-60.905091863517058</v>
      </c>
      <c r="K420" s="6">
        <v>119</v>
      </c>
      <c r="L420" s="10">
        <v>7507.0538057743088</v>
      </c>
      <c r="M420" s="10">
        <v>3688.9435695538182</v>
      </c>
      <c r="N420" s="10">
        <v>28.931539807524057</v>
      </c>
      <c r="O420" s="10">
        <v>11.021766308703318</v>
      </c>
      <c r="P420" s="10">
        <v>12.772994236368927</v>
      </c>
      <c r="Q420" s="10">
        <v>0.20725025746652875</v>
      </c>
      <c r="R420" s="10">
        <v>1.6225659671592032</v>
      </c>
      <c r="S420" s="10">
        <v>121.61305053233387</v>
      </c>
      <c r="T420" s="14" t="s">
        <v>159</v>
      </c>
      <c r="U420" s="6">
        <v>5</v>
      </c>
      <c r="V420" s="14" t="s">
        <v>157</v>
      </c>
      <c r="W420" s="6">
        <v>4</v>
      </c>
      <c r="X420" s="14" t="s">
        <v>33</v>
      </c>
      <c r="Y420" s="6">
        <v>3</v>
      </c>
      <c r="Z420" s="14" t="s">
        <v>161</v>
      </c>
      <c r="AA420" s="9">
        <v>2</v>
      </c>
      <c r="AB420" s="7">
        <v>28.464852256511691</v>
      </c>
      <c r="AC420" s="6">
        <v>60.051391641975329</v>
      </c>
      <c r="AD420" s="13">
        <v>11.483756101512977</v>
      </c>
      <c r="AE420" s="8">
        <v>1277.2994236368927</v>
      </c>
      <c r="AF420" s="6">
        <v>1035.3495612340778</v>
      </c>
      <c r="AG420" s="6">
        <v>832.97456772766952</v>
      </c>
      <c r="AH420" s="6">
        <v>1906.5910777675163</v>
      </c>
      <c r="AI420" s="6">
        <v>6.16307762050997</v>
      </c>
      <c r="AJ420" s="6"/>
      <c r="AK420" s="6"/>
      <c r="AL420" s="6"/>
      <c r="AM420" s="6"/>
      <c r="AN420" s="6">
        <v>5.5108831543516592</v>
      </c>
      <c r="AO420" s="6">
        <v>4.1141845694259631</v>
      </c>
      <c r="AP420" s="6">
        <v>6.6637965418213563</v>
      </c>
      <c r="AQ420" s="6">
        <v>114.66</v>
      </c>
      <c r="AR420" s="6"/>
      <c r="AS420" s="6"/>
      <c r="AT420" s="6">
        <v>1.3676306583970912</v>
      </c>
      <c r="AU420" s="6">
        <v>1</v>
      </c>
      <c r="AV420" s="10"/>
      <c r="AW420" s="13">
        <v>155.30243418511165</v>
      </c>
      <c r="AX420" s="1" t="s">
        <v>156</v>
      </c>
      <c r="AY420" s="17">
        <v>60.9050918635171</v>
      </c>
      <c r="AZ420" s="12">
        <v>0</v>
      </c>
      <c r="BA420" s="12">
        <v>100</v>
      </c>
      <c r="BB420" s="12">
        <v>0</v>
      </c>
      <c r="BC420" s="12">
        <v>100</v>
      </c>
      <c r="BD420" s="12">
        <v>0</v>
      </c>
      <c r="BE420" s="12">
        <v>0</v>
      </c>
      <c r="BF420" s="18">
        <v>28.464852256511691</v>
      </c>
      <c r="BG420" s="18">
        <v>60.051391641975329</v>
      </c>
      <c r="BH420" s="18">
        <v>11.483756101512977</v>
      </c>
      <c r="BI420" s="15"/>
      <c r="BJ420" s="19">
        <f t="shared" ca="1" si="46"/>
        <v>1</v>
      </c>
      <c r="BK420" s="18">
        <f t="shared" ca="1" si="47"/>
        <v>4.8900001658592389</v>
      </c>
      <c r="BL420" s="17">
        <f t="shared" si="44"/>
        <v>2.2978103895025055</v>
      </c>
      <c r="BM420" s="17">
        <f t="shared" ca="1" si="48"/>
        <v>3.1988744430817686</v>
      </c>
      <c r="BN420" s="16">
        <f t="shared" si="45"/>
        <v>2.7843962764279531</v>
      </c>
      <c r="BO420" s="15"/>
      <c r="BP420" s="2"/>
    </row>
    <row r="421" spans="1:68" x14ac:dyDescent="0.2">
      <c r="A421" s="1">
        <v>20.399999999999999</v>
      </c>
      <c r="B421" s="1">
        <v>2.5299999999999998</v>
      </c>
      <c r="C421" s="1">
        <v>3.1220000000000001E-2</v>
      </c>
      <c r="D421" s="1">
        <v>1.59267</v>
      </c>
      <c r="E421" s="1">
        <v>0.32053999999999999</v>
      </c>
      <c r="F421" s="1">
        <v>2.2204799999999998</v>
      </c>
      <c r="G421" s="1">
        <v>2.0127999999999999</v>
      </c>
      <c r="I421" s="11">
        <f t="shared" si="42"/>
        <v>66.929133858267704</v>
      </c>
      <c r="J421" s="10">
        <f t="shared" si="43"/>
        <v>-61.069133858267705</v>
      </c>
      <c r="K421" s="6">
        <v>119</v>
      </c>
      <c r="L421" s="10">
        <v>7526.574803149636</v>
      </c>
      <c r="M421" s="10">
        <v>3698.2283464567049</v>
      </c>
      <c r="N421" s="10">
        <v>29.002624671916003</v>
      </c>
      <c r="O421" s="10">
        <v>11.13890046481808</v>
      </c>
      <c r="P421" s="10">
        <v>12.925520647219876</v>
      </c>
      <c r="Q421" s="10">
        <v>0.20343151390319247</v>
      </c>
      <c r="R421" s="10">
        <v>1.5738748129031703</v>
      </c>
      <c r="S421" s="10">
        <v>124.07084600012477</v>
      </c>
      <c r="T421" s="14" t="s">
        <v>159</v>
      </c>
      <c r="U421" s="6">
        <v>5</v>
      </c>
      <c r="V421" s="14" t="s">
        <v>157</v>
      </c>
      <c r="W421" s="6">
        <v>4</v>
      </c>
      <c r="X421" s="14" t="s">
        <v>33</v>
      </c>
      <c r="Y421" s="6">
        <v>3</v>
      </c>
      <c r="Z421" s="14" t="s">
        <v>161</v>
      </c>
      <c r="AA421" s="9">
        <v>2</v>
      </c>
      <c r="AB421" s="7">
        <v>27.246664374224707</v>
      </c>
      <c r="AC421" s="6">
        <v>60.572256699187022</v>
      </c>
      <c r="AD421" s="13">
        <v>12.181078926588274</v>
      </c>
      <c r="AE421" s="8">
        <v>1292.5520647219878</v>
      </c>
      <c r="AF421" s="6">
        <v>1052.145550900347</v>
      </c>
      <c r="AG421" s="6">
        <v>844.41404854149073</v>
      </c>
      <c r="AH421" s="6">
        <v>1955.6891244660092</v>
      </c>
      <c r="AI421" s="6">
        <v>6.353745493616481</v>
      </c>
      <c r="AJ421" s="6"/>
      <c r="AK421" s="6"/>
      <c r="AL421" s="6"/>
      <c r="AM421" s="6"/>
      <c r="AN421" s="6">
        <v>5.5694502324090402</v>
      </c>
      <c r="AO421" s="6">
        <v>4.1356479386617302</v>
      </c>
      <c r="AP421" s="6">
        <v>6.7553123883319257</v>
      </c>
      <c r="AQ421" s="6">
        <v>114.66</v>
      </c>
      <c r="AR421" s="6"/>
      <c r="AS421" s="6"/>
      <c r="AT421" s="6">
        <v>1.3868884906618526</v>
      </c>
      <c r="AU421" s="6">
        <v>1</v>
      </c>
      <c r="AV421" s="10"/>
      <c r="AW421" s="13">
        <v>157.82183263505203</v>
      </c>
      <c r="AX421" s="1" t="s">
        <v>156</v>
      </c>
      <c r="AY421" s="17">
        <v>61.069133858267698</v>
      </c>
      <c r="AZ421" s="12">
        <v>0</v>
      </c>
      <c r="BA421" s="12">
        <v>100</v>
      </c>
      <c r="BB421" s="12">
        <v>0</v>
      </c>
      <c r="BC421" s="12">
        <v>100</v>
      </c>
      <c r="BD421" s="12">
        <v>0</v>
      </c>
      <c r="BE421" s="12">
        <v>0</v>
      </c>
      <c r="BF421" s="18">
        <v>27.246664374224707</v>
      </c>
      <c r="BG421" s="18">
        <v>60.572256699187022</v>
      </c>
      <c r="BH421" s="18">
        <v>12.181078926588274</v>
      </c>
      <c r="BI421" s="15"/>
      <c r="BJ421" s="19">
        <f t="shared" ca="1" si="46"/>
        <v>1</v>
      </c>
      <c r="BK421" s="18">
        <f t="shared" ca="1" si="47"/>
        <v>4.9549310574202101</v>
      </c>
      <c r="BL421" s="17">
        <f t="shared" si="44"/>
        <v>2.2203267309297807</v>
      </c>
      <c r="BM421" s="17">
        <f t="shared" ca="1" si="48"/>
        <v>3.186546421667444</v>
      </c>
      <c r="BN421" s="16">
        <f t="shared" si="45"/>
        <v>2.7731899700083273</v>
      </c>
      <c r="BO421" s="15"/>
      <c r="BP421" s="2"/>
    </row>
    <row r="422" spans="1:68" x14ac:dyDescent="0.2">
      <c r="A422" s="1">
        <v>20.45</v>
      </c>
      <c r="B422" s="1">
        <v>2.6</v>
      </c>
      <c r="C422" s="1">
        <v>3.1040000000000002E-2</v>
      </c>
      <c r="D422" s="1">
        <v>1.59199</v>
      </c>
      <c r="E422" s="1">
        <v>0.31791999999999998</v>
      </c>
      <c r="F422" s="1">
        <v>2.22133</v>
      </c>
      <c r="G422" s="1">
        <v>2.0133999999999999</v>
      </c>
      <c r="I422" s="11">
        <f t="shared" si="42"/>
        <v>67.093175853018366</v>
      </c>
      <c r="J422" s="10">
        <f t="shared" si="43"/>
        <v>-61.233175853018366</v>
      </c>
      <c r="K422" s="6">
        <v>119</v>
      </c>
      <c r="L422" s="10">
        <v>7546.0958005249649</v>
      </c>
      <c r="M422" s="10">
        <v>3707.5131233595926</v>
      </c>
      <c r="N422" s="10">
        <v>29.073709536307959</v>
      </c>
      <c r="O422" s="10">
        <v>11.038499759576856</v>
      </c>
      <c r="P422" s="10">
        <v>12.809429974565994</v>
      </c>
      <c r="Q422" s="10">
        <v>0.20091040164778565</v>
      </c>
      <c r="R422" s="10">
        <v>1.568457004306258</v>
      </c>
      <c r="S422" s="10">
        <v>122.98126492980123</v>
      </c>
      <c r="T422" s="14" t="s">
        <v>159</v>
      </c>
      <c r="U422" s="6">
        <v>5</v>
      </c>
      <c r="V422" s="14" t="s">
        <v>157</v>
      </c>
      <c r="W422" s="6">
        <v>4</v>
      </c>
      <c r="X422" s="14" t="s">
        <v>33</v>
      </c>
      <c r="Y422" s="6">
        <v>3</v>
      </c>
      <c r="Z422" s="14" t="s">
        <v>161</v>
      </c>
      <c r="AA422" s="9">
        <v>2</v>
      </c>
      <c r="AB422" s="7">
        <v>27.349600979098774</v>
      </c>
      <c r="AC422" s="6">
        <v>60.530045445833565</v>
      </c>
      <c r="AD422" s="13">
        <v>12.120353575067659</v>
      </c>
      <c r="AE422" s="8">
        <v>1280.9429974565994</v>
      </c>
      <c r="AF422" s="6">
        <v>1037.3395307425178</v>
      </c>
      <c r="AG422" s="6">
        <v>835.7072480924495</v>
      </c>
      <c r="AH422" s="6">
        <v>1931.8125680947185</v>
      </c>
      <c r="AI422" s="6">
        <v>6.3756927812140347</v>
      </c>
      <c r="AJ422" s="6"/>
      <c r="AK422" s="6"/>
      <c r="AL422" s="6"/>
      <c r="AM422" s="6"/>
      <c r="AN422" s="6">
        <v>5.5192498797884282</v>
      </c>
      <c r="AO422" s="6">
        <v>4.1125749384222576</v>
      </c>
      <c r="AP422" s="6">
        <v>6.6856579847395965</v>
      </c>
      <c r="AQ422" s="6">
        <v>114.66</v>
      </c>
      <c r="AR422" s="6"/>
      <c r="AS422" s="6"/>
      <c r="AT422" s="6">
        <v>1.3624383603899484</v>
      </c>
      <c r="AU422" s="6">
        <v>1</v>
      </c>
      <c r="AV422" s="10"/>
      <c r="AW422" s="13">
        <v>155.60092961137769</v>
      </c>
      <c r="AX422" s="1" t="s">
        <v>156</v>
      </c>
      <c r="AY422" s="17">
        <v>61.233175853018402</v>
      </c>
      <c r="AZ422" s="12">
        <v>0</v>
      </c>
      <c r="BA422" s="12">
        <v>100</v>
      </c>
      <c r="BB422" s="12">
        <v>0</v>
      </c>
      <c r="BC422" s="12">
        <v>100</v>
      </c>
      <c r="BD422" s="12">
        <v>0</v>
      </c>
      <c r="BE422" s="12">
        <v>0</v>
      </c>
      <c r="BF422" s="18">
        <v>27.349600979098774</v>
      </c>
      <c r="BG422" s="18">
        <v>60.530045445833565</v>
      </c>
      <c r="BH422" s="18">
        <v>12.120353575067659</v>
      </c>
      <c r="BI422" s="15"/>
      <c r="BJ422" s="19">
        <f t="shared" ca="1" si="46"/>
        <v>1</v>
      </c>
      <c r="BK422" s="18">
        <f t="shared" ca="1" si="47"/>
        <v>4.8746325494406459</v>
      </c>
      <c r="BL422" s="17">
        <f t="shared" si="44"/>
        <v>2.2233500088393621</v>
      </c>
      <c r="BM422" s="17">
        <f t="shared" ca="1" si="48"/>
        <v>3.1930175257847391</v>
      </c>
      <c r="BN422" s="16">
        <f t="shared" si="45"/>
        <v>2.7757948864523643</v>
      </c>
      <c r="BO422" s="15"/>
      <c r="BP422" s="2"/>
    </row>
    <row r="423" spans="1:68" x14ac:dyDescent="0.2">
      <c r="A423" s="1">
        <v>20.5</v>
      </c>
      <c r="B423" s="1">
        <v>0.43</v>
      </c>
      <c r="C423" s="1">
        <v>3.1009999999999999E-2</v>
      </c>
      <c r="D423" s="1">
        <v>1.5926499999999999</v>
      </c>
      <c r="E423" s="1">
        <v>0.31880999999999998</v>
      </c>
      <c r="F423" s="1">
        <v>2.2193800000000001</v>
      </c>
      <c r="G423" s="1">
        <v>2.0116999999999998</v>
      </c>
      <c r="I423" s="11">
        <f t="shared" si="42"/>
        <v>67.257217847769027</v>
      </c>
      <c r="J423" s="10">
        <f t="shared" si="43"/>
        <v>-61.397217847769028</v>
      </c>
      <c r="K423" s="6">
        <v>119</v>
      </c>
      <c r="L423" s="10">
        <v>7565.6167979002939</v>
      </c>
      <c r="M423" s="10">
        <v>3716.7979002624802</v>
      </c>
      <c r="N423" s="10">
        <v>29.144794400699912</v>
      </c>
      <c r="O423" s="10">
        <v>11.021766308703318</v>
      </c>
      <c r="P423" s="10">
        <v>12.798026321783015</v>
      </c>
      <c r="Q423" s="10">
        <v>0.20335736354273884</v>
      </c>
      <c r="R423" s="10">
        <v>1.588974412379605</v>
      </c>
      <c r="S423" s="10">
        <v>123.35138979720119</v>
      </c>
      <c r="T423" s="14" t="s">
        <v>159</v>
      </c>
      <c r="U423" s="6">
        <v>5</v>
      </c>
      <c r="V423" s="14" t="s">
        <v>157</v>
      </c>
      <c r="W423" s="6">
        <v>4</v>
      </c>
      <c r="X423" s="14" t="s">
        <v>33</v>
      </c>
      <c r="Y423" s="6">
        <v>3</v>
      </c>
      <c r="Z423" s="14" t="s">
        <v>161</v>
      </c>
      <c r="AA423" s="9">
        <v>2</v>
      </c>
      <c r="AB423" s="7">
        <v>27.82960725624887</v>
      </c>
      <c r="AC423" s="6">
        <v>60.328761248846973</v>
      </c>
      <c r="AD423" s="13">
        <v>11.841631494904156</v>
      </c>
      <c r="AE423" s="8">
        <v>1279.8026321783013</v>
      </c>
      <c r="AF423" s="6">
        <v>1034.8496305695007</v>
      </c>
      <c r="AG423" s="6">
        <v>834.85197413372612</v>
      </c>
      <c r="AH423" s="6">
        <v>1937.9642481565979</v>
      </c>
      <c r="AI423" s="6">
        <v>6.2933675470735055</v>
      </c>
      <c r="AJ423" s="6"/>
      <c r="AK423" s="6"/>
      <c r="AL423" s="6"/>
      <c r="AM423" s="6"/>
      <c r="AN423" s="6">
        <v>5.5108831543516592</v>
      </c>
      <c r="AO423" s="6">
        <v>4.1202088895612974</v>
      </c>
      <c r="AP423" s="6">
        <v>6.6788157930698082</v>
      </c>
      <c r="AQ423" s="6">
        <v>114.66</v>
      </c>
      <c r="AR423" s="6"/>
      <c r="AS423" s="6"/>
      <c r="AT423" s="6">
        <v>1.3550722180851222</v>
      </c>
      <c r="AU423" s="6">
        <v>1</v>
      </c>
      <c r="AV423" s="10"/>
      <c r="AW423" s="13">
        <v>155.2274445854251</v>
      </c>
      <c r="AX423" s="1" t="s">
        <v>156</v>
      </c>
      <c r="AY423" s="17">
        <v>61.397217847768999</v>
      </c>
      <c r="AZ423" s="12">
        <v>0</v>
      </c>
      <c r="BA423" s="12">
        <v>100</v>
      </c>
      <c r="BB423" s="12">
        <v>0</v>
      </c>
      <c r="BC423" s="12">
        <v>100</v>
      </c>
      <c r="BD423" s="12">
        <v>0</v>
      </c>
      <c r="BE423" s="12">
        <v>0</v>
      </c>
      <c r="BF423" s="18">
        <v>27.82960725624887</v>
      </c>
      <c r="BG423" s="18">
        <v>60.328761248846973</v>
      </c>
      <c r="BH423" s="18">
        <v>11.841631494904156</v>
      </c>
      <c r="BI423" s="15"/>
      <c r="BJ423" s="19">
        <f t="shared" ca="1" si="46"/>
        <v>1</v>
      </c>
      <c r="BK423" s="18">
        <f t="shared" ca="1" si="47"/>
        <v>4.8510670554329645</v>
      </c>
      <c r="BL423" s="17">
        <f t="shared" si="44"/>
        <v>2.2557121223625116</v>
      </c>
      <c r="BM423" s="17">
        <f t="shared" ca="1" si="48"/>
        <v>3.1979342677259752</v>
      </c>
      <c r="BN423" s="16">
        <f t="shared" si="45"/>
        <v>2.7790097390264825</v>
      </c>
      <c r="BP423" s="2"/>
    </row>
    <row r="424" spans="1:68" x14ac:dyDescent="0.2">
      <c r="A424" s="1">
        <v>20.55</v>
      </c>
      <c r="B424" s="1">
        <v>2.6</v>
      </c>
      <c r="C424" s="1">
        <v>3.1550000000000002E-2</v>
      </c>
      <c r="D424" s="1">
        <v>1.59091</v>
      </c>
      <c r="E424" s="1">
        <v>0.31824000000000002</v>
      </c>
      <c r="F424" s="1">
        <v>2.22085</v>
      </c>
      <c r="G424" s="1">
        <v>2.0134500000000002</v>
      </c>
      <c r="I424" s="11">
        <f t="shared" si="42"/>
        <v>67.421259842519689</v>
      </c>
      <c r="J424" s="10">
        <f t="shared" si="43"/>
        <v>-61.561259842519689</v>
      </c>
      <c r="K424" s="6">
        <v>119</v>
      </c>
      <c r="L424" s="10">
        <v>7585.1377952756229</v>
      </c>
      <c r="M424" s="10">
        <v>3726.0826771653678</v>
      </c>
      <c r="N424" s="10">
        <v>29.215879265091864</v>
      </c>
      <c r="O424" s="10">
        <v>11.322968424426993</v>
      </c>
      <c r="P424" s="10">
        <v>13.095814971313859</v>
      </c>
      <c r="Q424" s="10">
        <v>0.1969062821833161</v>
      </c>
      <c r="R424" s="10">
        <v>1.5035817367199804</v>
      </c>
      <c r="S424" s="10">
        <v>123.11434353381021</v>
      </c>
      <c r="T424" s="14" t="s">
        <v>159</v>
      </c>
      <c r="U424" s="6">
        <v>5</v>
      </c>
      <c r="V424" s="14" t="s">
        <v>157</v>
      </c>
      <c r="W424" s="6">
        <v>4</v>
      </c>
      <c r="X424" s="14" t="s">
        <v>33</v>
      </c>
      <c r="Y424" s="6">
        <v>3</v>
      </c>
      <c r="Z424" s="14" t="s">
        <v>161</v>
      </c>
      <c r="AA424" s="9">
        <v>2</v>
      </c>
      <c r="AB424" s="7">
        <v>25.351800513323568</v>
      </c>
      <c r="AC424" s="6">
        <v>61.285914415028529</v>
      </c>
      <c r="AD424" s="13">
        <v>13.362285071647905</v>
      </c>
      <c r="AE424" s="8">
        <v>1309.581497131386</v>
      </c>
      <c r="AF424" s="6">
        <v>1068.735295374581</v>
      </c>
      <c r="AG424" s="6">
        <v>857.18612284853941</v>
      </c>
      <c r="AH424" s="6">
        <v>1931.6255506707776</v>
      </c>
      <c r="AI424" s="6">
        <v>6.6507857576234652</v>
      </c>
      <c r="AJ424" s="6"/>
      <c r="AK424" s="6"/>
      <c r="AL424" s="6"/>
      <c r="AM424" s="6"/>
      <c r="AN424" s="6">
        <v>5.6614842122134963</v>
      </c>
      <c r="AO424" s="6">
        <v>4.1607350438943556</v>
      </c>
      <c r="AP424" s="6">
        <v>6.8574889827883148</v>
      </c>
      <c r="AQ424" s="6">
        <v>114.66</v>
      </c>
      <c r="AR424" s="6"/>
      <c r="AS424" s="6"/>
      <c r="AT424" s="6">
        <v>1.3976547202624385</v>
      </c>
      <c r="AU424" s="6">
        <v>1</v>
      </c>
      <c r="AV424" s="10"/>
      <c r="AW424" s="13">
        <v>160.31029430618716</v>
      </c>
      <c r="AX424" s="1" t="s">
        <v>156</v>
      </c>
      <c r="AY424" s="17">
        <v>61.561259842519704</v>
      </c>
      <c r="AZ424" s="12">
        <v>0</v>
      </c>
      <c r="BA424" s="12">
        <v>100</v>
      </c>
      <c r="BB424" s="12">
        <v>0</v>
      </c>
      <c r="BC424" s="12">
        <v>100</v>
      </c>
      <c r="BD424" s="12">
        <v>0</v>
      </c>
      <c r="BE424" s="12">
        <v>0</v>
      </c>
      <c r="BF424" s="18">
        <v>25.351800513323568</v>
      </c>
      <c r="BG424" s="18">
        <v>61.285914415028529</v>
      </c>
      <c r="BH424" s="18">
        <v>13.362285071647905</v>
      </c>
      <c r="BI424" s="15"/>
      <c r="BJ424" s="19">
        <f t="shared" ca="1" si="46"/>
        <v>1</v>
      </c>
      <c r="BK424" s="18">
        <f t="shared" ca="1" si="47"/>
        <v>4.9935800569801243</v>
      </c>
      <c r="BL424" s="17">
        <f t="shared" si="44"/>
        <v>2.1165330963401181</v>
      </c>
      <c r="BM424" s="17">
        <f t="shared" ca="1" si="48"/>
        <v>3.173429814340206</v>
      </c>
      <c r="BN424" s="16">
        <f t="shared" si="45"/>
        <v>2.7582009321366239</v>
      </c>
      <c r="BP424" s="2"/>
    </row>
    <row r="425" spans="1:68" x14ac:dyDescent="0.2">
      <c r="A425" s="1">
        <v>20.6</v>
      </c>
      <c r="B425" s="1">
        <v>2.5299999999999998</v>
      </c>
      <c r="C425" s="1">
        <v>3.1289999999999998E-2</v>
      </c>
      <c r="D425" s="1">
        <v>1.5902799999999999</v>
      </c>
      <c r="E425" s="1">
        <v>0.30741000000000002</v>
      </c>
      <c r="F425" s="1">
        <v>2.22593</v>
      </c>
      <c r="G425" s="1">
        <v>2.0158800000000001</v>
      </c>
      <c r="I425" s="11">
        <f t="shared" si="42"/>
        <v>67.585301837270336</v>
      </c>
      <c r="J425" s="10">
        <f t="shared" si="43"/>
        <v>-61.725301837270337</v>
      </c>
      <c r="K425" s="6">
        <v>119</v>
      </c>
      <c r="L425" s="10">
        <v>7604.6587926509501</v>
      </c>
      <c r="M425" s="10">
        <v>3735.3674540682546</v>
      </c>
      <c r="N425" s="10">
        <v>29.286964129483813</v>
      </c>
      <c r="O425" s="10">
        <v>11.177945183523001</v>
      </c>
      <c r="P425" s="10">
        <v>12.885935872746089</v>
      </c>
      <c r="Q425" s="10">
        <v>0.19457054582904168</v>
      </c>
      <c r="R425" s="10">
        <v>1.5099450109833368</v>
      </c>
      <c r="S425" s="10">
        <v>118.61046452938119</v>
      </c>
      <c r="T425" s="14" t="s">
        <v>159</v>
      </c>
      <c r="U425" s="6">
        <v>5</v>
      </c>
      <c r="V425" s="14" t="s">
        <v>157</v>
      </c>
      <c r="W425" s="6">
        <v>4</v>
      </c>
      <c r="X425" s="14" t="s">
        <v>33</v>
      </c>
      <c r="Y425" s="6">
        <v>3</v>
      </c>
      <c r="Z425" s="14" t="s">
        <v>161</v>
      </c>
      <c r="AA425" s="9">
        <v>2</v>
      </c>
      <c r="AB425" s="7">
        <v>25.674994914950496</v>
      </c>
      <c r="AC425" s="6">
        <v>61.172998881469482</v>
      </c>
      <c r="AD425" s="13">
        <v>13.152006203580019</v>
      </c>
      <c r="AE425" s="8">
        <v>1288.593587274609</v>
      </c>
      <c r="AF425" s="6">
        <v>1042.8953427562947</v>
      </c>
      <c r="AG425" s="6">
        <v>841.44519045595666</v>
      </c>
      <c r="AH425" s="6">
        <v>1837.5120082264602</v>
      </c>
      <c r="AI425" s="6">
        <v>6.6227577343943134</v>
      </c>
      <c r="AJ425" s="6"/>
      <c r="AK425" s="6"/>
      <c r="AL425" s="6"/>
      <c r="AM425" s="6"/>
      <c r="AN425" s="6">
        <v>5.5889725917615003</v>
      </c>
      <c r="AO425" s="6">
        <v>4.1213481289500322</v>
      </c>
      <c r="AP425" s="6">
        <v>6.7315615236476534</v>
      </c>
      <c r="AQ425" s="6">
        <v>114.66</v>
      </c>
      <c r="AR425" s="6"/>
      <c r="AS425" s="6"/>
      <c r="AT425" s="6">
        <v>1.3582738846077216</v>
      </c>
      <c r="AU425" s="6">
        <v>1</v>
      </c>
      <c r="AV425" s="10"/>
      <c r="AW425" s="13">
        <v>156.43430141344419</v>
      </c>
      <c r="AX425" s="1" t="s">
        <v>156</v>
      </c>
      <c r="AY425" s="17">
        <v>61.725301837270301</v>
      </c>
      <c r="AZ425" s="12">
        <v>0</v>
      </c>
      <c r="BA425" s="12">
        <v>100</v>
      </c>
      <c r="BB425" s="12">
        <v>0</v>
      </c>
      <c r="BC425" s="12">
        <v>100</v>
      </c>
      <c r="BD425" s="12">
        <v>0</v>
      </c>
      <c r="BE425" s="12">
        <v>0</v>
      </c>
      <c r="BF425" s="18">
        <v>25.674994914950496</v>
      </c>
      <c r="BG425" s="18">
        <v>61.172998881469482</v>
      </c>
      <c r="BH425" s="18">
        <v>13.152006203580019</v>
      </c>
      <c r="BI425" s="15"/>
      <c r="BJ425" s="19">
        <f t="shared" ca="1" si="46"/>
        <v>1</v>
      </c>
      <c r="BK425" s="18">
        <f t="shared" ca="1" si="47"/>
        <v>4.8635678219702303</v>
      </c>
      <c r="BL425" s="17">
        <f t="shared" si="44"/>
        <v>2.1419966434489579</v>
      </c>
      <c r="BM425" s="17">
        <f t="shared" ca="1" si="48"/>
        <v>3.1859658676722513</v>
      </c>
      <c r="BN425" s="16">
        <f t="shared" si="45"/>
        <v>2.7651804831216369</v>
      </c>
      <c r="BP425" s="2"/>
    </row>
    <row r="426" spans="1:68" x14ac:dyDescent="0.2">
      <c r="A426" s="1">
        <v>20.65</v>
      </c>
      <c r="B426" s="1">
        <v>2.6</v>
      </c>
      <c r="C426" s="1">
        <v>3.1119999999999998E-2</v>
      </c>
      <c r="D426" s="1">
        <v>1.58494</v>
      </c>
      <c r="E426" s="1">
        <v>0.31813999999999998</v>
      </c>
      <c r="F426" s="1">
        <v>2.2208999999999999</v>
      </c>
      <c r="G426" s="1">
        <v>2.0127299999999999</v>
      </c>
      <c r="I426" s="11">
        <f t="shared" si="42"/>
        <v>67.749343832020983</v>
      </c>
      <c r="J426" s="10">
        <f t="shared" si="43"/>
        <v>-61.889343832020984</v>
      </c>
      <c r="K426" s="6">
        <v>119</v>
      </c>
      <c r="L426" s="10">
        <v>7624.1797900262773</v>
      </c>
      <c r="M426" s="10">
        <v>3744.6522309711413</v>
      </c>
      <c r="N426" s="10">
        <v>29.358048993875759</v>
      </c>
      <c r="O426" s="10">
        <v>11.083122295239622</v>
      </c>
      <c r="P426" s="10">
        <v>12.855369988408448</v>
      </c>
      <c r="Q426" s="10">
        <v>0.17477239958805338</v>
      </c>
      <c r="R426" s="10">
        <v>1.3595283507642628</v>
      </c>
      <c r="S426" s="10">
        <v>123.07275647005737</v>
      </c>
      <c r="T426" s="14" t="s">
        <v>159</v>
      </c>
      <c r="U426" s="6">
        <v>5</v>
      </c>
      <c r="V426" s="14" t="s">
        <v>157</v>
      </c>
      <c r="W426" s="6">
        <v>4</v>
      </c>
      <c r="X426" s="14" t="s">
        <v>33</v>
      </c>
      <c r="Y426" s="6">
        <v>3</v>
      </c>
      <c r="Z426" s="14" t="s">
        <v>161</v>
      </c>
      <c r="AA426" s="9">
        <v>2</v>
      </c>
      <c r="AB426" s="7">
        <v>23.147040941571433</v>
      </c>
      <c r="AC426" s="6">
        <v>61.950425284587844</v>
      </c>
      <c r="AD426" s="13">
        <v>14.902533773840721</v>
      </c>
      <c r="AE426" s="8">
        <v>1285.5369988408447</v>
      </c>
      <c r="AF426" s="6">
        <v>1038.1510624003765</v>
      </c>
      <c r="AG426" s="6">
        <v>839.15274913063365</v>
      </c>
      <c r="AH426" s="6">
        <v>1927.8454109385934</v>
      </c>
      <c r="AI426" s="6">
        <v>7.3554920678031248</v>
      </c>
      <c r="AJ426" s="6"/>
      <c r="AK426" s="6"/>
      <c r="AL426" s="6"/>
      <c r="AM426" s="6"/>
      <c r="AN426" s="6">
        <v>5.5415611476198112</v>
      </c>
      <c r="AO426" s="6">
        <v>4.0685675065675646</v>
      </c>
      <c r="AP426" s="6">
        <v>6.7132219930450683</v>
      </c>
      <c r="AQ426" s="6">
        <v>114.66</v>
      </c>
      <c r="AR426" s="6"/>
      <c r="AS426" s="6"/>
      <c r="AT426" s="6">
        <v>1.3479070451927728</v>
      </c>
      <c r="AU426" s="6">
        <v>1</v>
      </c>
      <c r="AV426" s="10"/>
      <c r="AW426" s="13">
        <v>155.72265936005647</v>
      </c>
      <c r="AX426" s="1" t="s">
        <v>156</v>
      </c>
      <c r="AY426" s="17">
        <v>61.889343832020998</v>
      </c>
      <c r="AZ426" s="12">
        <v>0</v>
      </c>
      <c r="BA426" s="12">
        <v>100</v>
      </c>
      <c r="BB426" s="12">
        <v>0</v>
      </c>
      <c r="BC426" s="12">
        <v>100</v>
      </c>
      <c r="BD426" s="12">
        <v>0</v>
      </c>
      <c r="BE426" s="12">
        <v>0</v>
      </c>
      <c r="BF426" s="18">
        <v>23.147040941571433</v>
      </c>
      <c r="BG426" s="18">
        <v>61.950425284587844</v>
      </c>
      <c r="BH426" s="18">
        <v>14.902533773840721</v>
      </c>
      <c r="BI426" s="15"/>
      <c r="BJ426" s="19">
        <f t="shared" ca="1" si="46"/>
        <v>1</v>
      </c>
      <c r="BK426" s="18">
        <f t="shared" ca="1" si="47"/>
        <v>4.8299706010616745</v>
      </c>
      <c r="BL426" s="17">
        <f t="shared" si="44"/>
        <v>1.9326217675785253</v>
      </c>
      <c r="BM426" s="17">
        <f t="shared" ca="1" si="48"/>
        <v>3.167109676685584</v>
      </c>
      <c r="BN426" s="16">
        <f t="shared" si="45"/>
        <v>2.7433030866367729</v>
      </c>
      <c r="BP426" s="2"/>
    </row>
    <row r="427" spans="1:68" x14ac:dyDescent="0.2">
      <c r="A427" s="1">
        <v>20.7</v>
      </c>
      <c r="B427" s="1">
        <v>2.5299999999999998</v>
      </c>
      <c r="C427" s="1">
        <v>3.116E-2</v>
      </c>
      <c r="D427" s="1">
        <v>1.5856699999999999</v>
      </c>
      <c r="E427" s="1">
        <v>0.31441000000000002</v>
      </c>
      <c r="F427" s="1">
        <v>2.2230300000000001</v>
      </c>
      <c r="G427" s="1">
        <v>2.0136500000000002</v>
      </c>
      <c r="I427" s="11">
        <f t="shared" si="42"/>
        <v>67.913385826771645</v>
      </c>
      <c r="J427" s="10">
        <f t="shared" si="43"/>
        <v>-62.053385826771645</v>
      </c>
      <c r="K427" s="6">
        <v>119</v>
      </c>
      <c r="L427" s="10">
        <v>7643.7007874016062</v>
      </c>
      <c r="M427" s="10">
        <v>3753.937007874029</v>
      </c>
      <c r="N427" s="10">
        <v>29.429133858267715</v>
      </c>
      <c r="O427" s="10">
        <v>11.105433563071006</v>
      </c>
      <c r="P427" s="10">
        <v>12.855344012556925</v>
      </c>
      <c r="Q427" s="10">
        <v>0.17747888774459267</v>
      </c>
      <c r="R427" s="10">
        <v>1.3805845068886038</v>
      </c>
      <c r="S427" s="10">
        <v>121.52155899207769</v>
      </c>
      <c r="T427" s="14" t="s">
        <v>159</v>
      </c>
      <c r="U427" s="6">
        <v>5</v>
      </c>
      <c r="V427" s="14" t="s">
        <v>157</v>
      </c>
      <c r="W427" s="6">
        <v>4</v>
      </c>
      <c r="X427" s="14" t="s">
        <v>33</v>
      </c>
      <c r="Y427" s="6">
        <v>3</v>
      </c>
      <c r="Z427" s="14" t="s">
        <v>161</v>
      </c>
      <c r="AA427" s="9">
        <v>2</v>
      </c>
      <c r="AB427" s="7">
        <v>23.445518899156916</v>
      </c>
      <c r="AC427" s="6">
        <v>61.871821239276635</v>
      </c>
      <c r="AD427" s="13">
        <v>14.682659861566448</v>
      </c>
      <c r="AE427" s="8">
        <v>1285.5344012556925</v>
      </c>
      <c r="AF427" s="6">
        <v>1036.9997124545898</v>
      </c>
      <c r="AG427" s="6">
        <v>839.15080094176938</v>
      </c>
      <c r="AH427" s="6">
        <v>1894.4727456098049</v>
      </c>
      <c r="AI427" s="6">
        <v>7.243308866718202</v>
      </c>
      <c r="AJ427" s="6"/>
      <c r="AK427" s="6"/>
      <c r="AL427" s="6"/>
      <c r="AM427" s="6"/>
      <c r="AN427" s="6">
        <v>5.5527167815355032</v>
      </c>
      <c r="AO427" s="6">
        <v>4.0792907238372562</v>
      </c>
      <c r="AP427" s="6">
        <v>6.7132064075341544</v>
      </c>
      <c r="AQ427" s="6">
        <v>114.66</v>
      </c>
      <c r="AR427" s="6"/>
      <c r="AS427" s="6"/>
      <c r="AT427" s="6">
        <v>1.3424839888288462</v>
      </c>
      <c r="AU427" s="6">
        <v>1</v>
      </c>
      <c r="AV427" s="10"/>
      <c r="AW427" s="13">
        <v>155.54995686818847</v>
      </c>
      <c r="AX427" s="1" t="s">
        <v>156</v>
      </c>
      <c r="AY427" s="17">
        <v>62.053385826771603</v>
      </c>
      <c r="AZ427" s="12">
        <v>0</v>
      </c>
      <c r="BA427" s="12">
        <v>100</v>
      </c>
      <c r="BB427" s="12">
        <v>0</v>
      </c>
      <c r="BC427" s="12">
        <v>100</v>
      </c>
      <c r="BD427" s="12">
        <v>0</v>
      </c>
      <c r="BE427" s="12">
        <v>0</v>
      </c>
      <c r="BF427" s="18">
        <v>23.445518899156916</v>
      </c>
      <c r="BG427" s="18">
        <v>61.871821239276635</v>
      </c>
      <c r="BH427" s="18">
        <v>14.682659861566448</v>
      </c>
      <c r="BI427" s="15"/>
      <c r="BJ427" s="19">
        <f t="shared" ca="1" si="46"/>
        <v>1</v>
      </c>
      <c r="BK427" s="18">
        <f t="shared" ca="1" si="47"/>
        <v>4.8128104440261072</v>
      </c>
      <c r="BL427" s="17">
        <f t="shared" si="44"/>
        <v>1.9646760736525117</v>
      </c>
      <c r="BM427" s="17">
        <f t="shared" ca="1" si="48"/>
        <v>3.1718717199918198</v>
      </c>
      <c r="BN427" s="16">
        <f t="shared" si="45"/>
        <v>2.7466029125393718</v>
      </c>
      <c r="BP427" s="2"/>
    </row>
    <row r="428" spans="1:68" x14ac:dyDescent="0.2">
      <c r="A428" s="1">
        <v>20.75</v>
      </c>
      <c r="B428" s="1">
        <v>2.6</v>
      </c>
      <c r="C428" s="1">
        <v>3.1220000000000001E-2</v>
      </c>
      <c r="D428" s="1">
        <v>1.58666</v>
      </c>
      <c r="E428" s="1">
        <v>0.31169000000000002</v>
      </c>
      <c r="F428" s="1">
        <v>2.2248299999999999</v>
      </c>
      <c r="G428" s="1">
        <v>2.0161799999999999</v>
      </c>
      <c r="I428" s="11">
        <f t="shared" si="42"/>
        <v>68.077427821522306</v>
      </c>
      <c r="J428" s="10">
        <f t="shared" si="43"/>
        <v>-62.217427821522307</v>
      </c>
      <c r="K428" s="6">
        <v>119</v>
      </c>
      <c r="L428" s="10">
        <v>7663.2217847769352</v>
      </c>
      <c r="M428" s="10">
        <v>3763.2217847769166</v>
      </c>
      <c r="N428" s="10">
        <v>29.500218722659667</v>
      </c>
      <c r="O428" s="10">
        <v>11.13890046481808</v>
      </c>
      <c r="P428" s="10">
        <v>12.8725220931733</v>
      </c>
      <c r="Q428" s="10">
        <v>0.18114933058702329</v>
      </c>
      <c r="R428" s="10">
        <v>1.4072559307013537</v>
      </c>
      <c r="S428" s="10">
        <v>120.39039085800134</v>
      </c>
      <c r="T428" s="14" t="s">
        <v>159</v>
      </c>
      <c r="U428" s="6">
        <v>5</v>
      </c>
      <c r="V428" s="14" t="s">
        <v>157</v>
      </c>
      <c r="W428" s="6">
        <v>4</v>
      </c>
      <c r="X428" s="14" t="s">
        <v>33</v>
      </c>
      <c r="Y428" s="6">
        <v>3</v>
      </c>
      <c r="Z428" s="14" t="s">
        <v>161</v>
      </c>
      <c r="AA428" s="9">
        <v>2</v>
      </c>
      <c r="AB428" s="7">
        <v>23.838011207186561</v>
      </c>
      <c r="AC428" s="6">
        <v>61.76285566723066</v>
      </c>
      <c r="AD428" s="13">
        <v>14.399133125582777</v>
      </c>
      <c r="AE428" s="8">
        <v>1287.25220931733</v>
      </c>
      <c r="AF428" s="6">
        <v>1037.872369152085</v>
      </c>
      <c r="AG428" s="6">
        <v>840.43915698799753</v>
      </c>
      <c r="AH428" s="6">
        <v>1869.7406839270286</v>
      </c>
      <c r="AI428" s="6">
        <v>7.1060279667936177</v>
      </c>
      <c r="AJ428" s="6"/>
      <c r="AK428" s="6"/>
      <c r="AL428" s="6"/>
      <c r="AM428" s="6"/>
      <c r="AN428" s="6">
        <v>5.5694502324090402</v>
      </c>
      <c r="AO428" s="6">
        <v>4.0955317158856301</v>
      </c>
      <c r="AP428" s="6">
        <v>6.7235132559039803</v>
      </c>
      <c r="AQ428" s="6">
        <v>114.66</v>
      </c>
      <c r="AR428" s="6"/>
      <c r="AS428" s="6"/>
      <c r="AT428" s="6">
        <v>1.3398348427678828</v>
      </c>
      <c r="AU428" s="6">
        <v>1</v>
      </c>
      <c r="AV428" s="10"/>
      <c r="AW428" s="13">
        <v>155.68085537281274</v>
      </c>
      <c r="AX428" s="1" t="s">
        <v>156</v>
      </c>
      <c r="AY428" s="17">
        <v>62.2174278215223</v>
      </c>
      <c r="AZ428" s="12">
        <v>0</v>
      </c>
      <c r="BA428" s="12">
        <v>100</v>
      </c>
      <c r="BB428" s="12">
        <v>0</v>
      </c>
      <c r="BC428" s="12">
        <v>100</v>
      </c>
      <c r="BD428" s="12">
        <v>0</v>
      </c>
      <c r="BE428" s="12">
        <v>0</v>
      </c>
      <c r="BF428" s="18">
        <v>23.838011207186561</v>
      </c>
      <c r="BG428" s="18">
        <v>61.76285566723066</v>
      </c>
      <c r="BH428" s="18">
        <v>14.399133125582777</v>
      </c>
      <c r="BI428" s="15"/>
      <c r="BJ428" s="19">
        <f t="shared" ca="1" si="46"/>
        <v>1</v>
      </c>
      <c r="BK428" s="18">
        <f t="shared" ca="1" si="47"/>
        <v>4.8048782228872957</v>
      </c>
      <c r="BL428" s="17">
        <f t="shared" si="44"/>
        <v>2.0036623141625136</v>
      </c>
      <c r="BM428" s="17">
        <f t="shared" ca="1" si="48"/>
        <v>3.1765807121424317</v>
      </c>
      <c r="BN428" s="16">
        <f t="shared" si="45"/>
        <v>2.750224301000221</v>
      </c>
      <c r="BP428" s="2"/>
    </row>
    <row r="429" spans="1:68" x14ac:dyDescent="0.2">
      <c r="A429" s="1">
        <v>20.8</v>
      </c>
      <c r="B429" s="1">
        <v>2.6</v>
      </c>
      <c r="C429" s="1">
        <v>3.1230000000000001E-2</v>
      </c>
      <c r="D429" s="1">
        <v>1.5876999999999999</v>
      </c>
      <c r="E429" s="1">
        <v>0.30212</v>
      </c>
      <c r="F429" s="1">
        <v>2.2193499999999999</v>
      </c>
      <c r="G429" s="1">
        <v>2.0066299999999999</v>
      </c>
      <c r="I429" s="11">
        <f t="shared" si="42"/>
        <v>68.241469816272968</v>
      </c>
      <c r="J429" s="10">
        <f t="shared" si="43"/>
        <v>-62.381469816272968</v>
      </c>
      <c r="K429" s="6">
        <v>119</v>
      </c>
      <c r="L429" s="10">
        <v>7682.7427821522642</v>
      </c>
      <c r="M429" s="10">
        <v>3772.5065616798042</v>
      </c>
      <c r="N429" s="10">
        <v>29.57130358705162</v>
      </c>
      <c r="O429" s="10">
        <v>11.144478281775926</v>
      </c>
      <c r="P429" s="10">
        <v>12.820789609314676</v>
      </c>
      <c r="Q429" s="10">
        <v>0.1850051493305864</v>
      </c>
      <c r="R429" s="10">
        <v>1.4430090108972287</v>
      </c>
      <c r="S429" s="10">
        <v>116.41050885685769</v>
      </c>
      <c r="T429" s="14" t="s">
        <v>159</v>
      </c>
      <c r="U429" s="6">
        <v>5</v>
      </c>
      <c r="V429" s="14" t="s">
        <v>157</v>
      </c>
      <c r="W429" s="6">
        <v>4</v>
      </c>
      <c r="X429" s="14" t="s">
        <v>33</v>
      </c>
      <c r="Y429" s="6">
        <v>3</v>
      </c>
      <c r="Z429" s="14" t="s">
        <v>161</v>
      </c>
      <c r="AA429" s="9">
        <v>2</v>
      </c>
      <c r="AB429" s="7">
        <v>24.384090450663621</v>
      </c>
      <c r="AC429" s="6">
        <v>61.600962590505631</v>
      </c>
      <c r="AD429" s="13">
        <v>14.014946958830752</v>
      </c>
      <c r="AE429" s="8">
        <v>1282.0789609314677</v>
      </c>
      <c r="AF429" s="6">
        <v>1030.6379006172278</v>
      </c>
      <c r="AG429" s="6">
        <v>836.55922069860071</v>
      </c>
      <c r="AH429" s="6">
        <v>1786.4065084074393</v>
      </c>
      <c r="AI429" s="6">
        <v>6.9299636554467794</v>
      </c>
      <c r="AJ429" s="6"/>
      <c r="AK429" s="6"/>
      <c r="AL429" s="6"/>
      <c r="AM429" s="6"/>
      <c r="AN429" s="6">
        <v>5.5722391408879632</v>
      </c>
      <c r="AO429" s="6">
        <v>4.1000155932086022</v>
      </c>
      <c r="AP429" s="6">
        <v>6.6924737655888054</v>
      </c>
      <c r="AQ429" s="6">
        <v>114.66</v>
      </c>
      <c r="AR429" s="6"/>
      <c r="AS429" s="6"/>
      <c r="AT429" s="6">
        <v>1.3262441400358238</v>
      </c>
      <c r="AU429" s="6">
        <v>1</v>
      </c>
      <c r="AV429" s="10"/>
      <c r="AW429" s="13">
        <v>154.59568509258418</v>
      </c>
      <c r="AX429" s="1" t="s">
        <v>156</v>
      </c>
      <c r="AY429" s="17">
        <v>62.381469816272997</v>
      </c>
      <c r="AZ429" s="12">
        <v>0</v>
      </c>
      <c r="BA429" s="12">
        <v>100</v>
      </c>
      <c r="BB429" s="12">
        <v>0</v>
      </c>
      <c r="BC429" s="12">
        <v>100</v>
      </c>
      <c r="BD429" s="12">
        <v>0</v>
      </c>
      <c r="BE429" s="12">
        <v>0</v>
      </c>
      <c r="BF429" s="18">
        <v>24.384090450663621</v>
      </c>
      <c r="BG429" s="18">
        <v>61.600962590505631</v>
      </c>
      <c r="BH429" s="18">
        <v>14.014946958830752</v>
      </c>
      <c r="BI429" s="15"/>
      <c r="BJ429" s="19">
        <f t="shared" ca="1" si="46"/>
        <v>1</v>
      </c>
      <c r="BK429" s="18">
        <f t="shared" ca="1" si="47"/>
        <v>4.7604520079298318</v>
      </c>
      <c r="BL429" s="17">
        <f t="shared" si="44"/>
        <v>2.0603244534797724</v>
      </c>
      <c r="BM429" s="17">
        <f t="shared" ca="1" si="48"/>
        <v>3.1859358282033785</v>
      </c>
      <c r="BN429" s="16">
        <f t="shared" si="45"/>
        <v>2.757175968009046</v>
      </c>
      <c r="BP429" s="2"/>
    </row>
    <row r="430" spans="1:68" x14ac:dyDescent="0.2">
      <c r="A430" s="1">
        <v>20.85</v>
      </c>
      <c r="B430" s="1">
        <v>2.5299999999999998</v>
      </c>
      <c r="C430" s="1">
        <v>3.1350000000000003E-2</v>
      </c>
      <c r="D430" s="1">
        <v>1.5899099999999999</v>
      </c>
      <c r="E430" s="1">
        <v>0.31980999999999998</v>
      </c>
      <c r="F430" s="1">
        <v>2.2261500000000001</v>
      </c>
      <c r="G430" s="1">
        <v>2.0205500000000001</v>
      </c>
      <c r="I430" s="11">
        <f t="shared" si="42"/>
        <v>68.405511811023629</v>
      </c>
      <c r="J430" s="10">
        <f t="shared" si="43"/>
        <v>-62.54551181102363</v>
      </c>
      <c r="K430" s="6">
        <v>119</v>
      </c>
      <c r="L430" s="10">
        <v>7702.2637795275932</v>
      </c>
      <c r="M430" s="10">
        <v>3781.7913385826919</v>
      </c>
      <c r="N430" s="10">
        <v>29.642388451443576</v>
      </c>
      <c r="O430" s="10">
        <v>11.211412085270078</v>
      </c>
      <c r="P430" s="10">
        <v>12.99366063553018</v>
      </c>
      <c r="Q430" s="10">
        <v>0.19319876416065865</v>
      </c>
      <c r="R430" s="10">
        <v>1.4868694017786741</v>
      </c>
      <c r="S430" s="10">
        <v>123.76726043472927</v>
      </c>
      <c r="T430" s="14" t="s">
        <v>159</v>
      </c>
      <c r="U430" s="6">
        <v>5</v>
      </c>
      <c r="V430" s="14" t="s">
        <v>157</v>
      </c>
      <c r="W430" s="6">
        <v>4</v>
      </c>
      <c r="X430" s="14" t="s">
        <v>33</v>
      </c>
      <c r="Y430" s="6">
        <v>3</v>
      </c>
      <c r="Z430" s="14" t="s">
        <v>161</v>
      </c>
      <c r="AA430" s="9">
        <v>2</v>
      </c>
      <c r="AB430" s="7">
        <v>25.309563806612132</v>
      </c>
      <c r="AC430" s="6">
        <v>61.300391870526035</v>
      </c>
      <c r="AD430" s="13">
        <v>13.390044322861833</v>
      </c>
      <c r="AE430" s="8">
        <v>1299.366063553018</v>
      </c>
      <c r="AF430" s="6">
        <v>1049.8273744440321</v>
      </c>
      <c r="AG430" s="6">
        <v>849.52454766476353</v>
      </c>
      <c r="AH430" s="6">
        <v>1936.2830807990199</v>
      </c>
      <c r="AI430" s="6">
        <v>6.7255402445147201</v>
      </c>
      <c r="AJ430" s="6"/>
      <c r="AK430" s="6"/>
      <c r="AL430" s="6"/>
      <c r="AM430" s="6"/>
      <c r="AN430" s="6">
        <v>5.6057060426350391</v>
      </c>
      <c r="AO430" s="6">
        <v>4.1551072767239088</v>
      </c>
      <c r="AP430" s="6">
        <v>6.7961963813181079</v>
      </c>
      <c r="AQ430" s="6">
        <v>114.66</v>
      </c>
      <c r="AR430" s="6"/>
      <c r="AS430" s="6"/>
      <c r="AT430" s="6">
        <v>1.3483453649422359</v>
      </c>
      <c r="AU430" s="6">
        <v>1</v>
      </c>
      <c r="AV430" s="10"/>
      <c r="AW430" s="13">
        <v>157.47410616660483</v>
      </c>
      <c r="AX430" s="1" t="s">
        <v>156</v>
      </c>
      <c r="AY430" s="17">
        <v>62.545511811023601</v>
      </c>
      <c r="AZ430" s="12">
        <v>0</v>
      </c>
      <c r="BA430" s="12">
        <v>100</v>
      </c>
      <c r="BB430" s="12">
        <v>0</v>
      </c>
      <c r="BC430" s="12">
        <v>100</v>
      </c>
      <c r="BD430" s="12">
        <v>0</v>
      </c>
      <c r="BE430" s="12">
        <v>0</v>
      </c>
      <c r="BF430" s="18">
        <v>25.309563806612132</v>
      </c>
      <c r="BG430" s="18">
        <v>61.300391870526035</v>
      </c>
      <c r="BH430" s="18">
        <v>13.390044322861833</v>
      </c>
      <c r="BI430" s="15"/>
      <c r="BJ430" s="19">
        <f t="shared" ca="1" si="46"/>
        <v>1</v>
      </c>
      <c r="BK430" s="18">
        <f t="shared" ca="1" si="47"/>
        <v>4.8350254824967394</v>
      </c>
      <c r="BL430" s="17">
        <f t="shared" si="44"/>
        <v>2.1131873853841903</v>
      </c>
      <c r="BM430" s="17">
        <f t="shared" ca="1" si="48"/>
        <v>3.1853426316015807</v>
      </c>
      <c r="BN430" s="16">
        <f t="shared" si="45"/>
        <v>2.7586808405477448</v>
      </c>
      <c r="BP430" s="2"/>
    </row>
    <row r="431" spans="1:68" x14ac:dyDescent="0.2">
      <c r="A431" s="1">
        <v>20.9</v>
      </c>
      <c r="B431" s="1">
        <v>2.6</v>
      </c>
      <c r="C431" s="1">
        <v>3.1649999999999998E-2</v>
      </c>
      <c r="D431" s="1">
        <v>1.59351</v>
      </c>
      <c r="E431" s="1">
        <v>0.32097999999999999</v>
      </c>
      <c r="F431" s="1">
        <v>2.2223799999999998</v>
      </c>
      <c r="G431" s="1">
        <v>2.0136799999999999</v>
      </c>
      <c r="I431" s="11">
        <f t="shared" si="42"/>
        <v>68.569553805774277</v>
      </c>
      <c r="J431" s="10">
        <f t="shared" si="43"/>
        <v>-62.709553805774277</v>
      </c>
      <c r="K431" s="6">
        <v>119</v>
      </c>
      <c r="L431" s="10">
        <v>7721.7847769029204</v>
      </c>
      <c r="M431" s="10">
        <v>3791.0761154855786</v>
      </c>
      <c r="N431" s="10">
        <v>29.713473315835515</v>
      </c>
      <c r="O431" s="10">
        <v>11.378746594005449</v>
      </c>
      <c r="P431" s="10">
        <v>13.168001732766623</v>
      </c>
      <c r="Q431" s="10">
        <v>0.20654582904222421</v>
      </c>
      <c r="R431" s="10">
        <v>1.5685434527872628</v>
      </c>
      <c r="S431" s="10">
        <v>124.25382908063712</v>
      </c>
      <c r="T431" s="14" t="s">
        <v>159</v>
      </c>
      <c r="U431" s="6">
        <v>5</v>
      </c>
      <c r="V431" s="14" t="s">
        <v>157</v>
      </c>
      <c r="W431" s="6">
        <v>4</v>
      </c>
      <c r="X431" s="14" t="s">
        <v>33</v>
      </c>
      <c r="Y431" s="6">
        <v>3</v>
      </c>
      <c r="Z431" s="14" t="s">
        <v>161</v>
      </c>
      <c r="AA431" s="9">
        <v>2</v>
      </c>
      <c r="AB431" s="7">
        <v>26.552303168222458</v>
      </c>
      <c r="AC431" s="6">
        <v>60.847959674586242</v>
      </c>
      <c r="AD431" s="13">
        <v>12.599737157191299</v>
      </c>
      <c r="AE431" s="8">
        <v>1316.8001732766622</v>
      </c>
      <c r="AF431" s="6">
        <v>1069.1897978027123</v>
      </c>
      <c r="AG431" s="6">
        <v>862.60012995749673</v>
      </c>
      <c r="AH431" s="6">
        <v>1944.8301757330614</v>
      </c>
      <c r="AI431" s="6">
        <v>6.3753413921879227</v>
      </c>
      <c r="AJ431" s="6"/>
      <c r="AK431" s="6"/>
      <c r="AL431" s="6"/>
      <c r="AM431" s="6"/>
      <c r="AN431" s="6">
        <v>5.6893732970027244</v>
      </c>
      <c r="AO431" s="6">
        <v>4.2228209257317388</v>
      </c>
      <c r="AP431" s="6">
        <v>6.9008010396599735</v>
      </c>
      <c r="AQ431" s="6">
        <v>114.66</v>
      </c>
      <c r="AR431" s="6"/>
      <c r="AS431" s="6"/>
      <c r="AT431" s="6">
        <v>1.3705773016523277</v>
      </c>
      <c r="AU431" s="6">
        <v>1</v>
      </c>
      <c r="AV431" s="10"/>
      <c r="AW431" s="13">
        <v>160.37846967040684</v>
      </c>
      <c r="AX431" s="1" t="s">
        <v>156</v>
      </c>
      <c r="AY431" s="17">
        <v>62.709553805774298</v>
      </c>
      <c r="AZ431" s="12">
        <v>0</v>
      </c>
      <c r="BA431" s="12">
        <v>100</v>
      </c>
      <c r="BB431" s="12">
        <v>0</v>
      </c>
      <c r="BC431" s="12">
        <v>100</v>
      </c>
      <c r="BD431" s="12">
        <v>0</v>
      </c>
      <c r="BE431" s="12">
        <v>0</v>
      </c>
      <c r="BF431" s="18">
        <v>26.552303168222458</v>
      </c>
      <c r="BG431" s="18">
        <v>60.847959674586242</v>
      </c>
      <c r="BH431" s="18">
        <v>12.599737157191299</v>
      </c>
      <c r="BI431" s="15"/>
      <c r="BJ431" s="19">
        <f t="shared" ca="1" si="46"/>
        <v>1</v>
      </c>
      <c r="BK431" s="18">
        <f t="shared" ca="1" si="47"/>
        <v>4.9100092220770737</v>
      </c>
      <c r="BL431" s="17">
        <f t="shared" si="44"/>
        <v>2.2192264150026739</v>
      </c>
      <c r="BM431" s="17">
        <f t="shared" ca="1" si="48"/>
        <v>3.1898857397560998</v>
      </c>
      <c r="BN431" s="16">
        <f t="shared" si="45"/>
        <v>2.765499876459995</v>
      </c>
      <c r="BP431" s="2"/>
    </row>
    <row r="432" spans="1:68" x14ac:dyDescent="0.2">
      <c r="A432" s="1">
        <v>20.95</v>
      </c>
      <c r="B432" s="1">
        <v>2.6</v>
      </c>
      <c r="C432" s="1">
        <v>3.1649999999999998E-2</v>
      </c>
      <c r="D432" s="1">
        <v>1.5983000000000001</v>
      </c>
      <c r="E432" s="1">
        <v>0.32573000000000002</v>
      </c>
      <c r="F432" s="1">
        <v>2.2214800000000001</v>
      </c>
      <c r="G432" s="1">
        <v>2.0116999999999998</v>
      </c>
      <c r="I432" s="11">
        <f t="shared" si="42"/>
        <v>68.733595800524924</v>
      </c>
      <c r="J432" s="10">
        <f t="shared" si="43"/>
        <v>-62.873595800524924</v>
      </c>
      <c r="K432" s="6">
        <v>119</v>
      </c>
      <c r="L432" s="10">
        <v>7741.3057742782476</v>
      </c>
      <c r="M432" s="10">
        <v>3800.3608923884653</v>
      </c>
      <c r="N432" s="10">
        <v>29.784558180227464</v>
      </c>
      <c r="O432" s="10">
        <v>11.378746594005449</v>
      </c>
      <c r="P432" s="10">
        <v>13.196447284373543</v>
      </c>
      <c r="Q432" s="10">
        <v>0.2243048403707518</v>
      </c>
      <c r="R432" s="10">
        <v>1.6997365695262574</v>
      </c>
      <c r="S432" s="10">
        <v>126.22921460889546</v>
      </c>
      <c r="T432" s="14" t="s">
        <v>159</v>
      </c>
      <c r="U432" s="6">
        <v>5</v>
      </c>
      <c r="V432" s="14" t="s">
        <v>157</v>
      </c>
      <c r="W432" s="6">
        <v>4</v>
      </c>
      <c r="X432" s="14" t="s">
        <v>33</v>
      </c>
      <c r="Y432" s="6">
        <v>3</v>
      </c>
      <c r="Z432" s="14" t="s">
        <v>161</v>
      </c>
      <c r="AA432" s="9">
        <v>2</v>
      </c>
      <c r="AB432" s="7">
        <v>29.357175644391205</v>
      </c>
      <c r="AC432" s="6">
        <v>59.641457554233739</v>
      </c>
      <c r="AD432" s="13">
        <v>11.001366801375058</v>
      </c>
      <c r="AE432" s="8">
        <v>1319.6447284373542</v>
      </c>
      <c r="AF432" s="6">
        <v>1071.3880393226245</v>
      </c>
      <c r="AG432" s="6">
        <v>864.73354632801568</v>
      </c>
      <c r="AH432" s="6">
        <v>1984.0043608183132</v>
      </c>
      <c r="AI432" s="6">
        <v>5.8832646065779199</v>
      </c>
      <c r="AJ432" s="6"/>
      <c r="AK432" s="6"/>
      <c r="AL432" s="6"/>
      <c r="AM432" s="6"/>
      <c r="AN432" s="6">
        <v>5.6893732970027244</v>
      </c>
      <c r="AO432" s="6">
        <v>4.2741269344051345</v>
      </c>
      <c r="AP432" s="6">
        <v>6.9178683706241255</v>
      </c>
      <c r="AQ432" s="6">
        <v>114.66</v>
      </c>
      <c r="AR432" s="6"/>
      <c r="AS432" s="6"/>
      <c r="AT432" s="6">
        <v>1.3696577776956755</v>
      </c>
      <c r="AU432" s="6">
        <v>1</v>
      </c>
      <c r="AV432" s="10"/>
      <c r="AW432" s="13">
        <v>160.70820589839369</v>
      </c>
      <c r="AX432" s="1" t="s">
        <v>156</v>
      </c>
      <c r="AY432" s="17">
        <v>62.873595800524903</v>
      </c>
      <c r="AZ432" s="12">
        <v>0</v>
      </c>
      <c r="BA432" s="12">
        <v>100</v>
      </c>
      <c r="BB432" s="12">
        <v>0</v>
      </c>
      <c r="BC432" s="12">
        <v>100</v>
      </c>
      <c r="BD432" s="12">
        <v>0</v>
      </c>
      <c r="BE432" s="12">
        <v>0</v>
      </c>
      <c r="BF432" s="18">
        <v>29.357175644391205</v>
      </c>
      <c r="BG432" s="18">
        <v>59.641457554233739</v>
      </c>
      <c r="BH432" s="18">
        <v>11.001366801375058</v>
      </c>
      <c r="BI432" s="15"/>
      <c r="BJ432" s="19">
        <f t="shared" ca="1" si="46"/>
        <v>1</v>
      </c>
      <c r="BK432" s="18">
        <f t="shared" ca="1" si="47"/>
        <v>4.9078467341943979</v>
      </c>
      <c r="BL432" s="17">
        <f t="shared" si="44"/>
        <v>2.405208937881687</v>
      </c>
      <c r="BM432" s="17">
        <f t="shared" ca="1" si="48"/>
        <v>3.2073567306008135</v>
      </c>
      <c r="BN432" s="16">
        <f t="shared" si="45"/>
        <v>2.7827169892310755</v>
      </c>
      <c r="BP432" s="2"/>
    </row>
    <row r="433" spans="1:68" x14ac:dyDescent="0.2">
      <c r="A433" s="1">
        <v>21</v>
      </c>
      <c r="B433" s="1">
        <v>2.5299999999999998</v>
      </c>
      <c r="C433" s="1">
        <v>3.1609999999999999E-2</v>
      </c>
      <c r="D433" s="1">
        <v>1.59659</v>
      </c>
      <c r="E433" s="1">
        <v>0.32695000000000002</v>
      </c>
      <c r="F433" s="1">
        <v>2.2216300000000002</v>
      </c>
      <c r="G433" s="1">
        <v>2.01173</v>
      </c>
      <c r="I433" s="11">
        <f t="shared" si="42"/>
        <v>68.897637795275585</v>
      </c>
      <c r="J433" s="10">
        <f t="shared" si="43"/>
        <v>-63.037637795275586</v>
      </c>
      <c r="K433" s="6">
        <v>119</v>
      </c>
      <c r="L433" s="10">
        <v>7760.8267716535765</v>
      </c>
      <c r="M433" s="10">
        <v>3809.645669291353</v>
      </c>
      <c r="N433" s="10">
        <v>29.855643044619416</v>
      </c>
      <c r="O433" s="10">
        <v>11.356435326174067</v>
      </c>
      <c r="P433" s="10">
        <v>13.181442031902254</v>
      </c>
      <c r="Q433" s="10">
        <v>0.21796498455200786</v>
      </c>
      <c r="R433" s="10">
        <v>1.6535746546127523</v>
      </c>
      <c r="S433" s="10">
        <v>126.73657678667971</v>
      </c>
      <c r="T433" s="14" t="s">
        <v>159</v>
      </c>
      <c r="U433" s="6">
        <v>5</v>
      </c>
      <c r="V433" s="14" t="s">
        <v>157</v>
      </c>
      <c r="W433" s="6">
        <v>4</v>
      </c>
      <c r="X433" s="14" t="s">
        <v>33</v>
      </c>
      <c r="Y433" s="6">
        <v>3</v>
      </c>
      <c r="Z433" s="14" t="s">
        <v>161</v>
      </c>
      <c r="AA433" s="9">
        <v>2</v>
      </c>
      <c r="AB433" s="7">
        <v>28.453480152785225</v>
      </c>
      <c r="AC433" s="6">
        <v>60.056464717054808</v>
      </c>
      <c r="AD433" s="13">
        <v>11.490055130159966</v>
      </c>
      <c r="AE433" s="8">
        <v>1318.1442031902254</v>
      </c>
      <c r="AF433" s="6">
        <v>1068.4744215392184</v>
      </c>
      <c r="AG433" s="6">
        <v>863.60815239266901</v>
      </c>
      <c r="AH433" s="6">
        <v>1992.9792084080975</v>
      </c>
      <c r="AI433" s="6">
        <v>6.0475044003029197</v>
      </c>
      <c r="AJ433" s="6"/>
      <c r="AK433" s="6"/>
      <c r="AL433" s="6"/>
      <c r="AM433" s="6"/>
      <c r="AN433" s="6">
        <v>5.6782176630870334</v>
      </c>
      <c r="AO433" s="6">
        <v>4.2601572122303146</v>
      </c>
      <c r="AP433" s="6">
        <v>6.9088652191413518</v>
      </c>
      <c r="AQ433" s="6">
        <v>114.66</v>
      </c>
      <c r="AR433" s="6"/>
      <c r="AS433" s="6"/>
      <c r="AT433" s="6">
        <v>1.3619009262098483</v>
      </c>
      <c r="AU433" s="6">
        <v>1</v>
      </c>
      <c r="AV433" s="10"/>
      <c r="AW433" s="13">
        <v>160.27116323088276</v>
      </c>
      <c r="AX433" s="1" t="s">
        <v>156</v>
      </c>
      <c r="AY433" s="17">
        <v>63.0376377952756</v>
      </c>
      <c r="AZ433" s="12">
        <v>0</v>
      </c>
      <c r="BA433" s="12">
        <v>100</v>
      </c>
      <c r="BB433" s="12">
        <v>0</v>
      </c>
      <c r="BC433" s="12">
        <v>100</v>
      </c>
      <c r="BD433" s="12">
        <v>0</v>
      </c>
      <c r="BE433" s="12">
        <v>0</v>
      </c>
      <c r="BF433" s="18">
        <v>28.453480152785225</v>
      </c>
      <c r="BG433" s="18">
        <v>60.056464717054808</v>
      </c>
      <c r="BH433" s="18">
        <v>11.490055130159966</v>
      </c>
      <c r="BI433" s="15"/>
      <c r="BJ433" s="19">
        <f t="shared" ca="1" si="46"/>
        <v>1</v>
      </c>
      <c r="BK433" s="18">
        <f t="shared" ca="1" si="47"/>
        <v>4.8828838445784308</v>
      </c>
      <c r="BL433" s="17">
        <f t="shared" si="44"/>
        <v>2.343450309057777</v>
      </c>
      <c r="BM433" s="17">
        <f t="shared" ca="1" si="48"/>
        <v>3.2036545238509428</v>
      </c>
      <c r="BN433" s="16">
        <f t="shared" si="45"/>
        <v>2.776925842843371</v>
      </c>
      <c r="BP433" s="2"/>
    </row>
    <row r="434" spans="1:68" x14ac:dyDescent="0.2">
      <c r="A434" s="1">
        <v>21.05</v>
      </c>
      <c r="B434" s="1">
        <v>2.6</v>
      </c>
      <c r="C434" s="1">
        <v>3.1029999999999999E-2</v>
      </c>
      <c r="D434" s="1">
        <v>1.5926800000000001</v>
      </c>
      <c r="E434" s="1">
        <v>0.32894000000000001</v>
      </c>
      <c r="F434" s="1">
        <v>2.2255500000000001</v>
      </c>
      <c r="G434" s="1">
        <v>2.0152000000000001</v>
      </c>
      <c r="I434" s="11">
        <f t="shared" si="42"/>
        <v>69.061679790026247</v>
      </c>
      <c r="J434" s="10">
        <f t="shared" si="43"/>
        <v>-63.201679790026247</v>
      </c>
      <c r="K434" s="6">
        <v>119</v>
      </c>
      <c r="L434" s="10">
        <v>7780.3477690289055</v>
      </c>
      <c r="M434" s="10">
        <v>3818.9304461942406</v>
      </c>
      <c r="N434" s="10">
        <v>29.926727909011372</v>
      </c>
      <c r="O434" s="10">
        <v>11.032921942619009</v>
      </c>
      <c r="P434" s="10">
        <v>12.8698458373362</v>
      </c>
      <c r="Q434" s="10">
        <v>0.20346858908341928</v>
      </c>
      <c r="R434" s="10">
        <v>1.5809714557197305</v>
      </c>
      <c r="S434" s="10">
        <v>127.56415935536056</v>
      </c>
      <c r="T434" s="14" t="s">
        <v>159</v>
      </c>
      <c r="U434" s="6">
        <v>5</v>
      </c>
      <c r="V434" s="14" t="s">
        <v>157</v>
      </c>
      <c r="W434" s="6">
        <v>4</v>
      </c>
      <c r="X434" s="14" t="s">
        <v>33</v>
      </c>
      <c r="Y434" s="6">
        <v>3</v>
      </c>
      <c r="Z434" s="14" t="s">
        <v>161</v>
      </c>
      <c r="AA434" s="9">
        <v>2</v>
      </c>
      <c r="AB434" s="7">
        <v>27.790288641809106</v>
      </c>
      <c r="AC434" s="6">
        <v>60.345521380789563</v>
      </c>
      <c r="AD434" s="13">
        <v>11.864189977401329</v>
      </c>
      <c r="AE434" s="8">
        <v>1286.9845837336202</v>
      </c>
      <c r="AF434" s="6">
        <v>1030.6677517446635</v>
      </c>
      <c r="AG434" s="6">
        <v>840.23843780021502</v>
      </c>
      <c r="AH434" s="6">
        <v>2008.5414468963259</v>
      </c>
      <c r="AI434" s="6">
        <v>6.3252248886729854</v>
      </c>
      <c r="AJ434" s="6"/>
      <c r="AK434" s="6"/>
      <c r="AL434" s="6"/>
      <c r="AM434" s="6"/>
      <c r="AN434" s="6">
        <v>5.5164609713095043</v>
      </c>
      <c r="AO434" s="6">
        <v>4.1735598224960677</v>
      </c>
      <c r="AP434" s="6">
        <v>6.7219075024017201</v>
      </c>
      <c r="AQ434" s="6">
        <v>114.66</v>
      </c>
      <c r="AR434" s="6"/>
      <c r="AS434" s="6"/>
      <c r="AT434" s="6">
        <v>1.307664475745663</v>
      </c>
      <c r="AU434" s="6">
        <v>1</v>
      </c>
      <c r="AV434" s="10"/>
      <c r="AW434" s="13">
        <v>154.60016276169952</v>
      </c>
      <c r="AX434" s="1" t="s">
        <v>156</v>
      </c>
      <c r="AY434" s="17">
        <v>63.201679790026198</v>
      </c>
      <c r="AZ434" s="12">
        <v>0</v>
      </c>
      <c r="BA434" s="12">
        <v>100</v>
      </c>
      <c r="BB434" s="12">
        <v>0</v>
      </c>
      <c r="BC434" s="12">
        <v>100</v>
      </c>
      <c r="BD434" s="12">
        <v>0</v>
      </c>
      <c r="BE434" s="12">
        <v>0</v>
      </c>
      <c r="BF434" s="18">
        <v>27.790288641809106</v>
      </c>
      <c r="BG434" s="18">
        <v>60.345521380789563</v>
      </c>
      <c r="BH434" s="18">
        <v>11.864189977401329</v>
      </c>
      <c r="BI434" s="15"/>
      <c r="BJ434" s="19">
        <f t="shared" ca="1" si="46"/>
        <v>1</v>
      </c>
      <c r="BK434" s="18">
        <f t="shared" ca="1" si="47"/>
        <v>4.702715631687111</v>
      </c>
      <c r="BL434" s="17">
        <f t="shared" si="44"/>
        <v>2.2658799803870551</v>
      </c>
      <c r="BM434" s="17">
        <f t="shared" ca="1" si="48"/>
        <v>3.21064230225078</v>
      </c>
      <c r="BN434" s="16">
        <f t="shared" si="45"/>
        <v>2.7757998954113239</v>
      </c>
      <c r="BP434" s="2"/>
    </row>
    <row r="435" spans="1:68" x14ac:dyDescent="0.2">
      <c r="A435" s="1">
        <v>21.1</v>
      </c>
      <c r="B435" s="1">
        <v>2.5299999999999998</v>
      </c>
      <c r="C435" s="1">
        <v>3.1230000000000001E-2</v>
      </c>
      <c r="D435" s="1">
        <v>1.5908800000000001</v>
      </c>
      <c r="E435" s="1">
        <v>0.31933</v>
      </c>
      <c r="F435" s="1">
        <v>2.2244000000000002</v>
      </c>
      <c r="G435" s="1">
        <v>2.0127000000000002</v>
      </c>
      <c r="I435" s="11">
        <f t="shared" si="42"/>
        <v>69.225721784776908</v>
      </c>
      <c r="J435" s="10">
        <f t="shared" si="43"/>
        <v>-63.365721784776909</v>
      </c>
      <c r="K435" s="6">
        <v>119</v>
      </c>
      <c r="L435" s="10">
        <v>7799.8687664042345</v>
      </c>
      <c r="M435" s="10">
        <v>3828.2152230971283</v>
      </c>
      <c r="N435" s="10">
        <v>29.997812773403325</v>
      </c>
      <c r="O435" s="10">
        <v>11.144478281775926</v>
      </c>
      <c r="P435" s="10">
        <v>12.923852334189434</v>
      </c>
      <c r="Q435" s="10">
        <v>0.1967950566426365</v>
      </c>
      <c r="R435" s="10">
        <v>1.5227275239134741</v>
      </c>
      <c r="S435" s="10">
        <v>123.56764252871581</v>
      </c>
      <c r="T435" s="14" t="s">
        <v>159</v>
      </c>
      <c r="U435" s="6">
        <v>5</v>
      </c>
      <c r="V435" s="14" t="s">
        <v>157</v>
      </c>
      <c r="W435" s="6">
        <v>4</v>
      </c>
      <c r="X435" s="14" t="s">
        <v>33</v>
      </c>
      <c r="Y435" s="6">
        <v>3</v>
      </c>
      <c r="Z435" s="14" t="s">
        <v>161</v>
      </c>
      <c r="AA435" s="9">
        <v>2</v>
      </c>
      <c r="AB435" s="7">
        <v>26.177359065336866</v>
      </c>
      <c r="AC435" s="6">
        <v>60.990130722325524</v>
      </c>
      <c r="AD435" s="13">
        <v>12.832510212337608</v>
      </c>
      <c r="AE435" s="8">
        <v>1292.3852334189435</v>
      </c>
      <c r="AF435" s="6">
        <v>1035.8731632935542</v>
      </c>
      <c r="AG435" s="6">
        <v>844.28892506420755</v>
      </c>
      <c r="AH435" s="6">
        <v>1924.8650692521426</v>
      </c>
      <c r="AI435" s="6">
        <v>6.5671630957977154</v>
      </c>
      <c r="AJ435" s="6"/>
      <c r="AK435" s="6"/>
      <c r="AL435" s="6"/>
      <c r="AM435" s="6"/>
      <c r="AN435" s="6">
        <v>5.5722391408879632</v>
      </c>
      <c r="AO435" s="6">
        <v>4.1700650557501193</v>
      </c>
      <c r="AP435" s="6">
        <v>6.75431140051366</v>
      </c>
      <c r="AQ435" s="6">
        <v>114.66</v>
      </c>
      <c r="AR435" s="6"/>
      <c r="AS435" s="6"/>
      <c r="AT435" s="6">
        <v>1.3109176250250414</v>
      </c>
      <c r="AU435" s="6">
        <v>1</v>
      </c>
      <c r="AV435" s="10"/>
      <c r="AW435" s="13">
        <v>155.38097449403313</v>
      </c>
      <c r="AX435" s="1" t="s">
        <v>156</v>
      </c>
      <c r="AY435" s="17">
        <v>63.365721784776902</v>
      </c>
      <c r="AZ435" s="12">
        <v>0</v>
      </c>
      <c r="BA435" s="12">
        <v>100</v>
      </c>
      <c r="BB435" s="12">
        <v>0</v>
      </c>
      <c r="BC435" s="12">
        <v>100</v>
      </c>
      <c r="BD435" s="12">
        <v>0</v>
      </c>
      <c r="BE435" s="12">
        <v>0</v>
      </c>
      <c r="BF435" s="18">
        <v>26.177359065336866</v>
      </c>
      <c r="BG435" s="18">
        <v>60.990130722325524</v>
      </c>
      <c r="BH435" s="18">
        <v>12.832510212337608</v>
      </c>
      <c r="BI435" s="15"/>
      <c r="BJ435" s="19">
        <f t="shared" ca="1" si="46"/>
        <v>1</v>
      </c>
      <c r="BK435" s="18">
        <f t="shared" ca="1" si="47"/>
        <v>4.7144256135561395</v>
      </c>
      <c r="BL435" s="17">
        <f t="shared" si="44"/>
        <v>2.1808161123750569</v>
      </c>
      <c r="BM435" s="17">
        <f t="shared" ca="1" si="48"/>
        <v>3.2015783420212509</v>
      </c>
      <c r="BN435" s="16">
        <f t="shared" si="45"/>
        <v>2.7659346355186041</v>
      </c>
      <c r="BP435" s="2"/>
    </row>
    <row r="436" spans="1:68" x14ac:dyDescent="0.2">
      <c r="A436" s="1">
        <v>21.15</v>
      </c>
      <c r="B436" s="1">
        <v>2.6</v>
      </c>
      <c r="C436" s="1">
        <v>3.1189999999999999E-2</v>
      </c>
      <c r="D436" s="1">
        <v>1.59066</v>
      </c>
      <c r="E436" s="1">
        <v>0.32058999999999999</v>
      </c>
      <c r="F436" s="1">
        <v>2.2231000000000001</v>
      </c>
      <c r="G436" s="1">
        <v>2.0125799999999998</v>
      </c>
      <c r="I436" s="11">
        <f t="shared" si="42"/>
        <v>69.389763779527556</v>
      </c>
      <c r="J436" s="10">
        <f t="shared" si="43"/>
        <v>-63.529763779527556</v>
      </c>
      <c r="K436" s="6">
        <v>119</v>
      </c>
      <c r="L436" s="10">
        <v>7819.3897637795617</v>
      </c>
      <c r="M436" s="10">
        <v>3837.500000000015</v>
      </c>
      <c r="N436" s="10">
        <v>30.068897637795274</v>
      </c>
      <c r="O436" s="10">
        <v>11.122167013944543</v>
      </c>
      <c r="P436" s="10">
        <v>12.90908662320536</v>
      </c>
      <c r="Q436" s="10">
        <v>0.19597940267765154</v>
      </c>
      <c r="R436" s="10">
        <v>1.5181508064665024</v>
      </c>
      <c r="S436" s="10">
        <v>124.09163953200117</v>
      </c>
      <c r="T436" s="14" t="s">
        <v>159</v>
      </c>
      <c r="U436" s="6">
        <v>5</v>
      </c>
      <c r="V436" s="14" t="s">
        <v>157</v>
      </c>
      <c r="W436" s="6">
        <v>4</v>
      </c>
      <c r="X436" s="14" t="s">
        <v>33</v>
      </c>
      <c r="Y436" s="6">
        <v>3</v>
      </c>
      <c r="Z436" s="14" t="s">
        <v>161</v>
      </c>
      <c r="AA436" s="9">
        <v>2</v>
      </c>
      <c r="AB436" s="7">
        <v>26.158130915712995</v>
      </c>
      <c r="AC436" s="6">
        <v>60.997291980514888</v>
      </c>
      <c r="AD436" s="13">
        <v>12.844577103772117</v>
      </c>
      <c r="AE436" s="8">
        <v>1290.908662320536</v>
      </c>
      <c r="AF436" s="6">
        <v>1032.9877268615846</v>
      </c>
      <c r="AG436" s="6">
        <v>843.18149674040194</v>
      </c>
      <c r="AH436" s="6">
        <v>1934.1821189665211</v>
      </c>
      <c r="AI436" s="6">
        <v>6.5869608983543673</v>
      </c>
      <c r="AJ436" s="6"/>
      <c r="AK436" s="6"/>
      <c r="AL436" s="6"/>
      <c r="AM436" s="6"/>
      <c r="AN436" s="6">
        <v>5.5610835069722713</v>
      </c>
      <c r="AO436" s="6">
        <v>4.1690535847760337</v>
      </c>
      <c r="AP436" s="6">
        <v>6.7454519739232159</v>
      </c>
      <c r="AQ436" s="6">
        <v>114.66</v>
      </c>
      <c r="AR436" s="6"/>
      <c r="AS436" s="6"/>
      <c r="AT436" s="6">
        <v>1.3034321982150443</v>
      </c>
      <c r="AU436" s="6">
        <v>1</v>
      </c>
      <c r="AV436" s="10"/>
      <c r="AW436" s="13">
        <v>154.9481590292377</v>
      </c>
      <c r="AX436" s="1" t="s">
        <v>156</v>
      </c>
      <c r="AY436" s="17">
        <v>63.529763779527599</v>
      </c>
      <c r="AZ436" s="12">
        <v>0</v>
      </c>
      <c r="BA436" s="12">
        <v>100</v>
      </c>
      <c r="BB436" s="12">
        <v>0</v>
      </c>
      <c r="BC436" s="12">
        <v>100</v>
      </c>
      <c r="BD436" s="12">
        <v>0</v>
      </c>
      <c r="BE436" s="12">
        <v>0</v>
      </c>
      <c r="BF436" s="18">
        <v>26.158130915712995</v>
      </c>
      <c r="BG436" s="18">
        <v>60.997291980514888</v>
      </c>
      <c r="BH436" s="18">
        <v>12.844577103772117</v>
      </c>
      <c r="BI436" s="15"/>
      <c r="BJ436" s="19">
        <f t="shared" ca="1" si="46"/>
        <v>1</v>
      </c>
      <c r="BK436" s="18">
        <f t="shared" ca="1" si="47"/>
        <v>4.6902367381449084</v>
      </c>
      <c r="BL436" s="17">
        <f t="shared" si="44"/>
        <v>2.1776960967031118</v>
      </c>
      <c r="BM436" s="17">
        <f t="shared" ca="1" si="48"/>
        <v>3.2032274739725608</v>
      </c>
      <c r="BN436" s="16">
        <f t="shared" si="45"/>
        <v>2.7656999490555396</v>
      </c>
      <c r="BP436" s="2"/>
    </row>
    <row r="437" spans="1:68" x14ac:dyDescent="0.2">
      <c r="A437" s="1">
        <v>21.2</v>
      </c>
      <c r="B437" s="1">
        <v>2.6</v>
      </c>
      <c r="C437" s="1">
        <v>3.0769999999999999E-2</v>
      </c>
      <c r="D437" s="1">
        <v>1.5891599999999999</v>
      </c>
      <c r="E437" s="1">
        <v>0.32312999999999997</v>
      </c>
      <c r="F437" s="1">
        <v>2.2266300000000001</v>
      </c>
      <c r="G437" s="1">
        <v>2.0150800000000002</v>
      </c>
      <c r="I437" s="11">
        <f t="shared" si="42"/>
        <v>69.553805774278203</v>
      </c>
      <c r="J437" s="10">
        <f t="shared" si="43"/>
        <v>-63.693805774278204</v>
      </c>
      <c r="K437" s="6">
        <v>119</v>
      </c>
      <c r="L437" s="10">
        <v>7838.9107611548889</v>
      </c>
      <c r="M437" s="10">
        <v>3846.7847769029017</v>
      </c>
      <c r="N437" s="10">
        <v>30.13998250218722</v>
      </c>
      <c r="O437" s="10">
        <v>10.887898701715018</v>
      </c>
      <c r="P437" s="10">
        <v>12.690029195414061</v>
      </c>
      <c r="Q437" s="10">
        <v>0.19041812564366575</v>
      </c>
      <c r="R437" s="10">
        <v>1.5005333928820219</v>
      </c>
      <c r="S437" s="10">
        <v>125.14795095132246</v>
      </c>
      <c r="T437" s="14" t="s">
        <v>159</v>
      </c>
      <c r="U437" s="6">
        <v>5</v>
      </c>
      <c r="V437" s="14" t="s">
        <v>157</v>
      </c>
      <c r="W437" s="6">
        <v>4</v>
      </c>
      <c r="X437" s="14" t="s">
        <v>33</v>
      </c>
      <c r="Y437" s="6">
        <v>3</v>
      </c>
      <c r="Z437" s="14" t="s">
        <v>161</v>
      </c>
      <c r="AA437" s="9">
        <v>2</v>
      </c>
      <c r="AB437" s="7">
        <v>26.422992851355737</v>
      </c>
      <c r="AC437" s="6">
        <v>60.897531806591708</v>
      </c>
      <c r="AD437" s="13">
        <v>12.679475342052553</v>
      </c>
      <c r="AE437" s="8">
        <v>1269.0029195414061</v>
      </c>
      <c r="AF437" s="6">
        <v>1006.0679708052363</v>
      </c>
      <c r="AG437" s="6">
        <v>826.75218965605461</v>
      </c>
      <c r="AH437" s="6">
        <v>1954.449636667925</v>
      </c>
      <c r="AI437" s="6">
        <v>6.6642968743223703</v>
      </c>
      <c r="AJ437" s="6"/>
      <c r="AK437" s="6"/>
      <c r="AL437" s="6"/>
      <c r="AM437" s="6"/>
      <c r="AN437" s="6">
        <v>5.4439493508575092</v>
      </c>
      <c r="AO437" s="6">
        <v>4.1200283882785484</v>
      </c>
      <c r="AP437" s="6">
        <v>6.6140175172484366</v>
      </c>
      <c r="AQ437" s="6">
        <v>114.66</v>
      </c>
      <c r="AR437" s="6"/>
      <c r="AS437" s="6"/>
      <c r="AT437" s="6">
        <v>1.2642573195092468</v>
      </c>
      <c r="AU437" s="6">
        <v>1</v>
      </c>
      <c r="AV437" s="10"/>
      <c r="AW437" s="13">
        <v>150.91019562078543</v>
      </c>
      <c r="AX437" s="1" t="s">
        <v>156</v>
      </c>
      <c r="AY437" s="17">
        <v>63.693805774278196</v>
      </c>
      <c r="AZ437" s="12">
        <v>0</v>
      </c>
      <c r="BA437" s="12">
        <v>100</v>
      </c>
      <c r="BB437" s="12">
        <v>0</v>
      </c>
      <c r="BC437" s="12">
        <v>100</v>
      </c>
      <c r="BD437" s="12">
        <v>0</v>
      </c>
      <c r="BE437" s="12">
        <v>0</v>
      </c>
      <c r="BF437" s="18">
        <v>26.422992851355737</v>
      </c>
      <c r="BG437" s="18">
        <v>60.897531806591708</v>
      </c>
      <c r="BH437" s="18">
        <v>12.679475342052553</v>
      </c>
      <c r="BI437" s="15"/>
      <c r="BJ437" s="19">
        <f t="shared" ca="1" si="46"/>
        <v>1</v>
      </c>
      <c r="BK437" s="18">
        <f t="shared" ca="1" si="47"/>
        <v>4.5599503603619462</v>
      </c>
      <c r="BL437" s="17">
        <f t="shared" si="44"/>
        <v>2.171102252415317</v>
      </c>
      <c r="BM437" s="17">
        <f t="shared" ca="1" si="48"/>
        <v>3.2132847248437284</v>
      </c>
      <c r="BN437" s="16">
        <f t="shared" si="45"/>
        <v>2.7695515990828294</v>
      </c>
      <c r="BP437" s="2"/>
    </row>
    <row r="438" spans="1:68" x14ac:dyDescent="0.2">
      <c r="A438" s="1">
        <v>21.25</v>
      </c>
      <c r="B438" s="1">
        <v>2.5299999999999998</v>
      </c>
      <c r="C438" s="1">
        <v>3.1150000000000001E-2</v>
      </c>
      <c r="D438" s="1">
        <v>1.5875300000000001</v>
      </c>
      <c r="E438" s="1">
        <v>0.31624999999999998</v>
      </c>
      <c r="F438" s="1">
        <v>2.2232500000000002</v>
      </c>
      <c r="G438" s="1">
        <v>2.0148000000000001</v>
      </c>
      <c r="I438" s="11">
        <f t="shared" si="42"/>
        <v>69.717847769028864</v>
      </c>
      <c r="J438" s="10">
        <f t="shared" si="43"/>
        <v>-63.857847769028865</v>
      </c>
      <c r="K438" s="6">
        <v>119</v>
      </c>
      <c r="L438" s="10">
        <v>7858.4317585302178</v>
      </c>
      <c r="M438" s="10">
        <v>3856.0695538057894</v>
      </c>
      <c r="N438" s="10">
        <v>30.211067366579172</v>
      </c>
      <c r="O438" s="10">
        <v>11.09985574611316</v>
      </c>
      <c r="P438" s="10">
        <v>12.860785104011022</v>
      </c>
      <c r="Q438" s="10">
        <v>0.18437487126673552</v>
      </c>
      <c r="R438" s="10">
        <v>1.4336206520489381</v>
      </c>
      <c r="S438" s="10">
        <v>122.28676096512933</v>
      </c>
      <c r="T438" s="14" t="s">
        <v>159</v>
      </c>
      <c r="U438" s="6">
        <v>5</v>
      </c>
      <c r="V438" s="14" t="s">
        <v>157</v>
      </c>
      <c r="W438" s="6">
        <v>4</v>
      </c>
      <c r="X438" s="14" t="s">
        <v>33</v>
      </c>
      <c r="Y438" s="6">
        <v>3</v>
      </c>
      <c r="Z438" s="14" t="s">
        <v>161</v>
      </c>
      <c r="AA438" s="9">
        <v>2</v>
      </c>
      <c r="AB438" s="7">
        <v>24.49051940251357</v>
      </c>
      <c r="AC438" s="6">
        <v>61.568049406104663</v>
      </c>
      <c r="AD438" s="13">
        <v>13.941431191381765</v>
      </c>
      <c r="AE438" s="8">
        <v>1286.0785104011022</v>
      </c>
      <c r="AF438" s="6">
        <v>1025.0086072651534</v>
      </c>
      <c r="AG438" s="6">
        <v>839.55888280082661</v>
      </c>
      <c r="AH438" s="6">
        <v>1894.1285540273177</v>
      </c>
      <c r="AI438" s="6">
        <v>6.9753459436483061</v>
      </c>
      <c r="AJ438" s="6"/>
      <c r="AK438" s="6"/>
      <c r="AL438" s="6"/>
      <c r="AM438" s="6"/>
      <c r="AN438" s="6">
        <v>5.5499278730565802</v>
      </c>
      <c r="AO438" s="6">
        <v>4.1379610937080047</v>
      </c>
      <c r="AP438" s="6">
        <v>6.7164710624066126</v>
      </c>
      <c r="AQ438" s="6">
        <v>114.66</v>
      </c>
      <c r="AR438" s="6"/>
      <c r="AS438" s="6"/>
      <c r="AT438" s="6">
        <v>1.2856778120641235</v>
      </c>
      <c r="AU438" s="6">
        <v>1</v>
      </c>
      <c r="AV438" s="10"/>
      <c r="AW438" s="13">
        <v>153.75129108977299</v>
      </c>
      <c r="AX438" s="1" t="s">
        <v>156</v>
      </c>
      <c r="AY438" s="17">
        <v>63.857847769028901</v>
      </c>
      <c r="AZ438" s="12">
        <v>0</v>
      </c>
      <c r="BA438" s="12">
        <v>100</v>
      </c>
      <c r="BB438" s="12">
        <v>0</v>
      </c>
      <c r="BC438" s="12">
        <v>100</v>
      </c>
      <c r="BD438" s="12">
        <v>0</v>
      </c>
      <c r="BE438" s="12">
        <v>0</v>
      </c>
      <c r="BF438" s="18">
        <v>24.49051940251357</v>
      </c>
      <c r="BG438" s="18">
        <v>61.568049406104663</v>
      </c>
      <c r="BH438" s="18">
        <v>13.941431191381765</v>
      </c>
      <c r="BI438" s="15"/>
      <c r="BJ438" s="19">
        <f t="shared" ca="1" si="46"/>
        <v>1</v>
      </c>
      <c r="BK438" s="18">
        <f t="shared" ca="1" si="47"/>
        <v>4.6324730921571708</v>
      </c>
      <c r="BL438" s="17">
        <f t="shared" si="44"/>
        <v>2.0643054610818474</v>
      </c>
      <c r="BM438" s="17">
        <f t="shared" ca="1" si="48"/>
        <v>3.196716498916798</v>
      </c>
      <c r="BN438" s="16">
        <f t="shared" si="45"/>
        <v>2.754587157735426</v>
      </c>
      <c r="BP438" s="2"/>
    </row>
    <row r="439" spans="1:68" x14ac:dyDescent="0.2">
      <c r="A439" s="1">
        <v>21.3</v>
      </c>
      <c r="B439" s="1">
        <v>2.6</v>
      </c>
      <c r="C439" s="1">
        <v>3.107E-2</v>
      </c>
      <c r="D439" s="1">
        <v>1.59066</v>
      </c>
      <c r="E439" s="1">
        <v>0.30492999999999998</v>
      </c>
      <c r="F439" s="1">
        <v>2.2248999999999999</v>
      </c>
      <c r="G439" s="1">
        <v>2.0141300000000002</v>
      </c>
      <c r="I439" s="11">
        <f t="shared" si="42"/>
        <v>69.881889763779526</v>
      </c>
      <c r="J439" s="10">
        <f t="shared" si="43"/>
        <v>-64.021889763779527</v>
      </c>
      <c r="K439" s="6">
        <v>119</v>
      </c>
      <c r="L439" s="10">
        <v>7877.9527559055468</v>
      </c>
      <c r="M439" s="10">
        <v>3865.354330708677</v>
      </c>
      <c r="N439" s="10">
        <v>30.282152230971128</v>
      </c>
      <c r="O439" s="10">
        <v>11.055233210450393</v>
      </c>
      <c r="P439" s="10">
        <v>12.748372327466079</v>
      </c>
      <c r="Q439" s="10">
        <v>0.19597940267765154</v>
      </c>
      <c r="R439" s="10">
        <v>1.5372896056339549</v>
      </c>
      <c r="S439" s="10">
        <v>117.57910534831157</v>
      </c>
      <c r="T439" s="14" t="s">
        <v>159</v>
      </c>
      <c r="U439" s="6">
        <v>5</v>
      </c>
      <c r="V439" s="14" t="s">
        <v>157</v>
      </c>
      <c r="W439" s="6">
        <v>4</v>
      </c>
      <c r="X439" s="14" t="s">
        <v>33</v>
      </c>
      <c r="Y439" s="6">
        <v>3</v>
      </c>
      <c r="Z439" s="14" t="s">
        <v>161</v>
      </c>
      <c r="AA439" s="9">
        <v>2</v>
      </c>
      <c r="AB439" s="7">
        <v>26.482978501272058</v>
      </c>
      <c r="AC439" s="6">
        <v>60.874606120075981</v>
      </c>
      <c r="AD439" s="13">
        <v>12.642415378651958</v>
      </c>
      <c r="AE439" s="8">
        <v>1274.8372327466079</v>
      </c>
      <c r="AF439" s="6">
        <v>1010.6352807671998</v>
      </c>
      <c r="AG439" s="6">
        <v>831.12792455995589</v>
      </c>
      <c r="AH439" s="6">
        <v>1795.823035556718</v>
      </c>
      <c r="AI439" s="6">
        <v>6.504955190844572</v>
      </c>
      <c r="AJ439" s="6"/>
      <c r="AK439" s="6"/>
      <c r="AL439" s="6"/>
      <c r="AM439" s="6"/>
      <c r="AN439" s="6">
        <v>5.5276166052251963</v>
      </c>
      <c r="AO439" s="6">
        <v>4.1517890172659122</v>
      </c>
      <c r="AP439" s="6">
        <v>6.649023396479647</v>
      </c>
      <c r="AQ439" s="6">
        <v>114.66</v>
      </c>
      <c r="AR439" s="6"/>
      <c r="AS439" s="6"/>
      <c r="AT439" s="6">
        <v>1.2632436010946801</v>
      </c>
      <c r="AU439" s="6">
        <v>1</v>
      </c>
      <c r="AV439" s="10"/>
      <c r="AW439" s="13">
        <v>151.59529211507996</v>
      </c>
      <c r="AX439" s="1" t="s">
        <v>156</v>
      </c>
      <c r="AY439" s="17">
        <v>64.021889763779498</v>
      </c>
      <c r="AZ439" s="12">
        <v>0</v>
      </c>
      <c r="BA439" s="12">
        <v>100</v>
      </c>
      <c r="BB439" s="12">
        <v>0</v>
      </c>
      <c r="BC439" s="12">
        <v>100</v>
      </c>
      <c r="BD439" s="12">
        <v>0</v>
      </c>
      <c r="BE439" s="12">
        <v>0</v>
      </c>
      <c r="BF439" s="18">
        <v>26.482978501272058</v>
      </c>
      <c r="BG439" s="18">
        <v>60.874606120075981</v>
      </c>
      <c r="BH439" s="18">
        <v>12.642415378651958</v>
      </c>
      <c r="BI439" s="15"/>
      <c r="BJ439" s="19">
        <f t="shared" ca="1" si="46"/>
        <v>1</v>
      </c>
      <c r="BK439" s="18">
        <f t="shared" ca="1" si="47"/>
        <v>4.5581311288986974</v>
      </c>
      <c r="BL439" s="17">
        <f t="shared" si="44"/>
        <v>2.2246633458276879</v>
      </c>
      <c r="BM439" s="17">
        <f t="shared" ca="1" si="48"/>
        <v>3.2185768526142544</v>
      </c>
      <c r="BN439" s="16">
        <f t="shared" si="45"/>
        <v>2.7731480269452327</v>
      </c>
      <c r="BP439" s="2"/>
    </row>
    <row r="440" spans="1:68" x14ac:dyDescent="0.2">
      <c r="A440" s="1">
        <v>21.35</v>
      </c>
      <c r="B440" s="1">
        <v>2.6</v>
      </c>
      <c r="C440" s="1">
        <v>3.0929999999999999E-2</v>
      </c>
      <c r="D440" s="1">
        <v>1.5882700000000001</v>
      </c>
      <c r="E440" s="1">
        <v>0.30696000000000001</v>
      </c>
      <c r="F440" s="1">
        <v>2.2233299999999998</v>
      </c>
      <c r="G440" s="1">
        <v>2.0100500000000001</v>
      </c>
      <c r="I440" s="11">
        <f t="shared" si="42"/>
        <v>70.045931758530187</v>
      </c>
      <c r="J440" s="10">
        <f t="shared" si="43"/>
        <v>-64.185931758530188</v>
      </c>
      <c r="K440" s="6">
        <v>119</v>
      </c>
      <c r="L440" s="10">
        <v>7897.4737532808758</v>
      </c>
      <c r="M440" s="10">
        <v>3874.6391076115647</v>
      </c>
      <c r="N440" s="10">
        <v>30.353237095363081</v>
      </c>
      <c r="O440" s="10">
        <v>10.977143773040552</v>
      </c>
      <c r="P440" s="10">
        <v>12.68243962053246</v>
      </c>
      <c r="Q440" s="10">
        <v>0.18711843460350161</v>
      </c>
      <c r="R440" s="10">
        <v>1.475413565545882</v>
      </c>
      <c r="S440" s="10">
        <v>118.42332274249355</v>
      </c>
      <c r="T440" s="14" t="s">
        <v>159</v>
      </c>
      <c r="U440" s="6">
        <v>5</v>
      </c>
      <c r="V440" s="14" t="s">
        <v>157</v>
      </c>
      <c r="W440" s="6">
        <v>4</v>
      </c>
      <c r="X440" s="14" t="s">
        <v>33</v>
      </c>
      <c r="Y440" s="6">
        <v>3</v>
      </c>
      <c r="Z440" s="14" t="s">
        <v>161</v>
      </c>
      <c r="AA440" s="9">
        <v>2</v>
      </c>
      <c r="AB440" s="7">
        <v>25.474782928028638</v>
      </c>
      <c r="AC440" s="6">
        <v>61.243390992571051</v>
      </c>
      <c r="AD440" s="13">
        <v>13.281826079400309</v>
      </c>
      <c r="AE440" s="8">
        <v>1268.2439620532459</v>
      </c>
      <c r="AF440" s="6">
        <v>1001.730197752931</v>
      </c>
      <c r="AG440" s="6">
        <v>826.18297153993444</v>
      </c>
      <c r="AH440" s="6">
        <v>1811.7274761695412</v>
      </c>
      <c r="AI440" s="6">
        <v>6.7777606452331502</v>
      </c>
      <c r="AJ440" s="6"/>
      <c r="AK440" s="6"/>
      <c r="AL440" s="6"/>
      <c r="AM440" s="6"/>
      <c r="AN440" s="6">
        <v>5.4885718865202762</v>
      </c>
      <c r="AO440" s="6">
        <v>4.1211089441010955</v>
      </c>
      <c r="AP440" s="6">
        <v>6.6094637723194758</v>
      </c>
      <c r="AQ440" s="6">
        <v>114.66</v>
      </c>
      <c r="AR440" s="6"/>
      <c r="AS440" s="6"/>
      <c r="AT440" s="6">
        <v>1.2480991257174394</v>
      </c>
      <c r="AU440" s="6">
        <v>1</v>
      </c>
      <c r="AV440" s="10"/>
      <c r="AW440" s="13">
        <v>150.25952966293963</v>
      </c>
      <c r="AX440" s="1" t="s">
        <v>156</v>
      </c>
      <c r="AY440" s="17">
        <v>64.185931758530202</v>
      </c>
      <c r="AZ440" s="12">
        <v>0</v>
      </c>
      <c r="BA440" s="12">
        <v>100</v>
      </c>
      <c r="BB440" s="12">
        <v>0</v>
      </c>
      <c r="BC440" s="12">
        <v>100</v>
      </c>
      <c r="BD440" s="12">
        <v>0</v>
      </c>
      <c r="BE440" s="12">
        <v>0</v>
      </c>
      <c r="BF440" s="18">
        <v>25.474782928028638</v>
      </c>
      <c r="BG440" s="18">
        <v>61.243390992571051</v>
      </c>
      <c r="BH440" s="18">
        <v>13.281826079400309</v>
      </c>
      <c r="BI440" s="15"/>
      <c r="BJ440" s="19">
        <f t="shared" ca="1" si="46"/>
        <v>1</v>
      </c>
      <c r="BK440" s="18">
        <f t="shared" ca="1" si="47"/>
        <v>4.5081374039378428</v>
      </c>
      <c r="BL440" s="17">
        <f t="shared" si="44"/>
        <v>2.1424868705814868</v>
      </c>
      <c r="BM440" s="17">
        <f t="shared" ca="1" si="48"/>
        <v>3.2148435809301064</v>
      </c>
      <c r="BN440" s="16">
        <f t="shared" si="45"/>
        <v>2.7660872230221192</v>
      </c>
      <c r="BP440" s="2"/>
    </row>
    <row r="441" spans="1:68" x14ac:dyDescent="0.2">
      <c r="A441" s="1">
        <v>21.4</v>
      </c>
      <c r="B441" s="1">
        <v>2.5299999999999998</v>
      </c>
      <c r="C441" s="1">
        <v>3.1029999999999999E-2</v>
      </c>
      <c r="D441" s="1">
        <v>1.5905899999999999</v>
      </c>
      <c r="E441" s="1">
        <v>0.31748999999999999</v>
      </c>
      <c r="F441" s="1">
        <v>2.2257799999999999</v>
      </c>
      <c r="G441" s="1">
        <v>2.0125799999999998</v>
      </c>
      <c r="I441" s="11">
        <f t="shared" si="42"/>
        <v>70.209973753280835</v>
      </c>
      <c r="J441" s="10">
        <f t="shared" si="43"/>
        <v>-64.349973753280835</v>
      </c>
      <c r="K441" s="6">
        <v>119</v>
      </c>
      <c r="L441" s="10">
        <v>7916.994750656203</v>
      </c>
      <c r="M441" s="10">
        <v>3883.9238845144514</v>
      </c>
      <c r="N441" s="10">
        <v>30.42432195975503</v>
      </c>
      <c r="O441" s="10">
        <v>11.032921942619009</v>
      </c>
      <c r="P441" s="10">
        <v>12.801277086620573</v>
      </c>
      <c r="Q441" s="10">
        <v>0.1957198764160655</v>
      </c>
      <c r="R441" s="10">
        <v>1.528908991592915</v>
      </c>
      <c r="S441" s="10">
        <v>122.80244055566415</v>
      </c>
      <c r="T441" s="14" t="s">
        <v>159</v>
      </c>
      <c r="U441" s="6">
        <v>5</v>
      </c>
      <c r="V441" s="14" t="s">
        <v>157</v>
      </c>
      <c r="W441" s="6">
        <v>4</v>
      </c>
      <c r="X441" s="14" t="s">
        <v>33</v>
      </c>
      <c r="Y441" s="6">
        <v>3</v>
      </c>
      <c r="Z441" s="14" t="s">
        <v>161</v>
      </c>
      <c r="AA441" s="9">
        <v>2</v>
      </c>
      <c r="AB441" s="7">
        <v>26.551384477944076</v>
      </c>
      <c r="AC441" s="6">
        <v>60.848313852521059</v>
      </c>
      <c r="AD441" s="13">
        <v>12.600301669534865</v>
      </c>
      <c r="AE441" s="8">
        <v>1280.1277086620571</v>
      </c>
      <c r="AF441" s="6">
        <v>1014.5627821529839</v>
      </c>
      <c r="AG441" s="6">
        <v>835.09578149654294</v>
      </c>
      <c r="AH441" s="6">
        <v>1900.3498682587019</v>
      </c>
      <c r="AI441" s="6">
        <v>6.5406116747219603</v>
      </c>
      <c r="AJ441" s="6"/>
      <c r="AK441" s="6"/>
      <c r="AL441" s="6"/>
      <c r="AM441" s="6"/>
      <c r="AN441" s="6">
        <v>5.5164609713095043</v>
      </c>
      <c r="AO441" s="6">
        <v>4.1677372461355828</v>
      </c>
      <c r="AP441" s="6">
        <v>6.6807662519723436</v>
      </c>
      <c r="AQ441" s="6">
        <v>114.66</v>
      </c>
      <c r="AR441" s="6"/>
      <c r="AS441" s="6"/>
      <c r="AT441" s="6">
        <v>1.2614053078876426</v>
      </c>
      <c r="AU441" s="6">
        <v>1</v>
      </c>
      <c r="AV441" s="10"/>
      <c r="AW441" s="13">
        <v>152.18441732294758</v>
      </c>
      <c r="AX441" s="1" t="s">
        <v>156</v>
      </c>
      <c r="AY441" s="17">
        <v>64.349973753280807</v>
      </c>
      <c r="AZ441" s="12">
        <v>0</v>
      </c>
      <c r="BA441" s="12">
        <v>100</v>
      </c>
      <c r="BB441" s="12">
        <v>0</v>
      </c>
      <c r="BC441" s="12">
        <v>100</v>
      </c>
      <c r="BD441" s="12">
        <v>0</v>
      </c>
      <c r="BE441" s="12">
        <v>0</v>
      </c>
      <c r="BF441" s="18">
        <v>26.551384477944076</v>
      </c>
      <c r="BG441" s="18">
        <v>60.848313852521059</v>
      </c>
      <c r="BH441" s="18">
        <v>12.600301669534865</v>
      </c>
      <c r="BI441" s="15"/>
      <c r="BJ441" s="19">
        <f t="shared" ca="1" si="46"/>
        <v>1</v>
      </c>
      <c r="BK441" s="18">
        <f t="shared" ca="1" si="47"/>
        <v>4.5535288405364573</v>
      </c>
      <c r="BL441" s="17">
        <f t="shared" si="44"/>
        <v>2.2133297764516948</v>
      </c>
      <c r="BM441" s="17">
        <f t="shared" ca="1" si="48"/>
        <v>3.2178806430325939</v>
      </c>
      <c r="BN441" s="16">
        <f t="shared" si="45"/>
        <v>2.7703939863675986</v>
      </c>
      <c r="BP441" s="2"/>
    </row>
    <row r="442" spans="1:68" x14ac:dyDescent="0.2">
      <c r="A442" s="1">
        <v>21.45</v>
      </c>
      <c r="B442" s="1">
        <v>2.6</v>
      </c>
      <c r="C442" s="1">
        <v>3.1480000000000001E-2</v>
      </c>
      <c r="D442" s="1">
        <v>1.5879700000000001</v>
      </c>
      <c r="E442" s="1">
        <v>0.32157999999999998</v>
      </c>
      <c r="F442" s="1">
        <v>2.2263999999999999</v>
      </c>
      <c r="G442" s="1">
        <v>2.01315</v>
      </c>
      <c r="I442" s="11">
        <f t="shared" si="42"/>
        <v>70.374015748031496</v>
      </c>
      <c r="J442" s="10">
        <f t="shared" si="43"/>
        <v>-64.514015748031497</v>
      </c>
      <c r="K442" s="6">
        <v>119</v>
      </c>
      <c r="L442" s="10">
        <v>7936.515748031532</v>
      </c>
      <c r="M442" s="10">
        <v>3893.208661417339</v>
      </c>
      <c r="N442" s="10">
        <v>30.495406824146983</v>
      </c>
      <c r="O442" s="10">
        <v>11.283923705722072</v>
      </c>
      <c r="P442" s="10">
        <v>13.076771966791489</v>
      </c>
      <c r="Q442" s="10">
        <v>0.18600617919670456</v>
      </c>
      <c r="R442" s="10">
        <v>1.4224166305650046</v>
      </c>
      <c r="S442" s="10">
        <v>124.50335146315395</v>
      </c>
      <c r="T442" s="14" t="s">
        <v>159</v>
      </c>
      <c r="U442" s="6">
        <v>5</v>
      </c>
      <c r="V442" s="14" t="s">
        <v>157</v>
      </c>
      <c r="W442" s="6">
        <v>4</v>
      </c>
      <c r="X442" s="14" t="s">
        <v>33</v>
      </c>
      <c r="Y442" s="6">
        <v>3</v>
      </c>
      <c r="Z442" s="14" t="s">
        <v>161</v>
      </c>
      <c r="AA442" s="9">
        <v>2</v>
      </c>
      <c r="AB442" s="7">
        <v>23.914574810858241</v>
      </c>
      <c r="AC442" s="6">
        <v>61.740871021931895</v>
      </c>
      <c r="AD442" s="13">
        <v>14.344554167209866</v>
      </c>
      <c r="AE442" s="8">
        <v>1307.6771966791489</v>
      </c>
      <c r="AF442" s="6">
        <v>1045.825650562778</v>
      </c>
      <c r="AG442" s="6">
        <v>855.75789750936167</v>
      </c>
      <c r="AH442" s="6">
        <v>1933.8777182881433</v>
      </c>
      <c r="AI442" s="6">
        <v>7.0302890061316665</v>
      </c>
      <c r="AJ442" s="6"/>
      <c r="AK442" s="6"/>
      <c r="AL442" s="6"/>
      <c r="AM442" s="6"/>
      <c r="AN442" s="6">
        <v>5.6419618528610362</v>
      </c>
      <c r="AO442" s="6">
        <v>4.1946680488048909</v>
      </c>
      <c r="AP442" s="6">
        <v>6.8460631800748928</v>
      </c>
      <c r="AQ442" s="6">
        <v>114.66</v>
      </c>
      <c r="AR442" s="6"/>
      <c r="AS442" s="6"/>
      <c r="AT442" s="6">
        <v>1.2986681380837282</v>
      </c>
      <c r="AU442" s="6">
        <v>1</v>
      </c>
      <c r="AV442" s="10"/>
      <c r="AW442" s="13">
        <v>156.87384758441672</v>
      </c>
      <c r="AX442" s="1" t="s">
        <v>156</v>
      </c>
      <c r="AY442" s="17">
        <v>64.514015748031497</v>
      </c>
      <c r="AZ442" s="12">
        <v>0</v>
      </c>
      <c r="BA442" s="12">
        <v>100</v>
      </c>
      <c r="BB442" s="12">
        <v>0</v>
      </c>
      <c r="BC442" s="12">
        <v>100</v>
      </c>
      <c r="BD442" s="12">
        <v>0</v>
      </c>
      <c r="BE442" s="12">
        <v>0</v>
      </c>
      <c r="BF442" s="18">
        <v>23.914574810858241</v>
      </c>
      <c r="BG442" s="18">
        <v>61.740871021931895</v>
      </c>
      <c r="BH442" s="18">
        <v>14.344554167209866</v>
      </c>
      <c r="BI442" s="15"/>
      <c r="BJ442" s="19">
        <f t="shared" ca="1" si="46"/>
        <v>1</v>
      </c>
      <c r="BK442" s="18">
        <f t="shared" ca="1" si="47"/>
        <v>4.6791810482922997</v>
      </c>
      <c r="BL442" s="17">
        <f t="shared" si="44"/>
        <v>2.0421133162019531</v>
      </c>
      <c r="BM442" s="17">
        <f t="shared" ca="1" si="48"/>
        <v>3.1906414998895634</v>
      </c>
      <c r="BN442" s="16">
        <f t="shared" si="45"/>
        <v>2.7466192632660036</v>
      </c>
      <c r="BP442" s="2"/>
    </row>
    <row r="443" spans="1:68" x14ac:dyDescent="0.2">
      <c r="A443" s="1">
        <v>21.5</v>
      </c>
      <c r="B443" s="1">
        <v>0.44</v>
      </c>
      <c r="C443" s="1">
        <v>3.1309999999999998E-2</v>
      </c>
      <c r="D443" s="1">
        <v>1.59168</v>
      </c>
      <c r="E443" s="1">
        <v>0.31946000000000002</v>
      </c>
      <c r="F443" s="1">
        <v>2.2257500000000001</v>
      </c>
      <c r="G443" s="1">
        <v>2.0141</v>
      </c>
      <c r="I443" s="11">
        <f t="shared" si="42"/>
        <v>70.538057742782144</v>
      </c>
      <c r="J443" s="10">
        <f t="shared" si="43"/>
        <v>-64.678057742782144</v>
      </c>
      <c r="K443" s="6">
        <v>119</v>
      </c>
      <c r="L443" s="10">
        <v>7956.0367454068592</v>
      </c>
      <c r="M443" s="10">
        <v>3902.4934383202258</v>
      </c>
      <c r="N443" s="10">
        <v>30.566491688538932</v>
      </c>
      <c r="O443" s="10">
        <v>11.189100817438689</v>
      </c>
      <c r="P443" s="10">
        <v>12.969253379685648</v>
      </c>
      <c r="Q443" s="10">
        <v>0.1997610710607618</v>
      </c>
      <c r="R443" s="10">
        <v>1.5402665459035365</v>
      </c>
      <c r="S443" s="10">
        <v>123.62170571159446</v>
      </c>
      <c r="T443" s="14" t="s">
        <v>159</v>
      </c>
      <c r="U443" s="6">
        <v>5</v>
      </c>
      <c r="V443" s="14" t="s">
        <v>157</v>
      </c>
      <c r="W443" s="6">
        <v>4</v>
      </c>
      <c r="X443" s="14" t="s">
        <v>33</v>
      </c>
      <c r="Y443" s="6">
        <v>3</v>
      </c>
      <c r="Z443" s="14" t="s">
        <v>161</v>
      </c>
      <c r="AA443" s="9">
        <v>2</v>
      </c>
      <c r="AB443" s="7">
        <v>26.422404427725425</v>
      </c>
      <c r="AC443" s="6">
        <v>60.897756089883437</v>
      </c>
      <c r="AD443" s="13">
        <v>12.679839482391136</v>
      </c>
      <c r="AE443" s="8">
        <v>1296.9253379685647</v>
      </c>
      <c r="AF443" s="6">
        <v>1032.0281110576598</v>
      </c>
      <c r="AG443" s="6">
        <v>847.69400347642363</v>
      </c>
      <c r="AH443" s="6">
        <v>1914.278688474285</v>
      </c>
      <c r="AI443" s="6">
        <v>6.492382780497187</v>
      </c>
      <c r="AJ443" s="6"/>
      <c r="AK443" s="6"/>
      <c r="AL443" s="6"/>
      <c r="AM443" s="6"/>
      <c r="AN443" s="6">
        <v>5.5945504087193445</v>
      </c>
      <c r="AO443" s="6">
        <v>4.2147997717657457</v>
      </c>
      <c r="AP443" s="6">
        <v>6.7815520278113892</v>
      </c>
      <c r="AQ443" s="6">
        <v>114.66</v>
      </c>
      <c r="AR443" s="6"/>
      <c r="AS443" s="6"/>
      <c r="AT443" s="6">
        <v>1.2771717789316408</v>
      </c>
      <c r="AU443" s="6">
        <v>1</v>
      </c>
      <c r="AV443" s="10"/>
      <c r="AW443" s="13">
        <v>154.80421665864898</v>
      </c>
      <c r="AX443" s="1" t="s">
        <v>156</v>
      </c>
      <c r="AY443" s="17">
        <v>64.678057742782102</v>
      </c>
      <c r="AZ443" s="12">
        <v>0</v>
      </c>
      <c r="BA443" s="12">
        <v>100</v>
      </c>
      <c r="BB443" s="12">
        <v>0</v>
      </c>
      <c r="BC443" s="12">
        <v>100</v>
      </c>
      <c r="BD443" s="12">
        <v>0</v>
      </c>
      <c r="BE443" s="12">
        <v>0</v>
      </c>
      <c r="BF443" s="18">
        <v>26.422404427725425</v>
      </c>
      <c r="BG443" s="18">
        <v>60.897756089883437</v>
      </c>
      <c r="BH443" s="18">
        <v>12.679839482391136</v>
      </c>
      <c r="BI443" s="15"/>
      <c r="BJ443" s="19">
        <f t="shared" ca="1" si="46"/>
        <v>1</v>
      </c>
      <c r="BK443" s="18">
        <f t="shared" ca="1" si="47"/>
        <v>4.6079436898950279</v>
      </c>
      <c r="BL443" s="17">
        <f t="shared" si="44"/>
        <v>2.2217311738113357</v>
      </c>
      <c r="BM443" s="17">
        <f t="shared" ca="1" si="48"/>
        <v>3.2141755282393194</v>
      </c>
      <c r="BN443" s="16">
        <f t="shared" si="45"/>
        <v>2.7671488074625086</v>
      </c>
      <c r="BP443" s="2"/>
    </row>
    <row r="444" spans="1:68" x14ac:dyDescent="0.2">
      <c r="A444" s="1">
        <v>21.55</v>
      </c>
      <c r="B444" s="1">
        <v>2.6</v>
      </c>
      <c r="C444" s="1">
        <v>3.1260000000000003E-2</v>
      </c>
      <c r="D444" s="1">
        <v>1.59724</v>
      </c>
      <c r="E444" s="1">
        <v>0.31996000000000002</v>
      </c>
      <c r="F444" s="1">
        <v>2.2235800000000001</v>
      </c>
      <c r="G444" s="1">
        <v>2.0095299999999998</v>
      </c>
      <c r="I444" s="11">
        <f t="shared" si="42"/>
        <v>70.702099737532805</v>
      </c>
      <c r="J444" s="10">
        <f t="shared" si="43"/>
        <v>-64.842099737532806</v>
      </c>
      <c r="K444" s="6">
        <v>119</v>
      </c>
      <c r="L444" s="10">
        <v>7975.5577427821881</v>
      </c>
      <c r="M444" s="10">
        <v>3911.7782152231134</v>
      </c>
      <c r="N444" s="10">
        <v>30.637576552930884</v>
      </c>
      <c r="O444" s="10">
        <v>11.161211732649464</v>
      </c>
      <c r="P444" s="10">
        <v>12.944358563486626</v>
      </c>
      <c r="Q444" s="10">
        <v>0.22037487126673511</v>
      </c>
      <c r="R444" s="10">
        <v>1.702478111880857</v>
      </c>
      <c r="S444" s="10">
        <v>123.8296410303585</v>
      </c>
      <c r="T444" s="14" t="s">
        <v>159</v>
      </c>
      <c r="U444" s="6">
        <v>5</v>
      </c>
      <c r="V444" s="14" t="s">
        <v>157</v>
      </c>
      <c r="W444" s="6">
        <v>4</v>
      </c>
      <c r="X444" s="14" t="s">
        <v>33</v>
      </c>
      <c r="Y444" s="6">
        <v>3</v>
      </c>
      <c r="Z444" s="14" t="s">
        <v>161</v>
      </c>
      <c r="AA444" s="9">
        <v>2</v>
      </c>
      <c r="AB444" s="7">
        <v>29.887093513875804</v>
      </c>
      <c r="AC444" s="6">
        <v>59.387222745248252</v>
      </c>
      <c r="AD444" s="13">
        <v>10.725683740875944</v>
      </c>
      <c r="AE444" s="8">
        <v>1294.4358563486626</v>
      </c>
      <c r="AF444" s="6">
        <v>1027.9510151886379</v>
      </c>
      <c r="AG444" s="6">
        <v>845.82689226149694</v>
      </c>
      <c r="AH444" s="6">
        <v>1917.0938978213683</v>
      </c>
      <c r="AI444" s="6">
        <v>5.8737906409570462</v>
      </c>
      <c r="AJ444" s="6"/>
      <c r="AK444" s="6"/>
      <c r="AL444" s="6"/>
      <c r="AM444" s="6"/>
      <c r="AN444" s="6">
        <v>5.5806058663247322</v>
      </c>
      <c r="AO444" s="6">
        <v>4.2649591822166633</v>
      </c>
      <c r="AP444" s="6">
        <v>6.766615138091975</v>
      </c>
      <c r="AQ444" s="6">
        <v>114.66</v>
      </c>
      <c r="AR444" s="6"/>
      <c r="AS444" s="6"/>
      <c r="AT444" s="6">
        <v>1.2683953491492332</v>
      </c>
      <c r="AU444" s="6">
        <v>1</v>
      </c>
      <c r="AV444" s="10"/>
      <c r="AW444" s="13">
        <v>154.1926522782957</v>
      </c>
      <c r="AX444" s="1" t="s">
        <v>156</v>
      </c>
      <c r="AY444" s="17">
        <v>64.842099737532806</v>
      </c>
      <c r="AZ444" s="12">
        <v>0</v>
      </c>
      <c r="BA444" s="12">
        <v>100</v>
      </c>
      <c r="BB444" s="12">
        <v>0</v>
      </c>
      <c r="BC444" s="12">
        <v>100</v>
      </c>
      <c r="BD444" s="12">
        <v>0</v>
      </c>
      <c r="BE444" s="12">
        <v>0</v>
      </c>
      <c r="BF444" s="18">
        <v>29.887093513875804</v>
      </c>
      <c r="BG444" s="18">
        <v>59.387222745248252</v>
      </c>
      <c r="BH444" s="18">
        <v>10.725683740875944</v>
      </c>
      <c r="BI444" s="15"/>
      <c r="BJ444" s="19">
        <f t="shared" ca="1" si="46"/>
        <v>1</v>
      </c>
      <c r="BK444" s="18">
        <f t="shared" ca="1" si="47"/>
        <v>4.579288088082305</v>
      </c>
      <c r="BL444" s="17">
        <f t="shared" si="44"/>
        <v>2.4604802150225158</v>
      </c>
      <c r="BM444" s="17">
        <f t="shared" ca="1" si="48"/>
        <v>3.2383639558601454</v>
      </c>
      <c r="BN444" s="16">
        <f t="shared" si="45"/>
        <v>2.7902330734457994</v>
      </c>
      <c r="BP444" s="2"/>
    </row>
    <row r="445" spans="1:68" x14ac:dyDescent="0.2">
      <c r="A445" s="1">
        <v>21.6</v>
      </c>
      <c r="B445" s="1">
        <v>2.6</v>
      </c>
      <c r="C445" s="1">
        <v>3.1009999999999999E-2</v>
      </c>
      <c r="D445" s="1">
        <v>1.5934200000000001</v>
      </c>
      <c r="E445" s="1">
        <v>0.31165999999999999</v>
      </c>
      <c r="F445" s="1">
        <v>2.2301799999999998</v>
      </c>
      <c r="G445" s="1">
        <v>2.0146799999999998</v>
      </c>
      <c r="I445" s="11">
        <f t="shared" si="42"/>
        <v>70.866141732283467</v>
      </c>
      <c r="J445" s="10">
        <f t="shared" si="43"/>
        <v>-65.006141732283467</v>
      </c>
      <c r="K445" s="6">
        <v>119</v>
      </c>
      <c r="L445" s="10">
        <v>7995.0787401575171</v>
      </c>
      <c r="M445" s="10">
        <v>3921.0629921260011</v>
      </c>
      <c r="N445" s="10">
        <v>30.708661417322837</v>
      </c>
      <c r="O445" s="10">
        <v>11.021766308703318</v>
      </c>
      <c r="P445" s="10">
        <v>12.755208280943126</v>
      </c>
      <c r="Q445" s="10">
        <v>0.20621215242018537</v>
      </c>
      <c r="R445" s="10">
        <v>1.6166898091995558</v>
      </c>
      <c r="S445" s="10">
        <v>120.3779147388755</v>
      </c>
      <c r="T445" s="14" t="s">
        <v>159</v>
      </c>
      <c r="U445" s="6">
        <v>5</v>
      </c>
      <c r="V445" s="14" t="s">
        <v>157</v>
      </c>
      <c r="W445" s="6">
        <v>4</v>
      </c>
      <c r="X445" s="14" t="s">
        <v>33</v>
      </c>
      <c r="Y445" s="6">
        <v>3</v>
      </c>
      <c r="Z445" s="14" t="s">
        <v>161</v>
      </c>
      <c r="AA445" s="9">
        <v>2</v>
      </c>
      <c r="AB445" s="7">
        <v>28.294690331728937</v>
      </c>
      <c r="AC445" s="6">
        <v>60.126894466461437</v>
      </c>
      <c r="AD445" s="13">
        <v>11.57841520180963</v>
      </c>
      <c r="AE445" s="8">
        <v>1275.5208280943127</v>
      </c>
      <c r="AF445" s="6">
        <v>1004.5497468085014</v>
      </c>
      <c r="AG445" s="6">
        <v>831.64062107073448</v>
      </c>
      <c r="AH445" s="6">
        <v>1844.6246397576551</v>
      </c>
      <c r="AI445" s="6">
        <v>6.1854784653780497</v>
      </c>
      <c r="AJ445" s="6"/>
      <c r="AK445" s="6"/>
      <c r="AL445" s="6"/>
      <c r="AM445" s="6"/>
      <c r="AN445" s="6">
        <v>5.5108831543516592</v>
      </c>
      <c r="AO445" s="6">
        <v>4.2008650386631965</v>
      </c>
      <c r="AP445" s="6">
        <v>6.6531249685658755</v>
      </c>
      <c r="AQ445" s="6">
        <v>114.66</v>
      </c>
      <c r="AR445" s="6"/>
      <c r="AS445" s="6"/>
      <c r="AT445" s="6">
        <v>1.2347160865727305</v>
      </c>
      <c r="AU445" s="6">
        <v>1</v>
      </c>
      <c r="AV445" s="10"/>
      <c r="AW445" s="13">
        <v>150.6824620212752</v>
      </c>
      <c r="AX445" s="1" t="s">
        <v>156</v>
      </c>
      <c r="AY445" s="17">
        <v>65.006141732283496</v>
      </c>
      <c r="AZ445" s="12">
        <v>0</v>
      </c>
      <c r="BA445" s="12">
        <v>100</v>
      </c>
      <c r="BB445" s="12">
        <v>0</v>
      </c>
      <c r="BC445" s="12">
        <v>100</v>
      </c>
      <c r="BD445" s="12">
        <v>0</v>
      </c>
      <c r="BE445" s="12">
        <v>0</v>
      </c>
      <c r="BF445" s="18">
        <v>28.294690331728937</v>
      </c>
      <c r="BG445" s="18">
        <v>60.126894466461437</v>
      </c>
      <c r="BH445" s="18">
        <v>11.57841520180963</v>
      </c>
      <c r="BI445" s="15"/>
      <c r="BJ445" s="19">
        <f t="shared" ca="1" si="46"/>
        <v>1</v>
      </c>
      <c r="BK445" s="18">
        <f t="shared" ca="1" si="47"/>
        <v>4.466987104492274</v>
      </c>
      <c r="BL445" s="17">
        <f t="shared" si="44"/>
        <v>2.3546465905369853</v>
      </c>
      <c r="BM445" s="17">
        <f t="shared" ca="1" si="48"/>
        <v>3.2382934763141051</v>
      </c>
      <c r="BN445" s="16">
        <f t="shared" si="45"/>
        <v>2.7841066647278074</v>
      </c>
      <c r="BP445" s="2"/>
    </row>
    <row r="446" spans="1:68" x14ac:dyDescent="0.2">
      <c r="A446" s="1">
        <v>21.65</v>
      </c>
      <c r="B446" s="1">
        <v>2.5299999999999998</v>
      </c>
      <c r="C446" s="1">
        <v>3.1230000000000001E-2</v>
      </c>
      <c r="D446" s="1">
        <v>1.5918699999999999</v>
      </c>
      <c r="E446" s="1">
        <v>0.31242999999999999</v>
      </c>
      <c r="F446" s="1">
        <v>2.2297799999999999</v>
      </c>
      <c r="G446" s="1">
        <v>2.0150800000000002</v>
      </c>
      <c r="I446" s="11">
        <f t="shared" si="42"/>
        <v>71.030183727034114</v>
      </c>
      <c r="J446" s="10">
        <f t="shared" si="43"/>
        <v>-65.170183727034114</v>
      </c>
      <c r="K446" s="6">
        <v>119</v>
      </c>
      <c r="L446" s="10">
        <v>8014.5997375328443</v>
      </c>
      <c r="M446" s="10">
        <v>3930.3477690288878</v>
      </c>
      <c r="N446" s="10">
        <v>30.779746281714779</v>
      </c>
      <c r="O446" s="10">
        <v>11.144478281775926</v>
      </c>
      <c r="P446" s="10">
        <v>12.882531427644643</v>
      </c>
      <c r="Q446" s="10">
        <v>0.20046549948506634</v>
      </c>
      <c r="R446" s="10">
        <v>1.5561033218586771</v>
      </c>
      <c r="S446" s="10">
        <v>120.69813512977211</v>
      </c>
      <c r="T446" s="14" t="s">
        <v>159</v>
      </c>
      <c r="U446" s="6">
        <v>5</v>
      </c>
      <c r="V446" s="14" t="s">
        <v>157</v>
      </c>
      <c r="W446" s="6">
        <v>4</v>
      </c>
      <c r="X446" s="14" t="s">
        <v>33</v>
      </c>
      <c r="Y446" s="6">
        <v>3</v>
      </c>
      <c r="Z446" s="14" t="s">
        <v>161</v>
      </c>
      <c r="AA446" s="9">
        <v>2</v>
      </c>
      <c r="AB446" s="7">
        <v>26.750496401395793</v>
      </c>
      <c r="AC446" s="6">
        <v>60.770889780417718</v>
      </c>
      <c r="AD446" s="13">
        <v>12.478613818186489</v>
      </c>
      <c r="AE446" s="8">
        <v>1288.2531427644644</v>
      </c>
      <c r="AF446" s="6">
        <v>1018.380646574837</v>
      </c>
      <c r="AG446" s="6">
        <v>841.18985707334821</v>
      </c>
      <c r="AH446" s="6">
        <v>1849.7497134457508</v>
      </c>
      <c r="AI446" s="6">
        <v>6.4263084973403748</v>
      </c>
      <c r="AJ446" s="6"/>
      <c r="AK446" s="6"/>
      <c r="AL446" s="6"/>
      <c r="AM446" s="6"/>
      <c r="AN446" s="6">
        <v>5.5722391408879632</v>
      </c>
      <c r="AO446" s="6">
        <v>4.2123897896656288</v>
      </c>
      <c r="AP446" s="6">
        <v>6.7295188565867861</v>
      </c>
      <c r="AQ446" s="6">
        <v>114.66</v>
      </c>
      <c r="AR446" s="6"/>
      <c r="AS446" s="6"/>
      <c r="AT446" s="6">
        <v>1.2491635240388337</v>
      </c>
      <c r="AU446" s="6">
        <v>1</v>
      </c>
      <c r="AV446" s="10"/>
      <c r="AW446" s="13">
        <v>152.75709698622555</v>
      </c>
      <c r="AX446" s="1" t="s">
        <v>156</v>
      </c>
      <c r="AY446" s="17">
        <v>65.1701837270341</v>
      </c>
      <c r="AZ446" s="12">
        <v>0</v>
      </c>
      <c r="BA446" s="12">
        <v>100</v>
      </c>
      <c r="BB446" s="12">
        <v>0</v>
      </c>
      <c r="BC446" s="12">
        <v>100</v>
      </c>
      <c r="BD446" s="12">
        <v>0</v>
      </c>
      <c r="BE446" s="12">
        <v>0</v>
      </c>
      <c r="BF446" s="18">
        <v>26.750496401395793</v>
      </c>
      <c r="BG446" s="18">
        <v>60.770889780417718</v>
      </c>
      <c r="BH446" s="18">
        <v>12.478613818186489</v>
      </c>
      <c r="BI446" s="15"/>
      <c r="BJ446" s="19">
        <f t="shared" ca="1" si="46"/>
        <v>1</v>
      </c>
      <c r="BK446" s="18">
        <f t="shared" ca="1" si="47"/>
        <v>4.5162576344083254</v>
      </c>
      <c r="BL446" s="17">
        <f t="shared" si="44"/>
        <v>2.2587072591309836</v>
      </c>
      <c r="BM446" s="17">
        <f t="shared" ca="1" si="48"/>
        <v>3.2252916230300217</v>
      </c>
      <c r="BN446" s="16">
        <f t="shared" si="45"/>
        <v>2.7719182568658853</v>
      </c>
      <c r="BP446" s="2"/>
    </row>
    <row r="447" spans="1:68" x14ac:dyDescent="0.2">
      <c r="A447" s="1">
        <v>21.7</v>
      </c>
      <c r="B447" s="1">
        <v>2.6</v>
      </c>
      <c r="C447" s="1">
        <v>3.0419999999999999E-2</v>
      </c>
      <c r="D447" s="1">
        <v>1.58782</v>
      </c>
      <c r="E447" s="1">
        <v>0.30368000000000001</v>
      </c>
      <c r="F447" s="1">
        <v>2.2257500000000001</v>
      </c>
      <c r="G447" s="1">
        <v>2.0095800000000001</v>
      </c>
      <c r="I447" s="11">
        <f t="shared" si="42"/>
        <v>71.194225721784775</v>
      </c>
      <c r="J447" s="10">
        <f t="shared" si="43"/>
        <v>-65.334225721784776</v>
      </c>
      <c r="K447" s="6">
        <v>119</v>
      </c>
      <c r="L447" s="10">
        <v>8034.1207349081733</v>
      </c>
      <c r="M447" s="10">
        <v>3939.6325459317754</v>
      </c>
      <c r="N447" s="10">
        <v>30.850831146106731</v>
      </c>
      <c r="O447" s="10">
        <v>10.692675108190414</v>
      </c>
      <c r="P447" s="10">
        <v>12.378328553730595</v>
      </c>
      <c r="Q447" s="10">
        <v>0.18545005149330568</v>
      </c>
      <c r="R447" s="10">
        <v>1.4981833022796482</v>
      </c>
      <c r="S447" s="10">
        <v>117.05926705140149</v>
      </c>
      <c r="T447" s="14" t="s">
        <v>159</v>
      </c>
      <c r="U447" s="6">
        <v>5</v>
      </c>
      <c r="V447" s="14" t="s">
        <v>157</v>
      </c>
      <c r="W447" s="6">
        <v>4</v>
      </c>
      <c r="X447" s="14" t="s">
        <v>33</v>
      </c>
      <c r="Y447" s="6">
        <v>3</v>
      </c>
      <c r="Z447" s="14" t="s">
        <v>161</v>
      </c>
      <c r="AA447" s="9">
        <v>2</v>
      </c>
      <c r="AB447" s="7">
        <v>26.590646831261154</v>
      </c>
      <c r="AC447" s="6">
        <v>60.833151920232623</v>
      </c>
      <c r="AD447" s="13">
        <v>12.576201248506223</v>
      </c>
      <c r="AE447" s="8">
        <v>1237.8328553730594</v>
      </c>
      <c r="AF447" s="6">
        <v>957.91436744522355</v>
      </c>
      <c r="AG447" s="6">
        <v>803.37464152979464</v>
      </c>
      <c r="AH447" s="6">
        <v>1773.4306814803492</v>
      </c>
      <c r="AI447" s="6">
        <v>6.6747506695501917</v>
      </c>
      <c r="AJ447" s="6"/>
      <c r="AK447" s="6"/>
      <c r="AL447" s="6"/>
      <c r="AM447" s="6"/>
      <c r="AN447" s="6">
        <v>5.3463375540952072</v>
      </c>
      <c r="AO447" s="6">
        <v>4.0894247142846973</v>
      </c>
      <c r="AP447" s="6">
        <v>6.4269971322383572</v>
      </c>
      <c r="AQ447" s="6">
        <v>114.66</v>
      </c>
      <c r="AR447" s="6"/>
      <c r="AS447" s="6"/>
      <c r="AT447" s="6">
        <v>1.1682244713185217</v>
      </c>
      <c r="AU447" s="6">
        <v>1</v>
      </c>
      <c r="AV447" s="10"/>
      <c r="AW447" s="13">
        <v>143.68715511678354</v>
      </c>
      <c r="AX447" s="1" t="s">
        <v>156</v>
      </c>
      <c r="AY447" s="17">
        <v>65.334225721784804</v>
      </c>
      <c r="AZ447" s="12">
        <v>0</v>
      </c>
      <c r="BA447" s="12">
        <v>100</v>
      </c>
      <c r="BB447" s="12">
        <v>0</v>
      </c>
      <c r="BC447" s="12">
        <v>100</v>
      </c>
      <c r="BD447" s="12">
        <v>0</v>
      </c>
      <c r="BE447" s="12">
        <v>0</v>
      </c>
      <c r="BF447" s="18">
        <v>26.590646831261154</v>
      </c>
      <c r="BG447" s="18">
        <v>60.833151920232623</v>
      </c>
      <c r="BH447" s="18">
        <v>12.576201248506223</v>
      </c>
      <c r="BI447" s="15"/>
      <c r="BJ447" s="19">
        <f t="shared" ca="1" si="46"/>
        <v>1</v>
      </c>
      <c r="BK447" s="18">
        <f t="shared" ca="1" si="47"/>
        <v>4.2446944423335591</v>
      </c>
      <c r="BL447" s="17">
        <f t="shared" si="44"/>
        <v>2.2179655927995232</v>
      </c>
      <c r="BM447" s="17">
        <f t="shared" ca="1" si="48"/>
        <v>3.2450040601729895</v>
      </c>
      <c r="BN447" s="16">
        <f t="shared" si="45"/>
        <v>2.7785426128894377</v>
      </c>
      <c r="BP447" s="2"/>
    </row>
    <row r="448" spans="1:68" x14ac:dyDescent="0.2">
      <c r="A448" s="1">
        <v>21.75</v>
      </c>
      <c r="B448" s="1">
        <v>2.6</v>
      </c>
      <c r="C448" s="1">
        <v>3.0009999999999998E-2</v>
      </c>
      <c r="D448" s="1">
        <v>1.57748</v>
      </c>
      <c r="E448" s="1">
        <v>0.29909000000000002</v>
      </c>
      <c r="F448" s="1">
        <v>2.2273499999999999</v>
      </c>
      <c r="G448" s="1">
        <v>2.00868</v>
      </c>
      <c r="I448" s="11">
        <f t="shared" si="42"/>
        <v>71.358267716535423</v>
      </c>
      <c r="J448" s="10">
        <f t="shared" si="43"/>
        <v>-65.498267716535423</v>
      </c>
      <c r="K448" s="6">
        <v>119</v>
      </c>
      <c r="L448" s="10">
        <v>8053.6417322835005</v>
      </c>
      <c r="M448" s="10">
        <v>3948.9173228346622</v>
      </c>
      <c r="N448" s="10">
        <v>30.921916010498681</v>
      </c>
      <c r="O448" s="10">
        <v>10.463984612918736</v>
      </c>
      <c r="P448" s="10">
        <v>12.122150672800862</v>
      </c>
      <c r="Q448" s="10">
        <v>0.14711431513903167</v>
      </c>
      <c r="R448" s="10">
        <v>1.2135991303021847</v>
      </c>
      <c r="S448" s="10">
        <v>115.15042082514765</v>
      </c>
      <c r="T448" s="14" t="s">
        <v>159</v>
      </c>
      <c r="U448" s="6">
        <v>5</v>
      </c>
      <c r="V448" s="14" t="s">
        <v>157</v>
      </c>
      <c r="W448" s="6">
        <v>4</v>
      </c>
      <c r="X448" s="14" t="s">
        <v>33</v>
      </c>
      <c r="Y448" s="6">
        <v>3</v>
      </c>
      <c r="Z448" s="14" t="s">
        <v>161</v>
      </c>
      <c r="AA448" s="9">
        <v>2</v>
      </c>
      <c r="AB448" s="7">
        <v>21.689632998520253</v>
      </c>
      <c r="AC448" s="6">
        <v>62.278549403156617</v>
      </c>
      <c r="AD448" s="13">
        <v>16.031817598323126</v>
      </c>
      <c r="AE448" s="8">
        <v>1212.215067280086</v>
      </c>
      <c r="AF448" s="6">
        <v>926.62749925494154</v>
      </c>
      <c r="AG448" s="6">
        <v>784.16130046006458</v>
      </c>
      <c r="AH448" s="6">
        <v>1732.7006704727787</v>
      </c>
      <c r="AI448" s="6">
        <v>8.2399531693055952</v>
      </c>
      <c r="AJ448" s="6"/>
      <c r="AK448" s="6"/>
      <c r="AL448" s="6"/>
      <c r="AM448" s="6"/>
      <c r="AN448" s="6">
        <v>5.2319923064593681</v>
      </c>
      <c r="AO448" s="6">
        <v>3.9415124273206272</v>
      </c>
      <c r="AP448" s="6">
        <v>6.2732904036805168</v>
      </c>
      <c r="AQ448" s="6">
        <v>114.66</v>
      </c>
      <c r="AR448" s="6"/>
      <c r="AS448" s="6"/>
      <c r="AT448" s="6">
        <v>1.1251395654893253</v>
      </c>
      <c r="AU448" s="6">
        <v>1</v>
      </c>
      <c r="AV448" s="10"/>
      <c r="AW448" s="13">
        <v>138.99412488824123</v>
      </c>
      <c r="AX448" s="1" t="s">
        <v>156</v>
      </c>
      <c r="AY448" s="17">
        <v>65.498267716535395</v>
      </c>
      <c r="AZ448" s="12">
        <v>0</v>
      </c>
      <c r="BA448" s="12">
        <v>100</v>
      </c>
      <c r="BB448" s="12">
        <v>0</v>
      </c>
      <c r="BC448" s="12">
        <v>100</v>
      </c>
      <c r="BD448" s="12">
        <v>0</v>
      </c>
      <c r="BE448" s="12">
        <v>0</v>
      </c>
      <c r="BF448" s="18">
        <v>21.689632998520253</v>
      </c>
      <c r="BG448" s="18">
        <v>62.278549403156617</v>
      </c>
      <c r="BH448" s="18">
        <v>16.031817598323126</v>
      </c>
      <c r="BI448" s="15"/>
      <c r="BJ448" s="19">
        <f t="shared" ca="1" si="46"/>
        <v>1</v>
      </c>
      <c r="BK448" s="18">
        <f t="shared" ca="1" si="47"/>
        <v>4.1000249662598751</v>
      </c>
      <c r="BL448" s="17">
        <f t="shared" si="44"/>
        <v>1.817273893128077</v>
      </c>
      <c r="BM448" s="17">
        <f t="shared" ca="1" si="48"/>
        <v>3.2175073675871544</v>
      </c>
      <c r="BN448" s="16">
        <f t="shared" si="45"/>
        <v>2.7417212619270863</v>
      </c>
      <c r="BP448" s="2"/>
    </row>
    <row r="449" spans="1:68" x14ac:dyDescent="0.2">
      <c r="A449" s="1">
        <v>21.8</v>
      </c>
      <c r="B449" s="1">
        <v>2.6</v>
      </c>
      <c r="C449" s="1">
        <v>2.9559999999999999E-2</v>
      </c>
      <c r="D449" s="1">
        <v>1.57317</v>
      </c>
      <c r="E449" s="1">
        <v>0.29854000000000003</v>
      </c>
      <c r="F449" s="1">
        <v>2.2281499999999999</v>
      </c>
      <c r="G449" s="1">
        <v>2.0111500000000002</v>
      </c>
      <c r="I449" s="11">
        <f t="shared" si="42"/>
        <v>71.522309711286084</v>
      </c>
      <c r="J449" s="10">
        <f t="shared" si="43"/>
        <v>-65.662309711286085</v>
      </c>
      <c r="K449" s="6">
        <v>119</v>
      </c>
      <c r="L449" s="10">
        <v>8073.1627296588294</v>
      </c>
      <c r="M449" s="10">
        <v>3958.2020997375498</v>
      </c>
      <c r="N449" s="10">
        <v>30.993000874890633</v>
      </c>
      <c r="O449" s="10">
        <v>10.212982849815678</v>
      </c>
      <c r="P449" s="10">
        <v>11.86785521424858</v>
      </c>
      <c r="Q449" s="10">
        <v>0.13113491246137965</v>
      </c>
      <c r="R449" s="10">
        <v>1.1049588160120012</v>
      </c>
      <c r="S449" s="10">
        <v>114.92169197450721</v>
      </c>
      <c r="T449" s="14" t="s">
        <v>159</v>
      </c>
      <c r="U449" s="6">
        <v>5</v>
      </c>
      <c r="V449" s="14" t="s">
        <v>157</v>
      </c>
      <c r="W449" s="6">
        <v>4</v>
      </c>
      <c r="X449" s="14" t="s">
        <v>33</v>
      </c>
      <c r="Y449" s="6">
        <v>3</v>
      </c>
      <c r="Z449" s="14" t="s">
        <v>161</v>
      </c>
      <c r="AA449" s="9">
        <v>2</v>
      </c>
      <c r="AB449" s="7">
        <v>20.356672303200199</v>
      </c>
      <c r="AC449" s="6">
        <v>62.491199922645045</v>
      </c>
      <c r="AD449" s="13">
        <v>17.152127774154756</v>
      </c>
      <c r="AE449" s="8">
        <v>1186.785521424858</v>
      </c>
      <c r="AF449" s="6">
        <v>895.56209252083045</v>
      </c>
      <c r="AG449" s="6">
        <v>765.08914106864347</v>
      </c>
      <c r="AH449" s="6">
        <v>1726.533074049255</v>
      </c>
      <c r="AI449" s="6">
        <v>9.0501110585205637</v>
      </c>
      <c r="AJ449" s="6"/>
      <c r="AK449" s="6"/>
      <c r="AL449" s="6"/>
      <c r="AM449" s="6"/>
      <c r="AN449" s="6">
        <v>5.1064914249078388</v>
      </c>
      <c r="AO449" s="6">
        <v>3.8524371517450651</v>
      </c>
      <c r="AP449" s="6">
        <v>6.1207131285491476</v>
      </c>
      <c r="AQ449" s="6">
        <v>114.66</v>
      </c>
      <c r="AR449" s="6"/>
      <c r="AS449" s="6"/>
      <c r="AT449" s="6">
        <v>1.0826352113208844</v>
      </c>
      <c r="AU449" s="6">
        <v>1</v>
      </c>
      <c r="AV449" s="10"/>
      <c r="AW449" s="13">
        <v>134.33431387812459</v>
      </c>
      <c r="AX449" s="1" t="s">
        <v>156</v>
      </c>
      <c r="AY449" s="17">
        <v>65.662309711286099</v>
      </c>
      <c r="AZ449" s="12">
        <v>0</v>
      </c>
      <c r="BA449" s="12">
        <v>100</v>
      </c>
      <c r="BB449" s="12">
        <v>0</v>
      </c>
      <c r="BC449" s="12">
        <v>100</v>
      </c>
      <c r="BD449" s="12">
        <v>0</v>
      </c>
      <c r="BE449" s="12">
        <v>0</v>
      </c>
      <c r="BF449" s="18">
        <v>20.356672303200199</v>
      </c>
      <c r="BG449" s="18">
        <v>62.491199922645045</v>
      </c>
      <c r="BH449" s="18">
        <v>17.152127774154756</v>
      </c>
      <c r="BI449" s="15"/>
      <c r="BJ449" s="19">
        <f t="shared" ca="1" si="46"/>
        <v>1</v>
      </c>
      <c r="BK449" s="18">
        <f t="shared" ca="1" si="47"/>
        <v>3.9569853444008949</v>
      </c>
      <c r="BL449" s="17">
        <f t="shared" si="44"/>
        <v>1.6745029606020705</v>
      </c>
      <c r="BM449" s="17">
        <f t="shared" ca="1" si="48"/>
        <v>3.2150958927625792</v>
      </c>
      <c r="BN449" s="16">
        <f t="shared" si="45"/>
        <v>2.730744031847391</v>
      </c>
      <c r="BP449" s="2"/>
    </row>
    <row r="450" spans="1:68" x14ac:dyDescent="0.2">
      <c r="A450" s="1">
        <v>21.85</v>
      </c>
      <c r="B450" s="1">
        <v>2.5299999999999998</v>
      </c>
      <c r="C450" s="1">
        <v>2.8979999999999999E-2</v>
      </c>
      <c r="D450" s="1">
        <v>1.5745100000000001</v>
      </c>
      <c r="E450" s="1">
        <v>0.29907</v>
      </c>
      <c r="F450" s="1">
        <v>2.2242999999999999</v>
      </c>
      <c r="G450" s="1">
        <v>2.0071300000000001</v>
      </c>
      <c r="I450" s="11">
        <f t="shared" si="42"/>
        <v>71.686351706036746</v>
      </c>
      <c r="J450" s="10">
        <f t="shared" si="43"/>
        <v>-65.826351706036746</v>
      </c>
      <c r="K450" s="6">
        <v>119</v>
      </c>
      <c r="L450" s="10">
        <v>8092.6837270341584</v>
      </c>
      <c r="M450" s="10">
        <v>3967.4868766404375</v>
      </c>
      <c r="N450" s="10">
        <v>31.064085739282589</v>
      </c>
      <c r="O450" s="10">
        <v>9.8894694662606177</v>
      </c>
      <c r="P450" s="10">
        <v>11.547515755399136</v>
      </c>
      <c r="Q450" s="10">
        <v>0.13610298661174053</v>
      </c>
      <c r="R450" s="10">
        <v>1.1786343443446221</v>
      </c>
      <c r="S450" s="10">
        <v>115.14210341239706</v>
      </c>
      <c r="T450" s="14" t="s">
        <v>159</v>
      </c>
      <c r="U450" s="6">
        <v>5</v>
      </c>
      <c r="V450" s="14" t="s">
        <v>157</v>
      </c>
      <c r="W450" s="6">
        <v>4</v>
      </c>
      <c r="X450" s="14" t="s">
        <v>33</v>
      </c>
      <c r="Y450" s="6">
        <v>3</v>
      </c>
      <c r="Z450" s="14" t="s">
        <v>161</v>
      </c>
      <c r="AA450" s="9">
        <v>2</v>
      </c>
      <c r="AB450" s="7">
        <v>22.428168617309247</v>
      </c>
      <c r="AC450" s="6">
        <v>62.124114135436187</v>
      </c>
      <c r="AD450" s="13">
        <v>15.447717247254563</v>
      </c>
      <c r="AE450" s="8">
        <v>1154.7515755399136</v>
      </c>
      <c r="AF450" s="6">
        <v>856.72680339881754</v>
      </c>
      <c r="AG450" s="6">
        <v>741.06368165493518</v>
      </c>
      <c r="AH450" s="6">
        <v>1729.6049349897833</v>
      </c>
      <c r="AI450" s="6">
        <v>8.4843955616790421</v>
      </c>
      <c r="AJ450" s="6"/>
      <c r="AK450" s="6"/>
      <c r="AL450" s="6"/>
      <c r="AM450" s="6"/>
      <c r="AN450" s="6">
        <v>4.9447347331303089</v>
      </c>
      <c r="AO450" s="6">
        <v>3.8170397618590308</v>
      </c>
      <c r="AP450" s="6">
        <v>5.9285094532394815</v>
      </c>
      <c r="AQ450" s="6">
        <v>114.66</v>
      </c>
      <c r="AR450" s="6"/>
      <c r="AS450" s="6"/>
      <c r="AT450" s="6">
        <v>1.0306111951971448</v>
      </c>
      <c r="AU450" s="6">
        <v>1</v>
      </c>
      <c r="AV450" s="10"/>
      <c r="AW450" s="13">
        <v>128.50902050982262</v>
      </c>
      <c r="AX450" s="1" t="s">
        <v>156</v>
      </c>
      <c r="AY450" s="17">
        <v>65.826351706036704</v>
      </c>
      <c r="AZ450" s="12">
        <v>0</v>
      </c>
      <c r="BA450" s="12">
        <v>100</v>
      </c>
      <c r="BB450" s="12">
        <v>0</v>
      </c>
      <c r="BC450" s="12">
        <v>100</v>
      </c>
      <c r="BD450" s="12">
        <v>0</v>
      </c>
      <c r="BE450" s="12">
        <v>0</v>
      </c>
      <c r="BF450" s="18">
        <v>22.428168617309247</v>
      </c>
      <c r="BG450" s="18">
        <v>62.124114135436187</v>
      </c>
      <c r="BH450" s="18">
        <v>15.447717247254563</v>
      </c>
      <c r="BI450" s="15"/>
      <c r="BJ450" s="19">
        <f t="shared" ca="1" si="46"/>
        <v>1</v>
      </c>
      <c r="BK450" s="18">
        <f t="shared" ca="1" si="47"/>
        <v>3.7813225979635003</v>
      </c>
      <c r="BL450" s="17">
        <f t="shared" si="44"/>
        <v>1.8144224967112723</v>
      </c>
      <c r="BM450" s="17">
        <f t="shared" ca="1" si="48"/>
        <v>3.2484445681714882</v>
      </c>
      <c r="BN450" s="16">
        <f t="shared" si="45"/>
        <v>2.7543166090515139</v>
      </c>
      <c r="BP450" s="2"/>
    </row>
    <row r="451" spans="1:68" x14ac:dyDescent="0.2">
      <c r="A451" s="1">
        <v>21.9</v>
      </c>
      <c r="B451" s="1">
        <v>2.6</v>
      </c>
      <c r="C451" s="1">
        <v>2.9870000000000001E-2</v>
      </c>
      <c r="D451" s="1">
        <v>1.5759799999999999</v>
      </c>
      <c r="E451" s="1">
        <v>0.30693999999999999</v>
      </c>
      <c r="F451" s="1">
        <v>2.2274500000000002</v>
      </c>
      <c r="G451" s="1">
        <v>2.0103</v>
      </c>
      <c r="I451" s="11">
        <f t="shared" si="42"/>
        <v>71.850393700787393</v>
      </c>
      <c r="J451" s="10">
        <f t="shared" si="43"/>
        <v>-65.990393700787394</v>
      </c>
      <c r="K451" s="6">
        <v>119</v>
      </c>
      <c r="L451" s="10">
        <v>8112.2047244094856</v>
      </c>
      <c r="M451" s="10">
        <v>3976.7716535433242</v>
      </c>
      <c r="N451" s="10">
        <v>31.135170603674535</v>
      </c>
      <c r="O451" s="10">
        <v>10.385895175508896</v>
      </c>
      <c r="P451" s="10">
        <v>12.091071252257194</v>
      </c>
      <c r="Q451" s="10">
        <v>0.14155303810504588</v>
      </c>
      <c r="R451" s="10">
        <v>1.1707237113388143</v>
      </c>
      <c r="S451" s="10">
        <v>118.41500532974298</v>
      </c>
      <c r="T451" s="14" t="s">
        <v>159</v>
      </c>
      <c r="U451" s="6">
        <v>5</v>
      </c>
      <c r="V451" s="14" t="s">
        <v>157</v>
      </c>
      <c r="W451" s="6">
        <v>4</v>
      </c>
      <c r="X451" s="14" t="s">
        <v>33</v>
      </c>
      <c r="Y451" s="6">
        <v>3</v>
      </c>
      <c r="Z451" s="14" t="s">
        <v>161</v>
      </c>
      <c r="AA451" s="9">
        <v>2</v>
      </c>
      <c r="AB451" s="7">
        <v>21.190665249170834</v>
      </c>
      <c r="AC451" s="6">
        <v>62.368429722017581</v>
      </c>
      <c r="AD451" s="13">
        <v>16.440905028811589</v>
      </c>
      <c r="AE451" s="8">
        <v>1209.1071252257193</v>
      </c>
      <c r="AF451" s="6">
        <v>919.52621494827576</v>
      </c>
      <c r="AG451" s="6">
        <v>781.83034391928959</v>
      </c>
      <c r="AH451" s="6">
        <v>1795.4708857934081</v>
      </c>
      <c r="AI451" s="6">
        <v>8.5417250057780212</v>
      </c>
      <c r="AJ451" s="6"/>
      <c r="AK451" s="6"/>
      <c r="AL451" s="6"/>
      <c r="AM451" s="6"/>
      <c r="AN451" s="6">
        <v>5.192947587754448</v>
      </c>
      <c r="AO451" s="6">
        <v>3.9301226118558765</v>
      </c>
      <c r="AP451" s="6">
        <v>6.2546427513543161</v>
      </c>
      <c r="AQ451" s="6">
        <v>114.66</v>
      </c>
      <c r="AR451" s="6"/>
      <c r="AS451" s="6"/>
      <c r="AT451" s="6">
        <v>1.1070938255996519</v>
      </c>
      <c r="AU451" s="6">
        <v>1</v>
      </c>
      <c r="AV451" s="10"/>
      <c r="AW451" s="13">
        <v>137.92893224224136</v>
      </c>
      <c r="AX451" s="1" t="s">
        <v>156</v>
      </c>
      <c r="AY451" s="17">
        <v>65.990393700787394</v>
      </c>
      <c r="AZ451" s="12">
        <v>0</v>
      </c>
      <c r="BA451" s="12">
        <v>100</v>
      </c>
      <c r="BB451" s="12">
        <v>0</v>
      </c>
      <c r="BC451" s="12">
        <v>100</v>
      </c>
      <c r="BD451" s="12">
        <v>0</v>
      </c>
      <c r="BE451" s="12">
        <v>0</v>
      </c>
      <c r="BF451" s="18">
        <v>21.190665249170834</v>
      </c>
      <c r="BG451" s="18">
        <v>62.368429722017581</v>
      </c>
      <c r="BH451" s="18">
        <v>16.440905028811589</v>
      </c>
      <c r="BI451" s="15"/>
      <c r="BJ451" s="19">
        <f t="shared" ca="1" si="46"/>
        <v>1</v>
      </c>
      <c r="BK451" s="18">
        <f t="shared" ca="1" si="47"/>
        <v>4.0409505951357563</v>
      </c>
      <c r="BL451" s="17">
        <f t="shared" si="44"/>
        <v>1.7617123356917175</v>
      </c>
      <c r="BM451" s="17">
        <f t="shared" ca="1" si="48"/>
        <v>3.2169382839592093</v>
      </c>
      <c r="BN451" s="16">
        <f t="shared" si="45"/>
        <v>2.7353092839143942</v>
      </c>
      <c r="BP451" s="2"/>
    </row>
    <row r="452" spans="1:68" x14ac:dyDescent="0.2">
      <c r="A452" s="1">
        <v>21.95</v>
      </c>
      <c r="B452" s="1">
        <v>2.6</v>
      </c>
      <c r="C452" s="1">
        <v>3.032E-2</v>
      </c>
      <c r="D452" s="1">
        <v>1.57836</v>
      </c>
      <c r="E452" s="1">
        <v>0.30386999999999997</v>
      </c>
      <c r="F452" s="1">
        <v>2.2275</v>
      </c>
      <c r="G452" s="1">
        <v>2.0117799999999999</v>
      </c>
      <c r="I452" s="11">
        <f t="shared" si="42"/>
        <v>72.014435695538054</v>
      </c>
      <c r="J452" s="10">
        <f t="shared" si="43"/>
        <v>-66.154435695538055</v>
      </c>
      <c r="K452" s="6">
        <v>119</v>
      </c>
      <c r="L452" s="10">
        <v>8131.7257217848146</v>
      </c>
      <c r="M452" s="10">
        <v>3986.0564304462118</v>
      </c>
      <c r="N452" s="10">
        <v>31.206255468066487</v>
      </c>
      <c r="O452" s="10">
        <v>10.636896938611958</v>
      </c>
      <c r="P452" s="10">
        <v>12.323688206216415</v>
      </c>
      <c r="Q452" s="10">
        <v>0.15037693099896987</v>
      </c>
      <c r="R452" s="10">
        <v>1.2202266763217486</v>
      </c>
      <c r="S452" s="10">
        <v>117.1382824725318</v>
      </c>
      <c r="T452" s="14" t="s">
        <v>159</v>
      </c>
      <c r="U452" s="6">
        <v>5</v>
      </c>
      <c r="V452" s="14" t="s">
        <v>157</v>
      </c>
      <c r="W452" s="6">
        <v>4</v>
      </c>
      <c r="X452" s="14" t="s">
        <v>33</v>
      </c>
      <c r="Y452" s="6">
        <v>3</v>
      </c>
      <c r="Z452" s="14" t="s">
        <v>161</v>
      </c>
      <c r="AA452" s="9">
        <v>2</v>
      </c>
      <c r="AB452" s="7">
        <v>21.464970092563114</v>
      </c>
      <c r="AC452" s="6">
        <v>62.320497091282974</v>
      </c>
      <c r="AD452" s="13">
        <v>16.214532816153913</v>
      </c>
      <c r="AE452" s="8">
        <v>1232.3688206216416</v>
      </c>
      <c r="AF452" s="6">
        <v>945.74462145081179</v>
      </c>
      <c r="AG452" s="6">
        <v>799.27661546623119</v>
      </c>
      <c r="AH452" s="6">
        <v>1767.7445555204295</v>
      </c>
      <c r="AI452" s="6">
        <v>8.1951986414065292</v>
      </c>
      <c r="AJ452" s="6"/>
      <c r="AK452" s="6"/>
      <c r="AL452" s="6"/>
      <c r="AM452" s="6"/>
      <c r="AN452" s="6">
        <v>5.318448469305979</v>
      </c>
      <c r="AO452" s="6">
        <v>4.0002205350673323</v>
      </c>
      <c r="AP452" s="6">
        <v>6.3942129237298486</v>
      </c>
      <c r="AQ452" s="6">
        <v>114.66</v>
      </c>
      <c r="AR452" s="6"/>
      <c r="AS452" s="6"/>
      <c r="AT452" s="6">
        <v>1.1372066520031283</v>
      </c>
      <c r="AU452" s="6">
        <v>1</v>
      </c>
      <c r="AV452" s="10"/>
      <c r="AW452" s="13">
        <v>141.86169321762176</v>
      </c>
      <c r="AX452" s="1" t="s">
        <v>156</v>
      </c>
      <c r="AY452" s="17">
        <v>66.154435695538098</v>
      </c>
      <c r="AZ452" s="12">
        <v>0</v>
      </c>
      <c r="BA452" s="12">
        <v>100</v>
      </c>
      <c r="BB452" s="12">
        <v>0</v>
      </c>
      <c r="BC452" s="12">
        <v>100</v>
      </c>
      <c r="BD452" s="12">
        <v>0</v>
      </c>
      <c r="BE452" s="12">
        <v>0</v>
      </c>
      <c r="BF452" s="18">
        <v>21.464970092563114</v>
      </c>
      <c r="BG452" s="18">
        <v>62.320497091282974</v>
      </c>
      <c r="BH452" s="18">
        <v>16.214532816153913</v>
      </c>
      <c r="BI452" s="15"/>
      <c r="BJ452" s="19">
        <f t="shared" ca="1" si="46"/>
        <v>1</v>
      </c>
      <c r="BK452" s="18">
        <f t="shared" ca="1" si="47"/>
        <v>4.1433559656854131</v>
      </c>
      <c r="BL452" s="17">
        <f t="shared" si="44"/>
        <v>1.821023389458349</v>
      </c>
      <c r="BM452" s="17">
        <f t="shared" ca="1" si="48"/>
        <v>3.2138657809301718</v>
      </c>
      <c r="BN452" s="16">
        <f t="shared" si="45"/>
        <v>2.7365526569538217</v>
      </c>
      <c r="BP452" s="2"/>
    </row>
    <row r="453" spans="1:68" x14ac:dyDescent="0.2">
      <c r="A453" s="1">
        <v>22</v>
      </c>
      <c r="B453" s="1">
        <v>2.5299999999999998</v>
      </c>
      <c r="C453" s="1">
        <v>3.0790000000000001E-2</v>
      </c>
      <c r="D453" s="1">
        <v>1.58396</v>
      </c>
      <c r="E453" s="1">
        <v>0.29927999999999999</v>
      </c>
      <c r="F453" s="1">
        <v>2.23325</v>
      </c>
      <c r="G453" s="1">
        <v>2.0170499999999998</v>
      </c>
      <c r="I453" s="11">
        <f t="shared" si="42"/>
        <v>72.178477690288716</v>
      </c>
      <c r="J453" s="10">
        <f t="shared" si="43"/>
        <v>-66.318477690288717</v>
      </c>
      <c r="K453" s="6">
        <v>119</v>
      </c>
      <c r="L453" s="10">
        <v>8151.2467191601436</v>
      </c>
      <c r="M453" s="10">
        <v>3995.3412073490995</v>
      </c>
      <c r="N453" s="10">
        <v>31.277340332458444</v>
      </c>
      <c r="O453" s="10">
        <v>10.89905433563071</v>
      </c>
      <c r="P453" s="10">
        <v>12.558358217577112</v>
      </c>
      <c r="Q453" s="10">
        <v>0.17113903192584956</v>
      </c>
      <c r="R453" s="10">
        <v>1.3627500423289205</v>
      </c>
      <c r="S453" s="10">
        <v>115.22943624627797</v>
      </c>
      <c r="T453" s="14" t="s">
        <v>159</v>
      </c>
      <c r="U453" s="6">
        <v>5</v>
      </c>
      <c r="V453" s="14" t="s">
        <v>157</v>
      </c>
      <c r="W453" s="6">
        <v>4</v>
      </c>
      <c r="X453" s="14" t="s">
        <v>33</v>
      </c>
      <c r="Y453" s="6">
        <v>3</v>
      </c>
      <c r="Z453" s="14" t="s">
        <v>161</v>
      </c>
      <c r="AA453" s="9">
        <v>2</v>
      </c>
      <c r="AB453" s="7">
        <v>23.405274489511356</v>
      </c>
      <c r="AC453" s="6">
        <v>61.882636482918272</v>
      </c>
      <c r="AD453" s="13">
        <v>14.712089027570373</v>
      </c>
      <c r="AE453" s="8">
        <v>1255.8358217577111</v>
      </c>
      <c r="AF453" s="6">
        <v>972.20456411822761</v>
      </c>
      <c r="AG453" s="6">
        <v>816.87686631828342</v>
      </c>
      <c r="AH453" s="6">
        <v>1727.0145445128592</v>
      </c>
      <c r="AI453" s="6">
        <v>7.3381028724168242</v>
      </c>
      <c r="AJ453" s="6"/>
      <c r="AK453" s="6"/>
      <c r="AL453" s="6"/>
      <c r="AM453" s="6"/>
      <c r="AN453" s="6">
        <v>5.4495271678153552</v>
      </c>
      <c r="AO453" s="6">
        <v>4.1038167753390731</v>
      </c>
      <c r="AP453" s="6">
        <v>6.535014930546267</v>
      </c>
      <c r="AQ453" s="6">
        <v>114.66</v>
      </c>
      <c r="AR453" s="6"/>
      <c r="AS453" s="6"/>
      <c r="AT453" s="6">
        <v>1.16750845776489</v>
      </c>
      <c r="AU453" s="6">
        <v>1</v>
      </c>
      <c r="AV453" s="10"/>
      <c r="AW453" s="13">
        <v>145.83068461773414</v>
      </c>
      <c r="AX453" s="1" t="s">
        <v>156</v>
      </c>
      <c r="AY453" s="17">
        <v>66.318477690288702</v>
      </c>
      <c r="AZ453" s="12">
        <v>0</v>
      </c>
      <c r="BA453" s="12">
        <v>100</v>
      </c>
      <c r="BB453" s="12">
        <v>0</v>
      </c>
      <c r="BC453" s="12">
        <v>100</v>
      </c>
      <c r="BD453" s="12">
        <v>0</v>
      </c>
      <c r="BE453" s="12">
        <v>0</v>
      </c>
      <c r="BF453" s="18">
        <v>23.405274489511356</v>
      </c>
      <c r="BG453" s="18">
        <v>61.882636482918272</v>
      </c>
      <c r="BH453" s="18">
        <v>14.712089027570373</v>
      </c>
      <c r="BI453" s="15"/>
      <c r="BJ453" s="19">
        <f t="shared" ca="1" si="46"/>
        <v>1</v>
      </c>
      <c r="BK453" s="18">
        <f t="shared" ca="1" si="47"/>
        <v>4.2463131020668534</v>
      </c>
      <c r="BL453" s="17">
        <f t="shared" si="44"/>
        <v>2.0174983043883472</v>
      </c>
      <c r="BM453" s="17">
        <f t="shared" ca="1" si="48"/>
        <v>3.2252055660199952</v>
      </c>
      <c r="BN453" s="16">
        <f t="shared" si="45"/>
        <v>2.7526436024045449</v>
      </c>
      <c r="BP453" s="2"/>
    </row>
    <row r="454" spans="1:68" x14ac:dyDescent="0.2">
      <c r="A454" s="1">
        <v>22.05</v>
      </c>
      <c r="B454" s="1">
        <v>2.6</v>
      </c>
      <c r="C454" s="1">
        <v>3.0669999999999999E-2</v>
      </c>
      <c r="D454" s="1">
        <v>1.58511</v>
      </c>
      <c r="E454" s="1">
        <v>0.29832999999999998</v>
      </c>
      <c r="F454" s="1">
        <v>2.2305000000000001</v>
      </c>
      <c r="G454" s="1">
        <v>2.01078</v>
      </c>
      <c r="I454" s="11">
        <f t="shared" si="42"/>
        <v>72.342519685039363</v>
      </c>
      <c r="J454" s="10">
        <f t="shared" si="43"/>
        <v>-66.482519685039364</v>
      </c>
      <c r="K454" s="6">
        <v>119</v>
      </c>
      <c r="L454" s="10">
        <v>8170.7677165354708</v>
      </c>
      <c r="M454" s="10">
        <v>4004.6259842519862</v>
      </c>
      <c r="N454" s="10">
        <v>31.348425196850389</v>
      </c>
      <c r="O454" s="10">
        <v>10.83212053213656</v>
      </c>
      <c r="P454" s="10">
        <v>12.485735303761579</v>
      </c>
      <c r="Q454" s="10">
        <v>0.17540267765190512</v>
      </c>
      <c r="R454" s="10">
        <v>1.4048245728792723</v>
      </c>
      <c r="S454" s="10">
        <v>114.83435914062629</v>
      </c>
      <c r="T454" s="14" t="s">
        <v>159</v>
      </c>
      <c r="U454" s="6">
        <v>5</v>
      </c>
      <c r="V454" s="14" t="s">
        <v>157</v>
      </c>
      <c r="W454" s="6">
        <v>4</v>
      </c>
      <c r="X454" s="14" t="s">
        <v>33</v>
      </c>
      <c r="Y454" s="6">
        <v>3</v>
      </c>
      <c r="Z454" s="14" t="s">
        <v>161</v>
      </c>
      <c r="AA454" s="9">
        <v>2</v>
      </c>
      <c r="AB454" s="7">
        <v>24.343961385553555</v>
      </c>
      <c r="AC454" s="6">
        <v>61.613258600903549</v>
      </c>
      <c r="AD454" s="13">
        <v>14.042780013542899</v>
      </c>
      <c r="AE454" s="8">
        <v>1248.573530376158</v>
      </c>
      <c r="AF454" s="6">
        <v>962.51239794138087</v>
      </c>
      <c r="AG454" s="6">
        <v>811.43014778211841</v>
      </c>
      <c r="AH454" s="6">
        <v>1717.42492684339</v>
      </c>
      <c r="AI454" s="6">
        <v>7.1183265106933602</v>
      </c>
      <c r="AJ454" s="6"/>
      <c r="AK454" s="6"/>
      <c r="AL454" s="6"/>
      <c r="AM454" s="6"/>
      <c r="AN454" s="6">
        <v>5.4160602660682802</v>
      </c>
      <c r="AO454" s="6">
        <v>4.1066395628960866</v>
      </c>
      <c r="AP454" s="6">
        <v>6.4914411822569473</v>
      </c>
      <c r="AQ454" s="6">
        <v>114.66</v>
      </c>
      <c r="AR454" s="6"/>
      <c r="AS454" s="6"/>
      <c r="AT454" s="6">
        <v>1.1522103731249846</v>
      </c>
      <c r="AU454" s="6">
        <v>1</v>
      </c>
      <c r="AV454" s="10"/>
      <c r="AW454" s="13">
        <v>144.37685969120713</v>
      </c>
      <c r="AX454" s="1" t="s">
        <v>156</v>
      </c>
      <c r="AY454" s="17">
        <v>66.482519685039406</v>
      </c>
      <c r="AZ454" s="12">
        <v>0</v>
      </c>
      <c r="BA454" s="12">
        <v>100</v>
      </c>
      <c r="BB454" s="12">
        <v>0</v>
      </c>
      <c r="BC454" s="12">
        <v>100</v>
      </c>
      <c r="BD454" s="12">
        <v>0</v>
      </c>
      <c r="BE454" s="12">
        <v>0</v>
      </c>
      <c r="BF454" s="18">
        <v>24.343961385553555</v>
      </c>
      <c r="BG454" s="18">
        <v>61.613258600903549</v>
      </c>
      <c r="BH454" s="18">
        <v>14.042780013542899</v>
      </c>
      <c r="BI454" s="15"/>
      <c r="BJ454" s="19">
        <f t="shared" ca="1" si="46"/>
        <v>1</v>
      </c>
      <c r="BK454" s="18">
        <f t="shared" ca="1" si="47"/>
        <v>4.1953238472345982</v>
      </c>
      <c r="BL454" s="17">
        <f t="shared" si="44"/>
        <v>2.0880397539319082</v>
      </c>
      <c r="BM454" s="17">
        <f t="shared" ca="1" si="48"/>
        <v>3.2369028111552427</v>
      </c>
      <c r="BN454" s="16">
        <f t="shared" si="45"/>
        <v>2.7613532521342559</v>
      </c>
      <c r="BP454" s="2"/>
    </row>
    <row r="455" spans="1:68" x14ac:dyDescent="0.2">
      <c r="A455" s="1">
        <v>22.1</v>
      </c>
      <c r="B455" s="1">
        <v>2.6</v>
      </c>
      <c r="C455" s="1">
        <v>3.1019999999999999E-2</v>
      </c>
      <c r="D455" s="1">
        <v>1.58121</v>
      </c>
      <c r="E455" s="1">
        <v>0.30149999999999999</v>
      </c>
      <c r="F455" s="1">
        <v>2.2262300000000002</v>
      </c>
      <c r="G455" s="1">
        <v>2.0069300000000001</v>
      </c>
      <c r="I455" s="11">
        <f t="shared" si="42"/>
        <v>72.506561679790025</v>
      </c>
      <c r="J455" s="10">
        <f t="shared" si="43"/>
        <v>-66.646561679790025</v>
      </c>
      <c r="K455" s="6">
        <v>119</v>
      </c>
      <c r="L455" s="10">
        <v>8190.2887139107997</v>
      </c>
      <c r="M455" s="10">
        <v>4013.9107611548739</v>
      </c>
      <c r="N455" s="10">
        <v>31.419510061242345</v>
      </c>
      <c r="O455" s="10">
        <v>11.027344125661164</v>
      </c>
      <c r="P455" s="10">
        <v>12.699942560148065</v>
      </c>
      <c r="Q455" s="10">
        <v>0.16094335736354254</v>
      </c>
      <c r="R455" s="10">
        <v>1.267276262087804</v>
      </c>
      <c r="S455" s="10">
        <v>116.15266906159029</v>
      </c>
      <c r="T455" s="14" t="s">
        <v>159</v>
      </c>
      <c r="U455" s="6">
        <v>5</v>
      </c>
      <c r="V455" s="14" t="s">
        <v>157</v>
      </c>
      <c r="W455" s="6">
        <v>4</v>
      </c>
      <c r="X455" s="14" t="s">
        <v>33</v>
      </c>
      <c r="Y455" s="6">
        <v>3</v>
      </c>
      <c r="Z455" s="14" t="s">
        <v>161</v>
      </c>
      <c r="AA455" s="9">
        <v>2</v>
      </c>
      <c r="AB455" s="7">
        <v>21.409615171693645</v>
      </c>
      <c r="AC455" s="6">
        <v>62.330462821085924</v>
      </c>
      <c r="AD455" s="13">
        <v>16.259922007220432</v>
      </c>
      <c r="AE455" s="8">
        <v>1269.9942560148065</v>
      </c>
      <c r="AF455" s="6">
        <v>986.56495767065383</v>
      </c>
      <c r="AG455" s="6">
        <v>827.49569201110489</v>
      </c>
      <c r="AH455" s="6">
        <v>1743.0821280071577</v>
      </c>
      <c r="AI455" s="6">
        <v>7.8909392522868425</v>
      </c>
      <c r="AJ455" s="6"/>
      <c r="AK455" s="6"/>
      <c r="AL455" s="6"/>
      <c r="AM455" s="6"/>
      <c r="AN455" s="6">
        <v>5.5136720628305822</v>
      </c>
      <c r="AO455" s="6">
        <v>4.1068247970070111</v>
      </c>
      <c r="AP455" s="6">
        <v>6.6199655360888388</v>
      </c>
      <c r="AQ455" s="6">
        <v>114.66</v>
      </c>
      <c r="AR455" s="6"/>
      <c r="AS455" s="6"/>
      <c r="AT455" s="6">
        <v>1.1793173192820792</v>
      </c>
      <c r="AU455" s="6">
        <v>1</v>
      </c>
      <c r="AV455" s="10"/>
      <c r="AW455" s="13">
        <v>147.98474365059806</v>
      </c>
      <c r="AX455" s="1" t="s">
        <v>156</v>
      </c>
      <c r="AY455" s="17">
        <v>66.646561679789997</v>
      </c>
      <c r="AZ455" s="12">
        <v>0</v>
      </c>
      <c r="BA455" s="12">
        <v>100</v>
      </c>
      <c r="BB455" s="12">
        <v>0</v>
      </c>
      <c r="BC455" s="12">
        <v>100</v>
      </c>
      <c r="BD455" s="12">
        <v>0</v>
      </c>
      <c r="BE455" s="12">
        <v>0</v>
      </c>
      <c r="BF455" s="18">
        <v>21.409615171693645</v>
      </c>
      <c r="BG455" s="18">
        <v>62.330462821085924</v>
      </c>
      <c r="BH455" s="18">
        <v>16.259922007220432</v>
      </c>
      <c r="BI455" s="15"/>
      <c r="BJ455" s="19">
        <f t="shared" ca="1" si="46"/>
        <v>1</v>
      </c>
      <c r="BK455" s="18">
        <f t="shared" ca="1" si="47"/>
        <v>4.2874885443227493</v>
      </c>
      <c r="BL455" s="17">
        <f t="shared" si="44"/>
        <v>1.8703908396576601</v>
      </c>
      <c r="BM455" s="17">
        <f t="shared" ca="1" si="48"/>
        <v>3.2060808092697903</v>
      </c>
      <c r="BN455" s="16">
        <f t="shared" si="45"/>
        <v>2.7329984225266561</v>
      </c>
      <c r="BP455" s="2"/>
    </row>
    <row r="456" spans="1:68" x14ac:dyDescent="0.2">
      <c r="A456" s="1">
        <v>22.15</v>
      </c>
      <c r="B456" s="1">
        <v>2.6</v>
      </c>
      <c r="C456" s="1">
        <v>3.0890000000000001E-2</v>
      </c>
      <c r="D456" s="1">
        <v>1.58049</v>
      </c>
      <c r="E456" s="1">
        <v>0.30247000000000002</v>
      </c>
      <c r="F456" s="1">
        <v>2.2303000000000002</v>
      </c>
      <c r="G456" s="1">
        <v>2.0125500000000001</v>
      </c>
      <c r="I456" s="11">
        <f t="shared" si="42"/>
        <v>72.670603674540672</v>
      </c>
      <c r="J456" s="10">
        <f t="shared" si="43"/>
        <v>-66.810603674540673</v>
      </c>
      <c r="K456" s="6">
        <v>119</v>
      </c>
      <c r="L456" s="10">
        <v>8209.8097112861269</v>
      </c>
      <c r="M456" s="10">
        <v>4023.1955380577606</v>
      </c>
      <c r="N456" s="10">
        <v>31.490594925634291</v>
      </c>
      <c r="O456" s="10">
        <v>10.954832505209168</v>
      </c>
      <c r="P456" s="10">
        <v>12.633239820761061</v>
      </c>
      <c r="Q456" s="10">
        <v>0.15827394438722925</v>
      </c>
      <c r="R456" s="10">
        <v>1.252837329400863</v>
      </c>
      <c r="S456" s="10">
        <v>116.55606357999254</v>
      </c>
      <c r="T456" s="14" t="s">
        <v>159</v>
      </c>
      <c r="U456" s="6">
        <v>5</v>
      </c>
      <c r="V456" s="14" t="s">
        <v>157</v>
      </c>
      <c r="W456" s="6">
        <v>4</v>
      </c>
      <c r="X456" s="14" t="s">
        <v>33</v>
      </c>
      <c r="Y456" s="6">
        <v>3</v>
      </c>
      <c r="Z456" s="14" t="s">
        <v>161</v>
      </c>
      <c r="AA456" s="9">
        <v>2</v>
      </c>
      <c r="AB456" s="7">
        <v>21.322721435267596</v>
      </c>
      <c r="AC456" s="6">
        <v>62.345808905094174</v>
      </c>
      <c r="AD456" s="13">
        <v>16.331469659638227</v>
      </c>
      <c r="AE456" s="8">
        <v>1263.3239820761059</v>
      </c>
      <c r="AF456" s="6">
        <v>977.56928260304608</v>
      </c>
      <c r="AG456" s="6">
        <v>822.49298655707958</v>
      </c>
      <c r="AH456" s="6">
        <v>1749.9182123182268</v>
      </c>
      <c r="AI456" s="6">
        <v>7.9818822167297974</v>
      </c>
      <c r="AJ456" s="6"/>
      <c r="AK456" s="6"/>
      <c r="AL456" s="6"/>
      <c r="AM456" s="6"/>
      <c r="AN456" s="6">
        <v>5.4774162526045842</v>
      </c>
      <c r="AO456" s="6">
        <v>4.0911391148067038</v>
      </c>
      <c r="AP456" s="6">
        <v>6.5799438924566358</v>
      </c>
      <c r="AQ456" s="6">
        <v>114.66</v>
      </c>
      <c r="AR456" s="6"/>
      <c r="AS456" s="6"/>
      <c r="AT456" s="6">
        <v>1.1649308083305281</v>
      </c>
      <c r="AU456" s="6">
        <v>1</v>
      </c>
      <c r="AV456" s="10"/>
      <c r="AW456" s="13">
        <v>146.63539239045693</v>
      </c>
      <c r="AX456" s="1" t="s">
        <v>156</v>
      </c>
      <c r="AY456" s="17">
        <v>66.810603674540701</v>
      </c>
      <c r="AZ456" s="12">
        <v>0</v>
      </c>
      <c r="BA456" s="12">
        <v>100</v>
      </c>
      <c r="BB456" s="12">
        <v>0</v>
      </c>
      <c r="BC456" s="12">
        <v>100</v>
      </c>
      <c r="BD456" s="12">
        <v>0</v>
      </c>
      <c r="BE456" s="12">
        <v>0</v>
      </c>
      <c r="BF456" s="18">
        <v>21.322721435267596</v>
      </c>
      <c r="BG456" s="18">
        <v>62.345808905094174</v>
      </c>
      <c r="BH456" s="18">
        <v>16.331469659638227</v>
      </c>
      <c r="BI456" s="15"/>
      <c r="BJ456" s="19">
        <f t="shared" ca="1" si="46"/>
        <v>1</v>
      </c>
      <c r="BK456" s="18">
        <f t="shared" ca="1" si="47"/>
        <v>4.2395826324837991</v>
      </c>
      <c r="BL456" s="17">
        <f t="shared" si="44"/>
        <v>1.8558598487816242</v>
      </c>
      <c r="BM456" s="17">
        <f t="shared" ca="1" si="48"/>
        <v>3.2088282399890877</v>
      </c>
      <c r="BN456" s="16">
        <f t="shared" si="45"/>
        <v>2.732596265401869</v>
      </c>
      <c r="BP456" s="2"/>
    </row>
    <row r="457" spans="1:68" x14ac:dyDescent="0.2">
      <c r="A457" s="1">
        <v>22.2</v>
      </c>
      <c r="B457" s="1">
        <v>2.5299999999999998</v>
      </c>
      <c r="C457" s="1">
        <v>3.1099999999999999E-2</v>
      </c>
      <c r="D457" s="1">
        <v>1.5774300000000001</v>
      </c>
      <c r="E457" s="1">
        <v>0.29860999999999999</v>
      </c>
      <c r="F457" s="1">
        <v>2.22933</v>
      </c>
      <c r="G457" s="1">
        <v>2.0127799999999998</v>
      </c>
      <c r="I457" s="11">
        <f t="shared" si="42"/>
        <v>72.834645669291334</v>
      </c>
      <c r="J457" s="10">
        <f t="shared" si="43"/>
        <v>-66.974645669291334</v>
      </c>
      <c r="K457" s="6">
        <v>119</v>
      </c>
      <c r="L457" s="10">
        <v>8229.330708661455</v>
      </c>
      <c r="M457" s="10">
        <v>4032.4803149606482</v>
      </c>
      <c r="N457" s="10">
        <v>31.561679790026247</v>
      </c>
      <c r="O457" s="10">
        <v>11.071966661323929</v>
      </c>
      <c r="P457" s="10">
        <v>12.72725822335946</v>
      </c>
      <c r="Q457" s="10">
        <v>0.14692893923789926</v>
      </c>
      <c r="R457" s="10">
        <v>1.1544429810359911</v>
      </c>
      <c r="S457" s="10">
        <v>114.95080291913415</v>
      </c>
      <c r="T457" s="14" t="s">
        <v>159</v>
      </c>
      <c r="U457" s="6">
        <v>5</v>
      </c>
      <c r="V457" s="14" t="s">
        <v>157</v>
      </c>
      <c r="W457" s="6">
        <v>4</v>
      </c>
      <c r="X457" s="14" t="s">
        <v>33</v>
      </c>
      <c r="Y457" s="6">
        <v>3</v>
      </c>
      <c r="Z457" s="14" t="s">
        <v>161</v>
      </c>
      <c r="AA457" s="9">
        <v>2</v>
      </c>
      <c r="AB457" s="7">
        <v>19.356920256528547</v>
      </c>
      <c r="AC457" s="6">
        <v>62.590165252774895</v>
      </c>
      <c r="AD457" s="13">
        <v>18.052914490696555</v>
      </c>
      <c r="AE457" s="8">
        <v>1272.7258223359461</v>
      </c>
      <c r="AF457" s="6">
        <v>987.48197718077938</v>
      </c>
      <c r="AG457" s="6">
        <v>829.5443667519595</v>
      </c>
      <c r="AH457" s="6">
        <v>1715.4333900845054</v>
      </c>
      <c r="AI457" s="6">
        <v>8.6621861488785292</v>
      </c>
      <c r="AJ457" s="6"/>
      <c r="AK457" s="6"/>
      <c r="AL457" s="6"/>
      <c r="AM457" s="6"/>
      <c r="AN457" s="6">
        <v>5.5359833306619644</v>
      </c>
      <c r="AO457" s="6">
        <v>4.0774982343126132</v>
      </c>
      <c r="AP457" s="6">
        <v>6.6363549340156753</v>
      </c>
      <c r="AQ457" s="6">
        <v>114.66</v>
      </c>
      <c r="AR457" s="6"/>
      <c r="AS457" s="6"/>
      <c r="AT457" s="6">
        <v>1.1742221123917316</v>
      </c>
      <c r="AU457" s="6">
        <v>1</v>
      </c>
      <c r="AV457" s="10"/>
      <c r="AW457" s="13">
        <v>148.12229657711691</v>
      </c>
      <c r="AX457" s="1" t="s">
        <v>156</v>
      </c>
      <c r="AY457" s="17">
        <v>66.974645669291306</v>
      </c>
      <c r="AZ457" s="12">
        <v>0</v>
      </c>
      <c r="BA457" s="12">
        <v>100</v>
      </c>
      <c r="BB457" s="12">
        <v>0</v>
      </c>
      <c r="BC457" s="12">
        <v>100</v>
      </c>
      <c r="BD457" s="12">
        <v>0</v>
      </c>
      <c r="BE457" s="12">
        <v>0</v>
      </c>
      <c r="BF457" s="18">
        <v>19.356920256528547</v>
      </c>
      <c r="BG457" s="18">
        <v>62.590165252774895</v>
      </c>
      <c r="BH457" s="18">
        <v>18.052914490696555</v>
      </c>
      <c r="BI457" s="15"/>
      <c r="BJ457" s="19">
        <f t="shared" ca="1" si="46"/>
        <v>1</v>
      </c>
      <c r="BK457" s="18">
        <f t="shared" ca="1" si="47"/>
        <v>4.2716106199331954</v>
      </c>
      <c r="BL457" s="17">
        <f t="shared" si="44"/>
        <v>1.7059779960836452</v>
      </c>
      <c r="BM457" s="17">
        <f t="shared" ca="1" si="48"/>
        <v>3.1891168938746928</v>
      </c>
      <c r="BN457" s="16">
        <f t="shared" si="45"/>
        <v>2.712804627904704</v>
      </c>
      <c r="BP457" s="2"/>
    </row>
    <row r="458" spans="1:68" x14ac:dyDescent="0.2">
      <c r="A458" s="1">
        <v>22.25</v>
      </c>
      <c r="B458" s="1">
        <v>2.6</v>
      </c>
      <c r="C458" s="1">
        <v>3.1060000000000001E-2</v>
      </c>
      <c r="D458" s="1">
        <v>1.57473</v>
      </c>
      <c r="E458" s="1">
        <v>0.28964000000000001</v>
      </c>
      <c r="F458" s="1">
        <v>2.2316799999999999</v>
      </c>
      <c r="G458" s="1">
        <v>2.0098500000000001</v>
      </c>
      <c r="I458" s="11">
        <f t="shared" si="42"/>
        <v>72.998687664041995</v>
      </c>
      <c r="J458" s="10">
        <f t="shared" si="43"/>
        <v>-67.138687664041996</v>
      </c>
      <c r="K458" s="6">
        <v>119</v>
      </c>
      <c r="L458" s="10">
        <v>8248.8517060367831</v>
      </c>
      <c r="M458" s="10">
        <v>4041.7650918635359</v>
      </c>
      <c r="N458" s="10">
        <v>31.6327646544182</v>
      </c>
      <c r="O458" s="10">
        <v>11.049655393492548</v>
      </c>
      <c r="P458" s="10">
        <v>12.651229777019854</v>
      </c>
      <c r="Q458" s="10">
        <v>0.13691864057672468</v>
      </c>
      <c r="R458" s="10">
        <v>1.0822555829744598</v>
      </c>
      <c r="S458" s="10">
        <v>111.22044330050736</v>
      </c>
      <c r="T458" s="14" t="s">
        <v>159</v>
      </c>
      <c r="U458" s="6">
        <v>5</v>
      </c>
      <c r="V458" s="14" t="s">
        <v>157</v>
      </c>
      <c r="W458" s="6">
        <v>4</v>
      </c>
      <c r="X458" s="14" t="s">
        <v>33</v>
      </c>
      <c r="Y458" s="6">
        <v>3</v>
      </c>
      <c r="Z458" s="14" t="s">
        <v>33</v>
      </c>
      <c r="AA458" s="9">
        <v>3</v>
      </c>
      <c r="AB458" s="7">
        <v>18.155610841188434</v>
      </c>
      <c r="AC458" s="6">
        <v>62.633384482205912</v>
      </c>
      <c r="AD458" s="13">
        <v>19.211004676605651</v>
      </c>
      <c r="AE458" s="8">
        <v>1265.1229777019853</v>
      </c>
      <c r="AF458" s="6">
        <v>977.38916011874755</v>
      </c>
      <c r="AG458" s="6">
        <v>823.84223327648897</v>
      </c>
      <c r="AH458" s="6">
        <v>1637.232246433834</v>
      </c>
      <c r="AI458" s="6">
        <v>9.2399615740637771</v>
      </c>
      <c r="AJ458" s="6"/>
      <c r="AK458" s="6"/>
      <c r="AL458" s="6"/>
      <c r="AM458" s="6"/>
      <c r="AN458" s="6">
        <v>5.5248276967462742</v>
      </c>
      <c r="AO458" s="6">
        <v>4.0371401560895102</v>
      </c>
      <c r="AP458" s="6">
        <v>6.5907378662119118</v>
      </c>
      <c r="AQ458" s="6">
        <v>114.66</v>
      </c>
      <c r="AR458" s="6"/>
      <c r="AS458" s="6"/>
      <c r="AT458" s="6">
        <v>1.158558100871677</v>
      </c>
      <c r="AU458" s="6">
        <v>1</v>
      </c>
      <c r="AV458" s="10"/>
      <c r="AW458" s="13">
        <v>146.60837401781214</v>
      </c>
      <c r="AX458" s="1" t="s">
        <v>156</v>
      </c>
      <c r="AY458" s="17">
        <v>67.138687664041996</v>
      </c>
      <c r="AZ458" s="12">
        <v>0</v>
      </c>
      <c r="BA458" s="12">
        <v>100</v>
      </c>
      <c r="BB458" s="12">
        <v>0</v>
      </c>
      <c r="BC458" s="12">
        <v>100</v>
      </c>
      <c r="BD458" s="12">
        <v>0</v>
      </c>
      <c r="BE458" s="12">
        <v>0</v>
      </c>
      <c r="BF458" s="18">
        <v>18.155610841188434</v>
      </c>
      <c r="BG458" s="18">
        <v>62.633384482205912</v>
      </c>
      <c r="BH458" s="18">
        <v>19.211004676605651</v>
      </c>
      <c r="BI458" s="15"/>
      <c r="BJ458" s="19">
        <f t="shared" ca="1" si="46"/>
        <v>1</v>
      </c>
      <c r="BK458" s="18">
        <f t="shared" ca="1" si="47"/>
        <v>4.2193466122841938</v>
      </c>
      <c r="BL458" s="17">
        <f t="shared" si="44"/>
        <v>1.6057439786005003</v>
      </c>
      <c r="BM458" s="17">
        <f t="shared" ca="1" si="48"/>
        <v>3.1820092349223992</v>
      </c>
      <c r="BN458" s="16">
        <f t="shared" si="45"/>
        <v>2.7019661220413256</v>
      </c>
      <c r="BP458" s="2"/>
    </row>
    <row r="459" spans="1:68" x14ac:dyDescent="0.2">
      <c r="A459" s="1">
        <v>22.3</v>
      </c>
      <c r="B459" s="1">
        <v>2.5299999999999998</v>
      </c>
      <c r="C459" s="1">
        <v>3.0169999999999999E-2</v>
      </c>
      <c r="D459" s="1">
        <v>1.5736600000000001</v>
      </c>
      <c r="E459" s="1">
        <v>0.29338999999999998</v>
      </c>
      <c r="F459" s="1">
        <v>2.2347299999999999</v>
      </c>
      <c r="G459" s="1">
        <v>2.0134799999999999</v>
      </c>
      <c r="I459" s="11">
        <f t="shared" si="42"/>
        <v>73.162729658792657</v>
      </c>
      <c r="J459" s="10">
        <f t="shared" si="43"/>
        <v>-67.302729658792657</v>
      </c>
      <c r="K459" s="6">
        <v>119</v>
      </c>
      <c r="L459" s="10">
        <v>8268.3727034121112</v>
      </c>
      <c r="M459" s="10">
        <v>4051.0498687664235</v>
      </c>
      <c r="N459" s="10">
        <v>31.703849518810152</v>
      </c>
      <c r="O459" s="10">
        <v>10.55322968424427</v>
      </c>
      <c r="P459" s="10">
        <v>12.177261082198092</v>
      </c>
      <c r="Q459" s="10">
        <v>0.13295159629248199</v>
      </c>
      <c r="R459" s="10">
        <v>1.091802133460402</v>
      </c>
      <c r="S459" s="10">
        <v>112.77995819123763</v>
      </c>
      <c r="T459" s="14" t="s">
        <v>159</v>
      </c>
      <c r="U459" s="6">
        <v>5</v>
      </c>
      <c r="V459" s="14" t="s">
        <v>157</v>
      </c>
      <c r="W459" s="6">
        <v>4</v>
      </c>
      <c r="X459" s="14" t="s">
        <v>33</v>
      </c>
      <c r="Y459" s="6">
        <v>3</v>
      </c>
      <c r="Z459" s="14" t="s">
        <v>161</v>
      </c>
      <c r="AA459" s="9">
        <v>2</v>
      </c>
      <c r="AB459" s="7">
        <v>19.345753150540297</v>
      </c>
      <c r="AC459" s="6">
        <v>62.590958480006165</v>
      </c>
      <c r="AD459" s="13">
        <v>18.063288369453538</v>
      </c>
      <c r="AE459" s="8">
        <v>1217.726108219809</v>
      </c>
      <c r="AF459" s="6">
        <v>920.47984323528556</v>
      </c>
      <c r="AG459" s="6">
        <v>788.29458116485682</v>
      </c>
      <c r="AH459" s="6">
        <v>1667.851378404222</v>
      </c>
      <c r="AI459" s="6">
        <v>9.1591687665104615</v>
      </c>
      <c r="AJ459" s="6"/>
      <c r="AK459" s="6"/>
      <c r="AL459" s="6"/>
      <c r="AM459" s="6"/>
      <c r="AN459" s="6">
        <v>5.2766148421221351</v>
      </c>
      <c r="AO459" s="6">
        <v>3.9465161379832221</v>
      </c>
      <c r="AP459" s="6">
        <v>6.3063566493188548</v>
      </c>
      <c r="AQ459" s="6">
        <v>114.66</v>
      </c>
      <c r="AR459" s="6"/>
      <c r="AS459" s="6"/>
      <c r="AT459" s="6">
        <v>1.0849684485715283</v>
      </c>
      <c r="AU459" s="6">
        <v>1</v>
      </c>
      <c r="AV459" s="10"/>
      <c r="AW459" s="13">
        <v>138.07197648529282</v>
      </c>
      <c r="AX459" s="1" t="s">
        <v>156</v>
      </c>
      <c r="AY459" s="17">
        <v>67.3027296587927</v>
      </c>
      <c r="AZ459" s="12">
        <v>0</v>
      </c>
      <c r="BA459" s="12">
        <v>100</v>
      </c>
      <c r="BB459" s="12">
        <v>0</v>
      </c>
      <c r="BC459" s="12">
        <v>100</v>
      </c>
      <c r="BD459" s="12">
        <v>0</v>
      </c>
      <c r="BE459" s="12">
        <v>0</v>
      </c>
      <c r="BF459" s="18">
        <v>19.345753150540297</v>
      </c>
      <c r="BG459" s="18">
        <v>62.590958480006165</v>
      </c>
      <c r="BH459" s="18">
        <v>18.063288369453538</v>
      </c>
      <c r="BI459" s="15"/>
      <c r="BJ459" s="19">
        <f t="shared" ca="1" si="46"/>
        <v>1</v>
      </c>
      <c r="BK459" s="18">
        <f t="shared" ca="1" si="47"/>
        <v>3.9708594024004031</v>
      </c>
      <c r="BL459" s="17">
        <f t="shared" si="44"/>
        <v>1.6529946661871766</v>
      </c>
      <c r="BM459" s="17">
        <f t="shared" ca="1" si="48"/>
        <v>3.2112192274074283</v>
      </c>
      <c r="BN459" s="16">
        <f t="shared" si="45"/>
        <v>2.718428101688064</v>
      </c>
      <c r="BP459" s="2"/>
    </row>
    <row r="460" spans="1:68" x14ac:dyDescent="0.2">
      <c r="A460" s="1">
        <v>22.35</v>
      </c>
      <c r="B460" s="1">
        <v>2.6</v>
      </c>
      <c r="C460" s="1">
        <v>2.9510000000000002E-2</v>
      </c>
      <c r="D460" s="1">
        <v>1.57256</v>
      </c>
      <c r="E460" s="1">
        <v>0.29831999999999997</v>
      </c>
      <c r="F460" s="1">
        <v>2.23428</v>
      </c>
      <c r="G460" s="1">
        <v>2.0093299999999998</v>
      </c>
      <c r="I460" s="11">
        <f t="shared" si="42"/>
        <v>73.326771653543304</v>
      </c>
      <c r="J460" s="10">
        <f t="shared" si="43"/>
        <v>-67.466771653543304</v>
      </c>
      <c r="K460" s="6">
        <v>119</v>
      </c>
      <c r="L460" s="10">
        <v>8287.8937007874374</v>
      </c>
      <c r="M460" s="10">
        <v>4060.3346456693102</v>
      </c>
      <c r="N460" s="10">
        <v>31.774934383202101</v>
      </c>
      <c r="O460" s="10">
        <v>10.185093765026448</v>
      </c>
      <c r="P460" s="10">
        <v>11.838648651279662</v>
      </c>
      <c r="Q460" s="10">
        <v>0.12887332646755884</v>
      </c>
      <c r="R460" s="10">
        <v>1.0885813935666437</v>
      </c>
      <c r="S460" s="10">
        <v>114.83020043425103</v>
      </c>
      <c r="T460" s="14" t="s">
        <v>159</v>
      </c>
      <c r="U460" s="6">
        <v>5</v>
      </c>
      <c r="V460" s="14" t="s">
        <v>157</v>
      </c>
      <c r="W460" s="6">
        <v>4</v>
      </c>
      <c r="X460" s="14" t="s">
        <v>33</v>
      </c>
      <c r="Y460" s="6">
        <v>3</v>
      </c>
      <c r="Z460" s="14" t="s">
        <v>161</v>
      </c>
      <c r="AA460" s="9">
        <v>2</v>
      </c>
      <c r="AB460" s="7">
        <v>20.13758968125773</v>
      </c>
      <c r="AC460" s="6">
        <v>62.517513455406409</v>
      </c>
      <c r="AD460" s="13">
        <v>17.344896863335862</v>
      </c>
      <c r="AE460" s="8">
        <v>1183.8648651279661</v>
      </c>
      <c r="AF460" s="6">
        <v>879.49479269339236</v>
      </c>
      <c r="AG460" s="6">
        <v>762.89864884597466</v>
      </c>
      <c r="AH460" s="6">
        <v>1708.5654730501496</v>
      </c>
      <c r="AI460" s="6">
        <v>9.186267613150962</v>
      </c>
      <c r="AJ460" s="6"/>
      <c r="AK460" s="6"/>
      <c r="AL460" s="6"/>
      <c r="AM460" s="6"/>
      <c r="AN460" s="6">
        <v>5.0925468825132238</v>
      </c>
      <c r="AO460" s="6">
        <v>3.8792797684961831</v>
      </c>
      <c r="AP460" s="6">
        <v>6.1031891907677975</v>
      </c>
      <c r="AQ460" s="6">
        <v>114.66</v>
      </c>
      <c r="AR460" s="6"/>
      <c r="AS460" s="6"/>
      <c r="AT460" s="6">
        <v>1.0315851999240719</v>
      </c>
      <c r="AU460" s="6">
        <v>1</v>
      </c>
      <c r="AV460" s="10"/>
      <c r="AW460" s="13">
        <v>131.92421890400885</v>
      </c>
      <c r="AX460" s="1" t="s">
        <v>156</v>
      </c>
      <c r="AY460" s="17">
        <v>67.466771653543304</v>
      </c>
      <c r="AZ460" s="12">
        <v>0</v>
      </c>
      <c r="BA460" s="12">
        <v>100</v>
      </c>
      <c r="BB460" s="12">
        <v>0</v>
      </c>
      <c r="BC460" s="12">
        <v>100</v>
      </c>
      <c r="BD460" s="12">
        <v>0</v>
      </c>
      <c r="BE460" s="12">
        <v>0</v>
      </c>
      <c r="BF460" s="18">
        <v>20.13758968125773</v>
      </c>
      <c r="BG460" s="18">
        <v>62.517513455406409</v>
      </c>
      <c r="BH460" s="18">
        <v>17.344896863335862</v>
      </c>
      <c r="BI460" s="15"/>
      <c r="BJ460" s="19">
        <f t="shared" ca="1" si="46"/>
        <v>1</v>
      </c>
      <c r="BK460" s="18">
        <f t="shared" ca="1" si="47"/>
        <v>3.790181092138794</v>
      </c>
      <c r="BL460" s="17">
        <f t="shared" si="44"/>
        <v>1.6748319792291466</v>
      </c>
      <c r="BM460" s="17">
        <f t="shared" ca="1" si="48"/>
        <v>3.231857078858873</v>
      </c>
      <c r="BN460" s="16">
        <f t="shared" si="45"/>
        <v>2.7286995849111997</v>
      </c>
      <c r="BP460" s="2"/>
    </row>
    <row r="461" spans="1:68" x14ac:dyDescent="0.2">
      <c r="A461" s="1">
        <v>22.4</v>
      </c>
      <c r="B461" s="1">
        <v>2.6</v>
      </c>
      <c r="C461" s="1">
        <v>2.9530000000000001E-2</v>
      </c>
      <c r="D461" s="1">
        <v>1.57314</v>
      </c>
      <c r="E461" s="1">
        <v>0.30254999999999999</v>
      </c>
      <c r="F461" s="1">
        <v>2.23373</v>
      </c>
      <c r="G461" s="1">
        <v>2.0093800000000002</v>
      </c>
      <c r="I461" s="11">
        <f t="shared" ref="I461:I502" si="49">IF(A461="(m)",0,A461/0.3048)</f>
        <v>73.490813648293951</v>
      </c>
      <c r="J461" s="10">
        <f t="shared" ref="J461:J502" si="50">$J$7-I461</f>
        <v>-67.630813648293952</v>
      </c>
      <c r="K461" s="6">
        <v>119</v>
      </c>
      <c r="L461" s="10">
        <v>8307.4146981627637</v>
      </c>
      <c r="M461" s="10">
        <v>4069.619422572197</v>
      </c>
      <c r="N461" s="10">
        <v>31.846019247594047</v>
      </c>
      <c r="O461" s="10">
        <v>10.19624939894214</v>
      </c>
      <c r="P461" s="10">
        <v>11.875135797468465</v>
      </c>
      <c r="Q461" s="10">
        <v>0.13102368692070004</v>
      </c>
      <c r="R461" s="10">
        <v>1.1033447461597163</v>
      </c>
      <c r="S461" s="10">
        <v>116.58933323099477</v>
      </c>
      <c r="T461" s="14" t="s">
        <v>159</v>
      </c>
      <c r="U461" s="6">
        <v>5</v>
      </c>
      <c r="V461" s="14" t="s">
        <v>157</v>
      </c>
      <c r="W461" s="6">
        <v>4</v>
      </c>
      <c r="X461" s="14" t="s">
        <v>33</v>
      </c>
      <c r="Y461" s="6">
        <v>3</v>
      </c>
      <c r="Z461" s="14" t="s">
        <v>161</v>
      </c>
      <c r="AA461" s="9">
        <v>2</v>
      </c>
      <c r="AB461" s="7">
        <v>20.405092516887436</v>
      </c>
      <c r="AC461" s="6">
        <v>62.485043897928094</v>
      </c>
      <c r="AD461" s="13">
        <v>17.109863585184474</v>
      </c>
      <c r="AE461" s="8">
        <v>1187.5135797468465</v>
      </c>
      <c r="AF461" s="6">
        <v>882.63910416411477</v>
      </c>
      <c r="AG461" s="6">
        <v>765.63518481013489</v>
      </c>
      <c r="AH461" s="6">
        <v>1743.291030515672</v>
      </c>
      <c r="AI461" s="6">
        <v>9.063350357905664</v>
      </c>
      <c r="AJ461" s="6"/>
      <c r="AK461" s="6"/>
      <c r="AL461" s="6"/>
      <c r="AM461" s="6"/>
      <c r="AN461" s="6">
        <v>5.0981246994710698</v>
      </c>
      <c r="AO461" s="6">
        <v>3.8959609705405023</v>
      </c>
      <c r="AP461" s="6">
        <v>6.1250814784810785</v>
      </c>
      <c r="AQ461" s="6">
        <v>114.66</v>
      </c>
      <c r="AR461" s="6"/>
      <c r="AS461" s="6"/>
      <c r="AT461" s="6">
        <v>1.0327457025123559</v>
      </c>
      <c r="AU461" s="6">
        <v>1</v>
      </c>
      <c r="AV461" s="10"/>
      <c r="AW461" s="13">
        <v>132.39586562461722</v>
      </c>
      <c r="AX461" s="1" t="s">
        <v>156</v>
      </c>
      <c r="AY461" s="17">
        <v>67.630813648293994</v>
      </c>
      <c r="AZ461" s="12">
        <v>0</v>
      </c>
      <c r="BA461" s="12">
        <v>100</v>
      </c>
      <c r="BB461" s="12">
        <v>0</v>
      </c>
      <c r="BC461" s="12">
        <v>100</v>
      </c>
      <c r="BD461" s="12">
        <v>0</v>
      </c>
      <c r="BE461" s="12">
        <v>0</v>
      </c>
      <c r="BF461" s="18">
        <v>20.405092516887436</v>
      </c>
      <c r="BG461" s="18">
        <v>62.485043897928094</v>
      </c>
      <c r="BH461" s="18">
        <v>17.109863585184474</v>
      </c>
      <c r="BI461" s="15"/>
      <c r="BJ461" s="19">
        <f t="shared" ca="1" si="46"/>
        <v>1</v>
      </c>
      <c r="BK461" s="18">
        <f t="shared" ca="1" si="47"/>
        <v>3.7946685655961243</v>
      </c>
      <c r="BL461" s="17">
        <f t="shared" si="44"/>
        <v>1.6968840389639221</v>
      </c>
      <c r="BM461" s="17">
        <f t="shared" ca="1" si="48"/>
        <v>3.2339398927446168</v>
      </c>
      <c r="BN461" s="16">
        <f t="shared" si="45"/>
        <v>2.7302142291584461</v>
      </c>
      <c r="BP461" s="2"/>
    </row>
    <row r="462" spans="1:68" x14ac:dyDescent="0.2">
      <c r="A462" s="1">
        <v>22.45</v>
      </c>
      <c r="B462" s="1">
        <v>2.5299999999999998</v>
      </c>
      <c r="C462" s="1">
        <v>3.022E-2</v>
      </c>
      <c r="D462" s="1">
        <v>1.57721</v>
      </c>
      <c r="E462" s="1">
        <v>0.29072999999999999</v>
      </c>
      <c r="F462" s="1">
        <v>2.2321800000000001</v>
      </c>
      <c r="G462" s="1">
        <v>2.0068800000000002</v>
      </c>
      <c r="I462" s="11">
        <f t="shared" si="49"/>
        <v>73.654855643044613</v>
      </c>
      <c r="J462" s="10">
        <f t="shared" si="50"/>
        <v>-67.794855643044613</v>
      </c>
      <c r="K462" s="6">
        <v>119</v>
      </c>
      <c r="L462" s="10">
        <v>8326.9356955380917</v>
      </c>
      <c r="M462" s="10">
        <v>4078.9041994750846</v>
      </c>
      <c r="N462" s="10">
        <v>31.917104111985996</v>
      </c>
      <c r="O462" s="10">
        <v>10.5811187690335</v>
      </c>
      <c r="P462" s="10">
        <v>12.189220658087446</v>
      </c>
      <c r="Q462" s="10">
        <v>0.14611328527291431</v>
      </c>
      <c r="R462" s="10">
        <v>1.1987090017602509</v>
      </c>
      <c r="S462" s="10">
        <v>111.67374229541296</v>
      </c>
      <c r="T462" s="14" t="s">
        <v>159</v>
      </c>
      <c r="U462" s="6">
        <v>5</v>
      </c>
      <c r="V462" s="14" t="s">
        <v>157</v>
      </c>
      <c r="W462" s="6">
        <v>4</v>
      </c>
      <c r="X462" s="14" t="s">
        <v>33</v>
      </c>
      <c r="Y462" s="6">
        <v>3</v>
      </c>
      <c r="Z462" s="14" t="s">
        <v>161</v>
      </c>
      <c r="AA462" s="9">
        <v>2</v>
      </c>
      <c r="AB462" s="7">
        <v>21.075065674676814</v>
      </c>
      <c r="AC462" s="6">
        <v>62.387531130986559</v>
      </c>
      <c r="AD462" s="13">
        <v>16.537403194336626</v>
      </c>
      <c r="AE462" s="8">
        <v>1218.9220658087447</v>
      </c>
      <c r="AF462" s="6">
        <v>918.44197027368136</v>
      </c>
      <c r="AG462" s="6">
        <v>789.19154935655854</v>
      </c>
      <c r="AH462" s="6">
        <v>1640.7079854876404</v>
      </c>
      <c r="AI462" s="6">
        <v>8.3423082543932221</v>
      </c>
      <c r="AJ462" s="6"/>
      <c r="AK462" s="6"/>
      <c r="AL462" s="6"/>
      <c r="AM462" s="6"/>
      <c r="AN462" s="6">
        <v>5.29055938451675</v>
      </c>
      <c r="AO462" s="6">
        <v>4.0001407297519256</v>
      </c>
      <c r="AP462" s="6">
        <v>6.3135323948524675</v>
      </c>
      <c r="AQ462" s="6">
        <v>114.66</v>
      </c>
      <c r="AR462" s="6"/>
      <c r="AS462" s="6"/>
      <c r="AT462" s="6">
        <v>1.0739625242978921</v>
      </c>
      <c r="AU462" s="6">
        <v>1</v>
      </c>
      <c r="AV462" s="10"/>
      <c r="AW462" s="13">
        <v>137.76629554105222</v>
      </c>
      <c r="AX462" s="1" t="s">
        <v>156</v>
      </c>
      <c r="AY462" s="17">
        <v>67.794855643044599</v>
      </c>
      <c r="AZ462" s="12">
        <v>0</v>
      </c>
      <c r="BA462" s="12">
        <v>100</v>
      </c>
      <c r="BB462" s="12">
        <v>0</v>
      </c>
      <c r="BC462" s="12">
        <v>100</v>
      </c>
      <c r="BD462" s="12">
        <v>0</v>
      </c>
      <c r="BE462" s="12">
        <v>0</v>
      </c>
      <c r="BF462" s="18">
        <v>21.075065674676814</v>
      </c>
      <c r="BG462" s="18">
        <v>62.387531130986559</v>
      </c>
      <c r="BH462" s="18">
        <v>16.537403194336626</v>
      </c>
      <c r="BI462" s="15"/>
      <c r="BJ462" s="19">
        <f t="shared" ca="1" si="46"/>
        <v>1</v>
      </c>
      <c r="BK462" s="18">
        <f t="shared" ca="1" si="47"/>
        <v>3.9352494777157245</v>
      </c>
      <c r="BL462" s="17">
        <f t="shared" ref="BL462:BL502" si="51">(Q462/(P462-(L462/2000)))*100</f>
        <v>1.8205555133103786</v>
      </c>
      <c r="BM462" s="17">
        <f t="shared" ca="1" si="48"/>
        <v>3.2336957357943601</v>
      </c>
      <c r="BN462" s="16">
        <f t="shared" ref="BN462:BN502" si="52">SQRT(((3.47-LOG(P462/1.06))^2)+((LOG(R462)+1.22)^2))</f>
        <v>2.7370656077728728</v>
      </c>
      <c r="BP462" s="2"/>
    </row>
    <row r="463" spans="1:68" x14ac:dyDescent="0.2">
      <c r="A463" s="1">
        <v>22.5</v>
      </c>
      <c r="B463" s="1">
        <v>0.46</v>
      </c>
      <c r="C463" s="1">
        <v>3.0450000000000001E-2</v>
      </c>
      <c r="D463" s="1">
        <v>1.58005</v>
      </c>
      <c r="E463" s="1">
        <v>0.29117999999999999</v>
      </c>
      <c r="F463" s="1">
        <v>2.234</v>
      </c>
      <c r="G463" s="1">
        <v>2.01233</v>
      </c>
      <c r="I463" s="11">
        <f t="shared" si="49"/>
        <v>73.818897637795274</v>
      </c>
      <c r="J463" s="10">
        <f t="shared" si="50"/>
        <v>-67.958897637795275</v>
      </c>
      <c r="K463" s="6">
        <v>119</v>
      </c>
      <c r="L463" s="10">
        <v>8346.4566929134198</v>
      </c>
      <c r="M463" s="10">
        <v>4088.1889763779723</v>
      </c>
      <c r="N463" s="10">
        <v>31.988188976377948</v>
      </c>
      <c r="O463" s="10">
        <v>10.709408559063952</v>
      </c>
      <c r="P463" s="10">
        <v>12.320205289849079</v>
      </c>
      <c r="Q463" s="10">
        <v>0.15664263645726015</v>
      </c>
      <c r="R463" s="10">
        <v>1.2714287852518324</v>
      </c>
      <c r="S463" s="10">
        <v>111.86088408230057</v>
      </c>
      <c r="T463" s="14" t="s">
        <v>159</v>
      </c>
      <c r="U463" s="6">
        <v>5</v>
      </c>
      <c r="V463" s="14" t="s">
        <v>157</v>
      </c>
      <c r="W463" s="6">
        <v>4</v>
      </c>
      <c r="X463" s="14" t="s">
        <v>33</v>
      </c>
      <c r="Y463" s="6">
        <v>3</v>
      </c>
      <c r="Z463" s="14" t="s">
        <v>161</v>
      </c>
      <c r="AA463" s="9">
        <v>2</v>
      </c>
      <c r="AB463" s="7">
        <v>22.077090061374683</v>
      </c>
      <c r="AC463" s="6">
        <v>62.200642588559901</v>
      </c>
      <c r="AD463" s="13">
        <v>15.722267350065412</v>
      </c>
      <c r="AE463" s="8">
        <v>1232.020528984908</v>
      </c>
      <c r="AF463" s="6">
        <v>932.70363298826601</v>
      </c>
      <c r="AG463" s="6">
        <v>799.01539673868092</v>
      </c>
      <c r="AH463" s="6">
        <v>1643.0954421789797</v>
      </c>
      <c r="AI463" s="6">
        <v>7.865167216596638</v>
      </c>
      <c r="AJ463" s="6"/>
      <c r="AK463" s="6"/>
      <c r="AL463" s="6"/>
      <c r="AM463" s="6"/>
      <c r="AN463" s="6">
        <v>5.3547042795319761</v>
      </c>
      <c r="AO463" s="6">
        <v>4.0576195933657502</v>
      </c>
      <c r="AP463" s="6">
        <v>6.3921231739094475</v>
      </c>
      <c r="AQ463" s="6">
        <v>114.66</v>
      </c>
      <c r="AR463" s="6"/>
      <c r="AS463" s="6"/>
      <c r="AT463" s="6">
        <v>1.0886348695664412</v>
      </c>
      <c r="AU463" s="6">
        <v>1</v>
      </c>
      <c r="AV463" s="10"/>
      <c r="AW463" s="13">
        <v>139.90554494823991</v>
      </c>
      <c r="AX463" s="1" t="s">
        <v>156</v>
      </c>
      <c r="AY463" s="17">
        <v>67.958897637795303</v>
      </c>
      <c r="AZ463" s="12">
        <v>0</v>
      </c>
      <c r="BA463" s="12">
        <v>100</v>
      </c>
      <c r="BB463" s="12">
        <v>0</v>
      </c>
      <c r="BC463" s="12">
        <v>100</v>
      </c>
      <c r="BD463" s="12">
        <v>0</v>
      </c>
      <c r="BE463" s="12">
        <v>0</v>
      </c>
      <c r="BF463" s="18">
        <v>22.077090061374683</v>
      </c>
      <c r="BG463" s="18">
        <v>62.200642588559901</v>
      </c>
      <c r="BH463" s="18">
        <v>15.722267350065412</v>
      </c>
      <c r="BI463" s="15"/>
      <c r="BJ463" s="19">
        <f t="shared" ref="BJ463:BJ502" ca="1" si="53">IF((0.381*BM463)+(0.05*(M463/2116.217)-0.15)&lt;1,(0.381*BM463)+(0.05*(M463/2116.217)-0.15),1)</f>
        <v>1</v>
      </c>
      <c r="BK463" s="18">
        <f t="shared" ref="BK463:BK502" ca="1" si="54">((P463-(L463/2000))/1.06)*(1.06/(M463/2000))^BJ463</f>
        <v>3.985616609440779</v>
      </c>
      <c r="BL463" s="17">
        <f t="shared" si="51"/>
        <v>1.9227087242993317</v>
      </c>
      <c r="BM463" s="17">
        <f t="shared" ref="BM463:BM502" ca="1" si="55">SQRT(((3.47-LOG(BK463))^2)+((LOG(BL463)+1.22)^2))</f>
        <v>3.2397240263127185</v>
      </c>
      <c r="BN463" s="16">
        <f t="shared" si="52"/>
        <v>2.7452273863404364</v>
      </c>
      <c r="BP463" s="2"/>
    </row>
    <row r="464" spans="1:68" x14ac:dyDescent="0.2">
      <c r="A464" s="1">
        <v>22.55</v>
      </c>
      <c r="B464" s="1">
        <v>2.6</v>
      </c>
      <c r="C464" s="1">
        <v>3.0759999999999999E-2</v>
      </c>
      <c r="D464" s="1">
        <v>1.583</v>
      </c>
      <c r="E464" s="1">
        <v>0.26929999999999998</v>
      </c>
      <c r="F464" s="1">
        <v>2.2355999999999998</v>
      </c>
      <c r="G464" s="1">
        <v>2.0129999999999999</v>
      </c>
      <c r="I464" s="11">
        <f t="shared" si="49"/>
        <v>73.982939632545936</v>
      </c>
      <c r="J464" s="10">
        <f t="shared" si="50"/>
        <v>-68.122939632545936</v>
      </c>
      <c r="K464" s="6">
        <v>119</v>
      </c>
      <c r="L464" s="10">
        <v>8365.9776902887479</v>
      </c>
      <c r="M464" s="10">
        <v>4097.4737532808595</v>
      </c>
      <c r="N464" s="10">
        <v>32.059273840769904</v>
      </c>
      <c r="O464" s="10">
        <v>10.882320884757174</v>
      </c>
      <c r="P464" s="10">
        <v>12.362088422035058</v>
      </c>
      <c r="Q464" s="10">
        <v>0.16757981462409852</v>
      </c>
      <c r="R464" s="10">
        <v>1.3555946932509595</v>
      </c>
      <c r="S464" s="10">
        <v>102.76163453318638</v>
      </c>
      <c r="T464" s="14" t="s">
        <v>159</v>
      </c>
      <c r="U464" s="6">
        <v>5</v>
      </c>
      <c r="V464" s="14" t="s">
        <v>157</v>
      </c>
      <c r="W464" s="6">
        <v>4</v>
      </c>
      <c r="X464" s="14" t="s">
        <v>33</v>
      </c>
      <c r="Y464" s="6">
        <v>3</v>
      </c>
      <c r="Z464" s="14" t="s">
        <v>161</v>
      </c>
      <c r="AA464" s="9">
        <v>2</v>
      </c>
      <c r="AB464" s="7">
        <v>22.951900167046311</v>
      </c>
      <c r="AC464" s="6">
        <v>61.999783361985791</v>
      </c>
      <c r="AD464" s="13">
        <v>15.048316470967894</v>
      </c>
      <c r="AE464" s="8">
        <v>1236.2088422035058</v>
      </c>
      <c r="AF464" s="6">
        <v>936.48276634100887</v>
      </c>
      <c r="AG464" s="6">
        <v>802.15663165262936</v>
      </c>
      <c r="AH464" s="6">
        <v>1454.4485628154248</v>
      </c>
      <c r="AI464" s="6">
        <v>7.3768361957940423</v>
      </c>
      <c r="AJ464" s="6"/>
      <c r="AK464" s="6"/>
      <c r="AL464" s="6"/>
      <c r="AM464" s="6"/>
      <c r="AN464" s="6">
        <v>5.4411604423785871</v>
      </c>
      <c r="AO464" s="6">
        <v>4.1000441983623279</v>
      </c>
      <c r="AP464" s="6">
        <v>6.4172530532210343</v>
      </c>
      <c r="AQ464" s="6">
        <v>114.66</v>
      </c>
      <c r="AR464" s="6"/>
      <c r="AS464" s="6"/>
      <c r="AT464" s="6">
        <v>1.0904243678060763</v>
      </c>
      <c r="AU464" s="6">
        <v>1</v>
      </c>
      <c r="AV464" s="10"/>
      <c r="AW464" s="13">
        <v>140.47241495115134</v>
      </c>
      <c r="AX464" s="1" t="s">
        <v>156</v>
      </c>
      <c r="AY464" s="17">
        <v>68.122939632545894</v>
      </c>
      <c r="AZ464" s="12">
        <v>0</v>
      </c>
      <c r="BA464" s="12">
        <v>100</v>
      </c>
      <c r="BB464" s="12">
        <v>0</v>
      </c>
      <c r="BC464" s="12">
        <v>100</v>
      </c>
      <c r="BD464" s="12">
        <v>0</v>
      </c>
      <c r="BE464" s="12">
        <v>0</v>
      </c>
      <c r="BF464" s="18">
        <v>22.951900167046311</v>
      </c>
      <c r="BG464" s="18">
        <v>61.999783361985791</v>
      </c>
      <c r="BH464" s="18">
        <v>15.048316470967894</v>
      </c>
      <c r="BI464" s="15"/>
      <c r="BJ464" s="19">
        <f t="shared" ca="1" si="53"/>
        <v>1</v>
      </c>
      <c r="BK464" s="18">
        <f t="shared" ca="1" si="54"/>
        <v>3.9922645363337121</v>
      </c>
      <c r="BL464" s="17">
        <f t="shared" si="51"/>
        <v>2.0488785232249813</v>
      </c>
      <c r="BM464" s="17">
        <f t="shared" ca="1" si="55"/>
        <v>3.2519908585419564</v>
      </c>
      <c r="BN464" s="16">
        <f t="shared" si="52"/>
        <v>2.7574794255881794</v>
      </c>
      <c r="BP464" s="2"/>
    </row>
    <row r="465" spans="1:68" x14ac:dyDescent="0.2">
      <c r="A465" s="1">
        <v>22.6</v>
      </c>
      <c r="B465" s="1">
        <v>2.6</v>
      </c>
      <c r="C465" s="1">
        <v>3.048E-2</v>
      </c>
      <c r="D465" s="1">
        <v>1.5865400000000001</v>
      </c>
      <c r="E465" s="1">
        <v>0.29794999999999999</v>
      </c>
      <c r="F465" s="1">
        <v>2.2340800000000001</v>
      </c>
      <c r="G465" s="1">
        <v>2.00848</v>
      </c>
      <c r="I465" s="11">
        <f t="shared" si="49"/>
        <v>74.146981627296583</v>
      </c>
      <c r="J465" s="10">
        <f t="shared" si="50"/>
        <v>-68.286981627296583</v>
      </c>
      <c r="K465" s="6">
        <v>119</v>
      </c>
      <c r="L465" s="10">
        <v>8385.4986876640742</v>
      </c>
      <c r="M465" s="10">
        <v>4106.7585301837462</v>
      </c>
      <c r="N465" s="10">
        <v>32.130358705161854</v>
      </c>
      <c r="O465" s="10">
        <v>10.72614200993749</v>
      </c>
      <c r="P465" s="10">
        <v>12.377481137433955</v>
      </c>
      <c r="Q465" s="10">
        <v>0.18070442842430487</v>
      </c>
      <c r="R465" s="10">
        <v>1.4599450923644688</v>
      </c>
      <c r="S465" s="10">
        <v>114.67632829836563</v>
      </c>
      <c r="T465" s="14" t="s">
        <v>159</v>
      </c>
      <c r="U465" s="6">
        <v>5</v>
      </c>
      <c r="V465" s="14" t="s">
        <v>157</v>
      </c>
      <c r="W465" s="6">
        <v>4</v>
      </c>
      <c r="X465" s="14" t="s">
        <v>33</v>
      </c>
      <c r="Y465" s="6">
        <v>3</v>
      </c>
      <c r="Z465" s="14" t="s">
        <v>161</v>
      </c>
      <c r="AA465" s="9">
        <v>2</v>
      </c>
      <c r="AB465" s="7">
        <v>25.664428678545264</v>
      </c>
      <c r="AC465" s="6">
        <v>61.176749679672412</v>
      </c>
      <c r="AD465" s="13">
        <v>13.158821641782326</v>
      </c>
      <c r="AE465" s="8">
        <v>1237.7481137433956</v>
      </c>
      <c r="AF465" s="6">
        <v>937.14538007174212</v>
      </c>
      <c r="AG465" s="6">
        <v>803.31108530754659</v>
      </c>
      <c r="AH465" s="6">
        <v>1698.0885173459064</v>
      </c>
      <c r="AI465" s="6">
        <v>6.849572667013387</v>
      </c>
      <c r="AJ465" s="6"/>
      <c r="AK465" s="6"/>
      <c r="AL465" s="6"/>
      <c r="AM465" s="6"/>
      <c r="AN465" s="6">
        <v>5.3630710049687451</v>
      </c>
      <c r="AO465" s="6">
        <v>4.1429959265507987</v>
      </c>
      <c r="AP465" s="6">
        <v>6.4264886824603726</v>
      </c>
      <c r="AQ465" s="6">
        <v>114.66</v>
      </c>
      <c r="AR465" s="6"/>
      <c r="AS465" s="6"/>
      <c r="AT465" s="6">
        <v>1.0884043333576012</v>
      </c>
      <c r="AU465" s="6">
        <v>1</v>
      </c>
      <c r="AV465" s="10"/>
      <c r="AW465" s="13">
        <v>140.57180701076132</v>
      </c>
      <c r="AX465" s="1" t="s">
        <v>156</v>
      </c>
      <c r="AY465" s="17">
        <v>68.286981627296598</v>
      </c>
      <c r="AZ465" s="12">
        <v>0</v>
      </c>
      <c r="BA465" s="12">
        <v>100</v>
      </c>
      <c r="BB465" s="12">
        <v>0</v>
      </c>
      <c r="BC465" s="12">
        <v>100</v>
      </c>
      <c r="BD465" s="12">
        <v>0</v>
      </c>
      <c r="BE465" s="12">
        <v>0</v>
      </c>
      <c r="BF465" s="18">
        <v>25.664428678545264</v>
      </c>
      <c r="BG465" s="18">
        <v>61.176749679672412</v>
      </c>
      <c r="BH465" s="18">
        <v>13.158821641782326</v>
      </c>
      <c r="BI465" s="15"/>
      <c r="BJ465" s="19">
        <f t="shared" ca="1" si="53"/>
        <v>1</v>
      </c>
      <c r="BK465" s="18">
        <f t="shared" ca="1" si="54"/>
        <v>3.9859815148351152</v>
      </c>
      <c r="BL465" s="17">
        <f t="shared" si="51"/>
        <v>2.2078234569098916</v>
      </c>
      <c r="BM465" s="17">
        <f t="shared" ca="1" si="55"/>
        <v>3.2679982013859359</v>
      </c>
      <c r="BN465" s="16">
        <f t="shared" si="52"/>
        <v>2.7729457257265415</v>
      </c>
      <c r="BP465" s="2"/>
    </row>
    <row r="466" spans="1:68" x14ac:dyDescent="0.2">
      <c r="A466" s="1">
        <v>22.65</v>
      </c>
      <c r="B466" s="1">
        <v>2.5299999999999998</v>
      </c>
      <c r="C466" s="1">
        <v>3.1309999999999998E-2</v>
      </c>
      <c r="D466" s="1">
        <v>1.59236</v>
      </c>
      <c r="E466" s="1">
        <v>0.30809999999999998</v>
      </c>
      <c r="F466" s="1">
        <v>2.2345999999999999</v>
      </c>
      <c r="G466" s="1">
        <v>2.0112299999999999</v>
      </c>
      <c r="I466" s="11">
        <f t="shared" si="49"/>
        <v>74.31102362204723</v>
      </c>
      <c r="J466" s="10">
        <f t="shared" si="50"/>
        <v>-68.451023622047231</v>
      </c>
      <c r="K466" s="6">
        <v>119</v>
      </c>
      <c r="L466" s="10">
        <v>8405.0196850394004</v>
      </c>
      <c r="M466" s="10">
        <v>4116.0433070866329</v>
      </c>
      <c r="N466" s="10">
        <v>32.201443569553795</v>
      </c>
      <c r="O466" s="10">
        <v>11.189100817438689</v>
      </c>
      <c r="P466" s="10">
        <v>12.901223597316257</v>
      </c>
      <c r="Q466" s="10">
        <v>0.20228218331616868</v>
      </c>
      <c r="R466" s="10">
        <v>1.5679302183263293</v>
      </c>
      <c r="S466" s="10">
        <v>118.89741526927554</v>
      </c>
      <c r="T466" s="14" t="s">
        <v>159</v>
      </c>
      <c r="U466" s="6">
        <v>5</v>
      </c>
      <c r="V466" s="14" t="s">
        <v>157</v>
      </c>
      <c r="W466" s="6">
        <v>4</v>
      </c>
      <c r="X466" s="14" t="s">
        <v>33</v>
      </c>
      <c r="Y466" s="6">
        <v>3</v>
      </c>
      <c r="Z466" s="14" t="s">
        <v>161</v>
      </c>
      <c r="AA466" s="9">
        <v>2</v>
      </c>
      <c r="AB466" s="7">
        <v>26.815969847134781</v>
      </c>
      <c r="AC466" s="6">
        <v>60.745141849087091</v>
      </c>
      <c r="AD466" s="13">
        <v>12.438888303778132</v>
      </c>
      <c r="AE466" s="8">
        <v>1290.1223597316257</v>
      </c>
      <c r="AF466" s="6">
        <v>997.61384609464073</v>
      </c>
      <c r="AG466" s="6">
        <v>842.59176979871927</v>
      </c>
      <c r="AH466" s="6">
        <v>1783.4599892514188</v>
      </c>
      <c r="AI466" s="6">
        <v>6.3778348571369428</v>
      </c>
      <c r="AJ466" s="6"/>
      <c r="AK466" s="6"/>
      <c r="AL466" s="6"/>
      <c r="AM466" s="6"/>
      <c r="AN466" s="6">
        <v>5.5945504087193445</v>
      </c>
      <c r="AO466" s="6">
        <v>4.294224031743922</v>
      </c>
      <c r="AP466" s="6">
        <v>6.7407341583897535</v>
      </c>
      <c r="AQ466" s="6">
        <v>114.66</v>
      </c>
      <c r="AR466" s="6"/>
      <c r="AS466" s="6"/>
      <c r="AT466" s="6">
        <v>1.1592537129290137</v>
      </c>
      <c r="AU466" s="6">
        <v>1</v>
      </c>
      <c r="AV466" s="10"/>
      <c r="AW466" s="13">
        <v>149.64207691419611</v>
      </c>
      <c r="AX466" s="1" t="s">
        <v>156</v>
      </c>
      <c r="AY466" s="17">
        <v>68.451023622047202</v>
      </c>
      <c r="AZ466" s="12">
        <v>0</v>
      </c>
      <c r="BA466" s="12">
        <v>100</v>
      </c>
      <c r="BB466" s="12">
        <v>0</v>
      </c>
      <c r="BC466" s="12">
        <v>100</v>
      </c>
      <c r="BD466" s="12">
        <v>0</v>
      </c>
      <c r="BE466" s="12">
        <v>0</v>
      </c>
      <c r="BF466" s="18">
        <v>26.815969847134781</v>
      </c>
      <c r="BG466" s="18">
        <v>60.745141849087091</v>
      </c>
      <c r="BH466" s="18">
        <v>12.438888303778132</v>
      </c>
      <c r="BI466" s="15"/>
      <c r="BJ466" s="19">
        <f t="shared" ca="1" si="53"/>
        <v>1</v>
      </c>
      <c r="BK466" s="18">
        <f t="shared" ca="1" si="54"/>
        <v>4.2267357779350352</v>
      </c>
      <c r="BL466" s="17">
        <f t="shared" si="51"/>
        <v>2.3254263678308562</v>
      </c>
      <c r="BM466" s="17">
        <f t="shared" ca="1" si="55"/>
        <v>3.2565775696859247</v>
      </c>
      <c r="BN466" s="16">
        <f t="shared" si="52"/>
        <v>2.7730532689610152</v>
      </c>
      <c r="BP466" s="2"/>
    </row>
    <row r="467" spans="1:68" x14ac:dyDescent="0.2">
      <c r="A467" s="1">
        <v>22.7</v>
      </c>
      <c r="B467" s="1">
        <v>2.6</v>
      </c>
      <c r="C467" s="1">
        <v>3.1179999999999999E-2</v>
      </c>
      <c r="D467" s="1">
        <v>1.5932900000000001</v>
      </c>
      <c r="E467" s="1">
        <v>0.30797999999999998</v>
      </c>
      <c r="F467" s="1">
        <v>2.2323499999999998</v>
      </c>
      <c r="G467" s="1">
        <v>2.0085799999999998</v>
      </c>
      <c r="I467" s="11">
        <f t="shared" si="49"/>
        <v>74.475065616797892</v>
      </c>
      <c r="J467" s="10">
        <f t="shared" si="50"/>
        <v>-68.615065616797892</v>
      </c>
      <c r="K467" s="6">
        <v>119</v>
      </c>
      <c r="L467" s="10">
        <v>8424.5406824147285</v>
      </c>
      <c r="M467" s="10">
        <v>4125.3280839895206</v>
      </c>
      <c r="N467" s="10">
        <v>32.272528433945752</v>
      </c>
      <c r="O467" s="10">
        <v>11.116589196986695</v>
      </c>
      <c r="P467" s="10">
        <v>12.827993352402613</v>
      </c>
      <c r="Q467" s="10">
        <v>0.20573017507724012</v>
      </c>
      <c r="R467" s="10">
        <v>1.6037596015647138</v>
      </c>
      <c r="S467" s="10">
        <v>118.84751079277217</v>
      </c>
      <c r="T467" s="14" t="s">
        <v>159</v>
      </c>
      <c r="U467" s="6">
        <v>5</v>
      </c>
      <c r="V467" s="14" t="s">
        <v>157</v>
      </c>
      <c r="W467" s="6">
        <v>4</v>
      </c>
      <c r="X467" s="14" t="s">
        <v>33</v>
      </c>
      <c r="Y467" s="6">
        <v>3</v>
      </c>
      <c r="Z467" s="14" t="s">
        <v>161</v>
      </c>
      <c r="AA467" s="9">
        <v>2</v>
      </c>
      <c r="AB467" s="7">
        <v>27.726619814891976</v>
      </c>
      <c r="AC467" s="6">
        <v>60.372558848506799</v>
      </c>
      <c r="AD467" s="13">
        <v>11.900821336601226</v>
      </c>
      <c r="AE467" s="8">
        <v>1282.7993352402614</v>
      </c>
      <c r="AF467" s="6">
        <v>987.85022920036909</v>
      </c>
      <c r="AG467" s="6">
        <v>837.09950143019603</v>
      </c>
      <c r="AH467" s="6">
        <v>1780.9710656672864</v>
      </c>
      <c r="AI467" s="6">
        <v>6.2353484838023503</v>
      </c>
      <c r="AJ467" s="6"/>
      <c r="AK467" s="6"/>
      <c r="AL467" s="6"/>
      <c r="AM467" s="6"/>
      <c r="AN467" s="6">
        <v>5.5582945984933474</v>
      </c>
      <c r="AO467" s="6">
        <v>4.294187304152806</v>
      </c>
      <c r="AP467" s="6">
        <v>6.6967960114415677</v>
      </c>
      <c r="AQ467" s="6">
        <v>114.66</v>
      </c>
      <c r="AR467" s="6"/>
      <c r="AS467" s="6"/>
      <c r="AT467" s="6">
        <v>1.1443827208146438</v>
      </c>
      <c r="AU467" s="6">
        <v>1</v>
      </c>
      <c r="AV467" s="10"/>
      <c r="AW467" s="13">
        <v>148.17753438005536</v>
      </c>
      <c r="AX467" s="1" t="s">
        <v>156</v>
      </c>
      <c r="AY467" s="17">
        <v>68.615065616797907</v>
      </c>
      <c r="AZ467" s="12">
        <v>0</v>
      </c>
      <c r="BA467" s="12">
        <v>100</v>
      </c>
      <c r="BB467" s="12">
        <v>0</v>
      </c>
      <c r="BC467" s="12">
        <v>100</v>
      </c>
      <c r="BD467" s="12">
        <v>0</v>
      </c>
      <c r="BE467" s="12">
        <v>0</v>
      </c>
      <c r="BF467" s="18">
        <v>27.726619814891976</v>
      </c>
      <c r="BG467" s="18">
        <v>60.372558848506799</v>
      </c>
      <c r="BH467" s="18">
        <v>11.900821336601226</v>
      </c>
      <c r="BI467" s="15"/>
      <c r="BJ467" s="19">
        <f t="shared" ca="1" si="53"/>
        <v>1</v>
      </c>
      <c r="BK467" s="18">
        <f t="shared" ca="1" si="54"/>
        <v>4.1769880289681884</v>
      </c>
      <c r="BL467" s="17">
        <f t="shared" si="51"/>
        <v>2.3878457421381212</v>
      </c>
      <c r="BM467" s="17">
        <f t="shared" ca="1" si="55"/>
        <v>3.2666809396320411</v>
      </c>
      <c r="BN467" s="16">
        <f t="shared" si="52"/>
        <v>2.780196647889448</v>
      </c>
      <c r="BP467" s="2"/>
    </row>
    <row r="468" spans="1:68" x14ac:dyDescent="0.2">
      <c r="A468" s="1">
        <v>22.75</v>
      </c>
      <c r="B468" s="1">
        <v>2.6</v>
      </c>
      <c r="C468" s="1">
        <v>3.141E-2</v>
      </c>
      <c r="D468" s="1">
        <v>1.5942799999999999</v>
      </c>
      <c r="E468" s="1">
        <v>0.30970999999999999</v>
      </c>
      <c r="F468" s="1">
        <v>2.2387299999999999</v>
      </c>
      <c r="G468" s="1">
        <v>2.0183800000000001</v>
      </c>
      <c r="I468" s="11">
        <f t="shared" si="49"/>
        <v>74.639107611548553</v>
      </c>
      <c r="J468" s="10">
        <f t="shared" si="50"/>
        <v>-68.779107611548554</v>
      </c>
      <c r="K468" s="6">
        <v>119</v>
      </c>
      <c r="L468" s="10">
        <v>8444.0616797900566</v>
      </c>
      <c r="M468" s="10">
        <v>4134.6128608924082</v>
      </c>
      <c r="N468" s="10">
        <v>32.343613298337708</v>
      </c>
      <c r="O468" s="10">
        <v>11.244878987017151</v>
      </c>
      <c r="P468" s="10">
        <v>12.966643311755169</v>
      </c>
      <c r="Q468" s="10">
        <v>0.20940061791966993</v>
      </c>
      <c r="R468" s="10">
        <v>1.6149176998632608</v>
      </c>
      <c r="S468" s="10">
        <v>119.56696699569575</v>
      </c>
      <c r="T468" s="14" t="s">
        <v>159</v>
      </c>
      <c r="U468" s="6">
        <v>5</v>
      </c>
      <c r="V468" s="14" t="s">
        <v>157</v>
      </c>
      <c r="W468" s="6">
        <v>4</v>
      </c>
      <c r="X468" s="14" t="s">
        <v>33</v>
      </c>
      <c r="Y468" s="6">
        <v>3</v>
      </c>
      <c r="Z468" s="14" t="s">
        <v>161</v>
      </c>
      <c r="AA468" s="9">
        <v>2</v>
      </c>
      <c r="AB468" s="7">
        <v>27.660520621114564</v>
      </c>
      <c r="AC468" s="6">
        <v>60.400494114672739</v>
      </c>
      <c r="AD468" s="13">
        <v>11.9389852642127</v>
      </c>
      <c r="AE468" s="8">
        <v>1296.6643311755167</v>
      </c>
      <c r="AF468" s="6">
        <v>1003.0136951609446</v>
      </c>
      <c r="AG468" s="6">
        <v>847.49824838163761</v>
      </c>
      <c r="AH468" s="6">
        <v>1794.3089903456512</v>
      </c>
      <c r="AI468" s="6">
        <v>6.192266021263328</v>
      </c>
      <c r="AJ468" s="6"/>
      <c r="AK468" s="6"/>
      <c r="AL468" s="6"/>
      <c r="AM468" s="6"/>
      <c r="AN468" s="6">
        <v>5.6224394935085753</v>
      </c>
      <c r="AO468" s="6">
        <v>4.3312690823354361</v>
      </c>
      <c r="AP468" s="6">
        <v>6.7799859870531014</v>
      </c>
      <c r="AQ468" s="6">
        <v>114.66</v>
      </c>
      <c r="AR468" s="6"/>
      <c r="AS468" s="6"/>
      <c r="AT468" s="6">
        <v>1.1598406354524256</v>
      </c>
      <c r="AU468" s="6">
        <v>1</v>
      </c>
      <c r="AV468" s="10"/>
      <c r="AW468" s="13">
        <v>150.45205427414169</v>
      </c>
      <c r="AX468" s="1" t="s">
        <v>156</v>
      </c>
      <c r="AY468" s="17">
        <v>68.779107611548596</v>
      </c>
      <c r="AZ468" s="12">
        <v>0</v>
      </c>
      <c r="BA468" s="12">
        <v>100</v>
      </c>
      <c r="BB468" s="12">
        <v>0</v>
      </c>
      <c r="BC468" s="12">
        <v>100</v>
      </c>
      <c r="BD468" s="12">
        <v>0</v>
      </c>
      <c r="BE468" s="12">
        <v>0</v>
      </c>
      <c r="BF468" s="18">
        <v>27.660520621114564</v>
      </c>
      <c r="BG468" s="18">
        <v>60.400494114672739</v>
      </c>
      <c r="BH468" s="18">
        <v>11.9389852642127</v>
      </c>
      <c r="BI468" s="15"/>
      <c r="BJ468" s="19">
        <f t="shared" ca="1" si="53"/>
        <v>1</v>
      </c>
      <c r="BK468" s="18">
        <f t="shared" ca="1" si="54"/>
        <v>4.2299546613284207</v>
      </c>
      <c r="BL468" s="17">
        <f t="shared" si="51"/>
        <v>2.3946243311926496</v>
      </c>
      <c r="BM468" s="17">
        <f t="shared" ca="1" si="55"/>
        <v>3.2625123468034443</v>
      </c>
      <c r="BN468" s="16">
        <f t="shared" si="52"/>
        <v>2.7777358412193855</v>
      </c>
      <c r="BP468" s="2"/>
    </row>
    <row r="469" spans="1:68" x14ac:dyDescent="0.2">
      <c r="A469" s="1">
        <v>22.8</v>
      </c>
      <c r="B469" s="1">
        <v>2.5299999999999998</v>
      </c>
      <c r="C469" s="1">
        <v>3.1269999999999999E-2</v>
      </c>
      <c r="D469" s="1">
        <v>1.58629</v>
      </c>
      <c r="E469" s="1">
        <v>0.30359999999999998</v>
      </c>
      <c r="F469" s="1">
        <v>2.2297500000000001</v>
      </c>
      <c r="G469" s="1">
        <v>2.0069499999999998</v>
      </c>
      <c r="I469" s="11">
        <f t="shared" si="49"/>
        <v>74.803149606299215</v>
      </c>
      <c r="J469" s="10">
        <f t="shared" si="50"/>
        <v>-68.943149606299215</v>
      </c>
      <c r="K469" s="6">
        <v>119</v>
      </c>
      <c r="L469" s="10">
        <v>8463.5826771653847</v>
      </c>
      <c r="M469" s="10">
        <v>4143.8976377952959</v>
      </c>
      <c r="N469" s="10">
        <v>32.414698162729657</v>
      </c>
      <c r="O469" s="10">
        <v>11.166789549607309</v>
      </c>
      <c r="P469" s="10">
        <v>12.851963912173057</v>
      </c>
      <c r="Q469" s="10">
        <v>0.17977754891864031</v>
      </c>
      <c r="R469" s="10">
        <v>1.3988332845251732</v>
      </c>
      <c r="S469" s="10">
        <v>117.02599740039923</v>
      </c>
      <c r="T469" s="14" t="s">
        <v>159</v>
      </c>
      <c r="U469" s="6">
        <v>5</v>
      </c>
      <c r="V469" s="14" t="s">
        <v>157</v>
      </c>
      <c r="W469" s="6">
        <v>4</v>
      </c>
      <c r="X469" s="14" t="s">
        <v>33</v>
      </c>
      <c r="Y469" s="6">
        <v>3</v>
      </c>
      <c r="Z469" s="14" t="s">
        <v>161</v>
      </c>
      <c r="AA469" s="9">
        <v>2</v>
      </c>
      <c r="AB469" s="7">
        <v>23.516047413880365</v>
      </c>
      <c r="AC469" s="6">
        <v>61.852705838541965</v>
      </c>
      <c r="AD469" s="13">
        <v>14.631246747577666</v>
      </c>
      <c r="AE469" s="8">
        <v>1285.1963912173055</v>
      </c>
      <c r="AF469" s="6">
        <v>988.3737071292062</v>
      </c>
      <c r="AG469" s="6">
        <v>838.89729341297925</v>
      </c>
      <c r="AH469" s="6">
        <v>1740.5752986034886</v>
      </c>
      <c r="AI469" s="6">
        <v>7.1488147377008184</v>
      </c>
      <c r="AJ469" s="6"/>
      <c r="AK469" s="6"/>
      <c r="AL469" s="6"/>
      <c r="AM469" s="6"/>
      <c r="AN469" s="6">
        <v>5.5833947748036543</v>
      </c>
      <c r="AO469" s="6">
        <v>4.2366583775653162</v>
      </c>
      <c r="AP469" s="6">
        <v>6.711178347303834</v>
      </c>
      <c r="AQ469" s="6">
        <v>114.66</v>
      </c>
      <c r="AR469" s="6"/>
      <c r="AS469" s="6"/>
      <c r="AT469" s="6">
        <v>1.139138635089751</v>
      </c>
      <c r="AU469" s="6">
        <v>1</v>
      </c>
      <c r="AV469" s="10"/>
      <c r="AW469" s="13">
        <v>148.25605606938092</v>
      </c>
      <c r="AX469" s="1" t="s">
        <v>156</v>
      </c>
      <c r="AY469" s="17">
        <v>68.943149606299201</v>
      </c>
      <c r="AZ469" s="12">
        <v>0</v>
      </c>
      <c r="BA469" s="12">
        <v>100</v>
      </c>
      <c r="BB469" s="12">
        <v>0</v>
      </c>
      <c r="BC469" s="12">
        <v>100</v>
      </c>
      <c r="BD469" s="12">
        <v>0</v>
      </c>
      <c r="BE469" s="12">
        <v>0</v>
      </c>
      <c r="BF469" s="18">
        <v>23.516047413880365</v>
      </c>
      <c r="BG469" s="18">
        <v>61.852705838541965</v>
      </c>
      <c r="BH469" s="18">
        <v>14.631246747577666</v>
      </c>
      <c r="BI469" s="15"/>
      <c r="BJ469" s="19">
        <f t="shared" ca="1" si="53"/>
        <v>1</v>
      </c>
      <c r="BK469" s="18">
        <f t="shared" ca="1" si="54"/>
        <v>4.1604177163877099</v>
      </c>
      <c r="BL469" s="17">
        <f t="shared" si="51"/>
        <v>2.0855446614772544</v>
      </c>
      <c r="BM469" s="17">
        <f t="shared" ca="1" si="55"/>
        <v>3.2398482767138139</v>
      </c>
      <c r="BN469" s="16">
        <f t="shared" si="52"/>
        <v>2.7495304892787593</v>
      </c>
      <c r="BP469" s="2"/>
    </row>
    <row r="470" spans="1:68" x14ac:dyDescent="0.2">
      <c r="A470" s="1">
        <v>22.85</v>
      </c>
      <c r="B470" s="1">
        <v>2.6</v>
      </c>
      <c r="C470" s="1">
        <v>3.0720000000000001E-2</v>
      </c>
      <c r="D470" s="1">
        <v>1.58142</v>
      </c>
      <c r="E470" s="1">
        <v>0.30874000000000001</v>
      </c>
      <c r="F470" s="1">
        <v>2.23183</v>
      </c>
      <c r="G470" s="1">
        <v>2.00793</v>
      </c>
      <c r="I470" s="11">
        <f t="shared" si="49"/>
        <v>74.967191601049876</v>
      </c>
      <c r="J470" s="10">
        <f t="shared" si="50"/>
        <v>-69.107191601049877</v>
      </c>
      <c r="K470" s="6">
        <v>119</v>
      </c>
      <c r="L470" s="10">
        <v>8483.1036745407127</v>
      </c>
      <c r="M470" s="10">
        <v>4153.1824146981835</v>
      </c>
      <c r="N470" s="10">
        <v>32.485783027121613</v>
      </c>
      <c r="O470" s="10">
        <v>10.86000961692579</v>
      </c>
      <c r="P470" s="10">
        <v>12.575965060598817</v>
      </c>
      <c r="Q470" s="10">
        <v>0.16172193614830069</v>
      </c>
      <c r="R470" s="10">
        <v>1.285960444141057</v>
      </c>
      <c r="S470" s="10">
        <v>119.16357247729353</v>
      </c>
      <c r="T470" s="14" t="s">
        <v>159</v>
      </c>
      <c r="U470" s="6">
        <v>5</v>
      </c>
      <c r="V470" s="14" t="s">
        <v>157</v>
      </c>
      <c r="W470" s="6">
        <v>4</v>
      </c>
      <c r="X470" s="14" t="s">
        <v>33</v>
      </c>
      <c r="Y470" s="6">
        <v>3</v>
      </c>
      <c r="Z470" s="14" t="s">
        <v>161</v>
      </c>
      <c r="AA470" s="9">
        <v>2</v>
      </c>
      <c r="AB470" s="7">
        <v>22.193006260460251</v>
      </c>
      <c r="AC470" s="6">
        <v>62.175991337274489</v>
      </c>
      <c r="AD470" s="13">
        <v>15.631002402265262</v>
      </c>
      <c r="AE470" s="8">
        <v>1257.5965060598817</v>
      </c>
      <c r="AF470" s="6">
        <v>954.75496003957051</v>
      </c>
      <c r="AG470" s="6">
        <v>818.1973795449112</v>
      </c>
      <c r="AH470" s="6">
        <v>1783.0859544035363</v>
      </c>
      <c r="AI470" s="6">
        <v>7.776288956290089</v>
      </c>
      <c r="AJ470" s="6"/>
      <c r="AK470" s="6"/>
      <c r="AL470" s="6"/>
      <c r="AM470" s="6"/>
      <c r="AN470" s="6">
        <v>5.4300048084628951</v>
      </c>
      <c r="AO470" s="6">
        <v>4.141624971781714</v>
      </c>
      <c r="AP470" s="6">
        <v>6.5455790363592898</v>
      </c>
      <c r="AQ470" s="6">
        <v>114.66</v>
      </c>
      <c r="AR470" s="6"/>
      <c r="AS470" s="6"/>
      <c r="AT470" s="6">
        <v>1.0956751476313562</v>
      </c>
      <c r="AU470" s="6">
        <v>1</v>
      </c>
      <c r="AV470" s="10"/>
      <c r="AW470" s="13">
        <v>143.21324400593559</v>
      </c>
      <c r="AX470" s="1" t="s">
        <v>156</v>
      </c>
      <c r="AY470" s="17">
        <v>69.107191601049905</v>
      </c>
      <c r="AZ470" s="12">
        <v>0</v>
      </c>
      <c r="BA470" s="12">
        <v>100</v>
      </c>
      <c r="BB470" s="12">
        <v>0</v>
      </c>
      <c r="BC470" s="12">
        <v>100</v>
      </c>
      <c r="BD470" s="12">
        <v>0</v>
      </c>
      <c r="BE470" s="12">
        <v>0</v>
      </c>
      <c r="BF470" s="18">
        <v>22.193006260460251</v>
      </c>
      <c r="BG470" s="18">
        <v>62.175991337274489</v>
      </c>
      <c r="BH470" s="18">
        <v>15.631002402265262</v>
      </c>
      <c r="BI470" s="15"/>
      <c r="BJ470" s="19">
        <f t="shared" ca="1" si="53"/>
        <v>1</v>
      </c>
      <c r="BK470" s="18">
        <f t="shared" ca="1" si="54"/>
        <v>4.0135069405248514</v>
      </c>
      <c r="BL470" s="17">
        <f t="shared" si="51"/>
        <v>1.9404117820272275</v>
      </c>
      <c r="BM470" s="17">
        <f t="shared" ca="1" si="55"/>
        <v>3.2388931096990365</v>
      </c>
      <c r="BN470" s="16">
        <f t="shared" si="52"/>
        <v>2.7398054283832689</v>
      </c>
      <c r="BP470" s="2"/>
    </row>
    <row r="471" spans="1:68" x14ac:dyDescent="0.2">
      <c r="A471" s="1">
        <v>22.9</v>
      </c>
      <c r="B471" s="1">
        <v>2.6</v>
      </c>
      <c r="C471" s="1">
        <v>3.065E-2</v>
      </c>
      <c r="D471" s="1">
        <v>1.5785899999999999</v>
      </c>
      <c r="E471" s="1">
        <v>0.31608999999999998</v>
      </c>
      <c r="F471" s="1">
        <v>2.2349800000000002</v>
      </c>
      <c r="G471" s="1">
        <v>2.0116299999999998</v>
      </c>
      <c r="I471" s="11">
        <f t="shared" si="49"/>
        <v>75.131233595800524</v>
      </c>
      <c r="J471" s="10">
        <f t="shared" si="50"/>
        <v>-69.271233595800524</v>
      </c>
      <c r="K471" s="6">
        <v>119</v>
      </c>
      <c r="L471" s="10">
        <v>8502.624671916039</v>
      </c>
      <c r="M471" s="10">
        <v>4162.4671916010702</v>
      </c>
      <c r="N471" s="10">
        <v>32.556867891513562</v>
      </c>
      <c r="O471" s="10">
        <v>10.820964898220868</v>
      </c>
      <c r="P471" s="10">
        <v>12.580936090169866</v>
      </c>
      <c r="Q471" s="10">
        <v>0.15122966014418082</v>
      </c>
      <c r="R471" s="10">
        <v>1.2020541163256075</v>
      </c>
      <c r="S471" s="10">
        <v>122.22022166312485</v>
      </c>
      <c r="T471" s="14" t="s">
        <v>159</v>
      </c>
      <c r="U471" s="6">
        <v>5</v>
      </c>
      <c r="V471" s="14" t="s">
        <v>157</v>
      </c>
      <c r="W471" s="6">
        <v>4</v>
      </c>
      <c r="X471" s="14" t="s">
        <v>33</v>
      </c>
      <c r="Y471" s="6">
        <v>3</v>
      </c>
      <c r="Z471" s="14" t="s">
        <v>161</v>
      </c>
      <c r="AA471" s="9">
        <v>2</v>
      </c>
      <c r="AB471" s="7">
        <v>20.86195661073296</v>
      </c>
      <c r="AC471" s="6">
        <v>62.421010147511957</v>
      </c>
      <c r="AD471" s="13">
        <v>16.717033241755082</v>
      </c>
      <c r="AE471" s="8">
        <v>1258.0936090169866</v>
      </c>
      <c r="AF471" s="6">
        <v>954.19149308467468</v>
      </c>
      <c r="AG471" s="6">
        <v>818.57020676273987</v>
      </c>
      <c r="AH471" s="6">
        <v>1844.5032775874322</v>
      </c>
      <c r="AI471" s="6">
        <v>8.3190930126903204</v>
      </c>
      <c r="AJ471" s="6"/>
      <c r="AK471" s="6"/>
      <c r="AL471" s="6"/>
      <c r="AM471" s="6"/>
      <c r="AN471" s="6">
        <v>5.4104824491104342</v>
      </c>
      <c r="AO471" s="6">
        <v>4.1149359296906551</v>
      </c>
      <c r="AP471" s="6">
        <v>6.5485616541019196</v>
      </c>
      <c r="AQ471" s="6">
        <v>114.66</v>
      </c>
      <c r="AR471" s="6"/>
      <c r="AS471" s="6"/>
      <c r="AT471" s="6">
        <v>1.092197748173998</v>
      </c>
      <c r="AU471" s="6">
        <v>1</v>
      </c>
      <c r="AV471" s="10"/>
      <c r="AW471" s="13">
        <v>143.1287239627012</v>
      </c>
      <c r="AX471" s="1" t="s">
        <v>156</v>
      </c>
      <c r="AY471" s="17">
        <v>69.271233595800496</v>
      </c>
      <c r="AZ471" s="12">
        <v>0</v>
      </c>
      <c r="BA471" s="12">
        <v>100</v>
      </c>
      <c r="BB471" s="12">
        <v>0</v>
      </c>
      <c r="BC471" s="12">
        <v>100</v>
      </c>
      <c r="BD471" s="12">
        <v>0</v>
      </c>
      <c r="BE471" s="12">
        <v>0</v>
      </c>
      <c r="BF471" s="18">
        <v>20.86195661073296</v>
      </c>
      <c r="BG471" s="18">
        <v>62.421010147511957</v>
      </c>
      <c r="BH471" s="18">
        <v>16.717033241755082</v>
      </c>
      <c r="BI471" s="15"/>
      <c r="BJ471" s="19">
        <f t="shared" ca="1" si="53"/>
        <v>1</v>
      </c>
      <c r="BK471" s="18">
        <f t="shared" ca="1" si="54"/>
        <v>4.0022531689951419</v>
      </c>
      <c r="BL471" s="17">
        <f t="shared" si="51"/>
        <v>1.8155641191801977</v>
      </c>
      <c r="BM471" s="17">
        <f t="shared" ca="1" si="55"/>
        <v>3.2266317484094289</v>
      </c>
      <c r="BN471" s="16">
        <f t="shared" si="52"/>
        <v>2.7255582627735975</v>
      </c>
      <c r="BP471" s="2"/>
    </row>
    <row r="472" spans="1:68" x14ac:dyDescent="0.2">
      <c r="A472" s="1">
        <v>22.95</v>
      </c>
      <c r="B472" s="1">
        <v>2.5299999999999998</v>
      </c>
      <c r="C472" s="1">
        <v>3.056E-2</v>
      </c>
      <c r="D472" s="1">
        <v>1.57955</v>
      </c>
      <c r="E472" s="1">
        <v>0.31114999999999998</v>
      </c>
      <c r="F472" s="1">
        <v>2.23143</v>
      </c>
      <c r="G472" s="1">
        <v>2.0075799999999999</v>
      </c>
      <c r="I472" s="11">
        <f t="shared" si="49"/>
        <v>75.295275590551171</v>
      </c>
      <c r="J472" s="10">
        <f t="shared" si="50"/>
        <v>-69.435275590551171</v>
      </c>
      <c r="K472" s="6">
        <v>119</v>
      </c>
      <c r="L472" s="10">
        <v>8522.1456692913653</v>
      </c>
      <c r="M472" s="10">
        <v>4171.751968503957</v>
      </c>
      <c r="N472" s="10">
        <v>32.627952755905511</v>
      </c>
      <c r="O472" s="10">
        <v>10.770764545600256</v>
      </c>
      <c r="P472" s="10">
        <v>12.501152363878056</v>
      </c>
      <c r="Q472" s="10">
        <v>0.15478887744593187</v>
      </c>
      <c r="R472" s="10">
        <v>1.2381968712995823</v>
      </c>
      <c r="S472" s="10">
        <v>120.16582071373617</v>
      </c>
      <c r="T472" s="14" t="s">
        <v>159</v>
      </c>
      <c r="U472" s="6">
        <v>5</v>
      </c>
      <c r="V472" s="14" t="s">
        <v>157</v>
      </c>
      <c r="W472" s="6">
        <v>4</v>
      </c>
      <c r="X472" s="14" t="s">
        <v>33</v>
      </c>
      <c r="Y472" s="6">
        <v>3</v>
      </c>
      <c r="Z472" s="14" t="s">
        <v>161</v>
      </c>
      <c r="AA472" s="9">
        <v>2</v>
      </c>
      <c r="AB472" s="7">
        <v>21.560923747293593</v>
      </c>
      <c r="AC472" s="6">
        <v>62.302874714877397</v>
      </c>
      <c r="AD472" s="13">
        <v>16.13620153782901</v>
      </c>
      <c r="AE472" s="8">
        <v>1250.1152363878057</v>
      </c>
      <c r="AF472" s="6">
        <v>943.65687838120721</v>
      </c>
      <c r="AG472" s="6">
        <v>812.5864272908542</v>
      </c>
      <c r="AH472" s="6">
        <v>1800.7789979896593</v>
      </c>
      <c r="AI472" s="6">
        <v>8.0762601099970759</v>
      </c>
      <c r="AJ472" s="6"/>
      <c r="AK472" s="6"/>
      <c r="AL472" s="6"/>
      <c r="AM472" s="6"/>
      <c r="AN472" s="6">
        <v>5.3853822728001282</v>
      </c>
      <c r="AO472" s="6">
        <v>4.1155727075716113</v>
      </c>
      <c r="AP472" s="6">
        <v>6.5006914183268334</v>
      </c>
      <c r="AQ472" s="6">
        <v>114.66</v>
      </c>
      <c r="AR472" s="6"/>
      <c r="AS472" s="6"/>
      <c r="AT472" s="6">
        <v>1.0767878447955388</v>
      </c>
      <c r="AU472" s="6">
        <v>1</v>
      </c>
      <c r="AV472" s="10"/>
      <c r="AW472" s="13">
        <v>141.54853175718108</v>
      </c>
      <c r="AX472" s="1" t="s">
        <v>156</v>
      </c>
      <c r="AY472" s="17">
        <v>69.4352755905512</v>
      </c>
      <c r="AZ472" s="12">
        <v>0</v>
      </c>
      <c r="BA472" s="12">
        <v>100</v>
      </c>
      <c r="BB472" s="12">
        <v>0</v>
      </c>
      <c r="BC472" s="12">
        <v>100</v>
      </c>
      <c r="BD472" s="12">
        <v>0</v>
      </c>
      <c r="BE472" s="12">
        <v>0</v>
      </c>
      <c r="BF472" s="18">
        <v>21.560923747293593</v>
      </c>
      <c r="BG472" s="18">
        <v>62.302874714877397</v>
      </c>
      <c r="BH472" s="18">
        <v>16.13620153782901</v>
      </c>
      <c r="BI472" s="15"/>
      <c r="BJ472" s="19">
        <f t="shared" ca="1" si="53"/>
        <v>1</v>
      </c>
      <c r="BK472" s="18">
        <f t="shared" ca="1" si="54"/>
        <v>3.9504167991978534</v>
      </c>
      <c r="BL472" s="17">
        <f t="shared" si="51"/>
        <v>1.8784876638241819</v>
      </c>
      <c r="BM472" s="17">
        <f t="shared" ca="1" si="55"/>
        <v>3.2384632607281758</v>
      </c>
      <c r="BN472" s="16">
        <f t="shared" si="52"/>
        <v>2.7341410766113259</v>
      </c>
      <c r="BP472" s="2"/>
    </row>
    <row r="473" spans="1:68" x14ac:dyDescent="0.2">
      <c r="A473" s="1">
        <v>23</v>
      </c>
      <c r="B473" s="1">
        <v>2.6</v>
      </c>
      <c r="C473" s="1">
        <v>2.9989999999999999E-2</v>
      </c>
      <c r="D473" s="1">
        <v>1.5787800000000001</v>
      </c>
      <c r="E473" s="1">
        <v>0.31267</v>
      </c>
      <c r="F473" s="1">
        <v>2.23298</v>
      </c>
      <c r="G473" s="1">
        <v>2.00725</v>
      </c>
      <c r="I473" s="11">
        <f t="shared" si="49"/>
        <v>75.459317585301832</v>
      </c>
      <c r="J473" s="10">
        <f t="shared" si="50"/>
        <v>-69.599317585301833</v>
      </c>
      <c r="K473" s="6">
        <v>119</v>
      </c>
      <c r="L473" s="10">
        <v>8541.6666666666933</v>
      </c>
      <c r="M473" s="10">
        <v>4181.0367454068446</v>
      </c>
      <c r="N473" s="10">
        <v>32.69903762029746</v>
      </c>
      <c r="O473" s="10">
        <v>10.452828979003046</v>
      </c>
      <c r="P473" s="10">
        <v>12.192319373795062</v>
      </c>
      <c r="Q473" s="10">
        <v>0.15193408856848614</v>
      </c>
      <c r="R473" s="10">
        <v>1.2461459047327605</v>
      </c>
      <c r="S473" s="10">
        <v>120.79794408277884</v>
      </c>
      <c r="T473" s="14" t="s">
        <v>159</v>
      </c>
      <c r="U473" s="6">
        <v>5</v>
      </c>
      <c r="V473" s="14" t="s">
        <v>157</v>
      </c>
      <c r="W473" s="6">
        <v>4</v>
      </c>
      <c r="X473" s="14" t="s">
        <v>33</v>
      </c>
      <c r="Y473" s="6">
        <v>3</v>
      </c>
      <c r="Z473" s="14" t="s">
        <v>161</v>
      </c>
      <c r="AA473" s="9">
        <v>2</v>
      </c>
      <c r="AB473" s="7">
        <v>22.452107956814039</v>
      </c>
      <c r="AC473" s="6">
        <v>62.118694142615723</v>
      </c>
      <c r="AD473" s="13">
        <v>15.429197900570241</v>
      </c>
      <c r="AE473" s="8">
        <v>1219.2319373795062</v>
      </c>
      <c r="AF473" s="6">
        <v>906.17529146701213</v>
      </c>
      <c r="AG473" s="6">
        <v>789.42395303462968</v>
      </c>
      <c r="AH473" s="6">
        <v>1812.3203615139028</v>
      </c>
      <c r="AI473" s="6">
        <v>8.0247424976648531</v>
      </c>
      <c r="AJ473" s="6"/>
      <c r="AK473" s="6"/>
      <c r="AL473" s="6"/>
      <c r="AM473" s="6"/>
      <c r="AN473" s="6">
        <v>5.226414489501523</v>
      </c>
      <c r="AO473" s="6">
        <v>4.0580835941721123</v>
      </c>
      <c r="AP473" s="6">
        <v>6.3153916242770372</v>
      </c>
      <c r="AQ473" s="6">
        <v>114.66</v>
      </c>
      <c r="AR473" s="6"/>
      <c r="AS473" s="6"/>
      <c r="AT473" s="6">
        <v>1.0293005727350113</v>
      </c>
      <c r="AU473" s="6">
        <v>1</v>
      </c>
      <c r="AV473" s="10"/>
      <c r="AW473" s="13">
        <v>135.92629372005183</v>
      </c>
      <c r="AX473" s="1" t="s">
        <v>156</v>
      </c>
      <c r="AY473" s="17">
        <v>69.599317585301804</v>
      </c>
      <c r="AZ473" s="12">
        <v>0</v>
      </c>
      <c r="BA473" s="12">
        <v>100</v>
      </c>
      <c r="BB473" s="12">
        <v>0</v>
      </c>
      <c r="BC473" s="12">
        <v>100</v>
      </c>
      <c r="BD473" s="12">
        <v>0</v>
      </c>
      <c r="BE473" s="12">
        <v>0</v>
      </c>
      <c r="BF473" s="18">
        <v>22.452107956814039</v>
      </c>
      <c r="BG473" s="18">
        <v>62.118694142615723</v>
      </c>
      <c r="BH473" s="18">
        <v>15.429197900570241</v>
      </c>
      <c r="BI473" s="15"/>
      <c r="BJ473" s="19">
        <f t="shared" ca="1" si="53"/>
        <v>1</v>
      </c>
      <c r="BK473" s="18">
        <f t="shared" ca="1" si="54"/>
        <v>3.7892448800714376</v>
      </c>
      <c r="BL473" s="17">
        <f t="shared" si="51"/>
        <v>1.9179998272095728</v>
      </c>
      <c r="BM473" s="17">
        <f t="shared" ca="1" si="55"/>
        <v>3.2586840063567886</v>
      </c>
      <c r="BN473" s="16">
        <f t="shared" si="52"/>
        <v>2.7450064269177079</v>
      </c>
      <c r="BP473" s="2"/>
    </row>
    <row r="474" spans="1:68" x14ac:dyDescent="0.2">
      <c r="A474" s="1">
        <v>23.05</v>
      </c>
      <c r="B474" s="1">
        <v>2.6</v>
      </c>
      <c r="C474" s="1">
        <v>3.0519999999999999E-2</v>
      </c>
      <c r="D474" s="1">
        <v>1.5808</v>
      </c>
      <c r="E474" s="1">
        <v>0.31803999999999999</v>
      </c>
      <c r="F474" s="1">
        <v>2.2319800000000001</v>
      </c>
      <c r="G474" s="1">
        <v>2.0063800000000001</v>
      </c>
      <c r="I474" s="11">
        <f t="shared" si="49"/>
        <v>75.623359580052494</v>
      </c>
      <c r="J474" s="10">
        <f t="shared" si="50"/>
        <v>-69.763359580052494</v>
      </c>
      <c r="K474" s="6">
        <v>119</v>
      </c>
      <c r="L474" s="10">
        <v>8561.1876640420214</v>
      </c>
      <c r="M474" s="10">
        <v>4190.3215223097322</v>
      </c>
      <c r="N474" s="10">
        <v>32.770122484689416</v>
      </c>
      <c r="O474" s="10">
        <v>10.748453277768872</v>
      </c>
      <c r="P474" s="10">
        <v>12.520102117219658</v>
      </c>
      <c r="Q474" s="10">
        <v>0.15942327497425307</v>
      </c>
      <c r="R474" s="10">
        <v>1.2733384558819896</v>
      </c>
      <c r="S474" s="10">
        <v>123.03116940630458</v>
      </c>
      <c r="T474" s="14" t="s">
        <v>159</v>
      </c>
      <c r="U474" s="6">
        <v>5</v>
      </c>
      <c r="V474" s="14" t="s">
        <v>157</v>
      </c>
      <c r="W474" s="6">
        <v>4</v>
      </c>
      <c r="X474" s="14" t="s">
        <v>33</v>
      </c>
      <c r="Y474" s="6">
        <v>3</v>
      </c>
      <c r="Z474" s="14" t="s">
        <v>161</v>
      </c>
      <c r="AA474" s="9">
        <v>2</v>
      </c>
      <c r="AB474" s="7">
        <v>22.320842024304817</v>
      </c>
      <c r="AC474" s="6">
        <v>62.148098873842983</v>
      </c>
      <c r="AD474" s="13">
        <v>15.5310591018522</v>
      </c>
      <c r="AE474" s="8">
        <v>1252.0102117219658</v>
      </c>
      <c r="AF474" s="6">
        <v>943.58967320076874</v>
      </c>
      <c r="AG474" s="6">
        <v>814.00765879147434</v>
      </c>
      <c r="AH474" s="6">
        <v>1856.7986795303691</v>
      </c>
      <c r="AI474" s="6">
        <v>7.8533715476875381</v>
      </c>
      <c r="AJ474" s="6"/>
      <c r="AK474" s="6"/>
      <c r="AL474" s="6"/>
      <c r="AM474" s="6"/>
      <c r="AN474" s="6">
        <v>5.3742266388844362</v>
      </c>
      <c r="AO474" s="6">
        <v>4.1398138478458293</v>
      </c>
      <c r="AP474" s="6">
        <v>6.5120612703317944</v>
      </c>
      <c r="AQ474" s="6">
        <v>114.66</v>
      </c>
      <c r="AR474" s="6"/>
      <c r="AS474" s="6"/>
      <c r="AT474" s="6">
        <v>1.0712441413084142</v>
      </c>
      <c r="AU474" s="6">
        <v>1</v>
      </c>
      <c r="AV474" s="10"/>
      <c r="AW474" s="13">
        <v>141.5384509801153</v>
      </c>
      <c r="AX474" s="1" t="s">
        <v>156</v>
      </c>
      <c r="AY474" s="17">
        <v>69.763359580052494</v>
      </c>
      <c r="AZ474" s="12">
        <v>0</v>
      </c>
      <c r="BA474" s="12">
        <v>100</v>
      </c>
      <c r="BB474" s="12">
        <v>0</v>
      </c>
      <c r="BC474" s="12">
        <v>100</v>
      </c>
      <c r="BD474" s="12">
        <v>0</v>
      </c>
      <c r="BE474" s="12">
        <v>0</v>
      </c>
      <c r="BF474" s="18">
        <v>22.320842024304817</v>
      </c>
      <c r="BG474" s="18">
        <v>62.148098873842983</v>
      </c>
      <c r="BH474" s="18">
        <v>15.5310591018522</v>
      </c>
      <c r="BI474" s="15"/>
      <c r="BJ474" s="19">
        <f t="shared" ca="1" si="53"/>
        <v>1</v>
      </c>
      <c r="BK474" s="18">
        <f t="shared" ca="1" si="54"/>
        <v>3.9326377421544376</v>
      </c>
      <c r="BL474" s="17">
        <f t="shared" si="51"/>
        <v>1.9348639440127651</v>
      </c>
      <c r="BM474" s="17">
        <f t="shared" ca="1" si="55"/>
        <v>3.2461420103673908</v>
      </c>
      <c r="BN474" s="16">
        <f t="shared" si="52"/>
        <v>2.7394218169100313</v>
      </c>
      <c r="BP474" s="2"/>
    </row>
    <row r="475" spans="1:68" x14ac:dyDescent="0.2">
      <c r="A475" s="1">
        <v>23.1</v>
      </c>
      <c r="B475" s="1">
        <v>2.5299999999999998</v>
      </c>
      <c r="C475" s="1">
        <v>3.0890000000000001E-2</v>
      </c>
      <c r="D475" s="1">
        <v>1.58561</v>
      </c>
      <c r="E475" s="1">
        <v>0.31486999999999998</v>
      </c>
      <c r="F475" s="1">
        <v>2.2383999999999999</v>
      </c>
      <c r="G475" s="1">
        <v>2.01248</v>
      </c>
      <c r="I475" s="11">
        <f t="shared" si="49"/>
        <v>75.787401574803155</v>
      </c>
      <c r="J475" s="10">
        <f t="shared" si="50"/>
        <v>-69.927401574803156</v>
      </c>
      <c r="K475" s="6">
        <v>119</v>
      </c>
      <c r="L475" s="10">
        <v>8580.7086614173495</v>
      </c>
      <c r="M475" s="10">
        <v>4199.6062992126199</v>
      </c>
      <c r="N475" s="10">
        <v>32.841207349081373</v>
      </c>
      <c r="O475" s="10">
        <v>10.954832505209168</v>
      </c>
      <c r="P475" s="10">
        <v>12.707497681798072</v>
      </c>
      <c r="Q475" s="10">
        <v>0.17725643666323343</v>
      </c>
      <c r="R475" s="10">
        <v>1.3948964705862703</v>
      </c>
      <c r="S475" s="10">
        <v>121.7128594853406</v>
      </c>
      <c r="T475" s="14" t="s">
        <v>159</v>
      </c>
      <c r="U475" s="6">
        <v>5</v>
      </c>
      <c r="V475" s="14" t="s">
        <v>157</v>
      </c>
      <c r="W475" s="6">
        <v>4</v>
      </c>
      <c r="X475" s="14" t="s">
        <v>33</v>
      </c>
      <c r="Y475" s="6">
        <v>3</v>
      </c>
      <c r="Z475" s="14" t="s">
        <v>161</v>
      </c>
      <c r="AA475" s="9">
        <v>2</v>
      </c>
      <c r="AB475" s="7">
        <v>24.07291480413231</v>
      </c>
      <c r="AC475" s="6">
        <v>61.694661140621484</v>
      </c>
      <c r="AD475" s="13">
        <v>14.232424055246206</v>
      </c>
      <c r="AE475" s="8">
        <v>1270.7497681798072</v>
      </c>
      <c r="AF475" s="6">
        <v>964.48791624673925</v>
      </c>
      <c r="AG475" s="6">
        <v>828.06232613485543</v>
      </c>
      <c r="AH475" s="6">
        <v>1828.2168439459042</v>
      </c>
      <c r="AI475" s="6">
        <v>7.1689908253886641</v>
      </c>
      <c r="AJ475" s="6"/>
      <c r="AK475" s="6"/>
      <c r="AL475" s="6"/>
      <c r="AM475" s="6"/>
      <c r="AN475" s="6">
        <v>5.4774162526045842</v>
      </c>
      <c r="AO475" s="6">
        <v>4.2267750002750972</v>
      </c>
      <c r="AP475" s="6">
        <v>6.6244986090788434</v>
      </c>
      <c r="AQ475" s="6">
        <v>114.66</v>
      </c>
      <c r="AR475" s="6"/>
      <c r="AS475" s="6"/>
      <c r="AT475" s="6">
        <v>1.0933951643662174</v>
      </c>
      <c r="AU475" s="6">
        <v>1</v>
      </c>
      <c r="AV475" s="10"/>
      <c r="AW475" s="13">
        <v>144.67318743701091</v>
      </c>
      <c r="AX475" s="1" t="s">
        <v>156</v>
      </c>
      <c r="AY475" s="17">
        <v>69.927401574803199</v>
      </c>
      <c r="AZ475" s="12">
        <v>0</v>
      </c>
      <c r="BA475" s="12">
        <v>100</v>
      </c>
      <c r="BB475" s="12">
        <v>0</v>
      </c>
      <c r="BC475" s="12">
        <v>100</v>
      </c>
      <c r="BD475" s="12">
        <v>0</v>
      </c>
      <c r="BE475" s="12">
        <v>0</v>
      </c>
      <c r="BF475" s="18">
        <v>24.07291480413231</v>
      </c>
      <c r="BG475" s="18">
        <v>61.694661140621484</v>
      </c>
      <c r="BH475" s="18">
        <v>14.232424055246206</v>
      </c>
      <c r="BI475" s="15"/>
      <c r="BJ475" s="19">
        <f t="shared" ca="1" si="53"/>
        <v>1</v>
      </c>
      <c r="BK475" s="18">
        <f t="shared" ca="1" si="54"/>
        <v>4.0085392541046136</v>
      </c>
      <c r="BL475" s="17">
        <f t="shared" si="51"/>
        <v>2.1058978001163764</v>
      </c>
      <c r="BM475" s="17">
        <f t="shared" ca="1" si="55"/>
        <v>3.2560662062713717</v>
      </c>
      <c r="BN475" s="16">
        <f t="shared" si="52"/>
        <v>2.7531856827271532</v>
      </c>
      <c r="BP475" s="2"/>
    </row>
    <row r="476" spans="1:68" x14ac:dyDescent="0.2">
      <c r="A476" s="1">
        <v>23.15</v>
      </c>
      <c r="B476" s="1">
        <v>2.6</v>
      </c>
      <c r="C476" s="1">
        <v>3.0179999999999998E-2</v>
      </c>
      <c r="D476" s="1">
        <v>1.5844</v>
      </c>
      <c r="E476" s="1">
        <v>0.31883</v>
      </c>
      <c r="F476" s="1">
        <v>2.2355</v>
      </c>
      <c r="G476" s="1">
        <v>2.0127000000000002</v>
      </c>
      <c r="I476" s="11">
        <f t="shared" si="49"/>
        <v>75.951443569553803</v>
      </c>
      <c r="J476" s="10">
        <f t="shared" si="50"/>
        <v>-70.091443569553803</v>
      </c>
      <c r="K476" s="6">
        <v>119</v>
      </c>
      <c r="L476" s="10">
        <v>8600.2296587926758</v>
      </c>
      <c r="M476" s="10">
        <v>4208.8910761155066</v>
      </c>
      <c r="N476" s="10">
        <v>32.912292213473314</v>
      </c>
      <c r="O476" s="10">
        <v>10.558807501202116</v>
      </c>
      <c r="P476" s="10">
        <v>12.335187285025421</v>
      </c>
      <c r="Q476" s="10">
        <v>0.17277033985581866</v>
      </c>
      <c r="R476" s="10">
        <v>1.400630050145709</v>
      </c>
      <c r="S476" s="10">
        <v>123.35970720995175</v>
      </c>
      <c r="T476" s="14" t="s">
        <v>159</v>
      </c>
      <c r="U476" s="6">
        <v>5</v>
      </c>
      <c r="V476" s="14" t="s">
        <v>157</v>
      </c>
      <c r="W476" s="6">
        <v>4</v>
      </c>
      <c r="X476" s="14" t="s">
        <v>33</v>
      </c>
      <c r="Y476" s="6">
        <v>3</v>
      </c>
      <c r="Z476" s="14" t="s">
        <v>161</v>
      </c>
      <c r="AA476" s="9">
        <v>2</v>
      </c>
      <c r="AB476" s="7">
        <v>25.202240265206477</v>
      </c>
      <c r="AC476" s="6">
        <v>61.3368860250865</v>
      </c>
      <c r="AD476" s="13">
        <v>13.46087370970702</v>
      </c>
      <c r="AE476" s="8">
        <v>1233.5187285025422</v>
      </c>
      <c r="AF476" s="6">
        <v>919.53839913376123</v>
      </c>
      <c r="AG476" s="6">
        <v>800.13904637690655</v>
      </c>
      <c r="AH476" s="6">
        <v>1860.6325370704135</v>
      </c>
      <c r="AI476" s="6">
        <v>7.139644047305489</v>
      </c>
      <c r="AJ476" s="6"/>
      <c r="AK476" s="6"/>
      <c r="AL476" s="6"/>
      <c r="AM476" s="6"/>
      <c r="AN476" s="6">
        <v>5.279403750601058</v>
      </c>
      <c r="AO476" s="6">
        <v>4.1544056425819109</v>
      </c>
      <c r="AP476" s="6">
        <v>6.4011123710152527</v>
      </c>
      <c r="AQ476" s="6">
        <v>114.66</v>
      </c>
      <c r="AR476" s="6"/>
      <c r="AS476" s="6"/>
      <c r="AT476" s="6">
        <v>1.0373275886325388</v>
      </c>
      <c r="AU476" s="6">
        <v>1</v>
      </c>
      <c r="AV476" s="10"/>
      <c r="AW476" s="13">
        <v>137.93075987006418</v>
      </c>
      <c r="AX476" s="1" t="s">
        <v>156</v>
      </c>
      <c r="AY476" s="17">
        <v>70.091443569553803</v>
      </c>
      <c r="AZ476" s="12">
        <v>0</v>
      </c>
      <c r="BA476" s="12">
        <v>100</v>
      </c>
      <c r="BB476" s="12">
        <v>0</v>
      </c>
      <c r="BC476" s="12">
        <v>100</v>
      </c>
      <c r="BD476" s="12">
        <v>0</v>
      </c>
      <c r="BE476" s="12">
        <v>0</v>
      </c>
      <c r="BF476" s="18">
        <v>25.202240265206477</v>
      </c>
      <c r="BG476" s="18">
        <v>61.3368860250865</v>
      </c>
      <c r="BH476" s="18">
        <v>13.46087370970702</v>
      </c>
      <c r="BI476" s="15"/>
      <c r="BJ476" s="19">
        <f t="shared" ca="1" si="53"/>
        <v>1</v>
      </c>
      <c r="BK476" s="18">
        <f t="shared" ca="1" si="54"/>
        <v>3.8181422661309927</v>
      </c>
      <c r="BL476" s="17">
        <f t="shared" si="51"/>
        <v>2.15020263737363</v>
      </c>
      <c r="BM476" s="17">
        <f t="shared" ca="1" si="55"/>
        <v>3.2789618040256534</v>
      </c>
      <c r="BN476" s="16">
        <f t="shared" si="52"/>
        <v>2.7652894265670471</v>
      </c>
      <c r="BP476" s="2"/>
    </row>
    <row r="477" spans="1:68" x14ac:dyDescent="0.2">
      <c r="A477" s="1">
        <v>23.2</v>
      </c>
      <c r="B477" s="1">
        <v>2.6</v>
      </c>
      <c r="C477" s="1">
        <v>3.125E-2</v>
      </c>
      <c r="D477" s="1">
        <v>1.5820000000000001</v>
      </c>
      <c r="E477" s="1">
        <v>0.33617999999999998</v>
      </c>
      <c r="F477" s="1">
        <v>2.2351800000000002</v>
      </c>
      <c r="G477" s="1">
        <v>2.0117799999999999</v>
      </c>
      <c r="I477" s="11">
        <f t="shared" si="49"/>
        <v>76.11548556430445</v>
      </c>
      <c r="J477" s="10">
        <f t="shared" si="50"/>
        <v>-70.25548556430445</v>
      </c>
      <c r="K477" s="6">
        <v>119</v>
      </c>
      <c r="L477" s="10">
        <v>8619.750656168002</v>
      </c>
      <c r="M477" s="10">
        <v>4218.1758530183934</v>
      </c>
      <c r="N477" s="10">
        <v>32.983377077865256</v>
      </c>
      <c r="O477" s="10">
        <v>11.155633915691618</v>
      </c>
      <c r="P477" s="10">
        <v>13.035914819594936</v>
      </c>
      <c r="Q477" s="10">
        <v>0.16387229660144187</v>
      </c>
      <c r="R477" s="10">
        <v>1.257083211031091</v>
      </c>
      <c r="S477" s="10">
        <v>130.57506277106378</v>
      </c>
      <c r="T477" s="14" t="s">
        <v>159</v>
      </c>
      <c r="U477" s="6">
        <v>5</v>
      </c>
      <c r="V477" s="14" t="s">
        <v>157</v>
      </c>
      <c r="W477" s="6">
        <v>4</v>
      </c>
      <c r="X477" s="14" t="s">
        <v>33</v>
      </c>
      <c r="Y477" s="6">
        <v>3</v>
      </c>
      <c r="Z477" s="14" t="s">
        <v>161</v>
      </c>
      <c r="AA477" s="9">
        <v>2</v>
      </c>
      <c r="AB477" s="7">
        <v>21.312165936127471</v>
      </c>
      <c r="AC477" s="6">
        <v>62.347648214627185</v>
      </c>
      <c r="AD477" s="13">
        <v>16.340185849245348</v>
      </c>
      <c r="AE477" s="8">
        <v>1303.5914819594936</v>
      </c>
      <c r="AF477" s="6">
        <v>1000.8286386492732</v>
      </c>
      <c r="AG477" s="6">
        <v>852.69361146962024</v>
      </c>
      <c r="AH477" s="6">
        <v>2007.6003914029413</v>
      </c>
      <c r="AI477" s="6">
        <v>7.9549228819926334</v>
      </c>
      <c r="AJ477" s="6"/>
      <c r="AK477" s="6"/>
      <c r="AL477" s="6"/>
      <c r="AM477" s="6"/>
      <c r="AN477" s="6">
        <v>5.5778169578458092</v>
      </c>
      <c r="AO477" s="6">
        <v>4.2522037852910683</v>
      </c>
      <c r="AP477" s="6">
        <v>6.8215488917569616</v>
      </c>
      <c r="AQ477" s="6">
        <v>114.66</v>
      </c>
      <c r="AR477" s="6"/>
      <c r="AS477" s="6"/>
      <c r="AT477" s="6">
        <v>1.13096706965287</v>
      </c>
      <c r="AU477" s="6">
        <v>1</v>
      </c>
      <c r="AV477" s="10"/>
      <c r="AW477" s="13">
        <v>150.12429579739097</v>
      </c>
      <c r="AX477" s="1" t="s">
        <v>156</v>
      </c>
      <c r="AY477" s="17">
        <v>70.255485564304493</v>
      </c>
      <c r="AZ477" s="12">
        <v>0</v>
      </c>
      <c r="BA477" s="12">
        <v>100</v>
      </c>
      <c r="BB477" s="12">
        <v>0</v>
      </c>
      <c r="BC477" s="12">
        <v>100</v>
      </c>
      <c r="BD477" s="12">
        <v>0</v>
      </c>
      <c r="BE477" s="12">
        <v>0</v>
      </c>
      <c r="BF477" s="18">
        <v>21.312165936127471</v>
      </c>
      <c r="BG477" s="18">
        <v>62.347648214627185</v>
      </c>
      <c r="BH477" s="18">
        <v>16.340185849245348</v>
      </c>
      <c r="BI477" s="15"/>
      <c r="BJ477" s="19">
        <f t="shared" ca="1" si="53"/>
        <v>1</v>
      </c>
      <c r="BK477" s="18">
        <f t="shared" ca="1" si="54"/>
        <v>4.1373521614879367</v>
      </c>
      <c r="BL477" s="17">
        <f t="shared" si="51"/>
        <v>1.8779687710657724</v>
      </c>
      <c r="BM477" s="17">
        <f t="shared" ca="1" si="55"/>
        <v>3.2206051437776031</v>
      </c>
      <c r="BN477" s="16">
        <f t="shared" si="52"/>
        <v>2.7213790204051578</v>
      </c>
      <c r="BP477" s="2"/>
    </row>
    <row r="478" spans="1:68" x14ac:dyDescent="0.2">
      <c r="A478" s="1">
        <v>23.25</v>
      </c>
      <c r="B478" s="1">
        <v>2.5299999999999998</v>
      </c>
      <c r="C478" s="1">
        <v>3.2280000000000003E-2</v>
      </c>
      <c r="D478" s="1">
        <v>1.58961</v>
      </c>
      <c r="E478" s="1">
        <v>0.33145000000000002</v>
      </c>
      <c r="F478" s="1">
        <v>2.2378499999999999</v>
      </c>
      <c r="G478" s="1">
        <v>2.0130499999999998</v>
      </c>
      <c r="I478" s="11">
        <f t="shared" si="49"/>
        <v>76.279527559055111</v>
      </c>
      <c r="J478" s="10">
        <f t="shared" si="50"/>
        <v>-70.419527559055112</v>
      </c>
      <c r="K478" s="6">
        <v>119</v>
      </c>
      <c r="L478" s="10">
        <v>8639.2716535433301</v>
      </c>
      <c r="M478" s="10">
        <v>4227.460629921281</v>
      </c>
      <c r="N478" s="10">
        <v>33.054461942257213</v>
      </c>
      <c r="O478" s="10">
        <v>11.730149062349737</v>
      </c>
      <c r="P478" s="10">
        <v>13.582104185389744</v>
      </c>
      <c r="Q478" s="10">
        <v>0.19208650875386166</v>
      </c>
      <c r="R478" s="10">
        <v>1.4142617825041346</v>
      </c>
      <c r="S478" s="10">
        <v>128.60799465555604</v>
      </c>
      <c r="T478" s="14" t="s">
        <v>159</v>
      </c>
      <c r="U478" s="6">
        <v>5</v>
      </c>
      <c r="V478" s="14" t="s">
        <v>157</v>
      </c>
      <c r="W478" s="6">
        <v>4</v>
      </c>
      <c r="X478" s="14" t="s">
        <v>33</v>
      </c>
      <c r="Y478" s="6">
        <v>3</v>
      </c>
      <c r="Z478" s="14" t="s">
        <v>161</v>
      </c>
      <c r="AA478" s="9">
        <v>2</v>
      </c>
      <c r="AB478" s="7">
        <v>22.885170166047722</v>
      </c>
      <c r="AC478" s="6">
        <v>62.016288139585711</v>
      </c>
      <c r="AD478" s="13">
        <v>15.098541694366563</v>
      </c>
      <c r="AE478" s="8">
        <v>1358.2104185389744</v>
      </c>
      <c r="AF478" s="6">
        <v>1063.9379171324665</v>
      </c>
      <c r="AG478" s="6">
        <v>893.65781390423081</v>
      </c>
      <c r="AH478" s="6">
        <v>1965.6726729592901</v>
      </c>
      <c r="AI478" s="6">
        <v>7.0708267194307535</v>
      </c>
      <c r="AJ478" s="6"/>
      <c r="AK478" s="6"/>
      <c r="AL478" s="6"/>
      <c r="AM478" s="6"/>
      <c r="AN478" s="6">
        <v>5.8650745311748684</v>
      </c>
      <c r="AO478" s="6">
        <v>4.4295742232846411</v>
      </c>
      <c r="AP478" s="6">
        <v>7.1492625112338457</v>
      </c>
      <c r="AQ478" s="6">
        <v>114.66</v>
      </c>
      <c r="AR478" s="6"/>
      <c r="AS478" s="6"/>
      <c r="AT478" s="6">
        <v>1.2029336098018459</v>
      </c>
      <c r="AU478" s="6">
        <v>1</v>
      </c>
      <c r="AV478" s="10"/>
      <c r="AW478" s="13">
        <v>159.59068756986997</v>
      </c>
      <c r="AX478" s="1" t="s">
        <v>156</v>
      </c>
      <c r="AY478" s="17">
        <v>70.419527559055098</v>
      </c>
      <c r="AZ478" s="12">
        <v>0</v>
      </c>
      <c r="BA478" s="12">
        <v>100</v>
      </c>
      <c r="BB478" s="12">
        <v>0</v>
      </c>
      <c r="BC478" s="12">
        <v>100</v>
      </c>
      <c r="BD478" s="12">
        <v>0</v>
      </c>
      <c r="BE478" s="12">
        <v>0</v>
      </c>
      <c r="BF478" s="18">
        <v>22.885170166047722</v>
      </c>
      <c r="BG478" s="18">
        <v>62.016288139585711</v>
      </c>
      <c r="BH478" s="18">
        <v>15.098541694366563</v>
      </c>
      <c r="BI478" s="15"/>
      <c r="BJ478" s="19">
        <f t="shared" ca="1" si="53"/>
        <v>1</v>
      </c>
      <c r="BK478" s="18">
        <f t="shared" ca="1" si="54"/>
        <v>4.3820483119628975</v>
      </c>
      <c r="BL478" s="17">
        <f t="shared" si="51"/>
        <v>2.0738155458867356</v>
      </c>
      <c r="BM478" s="17">
        <f t="shared" ca="1" si="55"/>
        <v>3.218861988201219</v>
      </c>
      <c r="BN478" s="16">
        <f t="shared" si="52"/>
        <v>2.7311163634431392</v>
      </c>
      <c r="BP478" s="2"/>
    </row>
    <row r="479" spans="1:68" x14ac:dyDescent="0.2">
      <c r="A479" s="1">
        <v>23.3</v>
      </c>
      <c r="B479" s="1">
        <v>2.6</v>
      </c>
      <c r="C479" s="1">
        <v>3.236E-2</v>
      </c>
      <c r="D479" s="1">
        <v>1.5928899999999999</v>
      </c>
      <c r="E479" s="1">
        <v>0.33412999999999998</v>
      </c>
      <c r="F479" s="1">
        <v>2.2400799999999998</v>
      </c>
      <c r="G479" s="1">
        <v>2.0124300000000002</v>
      </c>
      <c r="I479" s="11">
        <f t="shared" si="49"/>
        <v>76.443569553805773</v>
      </c>
      <c r="J479" s="10">
        <f t="shared" si="50"/>
        <v>-70.583569553805773</v>
      </c>
      <c r="K479" s="6">
        <v>119</v>
      </c>
      <c r="L479" s="10">
        <v>8658.7926509186582</v>
      </c>
      <c r="M479" s="10">
        <v>4236.7454068241686</v>
      </c>
      <c r="N479" s="10">
        <v>33.125546806649169</v>
      </c>
      <c r="O479" s="10">
        <v>11.774771598012503</v>
      </c>
      <c r="P479" s="10">
        <v>13.642776000695992</v>
      </c>
      <c r="Q479" s="10">
        <v>0.20424716786817659</v>
      </c>
      <c r="R479" s="10">
        <v>1.4971085639591006</v>
      </c>
      <c r="S479" s="10">
        <v>129.72252796413122</v>
      </c>
      <c r="T479" s="14" t="s">
        <v>159</v>
      </c>
      <c r="U479" s="6">
        <v>5</v>
      </c>
      <c r="V479" s="14" t="s">
        <v>157</v>
      </c>
      <c r="W479" s="6">
        <v>4</v>
      </c>
      <c r="X479" s="14" t="s">
        <v>33</v>
      </c>
      <c r="Y479" s="6">
        <v>3</v>
      </c>
      <c r="Z479" s="14" t="s">
        <v>161</v>
      </c>
      <c r="AA479" s="9">
        <v>2</v>
      </c>
      <c r="AB479" s="7">
        <v>24.392413145497883</v>
      </c>
      <c r="AC479" s="6">
        <v>61.598404592404648</v>
      </c>
      <c r="AD479" s="13">
        <v>14.009182262097466</v>
      </c>
      <c r="AE479" s="8">
        <v>1364.2776000695992</v>
      </c>
      <c r="AF479" s="6">
        <v>1069.9274837934765</v>
      </c>
      <c r="AG479" s="6">
        <v>898.20820005219946</v>
      </c>
      <c r="AH479" s="6">
        <v>1987.1378980967734</v>
      </c>
      <c r="AI479" s="6">
        <v>6.6795423129201934</v>
      </c>
      <c r="AJ479" s="6"/>
      <c r="AK479" s="6"/>
      <c r="AL479" s="6"/>
      <c r="AM479" s="6"/>
      <c r="AN479" s="6">
        <v>5.8873857990062515</v>
      </c>
      <c r="AO479" s="6">
        <v>4.476069309759974</v>
      </c>
      <c r="AP479" s="6">
        <v>7.1856656004175949</v>
      </c>
      <c r="AQ479" s="6">
        <v>114.66</v>
      </c>
      <c r="AR479" s="6"/>
      <c r="AS479" s="6"/>
      <c r="AT479" s="6">
        <v>1.2070118660338547</v>
      </c>
      <c r="AU479" s="6">
        <v>1</v>
      </c>
      <c r="AV479" s="10"/>
      <c r="AW479" s="13">
        <v>160.48912256902148</v>
      </c>
      <c r="AX479" s="1" t="s">
        <v>156</v>
      </c>
      <c r="AY479" s="17">
        <v>70.583569553805802</v>
      </c>
      <c r="AZ479" s="12">
        <v>0</v>
      </c>
      <c r="BA479" s="12">
        <v>100</v>
      </c>
      <c r="BB479" s="12">
        <v>0</v>
      </c>
      <c r="BC479" s="12">
        <v>100</v>
      </c>
      <c r="BD479" s="12">
        <v>0</v>
      </c>
      <c r="BE479" s="12">
        <v>0</v>
      </c>
      <c r="BF479" s="18">
        <v>24.392413145497883</v>
      </c>
      <c r="BG479" s="18">
        <v>61.598404592404648</v>
      </c>
      <c r="BH479" s="18">
        <v>14.009182262097466</v>
      </c>
      <c r="BI479" s="15"/>
      <c r="BJ479" s="19">
        <f t="shared" ca="1" si="53"/>
        <v>1</v>
      </c>
      <c r="BK479" s="18">
        <f t="shared" ca="1" si="54"/>
        <v>4.3964783251953303</v>
      </c>
      <c r="BL479" s="17">
        <f t="shared" si="51"/>
        <v>2.1930510189684327</v>
      </c>
      <c r="BM479" s="17">
        <f t="shared" ca="1" si="55"/>
        <v>3.2292737347854907</v>
      </c>
      <c r="BN479" s="16">
        <f t="shared" si="52"/>
        <v>2.7419399391091477</v>
      </c>
      <c r="BP479" s="2"/>
    </row>
    <row r="480" spans="1:68" x14ac:dyDescent="0.2">
      <c r="A480" s="1">
        <v>23.35</v>
      </c>
      <c r="B480" s="1">
        <v>2.6</v>
      </c>
      <c r="C480" s="1">
        <v>3.2149999999999998E-2</v>
      </c>
      <c r="D480" s="1">
        <v>1.5956999999999999</v>
      </c>
      <c r="E480" s="1">
        <v>0.33260000000000001</v>
      </c>
      <c r="F480" s="1">
        <v>2.23705</v>
      </c>
      <c r="G480" s="1">
        <v>2.0100799999999999</v>
      </c>
      <c r="I480" s="11">
        <f t="shared" si="49"/>
        <v>76.607611548556434</v>
      </c>
      <c r="J480" s="10">
        <f t="shared" si="50"/>
        <v>-70.747611548556435</v>
      </c>
      <c r="K480" s="6">
        <v>119</v>
      </c>
      <c r="L480" s="10">
        <v>8678.3136482939863</v>
      </c>
      <c r="M480" s="10">
        <v>4246.0301837270563</v>
      </c>
      <c r="N480" s="10">
        <v>33.196631671041118</v>
      </c>
      <c r="O480" s="10">
        <v>11.657637441897739</v>
      </c>
      <c r="P480" s="10">
        <v>13.516479382695211</v>
      </c>
      <c r="Q480" s="10">
        <v>0.21466529351184288</v>
      </c>
      <c r="R480" s="10">
        <v>1.5881746084462876</v>
      </c>
      <c r="S480" s="10">
        <v>129.08624588871331</v>
      </c>
      <c r="T480" s="14" t="s">
        <v>159</v>
      </c>
      <c r="U480" s="6">
        <v>5</v>
      </c>
      <c r="V480" s="14" t="s">
        <v>157</v>
      </c>
      <c r="W480" s="6">
        <v>4</v>
      </c>
      <c r="X480" s="14" t="s">
        <v>33</v>
      </c>
      <c r="Y480" s="6">
        <v>3</v>
      </c>
      <c r="Z480" s="14" t="s">
        <v>161</v>
      </c>
      <c r="AA480" s="9">
        <v>2</v>
      </c>
      <c r="AB480" s="7">
        <v>26.446727818624723</v>
      </c>
      <c r="AC480" s="6">
        <v>60.888475204991472</v>
      </c>
      <c r="AD480" s="13">
        <v>12.664796976383807</v>
      </c>
      <c r="AE480" s="8">
        <v>1351.6479382695211</v>
      </c>
      <c r="AF480" s="6">
        <v>1053.920764183071</v>
      </c>
      <c r="AG480" s="6">
        <v>888.73595370214082</v>
      </c>
      <c r="AH480" s="6">
        <v>1972.586349620685</v>
      </c>
      <c r="AI480" s="6">
        <v>6.2965368838020952</v>
      </c>
      <c r="AJ480" s="6"/>
      <c r="AK480" s="6"/>
      <c r="AL480" s="6"/>
      <c r="AM480" s="6"/>
      <c r="AN480" s="6">
        <v>5.8288187209488695</v>
      </c>
      <c r="AO480" s="6">
        <v>4.4846899457851688</v>
      </c>
      <c r="AP480" s="6">
        <v>7.1098876296171261</v>
      </c>
      <c r="AQ480" s="6">
        <v>114.66</v>
      </c>
      <c r="AR480" s="6"/>
      <c r="AS480" s="6"/>
      <c r="AT480" s="6">
        <v>1.1850873387658862</v>
      </c>
      <c r="AU480" s="6">
        <v>1</v>
      </c>
      <c r="AV480" s="10"/>
      <c r="AW480" s="13">
        <v>158.08811462746067</v>
      </c>
      <c r="AX480" s="1" t="s">
        <v>156</v>
      </c>
      <c r="AY480" s="17">
        <v>70.747611548556407</v>
      </c>
      <c r="AZ480" s="12">
        <v>0</v>
      </c>
      <c r="BA480" s="12">
        <v>100</v>
      </c>
      <c r="BB480" s="12">
        <v>0</v>
      </c>
      <c r="BC480" s="12">
        <v>100</v>
      </c>
      <c r="BD480" s="12">
        <v>0</v>
      </c>
      <c r="BE480" s="12">
        <v>0</v>
      </c>
      <c r="BF480" s="18">
        <v>26.446727818624723</v>
      </c>
      <c r="BG480" s="18">
        <v>60.888475204991472</v>
      </c>
      <c r="BH480" s="18">
        <v>12.664796976383807</v>
      </c>
      <c r="BI480" s="15"/>
      <c r="BJ480" s="19">
        <f t="shared" ca="1" si="53"/>
        <v>1</v>
      </c>
      <c r="BK480" s="18">
        <f t="shared" ca="1" si="54"/>
        <v>4.3227778237283285</v>
      </c>
      <c r="BL480" s="17">
        <f t="shared" si="51"/>
        <v>2.3390841080538558</v>
      </c>
      <c r="BM480" s="17">
        <f t="shared" ca="1" si="55"/>
        <v>3.2493024684118526</v>
      </c>
      <c r="BN480" s="16">
        <f t="shared" si="52"/>
        <v>2.7585393095922623</v>
      </c>
      <c r="BP480" s="2"/>
    </row>
    <row r="481" spans="1:68" x14ac:dyDescent="0.2">
      <c r="A481" s="1">
        <v>23.4</v>
      </c>
      <c r="B481" s="1">
        <v>2.6</v>
      </c>
      <c r="C481" s="1">
        <v>3.2160000000000001E-2</v>
      </c>
      <c r="D481" s="1">
        <v>1.5910899999999999</v>
      </c>
      <c r="E481" s="1">
        <v>0.33700000000000002</v>
      </c>
      <c r="F481" s="1">
        <v>2.2403499999999998</v>
      </c>
      <c r="G481" s="1">
        <v>2.0122</v>
      </c>
      <c r="I481" s="11">
        <f t="shared" si="49"/>
        <v>76.771653543307082</v>
      </c>
      <c r="J481" s="10">
        <f t="shared" si="50"/>
        <v>-70.911653543307082</v>
      </c>
      <c r="K481" s="6">
        <v>119</v>
      </c>
      <c r="L481" s="10">
        <v>8697.8346456693125</v>
      </c>
      <c r="M481" s="10">
        <v>4255.314960629943</v>
      </c>
      <c r="N481" s="10">
        <v>33.267716535433067</v>
      </c>
      <c r="O481" s="10">
        <v>11.663215258855587</v>
      </c>
      <c r="P481" s="10">
        <v>13.548406763246836</v>
      </c>
      <c r="Q481" s="10">
        <v>0.19757363542739378</v>
      </c>
      <c r="R481" s="10">
        <v>1.4582794780221513</v>
      </c>
      <c r="S481" s="10">
        <v>130.91607669383683</v>
      </c>
      <c r="T481" s="14" t="s">
        <v>159</v>
      </c>
      <c r="U481" s="6">
        <v>5</v>
      </c>
      <c r="V481" s="14" t="s">
        <v>157</v>
      </c>
      <c r="W481" s="6">
        <v>4</v>
      </c>
      <c r="X481" s="14" t="s">
        <v>33</v>
      </c>
      <c r="Y481" s="6">
        <v>3</v>
      </c>
      <c r="Z481" s="14" t="s">
        <v>161</v>
      </c>
      <c r="AA481" s="9">
        <v>2</v>
      </c>
      <c r="AB481" s="7">
        <v>23.930594544733495</v>
      </c>
      <c r="AC481" s="6">
        <v>61.736241323280233</v>
      </c>
      <c r="AD481" s="13">
        <v>14.333164131986273</v>
      </c>
      <c r="AE481" s="8">
        <v>1354.8406763246835</v>
      </c>
      <c r="AF481" s="6">
        <v>1056.5286326376547</v>
      </c>
      <c r="AG481" s="6">
        <v>891.13050724351274</v>
      </c>
      <c r="AH481" s="6">
        <v>2008.7662661157347</v>
      </c>
      <c r="AI481" s="6">
        <v>6.8573960963661724</v>
      </c>
      <c r="AJ481" s="6"/>
      <c r="AK481" s="6"/>
      <c r="AL481" s="6"/>
      <c r="AM481" s="6"/>
      <c r="AN481" s="6">
        <v>5.8316076294277934</v>
      </c>
      <c r="AO481" s="6">
        <v>4.4493448458562073</v>
      </c>
      <c r="AP481" s="6">
        <v>7.1290440579481018</v>
      </c>
      <c r="AQ481" s="6">
        <v>114.66</v>
      </c>
      <c r="AR481" s="6"/>
      <c r="AS481" s="6"/>
      <c r="AT481" s="6">
        <v>1.1852021797662988</v>
      </c>
      <c r="AU481" s="6">
        <v>1</v>
      </c>
      <c r="AV481" s="10"/>
      <c r="AW481" s="13">
        <v>158.4792948956482</v>
      </c>
      <c r="AX481" s="1" t="s">
        <v>156</v>
      </c>
      <c r="AY481" s="17">
        <v>70.911653543307096</v>
      </c>
      <c r="AZ481" s="12">
        <v>0</v>
      </c>
      <c r="BA481" s="12">
        <v>100</v>
      </c>
      <c r="BB481" s="12">
        <v>0</v>
      </c>
      <c r="BC481" s="12">
        <v>100</v>
      </c>
      <c r="BD481" s="12">
        <v>0</v>
      </c>
      <c r="BE481" s="12">
        <v>0</v>
      </c>
      <c r="BF481" s="18">
        <v>23.930594544733495</v>
      </c>
      <c r="BG481" s="18">
        <v>61.736241323280233</v>
      </c>
      <c r="BH481" s="18">
        <v>14.333164131986273</v>
      </c>
      <c r="BI481" s="15"/>
      <c r="BJ481" s="19">
        <f t="shared" ca="1" si="53"/>
        <v>1</v>
      </c>
      <c r="BK481" s="18">
        <f t="shared" ca="1" si="54"/>
        <v>4.3237642926672191</v>
      </c>
      <c r="BL481" s="17">
        <f t="shared" si="51"/>
        <v>2.1476587011391968</v>
      </c>
      <c r="BM481" s="17">
        <f t="shared" ca="1" si="55"/>
        <v>3.2312434648621053</v>
      </c>
      <c r="BN481" s="16">
        <f t="shared" si="52"/>
        <v>2.7387512105787355</v>
      </c>
      <c r="BP481" s="2"/>
    </row>
    <row r="482" spans="1:68" x14ac:dyDescent="0.2">
      <c r="A482" s="1">
        <v>23.45</v>
      </c>
      <c r="B482" s="1">
        <v>2.5299999999999998</v>
      </c>
      <c r="C482" s="1">
        <v>3.2199999999999999E-2</v>
      </c>
      <c r="D482" s="1">
        <v>1.5899700000000001</v>
      </c>
      <c r="E482" s="1">
        <v>0.33977000000000002</v>
      </c>
      <c r="F482" s="1">
        <v>2.24213</v>
      </c>
      <c r="G482" s="1">
        <v>2.0120800000000001</v>
      </c>
      <c r="I482" s="11">
        <f t="shared" si="49"/>
        <v>76.935695538057743</v>
      </c>
      <c r="J482" s="10">
        <f t="shared" si="50"/>
        <v>-71.075695538057744</v>
      </c>
      <c r="K482" s="6">
        <v>119</v>
      </c>
      <c r="L482" s="10">
        <v>8717.3556430446406</v>
      </c>
      <c r="M482" s="10">
        <v>4264.5997375328307</v>
      </c>
      <c r="N482" s="10">
        <v>33.338801399825023</v>
      </c>
      <c r="O482" s="10">
        <v>11.685526526686971</v>
      </c>
      <c r="P482" s="10">
        <v>13.58730627906794</v>
      </c>
      <c r="Q482" s="10">
        <v>0.19342121524201869</v>
      </c>
      <c r="R482" s="10">
        <v>1.4235434991260605</v>
      </c>
      <c r="S482" s="10">
        <v>132.0680383597896</v>
      </c>
      <c r="T482" s="14" t="s">
        <v>159</v>
      </c>
      <c r="U482" s="6">
        <v>5</v>
      </c>
      <c r="V482" s="14" t="s">
        <v>157</v>
      </c>
      <c r="W482" s="6">
        <v>4</v>
      </c>
      <c r="X482" s="14" t="s">
        <v>33</v>
      </c>
      <c r="Y482" s="6">
        <v>3</v>
      </c>
      <c r="Z482" s="14" t="s">
        <v>161</v>
      </c>
      <c r="AA482" s="9">
        <v>2</v>
      </c>
      <c r="AB482" s="7">
        <v>23.253960706649089</v>
      </c>
      <c r="AC482" s="6">
        <v>61.922696999137841</v>
      </c>
      <c r="AD482" s="13">
        <v>14.823342294213072</v>
      </c>
      <c r="AE482" s="8">
        <v>1358.7306279067939</v>
      </c>
      <c r="AF482" s="6">
        <v>1059.9567523004123</v>
      </c>
      <c r="AG482" s="6">
        <v>894.04797093009552</v>
      </c>
      <c r="AH482" s="6">
        <v>2031.0014460335569</v>
      </c>
      <c r="AI482" s="6">
        <v>7.0247238711983044</v>
      </c>
      <c r="AJ482" s="6"/>
      <c r="AK482" s="6"/>
      <c r="AL482" s="6"/>
      <c r="AM482" s="6"/>
      <c r="AN482" s="6">
        <v>5.8427632633434854</v>
      </c>
      <c r="AO482" s="6">
        <v>4.448614243752659</v>
      </c>
      <c r="AP482" s="6">
        <v>7.1523837674407638</v>
      </c>
      <c r="AQ482" s="6">
        <v>114.66</v>
      </c>
      <c r="AR482" s="6"/>
      <c r="AS482" s="6"/>
      <c r="AT482" s="6">
        <v>1.1862803656797742</v>
      </c>
      <c r="AU482" s="6">
        <v>1</v>
      </c>
      <c r="AV482" s="10"/>
      <c r="AW482" s="13">
        <v>158.99351284506184</v>
      </c>
      <c r="AX482" s="1" t="s">
        <v>156</v>
      </c>
      <c r="AY482" s="17">
        <v>71.075695538057701</v>
      </c>
      <c r="AZ482" s="12">
        <v>0</v>
      </c>
      <c r="BA482" s="12">
        <v>100</v>
      </c>
      <c r="BB482" s="12">
        <v>0</v>
      </c>
      <c r="BC482" s="12">
        <v>100</v>
      </c>
      <c r="BD482" s="12">
        <v>0</v>
      </c>
      <c r="BE482" s="12">
        <v>0</v>
      </c>
      <c r="BF482" s="18">
        <v>23.253960706649089</v>
      </c>
      <c r="BG482" s="18">
        <v>61.922696999137841</v>
      </c>
      <c r="BH482" s="18">
        <v>14.823342294213072</v>
      </c>
      <c r="BI482" s="15"/>
      <c r="BJ482" s="19">
        <f t="shared" ca="1" si="53"/>
        <v>1</v>
      </c>
      <c r="BK482" s="18">
        <f t="shared" ca="1" si="54"/>
        <v>4.3280162385812053</v>
      </c>
      <c r="BL482" s="17">
        <f t="shared" si="51"/>
        <v>2.0958825694610272</v>
      </c>
      <c r="BM482" s="17">
        <f t="shared" ca="1" si="55"/>
        <v>3.2257914942676029</v>
      </c>
      <c r="BN482" s="16">
        <f t="shared" si="52"/>
        <v>2.7323993332205418</v>
      </c>
      <c r="BP482" s="2"/>
    </row>
    <row r="483" spans="1:68" x14ac:dyDescent="0.2">
      <c r="A483" s="1">
        <v>23.5</v>
      </c>
      <c r="B483" s="1">
        <v>0.45</v>
      </c>
      <c r="C483" s="1">
        <v>3.2259999999999997E-2</v>
      </c>
      <c r="D483" s="1">
        <v>1.5731999999999999</v>
      </c>
      <c r="E483" s="1">
        <v>0.33722000000000002</v>
      </c>
      <c r="F483" s="1">
        <v>2.2381000000000002</v>
      </c>
      <c r="G483" s="1">
        <v>2.0082</v>
      </c>
      <c r="I483" s="11">
        <f t="shared" si="49"/>
        <v>77.09973753280839</v>
      </c>
      <c r="J483" s="10">
        <f t="shared" si="50"/>
        <v>-71.239737532808391</v>
      </c>
      <c r="K483" s="6">
        <v>119</v>
      </c>
      <c r="L483" s="10">
        <v>8736.8766404199669</v>
      </c>
      <c r="M483" s="10">
        <v>4273.8845144357174</v>
      </c>
      <c r="N483" s="10">
        <v>33.409886264216965</v>
      </c>
      <c r="O483" s="10">
        <v>11.718993428434043</v>
      </c>
      <c r="P483" s="10">
        <v>13.605502411004982</v>
      </c>
      <c r="Q483" s="10">
        <v>0.13124613800205925</v>
      </c>
      <c r="R483" s="10">
        <v>0.96465484358665921</v>
      </c>
      <c r="S483" s="10">
        <v>131.00756823409301</v>
      </c>
      <c r="T483" s="14" t="s">
        <v>34</v>
      </c>
      <c r="U483" s="6">
        <v>6</v>
      </c>
      <c r="V483" s="14" t="s">
        <v>157</v>
      </c>
      <c r="W483" s="6">
        <v>4</v>
      </c>
      <c r="X483" s="14" t="s">
        <v>33</v>
      </c>
      <c r="Y483" s="6">
        <v>3</v>
      </c>
      <c r="Z483" s="14" t="s">
        <v>161</v>
      </c>
      <c r="AA483" s="9">
        <v>2</v>
      </c>
      <c r="AB483" s="7">
        <v>15.501239539721482</v>
      </c>
      <c r="AC483" s="6">
        <v>62.388885902544459</v>
      </c>
      <c r="AD483" s="13">
        <v>22.109874557734063</v>
      </c>
      <c r="AE483" s="8">
        <v>1360.5502411004982</v>
      </c>
      <c r="AF483" s="6">
        <v>1060.9491797415155</v>
      </c>
      <c r="AG483" s="6">
        <v>895.41268082537374</v>
      </c>
      <c r="AH483" s="6">
        <v>2007.7237433803075</v>
      </c>
      <c r="AI483" s="6">
        <v>10.366402103802484</v>
      </c>
      <c r="AJ483" s="6"/>
      <c r="AK483" s="6"/>
      <c r="AL483" s="6"/>
      <c r="AM483" s="6"/>
      <c r="AN483" s="6">
        <v>4.6875973713736174</v>
      </c>
      <c r="AO483" s="6">
        <v>4.2709680636895184</v>
      </c>
      <c r="AP483" s="6">
        <v>7.163301446602989</v>
      </c>
      <c r="AQ483" s="6">
        <v>114.66</v>
      </c>
      <c r="AR483" s="6"/>
      <c r="AS483" s="6"/>
      <c r="AT483" s="6">
        <v>1.1844980360745425</v>
      </c>
      <c r="AU483" s="6">
        <v>1</v>
      </c>
      <c r="AV483" s="10"/>
      <c r="AW483" s="13">
        <v>159.14237696122734</v>
      </c>
      <c r="AX483" s="1" t="s">
        <v>156</v>
      </c>
      <c r="AY483" s="17">
        <v>71.239737532808405</v>
      </c>
      <c r="AZ483" s="12">
        <v>0</v>
      </c>
      <c r="BA483" s="12">
        <v>100</v>
      </c>
      <c r="BB483" s="12">
        <v>0</v>
      </c>
      <c r="BC483" s="12">
        <v>100</v>
      </c>
      <c r="BD483" s="12">
        <v>0</v>
      </c>
      <c r="BE483" s="12">
        <v>0</v>
      </c>
      <c r="BF483" s="18">
        <v>15.501239539721482</v>
      </c>
      <c r="BG483" s="18">
        <v>62.388885902544459</v>
      </c>
      <c r="BH483" s="18">
        <v>22.109874557734063</v>
      </c>
      <c r="BI483" s="15"/>
      <c r="BJ483" s="19">
        <f t="shared" ca="1" si="53"/>
        <v>1</v>
      </c>
      <c r="BK483" s="18">
        <f t="shared" ca="1" si="54"/>
        <v>4.3225613886361982</v>
      </c>
      <c r="BL483" s="17">
        <f t="shared" si="51"/>
        <v>1.4208642130441622</v>
      </c>
      <c r="BM483" s="17">
        <f t="shared" ca="1" si="55"/>
        <v>3.149114747074043</v>
      </c>
      <c r="BN483" s="16">
        <f t="shared" si="52"/>
        <v>2.6509668375309987</v>
      </c>
      <c r="BP483" s="2"/>
    </row>
    <row r="484" spans="1:68" x14ac:dyDescent="0.2">
      <c r="A484" s="1">
        <v>23.55</v>
      </c>
      <c r="B484" s="1">
        <v>2.6</v>
      </c>
      <c r="C484" s="1">
        <v>3.2809999999999999E-2</v>
      </c>
      <c r="D484" s="1">
        <v>1.5963099999999999</v>
      </c>
      <c r="E484" s="1">
        <v>0.34192</v>
      </c>
      <c r="F484" s="1">
        <v>2.2385799999999998</v>
      </c>
      <c r="G484" s="1">
        <v>2.0100799999999999</v>
      </c>
      <c r="I484" s="11">
        <f t="shared" si="49"/>
        <v>77.263779527559052</v>
      </c>
      <c r="J484" s="10">
        <f t="shared" si="50"/>
        <v>-71.403779527559053</v>
      </c>
      <c r="K484" s="6">
        <v>119</v>
      </c>
      <c r="L484" s="10">
        <v>8756.3976377952949</v>
      </c>
      <c r="M484" s="10">
        <v>4283.169291338605</v>
      </c>
      <c r="N484" s="10">
        <v>33.480971128608921</v>
      </c>
      <c r="O484" s="10">
        <v>12.025773361115563</v>
      </c>
      <c r="P484" s="10">
        <v>13.940428468434401</v>
      </c>
      <c r="Q484" s="10">
        <v>0.21692687950566367</v>
      </c>
      <c r="R484" s="10">
        <v>1.5560990825845535</v>
      </c>
      <c r="S484" s="10">
        <v>132.96216023047492</v>
      </c>
      <c r="T484" s="14" t="s">
        <v>159</v>
      </c>
      <c r="U484" s="6">
        <v>5</v>
      </c>
      <c r="V484" s="14" t="s">
        <v>157</v>
      </c>
      <c r="W484" s="6">
        <v>4</v>
      </c>
      <c r="X484" s="14" t="s">
        <v>33</v>
      </c>
      <c r="Y484" s="6">
        <v>3</v>
      </c>
      <c r="Z484" s="14" t="s">
        <v>161</v>
      </c>
      <c r="AA484" s="9">
        <v>2</v>
      </c>
      <c r="AB484" s="7">
        <v>25.082773904979014</v>
      </c>
      <c r="AC484" s="6">
        <v>61.377011562031967</v>
      </c>
      <c r="AD484" s="13">
        <v>13.540214532989017</v>
      </c>
      <c r="AE484" s="8">
        <v>1394.0428468434402</v>
      </c>
      <c r="AF484" s="6">
        <v>1099.2039513581929</v>
      </c>
      <c r="AG484" s="6">
        <v>920.53213513258015</v>
      </c>
      <c r="AH484" s="6">
        <v>2046.4701758098149</v>
      </c>
      <c r="AI484" s="6">
        <v>6.4263260045053281</v>
      </c>
      <c r="AJ484" s="6"/>
      <c r="AK484" s="6"/>
      <c r="AL484" s="6"/>
      <c r="AM484" s="6"/>
      <c r="AN484" s="6">
        <v>6.0128866805577816</v>
      </c>
      <c r="AO484" s="6">
        <v>4.5791126040523071</v>
      </c>
      <c r="AP484" s="6">
        <v>7.3642570810606403</v>
      </c>
      <c r="AQ484" s="6">
        <v>114.66</v>
      </c>
      <c r="AR484" s="6"/>
      <c r="AS484" s="6"/>
      <c r="AT484" s="6">
        <v>1.2263375471884121</v>
      </c>
      <c r="AU484" s="6">
        <v>1</v>
      </c>
      <c r="AV484" s="10"/>
      <c r="AW484" s="13">
        <v>164.88059270372895</v>
      </c>
      <c r="AX484" s="1" t="s">
        <v>156</v>
      </c>
      <c r="AY484" s="17">
        <v>71.403779527559095</v>
      </c>
      <c r="AZ484" s="12">
        <v>0</v>
      </c>
      <c r="BA484" s="12">
        <v>100</v>
      </c>
      <c r="BB484" s="12">
        <v>0</v>
      </c>
      <c r="BC484" s="12">
        <v>100</v>
      </c>
      <c r="BD484" s="12">
        <v>0</v>
      </c>
      <c r="BE484" s="12">
        <v>0</v>
      </c>
      <c r="BF484" s="18">
        <v>25.082773904979014</v>
      </c>
      <c r="BG484" s="18">
        <v>61.377011562031967</v>
      </c>
      <c r="BH484" s="18">
        <v>13.540214532989017</v>
      </c>
      <c r="BI484" s="15"/>
      <c r="BJ484" s="19">
        <f t="shared" ca="1" si="53"/>
        <v>1</v>
      </c>
      <c r="BK484" s="18">
        <f t="shared" ca="1" si="54"/>
        <v>4.4650253114549683</v>
      </c>
      <c r="BL484" s="17">
        <f t="shared" si="51"/>
        <v>2.2685805241685739</v>
      </c>
      <c r="BM484" s="17">
        <f t="shared" ca="1" si="55"/>
        <v>3.2305408819179879</v>
      </c>
      <c r="BN484" s="16">
        <f t="shared" si="52"/>
        <v>2.7424788127330917</v>
      </c>
      <c r="BP484" s="2"/>
    </row>
    <row r="485" spans="1:68" x14ac:dyDescent="0.2">
      <c r="A485" s="1">
        <v>23.6</v>
      </c>
      <c r="B485" s="1">
        <v>2.5299999999999998</v>
      </c>
      <c r="C485" s="1">
        <v>2.8850000000000001E-2</v>
      </c>
      <c r="D485" s="1">
        <v>1.6000799999999999</v>
      </c>
      <c r="E485" s="1">
        <v>0.33090999999999998</v>
      </c>
      <c r="F485" s="1">
        <v>2.2394500000000002</v>
      </c>
      <c r="G485" s="1">
        <v>2.0110299999999999</v>
      </c>
      <c r="I485" s="11">
        <f t="shared" si="49"/>
        <v>77.427821522309713</v>
      </c>
      <c r="J485" s="10">
        <f t="shared" si="50"/>
        <v>-71.567821522309714</v>
      </c>
      <c r="K485" s="6">
        <v>119</v>
      </c>
      <c r="L485" s="10">
        <v>8775.918635170623</v>
      </c>
      <c r="M485" s="10">
        <v>4292.4540682414927</v>
      </c>
      <c r="N485" s="10">
        <v>33.552055993000877</v>
      </c>
      <c r="O485" s="10">
        <v>9.8169578458086235</v>
      </c>
      <c r="P485" s="10">
        <v>11.665679158771212</v>
      </c>
      <c r="Q485" s="10">
        <v>0.23090422245108094</v>
      </c>
      <c r="R485" s="10">
        <v>1.9793465884707471</v>
      </c>
      <c r="S485" s="10">
        <v>128.38342451129085</v>
      </c>
      <c r="T485" s="14" t="s">
        <v>159</v>
      </c>
      <c r="U485" s="6">
        <v>5</v>
      </c>
      <c r="V485" s="14" t="s">
        <v>157</v>
      </c>
      <c r="W485" s="6">
        <v>4</v>
      </c>
      <c r="X485" s="14" t="s">
        <v>33</v>
      </c>
      <c r="Y485" s="6">
        <v>3</v>
      </c>
      <c r="Z485" s="14" t="s">
        <v>161</v>
      </c>
      <c r="AA485" s="9">
        <v>2</v>
      </c>
      <c r="AB485" s="7">
        <v>40.733304718575724</v>
      </c>
      <c r="AC485" s="6">
        <v>52.755824404345503</v>
      </c>
      <c r="AD485" s="13">
        <v>6.5108708770787747</v>
      </c>
      <c r="AE485" s="8">
        <v>1166.5679158771213</v>
      </c>
      <c r="AF485" s="6">
        <v>830.43809155220993</v>
      </c>
      <c r="AG485" s="6">
        <v>749.92593690784088</v>
      </c>
      <c r="AH485" s="6">
        <v>1950.8167238048225</v>
      </c>
      <c r="AI485" s="6">
        <v>5.0521722967810554</v>
      </c>
      <c r="AJ485" s="6"/>
      <c r="AK485" s="6"/>
      <c r="AL485" s="6"/>
      <c r="AM485" s="6"/>
      <c r="AN485" s="6">
        <v>4.9084789229043118</v>
      </c>
      <c r="AO485" s="6">
        <v>4.2332090849401229</v>
      </c>
      <c r="AP485" s="6">
        <v>5.9994074952627265</v>
      </c>
      <c r="AQ485" s="6">
        <v>114.66</v>
      </c>
      <c r="AR485" s="6"/>
      <c r="AS485" s="6"/>
      <c r="AT485" s="6">
        <v>0.91133025765238862</v>
      </c>
      <c r="AU485" s="6">
        <v>1</v>
      </c>
      <c r="AV485" s="10"/>
      <c r="AW485" s="13">
        <v>124.56571373283148</v>
      </c>
      <c r="AX485" s="1" t="s">
        <v>156</v>
      </c>
      <c r="AY485" s="17">
        <v>71.5678215223097</v>
      </c>
      <c r="AZ485" s="12">
        <v>0</v>
      </c>
      <c r="BA485" s="12">
        <v>100</v>
      </c>
      <c r="BB485" s="12">
        <v>0</v>
      </c>
      <c r="BC485" s="12">
        <v>100</v>
      </c>
      <c r="BD485" s="12">
        <v>0</v>
      </c>
      <c r="BE485" s="12">
        <v>0</v>
      </c>
      <c r="BF485" s="18">
        <v>40.733304718575724</v>
      </c>
      <c r="BG485" s="18">
        <v>52.755824404345503</v>
      </c>
      <c r="BH485" s="18">
        <v>6.5108708770787747</v>
      </c>
      <c r="BI485" s="15"/>
      <c r="BJ485" s="19">
        <f t="shared" ca="1" si="53"/>
        <v>1</v>
      </c>
      <c r="BK485" s="18">
        <f t="shared" ca="1" si="54"/>
        <v>3.3909366183002132</v>
      </c>
      <c r="BL485" s="17">
        <f t="shared" si="51"/>
        <v>3.1727550316563882</v>
      </c>
      <c r="BM485" s="17">
        <f t="shared" ca="1" si="55"/>
        <v>3.4066206416242393</v>
      </c>
      <c r="BN485" s="16">
        <f t="shared" si="52"/>
        <v>2.8630307115493285</v>
      </c>
      <c r="BP485" s="2"/>
    </row>
    <row r="486" spans="1:68" x14ac:dyDescent="0.2">
      <c r="A486" s="1">
        <v>23.65</v>
      </c>
      <c r="B486" s="1">
        <v>2.6</v>
      </c>
      <c r="C486" s="1">
        <v>3.313E-2</v>
      </c>
      <c r="D486" s="1">
        <v>1.5997600000000001</v>
      </c>
      <c r="E486" s="1">
        <v>0.34677000000000002</v>
      </c>
      <c r="F486" s="1">
        <v>2.2425799999999998</v>
      </c>
      <c r="G486" s="1">
        <v>2.0115500000000002</v>
      </c>
      <c r="I486" s="11">
        <f t="shared" si="49"/>
        <v>77.591863517060361</v>
      </c>
      <c r="J486" s="10">
        <f t="shared" si="50"/>
        <v>-71.731863517060361</v>
      </c>
      <c r="K486" s="6">
        <v>119</v>
      </c>
      <c r="L486" s="10">
        <v>8795.4396325459493</v>
      </c>
      <c r="M486" s="10">
        <v>4301.7388451443794</v>
      </c>
      <c r="N486" s="10">
        <v>33.623140857392826</v>
      </c>
      <c r="O486" s="10">
        <v>12.204263503766629</v>
      </c>
      <c r="P486" s="10">
        <v>14.147963016410429</v>
      </c>
      <c r="Q486" s="10">
        <v>0.22971781668383115</v>
      </c>
      <c r="R486" s="10">
        <v>1.6236812070923434</v>
      </c>
      <c r="S486" s="10">
        <v>134.97913282248609</v>
      </c>
      <c r="T486" s="14" t="s">
        <v>159</v>
      </c>
      <c r="U486" s="6">
        <v>5</v>
      </c>
      <c r="V486" s="14" t="s">
        <v>157</v>
      </c>
      <c r="W486" s="6">
        <v>4</v>
      </c>
      <c r="X486" s="14" t="s">
        <v>33</v>
      </c>
      <c r="Y486" s="6">
        <v>3</v>
      </c>
      <c r="Z486" s="14" t="s">
        <v>161</v>
      </c>
      <c r="AA486" s="9">
        <v>2</v>
      </c>
      <c r="AB486" s="7">
        <v>26.095042686674518</v>
      </c>
      <c r="AC486" s="6">
        <v>61.020698612949438</v>
      </c>
      <c r="AD486" s="13">
        <v>12.884258700376044</v>
      </c>
      <c r="AE486" s="8">
        <v>1414.7963016410429</v>
      </c>
      <c r="AF486" s="6">
        <v>1121.3231926053338</v>
      </c>
      <c r="AG486" s="6">
        <v>936.09722623078221</v>
      </c>
      <c r="AH486" s="6">
        <v>2085.0375489962044</v>
      </c>
      <c r="AI486" s="6">
        <v>6.1588444556230373</v>
      </c>
      <c r="AJ486" s="6"/>
      <c r="AK486" s="6"/>
      <c r="AL486" s="6"/>
      <c r="AM486" s="6"/>
      <c r="AN486" s="6">
        <v>6.1021317518833147</v>
      </c>
      <c r="AO486" s="6">
        <v>4.6549829444944679</v>
      </c>
      <c r="AP486" s="6">
        <v>7.4887778098462574</v>
      </c>
      <c r="AQ486" s="6">
        <v>114.66</v>
      </c>
      <c r="AR486" s="6"/>
      <c r="AS486" s="6"/>
      <c r="AT486" s="6">
        <v>1.2460870175908965</v>
      </c>
      <c r="AU486" s="6">
        <v>1</v>
      </c>
      <c r="AV486" s="10"/>
      <c r="AW486" s="13">
        <v>168.19847889080006</v>
      </c>
      <c r="AX486" s="1" t="s">
        <v>156</v>
      </c>
      <c r="AY486" s="17">
        <v>71.731863517060404</v>
      </c>
      <c r="AZ486" s="12">
        <v>0</v>
      </c>
      <c r="BA486" s="12">
        <v>100</v>
      </c>
      <c r="BB486" s="12">
        <v>0</v>
      </c>
      <c r="BC486" s="12">
        <v>100</v>
      </c>
      <c r="BD486" s="12">
        <v>0</v>
      </c>
      <c r="BE486" s="12">
        <v>0</v>
      </c>
      <c r="BF486" s="18">
        <v>26.095042686674518</v>
      </c>
      <c r="BG486" s="18">
        <v>61.020698612949438</v>
      </c>
      <c r="BH486" s="18">
        <v>12.884258700376044</v>
      </c>
      <c r="BI486" s="15"/>
      <c r="BJ486" s="19">
        <f t="shared" ca="1" si="53"/>
        <v>1</v>
      </c>
      <c r="BK486" s="18">
        <f t="shared" ca="1" si="54"/>
        <v>4.5331637047856201</v>
      </c>
      <c r="BL486" s="17">
        <f t="shared" si="51"/>
        <v>2.3560214034516873</v>
      </c>
      <c r="BM486" s="17">
        <f t="shared" ca="1" si="55"/>
        <v>3.2328581427167205</v>
      </c>
      <c r="BN486" s="16">
        <f t="shared" si="52"/>
        <v>2.7465501323009156</v>
      </c>
      <c r="BP486" s="2"/>
    </row>
    <row r="487" spans="1:68" x14ac:dyDescent="0.2">
      <c r="A487" s="1">
        <v>23.7</v>
      </c>
      <c r="B487" s="1">
        <v>2.5299999999999998</v>
      </c>
      <c r="C487" s="1">
        <v>3.3270000000000001E-2</v>
      </c>
      <c r="D487" s="1">
        <v>1.60337</v>
      </c>
      <c r="E487" s="1">
        <v>0.34855000000000003</v>
      </c>
      <c r="F487" s="1">
        <v>2.2391800000000002</v>
      </c>
      <c r="G487" s="1">
        <v>2.0102500000000001</v>
      </c>
      <c r="I487" s="11">
        <f t="shared" si="49"/>
        <v>77.755905511811022</v>
      </c>
      <c r="J487" s="10">
        <f t="shared" si="50"/>
        <v>-71.895905511811023</v>
      </c>
      <c r="K487" s="6">
        <v>119</v>
      </c>
      <c r="L487" s="10">
        <v>8814.9606299212774</v>
      </c>
      <c r="M487" s="10">
        <v>4311.0236220472671</v>
      </c>
      <c r="N487" s="10">
        <v>33.694225721784775</v>
      </c>
      <c r="O487" s="10">
        <v>12.282352941176471</v>
      </c>
      <c r="P487" s="10">
        <v>14.23671205000139</v>
      </c>
      <c r="Q487" s="10">
        <v>0.24310195674562271</v>
      </c>
      <c r="R487" s="10">
        <v>1.7075709327533879</v>
      </c>
      <c r="S487" s="10">
        <v>135.71938255728605</v>
      </c>
      <c r="T487" s="14" t="s">
        <v>159</v>
      </c>
      <c r="U487" s="6">
        <v>5</v>
      </c>
      <c r="V487" s="14" t="s">
        <v>157</v>
      </c>
      <c r="W487" s="6">
        <v>4</v>
      </c>
      <c r="X487" s="14" t="s">
        <v>33</v>
      </c>
      <c r="Y487" s="6">
        <v>3</v>
      </c>
      <c r="Z487" s="14" t="s">
        <v>161</v>
      </c>
      <c r="AA487" s="9">
        <v>2</v>
      </c>
      <c r="AB487" s="7">
        <v>27.665108960184384</v>
      </c>
      <c r="AC487" s="6">
        <v>60.398559390675914</v>
      </c>
      <c r="AD487" s="13">
        <v>11.936331649139699</v>
      </c>
      <c r="AE487" s="8">
        <v>1423.671205000139</v>
      </c>
      <c r="AF487" s="6">
        <v>1130.6159614174865</v>
      </c>
      <c r="AG487" s="6">
        <v>942.75340375010433</v>
      </c>
      <c r="AH487" s="6">
        <v>2098.8032263303121</v>
      </c>
      <c r="AI487" s="6">
        <v>5.8562720928233487</v>
      </c>
      <c r="AJ487" s="6"/>
      <c r="AK487" s="6"/>
      <c r="AL487" s="6"/>
      <c r="AM487" s="6"/>
      <c r="AN487" s="6">
        <v>6.1411764705882357</v>
      </c>
      <c r="AO487" s="6">
        <v>4.7070098780303304</v>
      </c>
      <c r="AP487" s="6">
        <v>7.5420272300008344</v>
      </c>
      <c r="AQ487" s="6">
        <v>114.66</v>
      </c>
      <c r="AR487" s="6"/>
      <c r="AS487" s="6"/>
      <c r="AT487" s="6">
        <v>1.2538404318982961</v>
      </c>
      <c r="AU487" s="6">
        <v>1</v>
      </c>
      <c r="AV487" s="10"/>
      <c r="AW487" s="13">
        <v>169.59239421262299</v>
      </c>
      <c r="AX487" s="1" t="s">
        <v>156</v>
      </c>
      <c r="AY487" s="17">
        <v>71.895905511810994</v>
      </c>
      <c r="AZ487" s="12">
        <v>0</v>
      </c>
      <c r="BA487" s="12">
        <v>100</v>
      </c>
      <c r="BB487" s="12">
        <v>0</v>
      </c>
      <c r="BC487" s="12">
        <v>100</v>
      </c>
      <c r="BD487" s="12">
        <v>0</v>
      </c>
      <c r="BE487" s="12">
        <v>0</v>
      </c>
      <c r="BF487" s="18">
        <v>27.665108960184384</v>
      </c>
      <c r="BG487" s="18">
        <v>60.398559390675914</v>
      </c>
      <c r="BH487" s="18">
        <v>11.936331649139699</v>
      </c>
      <c r="BI487" s="15"/>
      <c r="BJ487" s="19">
        <f t="shared" ca="1" si="53"/>
        <v>1</v>
      </c>
      <c r="BK487" s="18">
        <f t="shared" ca="1" si="54"/>
        <v>4.5600454076718497</v>
      </c>
      <c r="BL487" s="17">
        <f t="shared" si="51"/>
        <v>2.4732549124767869</v>
      </c>
      <c r="BM487" s="17">
        <f t="shared" ca="1" si="55"/>
        <v>3.2410693949535934</v>
      </c>
      <c r="BN487" s="16">
        <f t="shared" si="52"/>
        <v>2.7556998542717386</v>
      </c>
      <c r="BP487" s="2"/>
    </row>
    <row r="488" spans="1:68" x14ac:dyDescent="0.2">
      <c r="A488" s="1">
        <v>23.75</v>
      </c>
      <c r="B488" s="1">
        <v>2.6</v>
      </c>
      <c r="C488" s="1">
        <v>3.3390000000000003E-2</v>
      </c>
      <c r="D488" s="1">
        <v>1.6069899999999999</v>
      </c>
      <c r="E488" s="1">
        <v>0.34349000000000002</v>
      </c>
      <c r="F488" s="1">
        <v>2.2420499999999999</v>
      </c>
      <c r="G488" s="1">
        <v>2.0093999999999999</v>
      </c>
      <c r="I488" s="11">
        <f t="shared" si="49"/>
        <v>77.91994750656167</v>
      </c>
      <c r="J488" s="10">
        <f t="shared" si="50"/>
        <v>-72.05994750656167</v>
      </c>
      <c r="K488" s="6">
        <v>119</v>
      </c>
      <c r="L488" s="10">
        <v>8834.4816272966036</v>
      </c>
      <c r="M488" s="10">
        <v>4320.3083989501538</v>
      </c>
      <c r="N488" s="10">
        <v>33.765310586176724</v>
      </c>
      <c r="O488" s="10">
        <v>12.349286744670623</v>
      </c>
      <c r="P488" s="10">
        <v>14.273343855362697</v>
      </c>
      <c r="Q488" s="10">
        <v>0.25652317198764107</v>
      </c>
      <c r="R488" s="10">
        <v>1.7972184695267586</v>
      </c>
      <c r="S488" s="10">
        <v>133.615077131394</v>
      </c>
      <c r="T488" s="14" t="s">
        <v>159</v>
      </c>
      <c r="U488" s="6">
        <v>5</v>
      </c>
      <c r="V488" s="14" t="s">
        <v>157</v>
      </c>
      <c r="W488" s="6">
        <v>4</v>
      </c>
      <c r="X488" s="14" t="s">
        <v>33</v>
      </c>
      <c r="Y488" s="6">
        <v>3</v>
      </c>
      <c r="Z488" s="14" t="s">
        <v>161</v>
      </c>
      <c r="AA488" s="9">
        <v>2</v>
      </c>
      <c r="AB488" s="7">
        <v>29.328880950044159</v>
      </c>
      <c r="AC488" s="6">
        <v>59.654809935628613</v>
      </c>
      <c r="AD488" s="13">
        <v>11.016309114327226</v>
      </c>
      <c r="AE488" s="8">
        <v>1427.3343855362696</v>
      </c>
      <c r="AF488" s="6">
        <v>1133.7772916143856</v>
      </c>
      <c r="AG488" s="6">
        <v>945.50078915220229</v>
      </c>
      <c r="AH488" s="6">
        <v>2054.0523403587554</v>
      </c>
      <c r="AI488" s="6">
        <v>5.5641538129936912</v>
      </c>
      <c r="AJ488" s="6"/>
      <c r="AK488" s="6"/>
      <c r="AL488" s="6"/>
      <c r="AM488" s="6"/>
      <c r="AN488" s="6">
        <v>6.1746433723353116</v>
      </c>
      <c r="AO488" s="6">
        <v>4.7491458654455032</v>
      </c>
      <c r="AP488" s="6">
        <v>7.5640063132176181</v>
      </c>
      <c r="AQ488" s="6">
        <v>114.66</v>
      </c>
      <c r="AR488" s="6"/>
      <c r="AS488" s="6"/>
      <c r="AT488" s="6">
        <v>1.2544357527338807</v>
      </c>
      <c r="AU488" s="6">
        <v>1</v>
      </c>
      <c r="AV488" s="10"/>
      <c r="AW488" s="13">
        <v>170.06659374215783</v>
      </c>
      <c r="AX488" s="1" t="s">
        <v>156</v>
      </c>
      <c r="AY488" s="17">
        <v>72.059947506561699</v>
      </c>
      <c r="AZ488" s="12">
        <v>0</v>
      </c>
      <c r="BA488" s="12">
        <v>100</v>
      </c>
      <c r="BB488" s="12">
        <v>0</v>
      </c>
      <c r="BC488" s="12">
        <v>100</v>
      </c>
      <c r="BD488" s="12">
        <v>0</v>
      </c>
      <c r="BE488" s="12">
        <v>0</v>
      </c>
      <c r="BF488" s="18">
        <v>29.328880950044159</v>
      </c>
      <c r="BG488" s="18">
        <v>59.654809935628613</v>
      </c>
      <c r="BH488" s="18">
        <v>11.016309114327226</v>
      </c>
      <c r="BI488" s="15"/>
      <c r="BJ488" s="19">
        <f t="shared" ca="1" si="53"/>
        <v>1</v>
      </c>
      <c r="BK488" s="18">
        <f t="shared" ca="1" si="54"/>
        <v>4.5626849435607202</v>
      </c>
      <c r="BL488" s="17">
        <f t="shared" si="51"/>
        <v>2.6026835444185941</v>
      </c>
      <c r="BM488" s="17">
        <f t="shared" ca="1" si="55"/>
        <v>3.2519355077952126</v>
      </c>
      <c r="BN488" s="16">
        <f t="shared" si="52"/>
        <v>2.7665320139187344</v>
      </c>
      <c r="BP488" s="2"/>
    </row>
    <row r="489" spans="1:68" x14ac:dyDescent="0.2">
      <c r="A489" s="1">
        <v>23.8</v>
      </c>
      <c r="B489" s="1">
        <v>2.6</v>
      </c>
      <c r="C489" s="1">
        <v>3.338E-2</v>
      </c>
      <c r="D489" s="1">
        <v>1.6097999999999999</v>
      </c>
      <c r="E489" s="1">
        <v>0.34460000000000002</v>
      </c>
      <c r="F489" s="1">
        <v>2.2433000000000001</v>
      </c>
      <c r="G489" s="1">
        <v>2.0109300000000001</v>
      </c>
      <c r="I489" s="11">
        <f t="shared" si="49"/>
        <v>78.083989501312331</v>
      </c>
      <c r="J489" s="10">
        <f t="shared" si="50"/>
        <v>-72.223989501312332</v>
      </c>
      <c r="K489" s="6">
        <v>119</v>
      </c>
      <c r="L489" s="10">
        <v>8854.0026246719317</v>
      </c>
      <c r="M489" s="10">
        <v>4329.5931758530414</v>
      </c>
      <c r="N489" s="10">
        <v>33.836395450568681</v>
      </c>
      <c r="O489" s="10">
        <v>12.343708927712774</v>
      </c>
      <c r="P489" s="10">
        <v>14.274413314675096</v>
      </c>
      <c r="Q489" s="10">
        <v>0.26694129763130731</v>
      </c>
      <c r="R489" s="10">
        <v>1.8700684346646526</v>
      </c>
      <c r="S489" s="10">
        <v>134.07669353905015</v>
      </c>
      <c r="T489" s="14" t="s">
        <v>159</v>
      </c>
      <c r="U489" s="6">
        <v>5</v>
      </c>
      <c r="V489" s="14" t="s">
        <v>157</v>
      </c>
      <c r="W489" s="6">
        <v>4</v>
      </c>
      <c r="X489" s="14" t="s">
        <v>33</v>
      </c>
      <c r="Y489" s="6">
        <v>3</v>
      </c>
      <c r="Z489" s="14" t="s">
        <v>161</v>
      </c>
      <c r="AA489" s="9">
        <v>2</v>
      </c>
      <c r="AB489" s="7">
        <v>30.951626929567276</v>
      </c>
      <c r="AC489" s="6">
        <v>58.853325493272294</v>
      </c>
      <c r="AD489" s="13">
        <v>10.19504757716043</v>
      </c>
      <c r="AE489" s="8">
        <v>1427.4413314675096</v>
      </c>
      <c r="AF489" s="6">
        <v>1132.7548163937661</v>
      </c>
      <c r="AG489" s="6">
        <v>945.58099860063214</v>
      </c>
      <c r="AH489" s="6">
        <v>2062.0861321059047</v>
      </c>
      <c r="AI489" s="6">
        <v>5.3473978891009066</v>
      </c>
      <c r="AJ489" s="6"/>
      <c r="AK489" s="6"/>
      <c r="AL489" s="6"/>
      <c r="AM489" s="6"/>
      <c r="AN489" s="6">
        <v>6.1718544638563868</v>
      </c>
      <c r="AO489" s="6">
        <v>4.7773638481353178</v>
      </c>
      <c r="AP489" s="6">
        <v>7.5646479888050573</v>
      </c>
      <c r="AQ489" s="6">
        <v>114.66</v>
      </c>
      <c r="AR489" s="6"/>
      <c r="AS489" s="6"/>
      <c r="AT489" s="6">
        <v>1.2501794768529926</v>
      </c>
      <c r="AU489" s="6">
        <v>1</v>
      </c>
      <c r="AV489" s="10"/>
      <c r="AW489" s="13">
        <v>169.91322245906491</v>
      </c>
      <c r="AX489" s="1" t="s">
        <v>156</v>
      </c>
      <c r="AY489" s="17">
        <v>72.223989501312303</v>
      </c>
      <c r="AZ489" s="12">
        <v>0</v>
      </c>
      <c r="BA489" s="12">
        <v>100</v>
      </c>
      <c r="BB489" s="12">
        <v>0</v>
      </c>
      <c r="BC489" s="12">
        <v>100</v>
      </c>
      <c r="BD489" s="12">
        <v>0</v>
      </c>
      <c r="BE489" s="12">
        <v>0</v>
      </c>
      <c r="BF489" s="18">
        <v>30.951626929567276</v>
      </c>
      <c r="BG489" s="18">
        <v>58.853325493272294</v>
      </c>
      <c r="BH489" s="18">
        <v>10.19504757716043</v>
      </c>
      <c r="BI489" s="15"/>
      <c r="BJ489" s="19">
        <f t="shared" ca="1" si="53"/>
        <v>1</v>
      </c>
      <c r="BK489" s="18">
        <f t="shared" ca="1" si="54"/>
        <v>4.5488855891865336</v>
      </c>
      <c r="BL489" s="17">
        <f t="shared" si="51"/>
        <v>2.7107761670568746</v>
      </c>
      <c r="BM489" s="17">
        <f t="shared" ca="1" si="55"/>
        <v>3.2619927736786258</v>
      </c>
      <c r="BN489" s="16">
        <f t="shared" si="52"/>
        <v>2.7757410029725675</v>
      </c>
      <c r="BP489" s="2"/>
    </row>
    <row r="490" spans="1:68" x14ac:dyDescent="0.2">
      <c r="A490" s="1">
        <v>23.85</v>
      </c>
      <c r="B490" s="1">
        <v>2.5299999999999998</v>
      </c>
      <c r="C490" s="1">
        <v>3.388E-2</v>
      </c>
      <c r="D490" s="1">
        <v>1.6110100000000001</v>
      </c>
      <c r="E490" s="1">
        <v>0.34767999999999999</v>
      </c>
      <c r="F490" s="1">
        <v>2.2441300000000002</v>
      </c>
      <c r="G490" s="1">
        <v>2.01518</v>
      </c>
      <c r="I490" s="11">
        <f t="shared" si="49"/>
        <v>78.248031496062993</v>
      </c>
      <c r="J490" s="10">
        <f t="shared" si="50"/>
        <v>-72.388031496062993</v>
      </c>
      <c r="K490" s="6">
        <v>119</v>
      </c>
      <c r="L490" s="10">
        <v>8873.5236220472598</v>
      </c>
      <c r="M490" s="10">
        <v>4338.8779527559291</v>
      </c>
      <c r="N490" s="10">
        <v>33.90748031496063</v>
      </c>
      <c r="O490" s="10">
        <v>12.622599775605066</v>
      </c>
      <c r="P490" s="10">
        <v>14.571748857083033</v>
      </c>
      <c r="Q490" s="10">
        <v>0.27142739443872294</v>
      </c>
      <c r="R490" s="10">
        <v>1.862696077875289</v>
      </c>
      <c r="S490" s="10">
        <v>135.35757510263662</v>
      </c>
      <c r="T490" s="14" t="s">
        <v>159</v>
      </c>
      <c r="U490" s="6">
        <v>5</v>
      </c>
      <c r="V490" s="14" t="s">
        <v>157</v>
      </c>
      <c r="W490" s="6">
        <v>4</v>
      </c>
      <c r="X490" s="14" t="s">
        <v>33</v>
      </c>
      <c r="Y490" s="6">
        <v>3</v>
      </c>
      <c r="Z490" s="14" t="s">
        <v>161</v>
      </c>
      <c r="AA490" s="9">
        <v>2</v>
      </c>
      <c r="AB490" s="7">
        <v>30.164231911603316</v>
      </c>
      <c r="AC490" s="6">
        <v>59.251163035764058</v>
      </c>
      <c r="AD490" s="13">
        <v>10.584605052632623</v>
      </c>
      <c r="AE490" s="8">
        <v>1457.1748857083035</v>
      </c>
      <c r="AF490" s="6">
        <v>1166.5871744785043</v>
      </c>
      <c r="AG490" s="6">
        <v>967.88116428122748</v>
      </c>
      <c r="AH490" s="6">
        <v>2086.9733784893347</v>
      </c>
      <c r="AI490" s="6">
        <v>5.3685623321903613</v>
      </c>
      <c r="AJ490" s="6"/>
      <c r="AK490" s="6"/>
      <c r="AL490" s="6"/>
      <c r="AM490" s="6"/>
      <c r="AN490" s="6">
        <v>6.3112998878025328</v>
      </c>
      <c r="AO490" s="6">
        <v>4.8436971525691401</v>
      </c>
      <c r="AP490" s="6">
        <v>7.74304931424982</v>
      </c>
      <c r="AQ490" s="6">
        <v>114.66</v>
      </c>
      <c r="AR490" s="6"/>
      <c r="AS490" s="6"/>
      <c r="AT490" s="6">
        <v>1.2862653170441709</v>
      </c>
      <c r="AU490" s="6">
        <v>1</v>
      </c>
      <c r="AV490" s="10"/>
      <c r="AW490" s="13">
        <v>174.98807617177565</v>
      </c>
      <c r="AX490" s="1" t="s">
        <v>156</v>
      </c>
      <c r="AY490" s="17">
        <v>72.388031496062993</v>
      </c>
      <c r="AZ490" s="12">
        <v>0</v>
      </c>
      <c r="BA490" s="12">
        <v>100</v>
      </c>
      <c r="BB490" s="12">
        <v>0</v>
      </c>
      <c r="BC490" s="12">
        <v>100</v>
      </c>
      <c r="BD490" s="12">
        <v>0</v>
      </c>
      <c r="BE490" s="12">
        <v>0</v>
      </c>
      <c r="BF490" s="18">
        <v>30.164231911603316</v>
      </c>
      <c r="BG490" s="18">
        <v>59.251163035764058</v>
      </c>
      <c r="BH490" s="18">
        <v>10.584605052632623</v>
      </c>
      <c r="BI490" s="15"/>
      <c r="BJ490" s="19">
        <f t="shared" ca="1" si="53"/>
        <v>1</v>
      </c>
      <c r="BK490" s="18">
        <f t="shared" ca="1" si="54"/>
        <v>4.6717087488584257</v>
      </c>
      <c r="BL490" s="17">
        <f t="shared" si="51"/>
        <v>2.6781227564001373</v>
      </c>
      <c r="BM490" s="17">
        <f t="shared" ca="1" si="55"/>
        <v>3.2493509062399251</v>
      </c>
      <c r="BN490" s="16">
        <f t="shared" si="52"/>
        <v>2.7672707337910785</v>
      </c>
      <c r="BP490" s="2"/>
    </row>
    <row r="491" spans="1:68" x14ac:dyDescent="0.2">
      <c r="A491" s="1">
        <v>23.9</v>
      </c>
      <c r="B491" s="1">
        <v>2.6</v>
      </c>
      <c r="C491" s="1">
        <v>3.4229999999999997E-2</v>
      </c>
      <c r="D491" s="1">
        <v>1.6149899999999999</v>
      </c>
      <c r="E491" s="1">
        <v>0.35085</v>
      </c>
      <c r="F491" s="1">
        <v>2.2430300000000001</v>
      </c>
      <c r="G491" s="1">
        <v>2.0084300000000002</v>
      </c>
      <c r="I491" s="11">
        <f t="shared" si="49"/>
        <v>78.41207349081364</v>
      </c>
      <c r="J491" s="10">
        <f t="shared" si="50"/>
        <v>-72.55207349081364</v>
      </c>
      <c r="K491" s="6">
        <v>119</v>
      </c>
      <c r="L491" s="10">
        <v>8893.044619422586</v>
      </c>
      <c r="M491" s="10">
        <v>4348.1627296588158</v>
      </c>
      <c r="N491" s="10">
        <v>33.978565179352579</v>
      </c>
      <c r="O491" s="10">
        <v>12.817823369129664</v>
      </c>
      <c r="P491" s="10">
        <v>14.785956113469513</v>
      </c>
      <c r="Q491" s="10">
        <v>0.28618331616889753</v>
      </c>
      <c r="R491" s="10">
        <v>1.9355076802114548</v>
      </c>
      <c r="S491" s="10">
        <v>136.67588502360061</v>
      </c>
      <c r="T491" s="14" t="s">
        <v>159</v>
      </c>
      <c r="U491" s="6">
        <v>5</v>
      </c>
      <c r="V491" s="14" t="s">
        <v>157</v>
      </c>
      <c r="W491" s="6">
        <v>4</v>
      </c>
      <c r="X491" s="14" t="s">
        <v>33</v>
      </c>
      <c r="Y491" s="6">
        <v>3</v>
      </c>
      <c r="Z491" s="14" t="s">
        <v>161</v>
      </c>
      <c r="AA491" s="9">
        <v>2</v>
      </c>
      <c r="AB491" s="7">
        <v>31.359545729226632</v>
      </c>
      <c r="AC491" s="6">
        <v>58.640842917540091</v>
      </c>
      <c r="AD491" s="13">
        <v>9.9996113532332771</v>
      </c>
      <c r="AE491" s="8">
        <v>1478.5956113469515</v>
      </c>
      <c r="AF491" s="6">
        <v>1190.6397342077767</v>
      </c>
      <c r="AG491" s="6">
        <v>983.94670851021351</v>
      </c>
      <c r="AH491" s="6">
        <v>2112.6305796531024</v>
      </c>
      <c r="AI491" s="6">
        <v>5.1666031099951493</v>
      </c>
      <c r="AJ491" s="6"/>
      <c r="AK491" s="6"/>
      <c r="AL491" s="6"/>
      <c r="AM491" s="6"/>
      <c r="AN491" s="6">
        <v>6.4089116845648322</v>
      </c>
      <c r="AO491" s="6">
        <v>4.9185864225036608</v>
      </c>
      <c r="AP491" s="6">
        <v>7.8715736680817079</v>
      </c>
      <c r="AQ491" s="6">
        <v>114.66</v>
      </c>
      <c r="AR491" s="6"/>
      <c r="AS491" s="6"/>
      <c r="AT491" s="6">
        <v>1.3109230839419661</v>
      </c>
      <c r="AU491" s="6">
        <v>1</v>
      </c>
      <c r="AV491" s="10"/>
      <c r="AW491" s="13">
        <v>178.59596013116649</v>
      </c>
      <c r="AX491" s="1" t="s">
        <v>156</v>
      </c>
      <c r="AY491" s="17">
        <v>72.552073490813598</v>
      </c>
      <c r="AZ491" s="12">
        <v>0</v>
      </c>
      <c r="BA491" s="12">
        <v>100</v>
      </c>
      <c r="BB491" s="12">
        <v>0</v>
      </c>
      <c r="BC491" s="12">
        <v>100</v>
      </c>
      <c r="BD491" s="12">
        <v>0</v>
      </c>
      <c r="BE491" s="12">
        <v>0</v>
      </c>
      <c r="BF491" s="18">
        <v>31.359545729226632</v>
      </c>
      <c r="BG491" s="18">
        <v>58.640842917540091</v>
      </c>
      <c r="BH491" s="18">
        <v>9.9996113532332771</v>
      </c>
      <c r="BI491" s="15"/>
      <c r="BJ491" s="19">
        <f t="shared" ca="1" si="53"/>
        <v>1</v>
      </c>
      <c r="BK491" s="18">
        <f t="shared" ca="1" si="54"/>
        <v>4.7557713207157351</v>
      </c>
      <c r="BL491" s="17">
        <f t="shared" si="51"/>
        <v>2.7678818937345913</v>
      </c>
      <c r="BM491" s="17">
        <f t="shared" ca="1" si="55"/>
        <v>3.249976806059482</v>
      </c>
      <c r="BN491" s="16">
        <f t="shared" si="52"/>
        <v>2.7709526484126576</v>
      </c>
      <c r="BP491" s="2"/>
    </row>
    <row r="492" spans="1:68" x14ac:dyDescent="0.2">
      <c r="A492" s="1">
        <v>23.95</v>
      </c>
      <c r="B492" s="1">
        <v>2.6</v>
      </c>
      <c r="C492" s="1">
        <v>3.4169999999999999E-2</v>
      </c>
      <c r="D492" s="1">
        <v>1.61741</v>
      </c>
      <c r="E492" s="1">
        <v>0.34672999999999998</v>
      </c>
      <c r="F492" s="1">
        <v>2.2404799999999998</v>
      </c>
      <c r="G492" s="1">
        <v>2.0036</v>
      </c>
      <c r="I492" s="11">
        <f t="shared" si="49"/>
        <v>78.576115485564301</v>
      </c>
      <c r="J492" s="10">
        <f t="shared" si="50"/>
        <v>-72.716115485564302</v>
      </c>
      <c r="K492" s="6">
        <v>119</v>
      </c>
      <c r="L492" s="10">
        <v>8912.5656167979141</v>
      </c>
      <c r="M492" s="10">
        <v>4357.4475065617034</v>
      </c>
      <c r="N492" s="10">
        <v>34.049650043744528</v>
      </c>
      <c r="O492" s="10">
        <v>12.784356467382592</v>
      </c>
      <c r="P492" s="10">
        <v>14.727816438539175</v>
      </c>
      <c r="Q492" s="10">
        <v>0.29515550978372795</v>
      </c>
      <c r="R492" s="10">
        <v>2.004068362852327</v>
      </c>
      <c r="S492" s="10">
        <v>134.96249799698492</v>
      </c>
      <c r="T492" s="14" t="s">
        <v>159</v>
      </c>
      <c r="U492" s="6">
        <v>5</v>
      </c>
      <c r="V492" s="14" t="s">
        <v>157</v>
      </c>
      <c r="W492" s="6">
        <v>4</v>
      </c>
      <c r="X492" s="14" t="s">
        <v>33</v>
      </c>
      <c r="Y492" s="6">
        <v>3</v>
      </c>
      <c r="Z492" s="14" t="s">
        <v>161</v>
      </c>
      <c r="AA492" s="9">
        <v>2</v>
      </c>
      <c r="AB492" s="7">
        <v>32.915476756355616</v>
      </c>
      <c r="AC492" s="6">
        <v>57.792351646384603</v>
      </c>
      <c r="AD492" s="13">
        <v>9.2921715972597791</v>
      </c>
      <c r="AE492" s="8">
        <v>1472.7816438539176</v>
      </c>
      <c r="AF492" s="6">
        <v>1182.6514784880117</v>
      </c>
      <c r="AG492" s="6">
        <v>979.58623289043817</v>
      </c>
      <c r="AH492" s="6">
        <v>2075.9214436095167</v>
      </c>
      <c r="AI492" s="6">
        <v>4.9898497403388555</v>
      </c>
      <c r="AJ492" s="6"/>
      <c r="AK492" s="6"/>
      <c r="AL492" s="6"/>
      <c r="AM492" s="6"/>
      <c r="AN492" s="6">
        <v>6.392178233691296</v>
      </c>
      <c r="AO492" s="6">
        <v>4.9319947006357188</v>
      </c>
      <c r="AP492" s="6">
        <v>7.8366898631235049</v>
      </c>
      <c r="AQ492" s="6">
        <v>114.66</v>
      </c>
      <c r="AR492" s="6"/>
      <c r="AS492" s="6"/>
      <c r="AT492" s="6">
        <v>1.2985246966654176</v>
      </c>
      <c r="AU492" s="6">
        <v>1</v>
      </c>
      <c r="AV492" s="10"/>
      <c r="AW492" s="13">
        <v>177.39772177320174</v>
      </c>
      <c r="AX492" s="1" t="s">
        <v>156</v>
      </c>
      <c r="AY492" s="17">
        <v>72.716115485564302</v>
      </c>
      <c r="AZ492" s="12">
        <v>0</v>
      </c>
      <c r="BA492" s="12">
        <v>100</v>
      </c>
      <c r="BB492" s="12">
        <v>0</v>
      </c>
      <c r="BC492" s="12">
        <v>100</v>
      </c>
      <c r="BD492" s="12">
        <v>0</v>
      </c>
      <c r="BE492" s="12">
        <v>0</v>
      </c>
      <c r="BF492" s="18">
        <v>32.915476756355616</v>
      </c>
      <c r="BG492" s="18">
        <v>57.792351646384603</v>
      </c>
      <c r="BH492" s="18">
        <v>9.2921715972597791</v>
      </c>
      <c r="BI492" s="15"/>
      <c r="BJ492" s="19">
        <f t="shared" ca="1" si="53"/>
        <v>1</v>
      </c>
      <c r="BK492" s="18">
        <f t="shared" ca="1" si="54"/>
        <v>4.7144726882757553</v>
      </c>
      <c r="BL492" s="17">
        <f t="shared" si="51"/>
        <v>2.8735291185499312</v>
      </c>
      <c r="BM492" s="17">
        <f t="shared" ca="1" si="55"/>
        <v>3.2615740410734846</v>
      </c>
      <c r="BN492" s="16">
        <f t="shared" si="52"/>
        <v>2.7806341615875065</v>
      </c>
      <c r="BP492" s="2"/>
    </row>
    <row r="493" spans="1:68" x14ac:dyDescent="0.2">
      <c r="A493" s="1">
        <v>24</v>
      </c>
      <c r="B493" s="1">
        <v>1.52</v>
      </c>
      <c r="C493" s="1">
        <v>3.397E-2</v>
      </c>
      <c r="D493" s="1">
        <v>1.6183399999999999</v>
      </c>
      <c r="E493" s="1">
        <v>0.34750999999999999</v>
      </c>
      <c r="F493" s="1">
        <v>2.2451300000000001</v>
      </c>
      <c r="G493" s="1">
        <v>2.00563</v>
      </c>
      <c r="I493" s="11">
        <f t="shared" si="49"/>
        <v>78.740157480314963</v>
      </c>
      <c r="J493" s="10">
        <f t="shared" si="50"/>
        <v>-72.880157480314963</v>
      </c>
      <c r="K493" s="6">
        <v>119</v>
      </c>
      <c r="L493" s="10">
        <v>8932.0866141732422</v>
      </c>
      <c r="M493" s="10">
        <v>4366.7322834645911</v>
      </c>
      <c r="N493" s="10">
        <v>34.120734908136484</v>
      </c>
      <c r="O493" s="10">
        <v>12.672800128225678</v>
      </c>
      <c r="P493" s="10">
        <v>14.620931158382975</v>
      </c>
      <c r="Q493" s="10">
        <v>0.29860350154479853</v>
      </c>
      <c r="R493" s="10">
        <v>2.0423015354503802</v>
      </c>
      <c r="S493" s="10">
        <v>135.28687709425682</v>
      </c>
      <c r="T493" s="14" t="s">
        <v>159</v>
      </c>
      <c r="U493" s="6">
        <v>5</v>
      </c>
      <c r="V493" s="14" t="s">
        <v>157</v>
      </c>
      <c r="W493" s="6">
        <v>4</v>
      </c>
      <c r="X493" s="14" t="s">
        <v>33</v>
      </c>
      <c r="Y493" s="6">
        <v>3</v>
      </c>
      <c r="Z493" s="14" t="s">
        <v>161</v>
      </c>
      <c r="AA493" s="9">
        <v>2</v>
      </c>
      <c r="AB493" s="7">
        <v>34.090752526229586</v>
      </c>
      <c r="AC493" s="6">
        <v>57.113681099179239</v>
      </c>
      <c r="AD493" s="13">
        <v>8.7955663745911767</v>
      </c>
      <c r="AE493" s="8">
        <v>1462.0931158382975</v>
      </c>
      <c r="AF493" s="6">
        <v>1168.9284456828511</v>
      </c>
      <c r="AG493" s="6">
        <v>971.56983687872309</v>
      </c>
      <c r="AH493" s="6">
        <v>2081.1320678287611</v>
      </c>
      <c r="AI493" s="6">
        <v>4.8964366066515943</v>
      </c>
      <c r="AJ493" s="6"/>
      <c r="AK493" s="6"/>
      <c r="AL493" s="6"/>
      <c r="AM493" s="6"/>
      <c r="AN493" s="6">
        <v>6.3364000641128388</v>
      </c>
      <c r="AO493" s="6">
        <v>4.9245627209207949</v>
      </c>
      <c r="AP493" s="6">
        <v>7.7725586950297849</v>
      </c>
      <c r="AQ493" s="6">
        <v>114.66</v>
      </c>
      <c r="AR493" s="6"/>
      <c r="AS493" s="6"/>
      <c r="AT493" s="6">
        <v>1.2795967849208325</v>
      </c>
      <c r="AU493" s="6">
        <v>1</v>
      </c>
      <c r="AV493" s="10"/>
      <c r="AW493" s="13">
        <v>175.33926685242767</v>
      </c>
      <c r="AX493" s="1" t="s">
        <v>156</v>
      </c>
      <c r="AY493" s="17">
        <v>72.880157480315006</v>
      </c>
      <c r="AZ493" s="12">
        <v>0</v>
      </c>
      <c r="BA493" s="12">
        <v>100</v>
      </c>
      <c r="BB493" s="12">
        <v>0</v>
      </c>
      <c r="BC493" s="12">
        <v>100</v>
      </c>
      <c r="BD493" s="12">
        <v>0</v>
      </c>
      <c r="BE493" s="12">
        <v>0</v>
      </c>
      <c r="BF493" s="18">
        <v>34.090752526229586</v>
      </c>
      <c r="BG493" s="18">
        <v>57.113681099179239</v>
      </c>
      <c r="BH493" s="18">
        <v>8.7955663745911767</v>
      </c>
      <c r="BI493" s="15"/>
      <c r="BJ493" s="19">
        <f t="shared" ca="1" si="53"/>
        <v>1</v>
      </c>
      <c r="BK493" s="18">
        <f t="shared" ca="1" si="54"/>
        <v>4.6510237825889371</v>
      </c>
      <c r="BL493" s="17">
        <f t="shared" si="51"/>
        <v>2.9404903915967848</v>
      </c>
      <c r="BM493" s="17">
        <f t="shared" ca="1" si="55"/>
        <v>3.271772512537432</v>
      </c>
      <c r="BN493" s="16">
        <f t="shared" si="52"/>
        <v>2.7877784325480168</v>
      </c>
      <c r="BP493" s="2"/>
    </row>
    <row r="494" spans="1:68" x14ac:dyDescent="0.2">
      <c r="A494" s="1">
        <v>24.05</v>
      </c>
      <c r="B494" s="1">
        <v>2.5299999999999998</v>
      </c>
      <c r="C494" s="1">
        <v>3.3890000000000003E-2</v>
      </c>
      <c r="D494" s="1">
        <v>1.61426</v>
      </c>
      <c r="E494" s="1">
        <v>0.34737000000000001</v>
      </c>
      <c r="F494" s="1">
        <v>2.2425999999999999</v>
      </c>
      <c r="G494" s="1">
        <v>2.0044</v>
      </c>
      <c r="I494" s="11">
        <f t="shared" si="49"/>
        <v>78.90419947506561</v>
      </c>
      <c r="J494" s="10">
        <f t="shared" si="50"/>
        <v>-73.044199475065611</v>
      </c>
      <c r="K494" s="6">
        <v>119</v>
      </c>
      <c r="L494" s="10">
        <v>8951.6076115485685</v>
      </c>
      <c r="M494" s="10">
        <v>4376.0170603674778</v>
      </c>
      <c r="N494" s="10">
        <v>34.191819772528426</v>
      </c>
      <c r="O494" s="10">
        <v>12.628177592562912</v>
      </c>
      <c r="P494" s="10">
        <v>14.575470227514954</v>
      </c>
      <c r="Q494" s="10">
        <v>0.2834768280123583</v>
      </c>
      <c r="R494" s="10">
        <v>1.944889760587091</v>
      </c>
      <c r="S494" s="10">
        <v>135.22865520500292</v>
      </c>
      <c r="T494" s="14" t="s">
        <v>159</v>
      </c>
      <c r="U494" s="6">
        <v>5</v>
      </c>
      <c r="V494" s="14" t="s">
        <v>157</v>
      </c>
      <c r="W494" s="6">
        <v>4</v>
      </c>
      <c r="X494" s="14" t="s">
        <v>33</v>
      </c>
      <c r="Y494" s="6">
        <v>3</v>
      </c>
      <c r="Z494" s="14" t="s">
        <v>161</v>
      </c>
      <c r="AA494" s="9">
        <v>2</v>
      </c>
      <c r="AB494" s="7">
        <v>31.969865592618333</v>
      </c>
      <c r="AC494" s="6">
        <v>58.315067202894873</v>
      </c>
      <c r="AD494" s="13">
        <v>9.7150672044867914</v>
      </c>
      <c r="AE494" s="8">
        <v>1457.5470227514954</v>
      </c>
      <c r="AF494" s="6">
        <v>1162.4318069115941</v>
      </c>
      <c r="AG494" s="6">
        <v>968.16026706362152</v>
      </c>
      <c r="AH494" s="6">
        <v>2078.4720431823325</v>
      </c>
      <c r="AI494" s="6">
        <v>5.1416795967815503</v>
      </c>
      <c r="AJ494" s="6"/>
      <c r="AK494" s="6"/>
      <c r="AL494" s="6"/>
      <c r="AM494" s="6"/>
      <c r="AN494" s="6">
        <v>6.3140887962814558</v>
      </c>
      <c r="AO494" s="6">
        <v>4.886886519697792</v>
      </c>
      <c r="AP494" s="6">
        <v>7.7452821365089717</v>
      </c>
      <c r="AQ494" s="6">
        <v>114.66</v>
      </c>
      <c r="AR494" s="6"/>
      <c r="AS494" s="6"/>
      <c r="AT494" s="6">
        <v>1.2690517446638931</v>
      </c>
      <c r="AU494" s="6">
        <v>1</v>
      </c>
      <c r="AV494" s="10"/>
      <c r="AW494" s="13">
        <v>174.36477103673911</v>
      </c>
      <c r="AX494" s="1" t="s">
        <v>156</v>
      </c>
      <c r="AY494" s="17">
        <v>73.044199475065597</v>
      </c>
      <c r="AZ494" s="12">
        <v>0</v>
      </c>
      <c r="BA494" s="12">
        <v>100</v>
      </c>
      <c r="BB494" s="12">
        <v>0</v>
      </c>
      <c r="BC494" s="12">
        <v>100</v>
      </c>
      <c r="BD494" s="12">
        <v>0</v>
      </c>
      <c r="BE494" s="12">
        <v>0</v>
      </c>
      <c r="BF494" s="18">
        <v>31.969865592618333</v>
      </c>
      <c r="BG494" s="18">
        <v>58.315067202894873</v>
      </c>
      <c r="BH494" s="18">
        <v>9.7150672044867914</v>
      </c>
      <c r="BI494" s="15"/>
      <c r="BJ494" s="19">
        <f t="shared" ca="1" si="53"/>
        <v>1</v>
      </c>
      <c r="BK494" s="18">
        <f t="shared" ca="1" si="54"/>
        <v>4.6159172975859217</v>
      </c>
      <c r="BL494" s="17">
        <f t="shared" si="51"/>
        <v>2.8067939689784458</v>
      </c>
      <c r="BM494" s="17">
        <f t="shared" ca="1" si="55"/>
        <v>3.2642172800922182</v>
      </c>
      <c r="BN494" s="16">
        <f t="shared" si="52"/>
        <v>2.7773208417539665</v>
      </c>
      <c r="BP494" s="2"/>
    </row>
    <row r="495" spans="1:68" x14ac:dyDescent="0.2">
      <c r="A495" s="1">
        <v>24.1</v>
      </c>
      <c r="B495" s="1">
        <v>2.6</v>
      </c>
      <c r="C495" s="1">
        <v>3.2840000000000001E-2</v>
      </c>
      <c r="D495" s="1">
        <v>1.6127800000000001</v>
      </c>
      <c r="E495" s="1">
        <v>0.34362999999999999</v>
      </c>
      <c r="F495" s="1">
        <v>2.2448999999999999</v>
      </c>
      <c r="G495" s="1">
        <v>2.0039500000000001</v>
      </c>
      <c r="I495" s="11">
        <f t="shared" si="49"/>
        <v>79.068241469816272</v>
      </c>
      <c r="J495" s="10">
        <f t="shared" si="50"/>
        <v>-73.208241469816272</v>
      </c>
      <c r="K495" s="6">
        <v>119</v>
      </c>
      <c r="L495" s="10">
        <v>8971.1286089238965</v>
      </c>
      <c r="M495" s="10">
        <v>4385.3018372703655</v>
      </c>
      <c r="N495" s="10">
        <v>34.262904636920382</v>
      </c>
      <c r="O495" s="10">
        <v>12.042506811989103</v>
      </c>
      <c r="P495" s="10">
        <v>13.967402317886432</v>
      </c>
      <c r="Q495" s="10">
        <v>0.27798970133882606</v>
      </c>
      <c r="R495" s="10">
        <v>1.9902748915797814</v>
      </c>
      <c r="S495" s="10">
        <v>133.67329902064793</v>
      </c>
      <c r="T495" s="14" t="s">
        <v>159</v>
      </c>
      <c r="U495" s="6">
        <v>5</v>
      </c>
      <c r="V495" s="14" t="s">
        <v>157</v>
      </c>
      <c r="W495" s="6">
        <v>4</v>
      </c>
      <c r="X495" s="14" t="s">
        <v>33</v>
      </c>
      <c r="Y495" s="6">
        <v>3</v>
      </c>
      <c r="Z495" s="14" t="s">
        <v>161</v>
      </c>
      <c r="AA495" s="9">
        <v>2</v>
      </c>
      <c r="AB495" s="7">
        <v>34.444768741432178</v>
      </c>
      <c r="AC495" s="6">
        <v>56.903221098930459</v>
      </c>
      <c r="AD495" s="13">
        <v>8.6520101596373618</v>
      </c>
      <c r="AE495" s="8">
        <v>1396.7402317886431</v>
      </c>
      <c r="AF495" s="6">
        <v>1089.7461118155722</v>
      </c>
      <c r="AG495" s="6">
        <v>922.55517384148243</v>
      </c>
      <c r="AH495" s="6">
        <v>2045.0138273223952</v>
      </c>
      <c r="AI495" s="6">
        <v>5.0244315708884297</v>
      </c>
      <c r="AJ495" s="6"/>
      <c r="AK495" s="6"/>
      <c r="AL495" s="6"/>
      <c r="AM495" s="6"/>
      <c r="AN495" s="6">
        <v>6.0212534059945515</v>
      </c>
      <c r="AO495" s="6">
        <v>4.7721172239832272</v>
      </c>
      <c r="AP495" s="6">
        <v>7.3804413907318587</v>
      </c>
      <c r="AQ495" s="6">
        <v>114.66</v>
      </c>
      <c r="AR495" s="6"/>
      <c r="AS495" s="6"/>
      <c r="AT495" s="6">
        <v>1.1830010873822219</v>
      </c>
      <c r="AU495" s="6">
        <v>1</v>
      </c>
      <c r="AV495" s="10"/>
      <c r="AW495" s="13">
        <v>163.46191677233583</v>
      </c>
      <c r="AX495" s="1" t="s">
        <v>156</v>
      </c>
      <c r="AY495" s="17">
        <v>73.208241469816301</v>
      </c>
      <c r="AZ495" s="12">
        <v>0</v>
      </c>
      <c r="BA495" s="12">
        <v>100</v>
      </c>
      <c r="BB495" s="12">
        <v>0</v>
      </c>
      <c r="BC495" s="12">
        <v>100</v>
      </c>
      <c r="BD495" s="12">
        <v>0</v>
      </c>
      <c r="BE495" s="12">
        <v>0</v>
      </c>
      <c r="BF495" s="18">
        <v>34.444768741432178</v>
      </c>
      <c r="BG495" s="18">
        <v>56.903221098930459</v>
      </c>
      <c r="BH495" s="18">
        <v>8.6520101596373618</v>
      </c>
      <c r="BI495" s="15"/>
      <c r="BJ495" s="19">
        <f t="shared" ca="1" si="53"/>
        <v>1</v>
      </c>
      <c r="BK495" s="18">
        <f t="shared" ca="1" si="54"/>
        <v>4.3243718974320187</v>
      </c>
      <c r="BL495" s="17">
        <f t="shared" si="51"/>
        <v>2.9318123864301984</v>
      </c>
      <c r="BM495" s="17">
        <f t="shared" ca="1" si="55"/>
        <v>3.2982450954957065</v>
      </c>
      <c r="BN495" s="16">
        <f t="shared" si="52"/>
        <v>2.798301445238915</v>
      </c>
      <c r="BP495" s="2"/>
    </row>
    <row r="496" spans="1:68" x14ac:dyDescent="0.2">
      <c r="A496" s="1">
        <v>24.15</v>
      </c>
      <c r="B496" s="1">
        <v>2.5299999999999998</v>
      </c>
      <c r="C496" s="1">
        <v>3.422E-2</v>
      </c>
      <c r="D496" s="1">
        <v>1.6103000000000001</v>
      </c>
      <c r="E496" s="1">
        <v>0.34988999999999998</v>
      </c>
      <c r="F496" s="1">
        <v>2.24213</v>
      </c>
      <c r="G496" s="1">
        <v>1.9994799999999999</v>
      </c>
      <c r="I496" s="11">
        <f t="shared" si="49"/>
        <v>79.232283464566919</v>
      </c>
      <c r="J496" s="10">
        <f t="shared" si="50"/>
        <v>-73.37228346456692</v>
      </c>
      <c r="K496" s="6">
        <v>119</v>
      </c>
      <c r="L496" s="10">
        <v>8990.6496062992228</v>
      </c>
      <c r="M496" s="10">
        <v>4394.5866141732522</v>
      </c>
      <c r="N496" s="10">
        <v>34.333989501312331</v>
      </c>
      <c r="O496" s="10">
        <v>12.812245552171824</v>
      </c>
      <c r="P496" s="10">
        <v>14.774629300818484</v>
      </c>
      <c r="Q496" s="10">
        <v>0.26879505664263642</v>
      </c>
      <c r="R496" s="10">
        <v>1.8193015281117459</v>
      </c>
      <c r="S496" s="10">
        <v>136.27664921157364</v>
      </c>
      <c r="T496" s="14" t="s">
        <v>159</v>
      </c>
      <c r="U496" s="6">
        <v>5</v>
      </c>
      <c r="V496" s="14" t="s">
        <v>157</v>
      </c>
      <c r="W496" s="6">
        <v>4</v>
      </c>
      <c r="X496" s="14" t="s">
        <v>33</v>
      </c>
      <c r="Y496" s="6">
        <v>3</v>
      </c>
      <c r="Z496" s="14" t="s">
        <v>161</v>
      </c>
      <c r="AA496" s="9">
        <v>2</v>
      </c>
      <c r="AB496" s="7">
        <v>28.818101222626026</v>
      </c>
      <c r="AC496" s="6">
        <v>59.891891918363498</v>
      </c>
      <c r="AD496" s="13">
        <v>11.290006859010472</v>
      </c>
      <c r="AE496" s="8">
        <v>1477.4629300818483</v>
      </c>
      <c r="AF496" s="6">
        <v>1183.565698197265</v>
      </c>
      <c r="AG496" s="6">
        <v>983.09719756138634</v>
      </c>
      <c r="AH496" s="6">
        <v>2097.10614261109</v>
      </c>
      <c r="AI496" s="6">
        <v>5.4966149621052676</v>
      </c>
      <c r="AJ496" s="6"/>
      <c r="AK496" s="6"/>
      <c r="AL496" s="6"/>
      <c r="AM496" s="6"/>
      <c r="AN496" s="6">
        <v>6.4061227760859119</v>
      </c>
      <c r="AO496" s="6">
        <v>4.8960206105295718</v>
      </c>
      <c r="AP496" s="6">
        <v>7.86477758049109</v>
      </c>
      <c r="AQ496" s="6">
        <v>114.66</v>
      </c>
      <c r="AR496" s="6"/>
      <c r="AS496" s="6"/>
      <c r="AT496" s="6">
        <v>1.2870577304266626</v>
      </c>
      <c r="AU496" s="6">
        <v>1</v>
      </c>
      <c r="AV496" s="10"/>
      <c r="AW496" s="13">
        <v>177.53485472958974</v>
      </c>
      <c r="AX496" s="1" t="s">
        <v>156</v>
      </c>
      <c r="AY496" s="17">
        <v>73.372283464566905</v>
      </c>
      <c r="AZ496" s="12">
        <v>0</v>
      </c>
      <c r="BA496" s="12">
        <v>100</v>
      </c>
      <c r="BB496" s="12">
        <v>0</v>
      </c>
      <c r="BC496" s="12">
        <v>100</v>
      </c>
      <c r="BD496" s="12">
        <v>0</v>
      </c>
      <c r="BE496" s="12">
        <v>0</v>
      </c>
      <c r="BF496" s="18">
        <v>28.818101222626026</v>
      </c>
      <c r="BG496" s="18">
        <v>59.891891918363498</v>
      </c>
      <c r="BH496" s="18">
        <v>11.290006859010472</v>
      </c>
      <c r="BI496" s="15"/>
      <c r="BJ496" s="19">
        <f t="shared" ca="1" si="53"/>
        <v>1</v>
      </c>
      <c r="BK496" s="18">
        <f t="shared" ca="1" si="54"/>
        <v>4.678166753849589</v>
      </c>
      <c r="BL496" s="17">
        <f t="shared" si="51"/>
        <v>2.614914819417923</v>
      </c>
      <c r="BM496" s="17">
        <f t="shared" ca="1" si="55"/>
        <v>3.2435849475059029</v>
      </c>
      <c r="BN496" s="16">
        <f t="shared" si="52"/>
        <v>2.7567033959020582</v>
      </c>
      <c r="BP496" s="2"/>
    </row>
    <row r="497" spans="1:68" x14ac:dyDescent="0.2">
      <c r="A497" s="1">
        <v>24.2</v>
      </c>
      <c r="B497" s="1">
        <v>2.6</v>
      </c>
      <c r="C497" s="1">
        <v>3.4439999999999998E-2</v>
      </c>
      <c r="D497" s="1">
        <v>1.6118399999999999</v>
      </c>
      <c r="E497" s="1">
        <v>0.34509000000000001</v>
      </c>
      <c r="F497" s="1">
        <v>2.2511800000000002</v>
      </c>
      <c r="G497" s="1">
        <v>2.0111500000000002</v>
      </c>
      <c r="I497" s="11">
        <f t="shared" si="49"/>
        <v>79.39632545931758</v>
      </c>
      <c r="J497" s="10">
        <f t="shared" si="50"/>
        <v>-73.536325459317581</v>
      </c>
      <c r="K497" s="6">
        <v>119</v>
      </c>
      <c r="L497" s="10">
        <v>9010.1706036745509</v>
      </c>
      <c r="M497" s="10">
        <v>4403.8713910761398</v>
      </c>
      <c r="N497" s="10">
        <v>34.40507436570428</v>
      </c>
      <c r="O497" s="10">
        <v>12.93495752524443</v>
      </c>
      <c r="P497" s="10">
        <v>14.868596295425149</v>
      </c>
      <c r="Q497" s="10">
        <v>0.27450463439752792</v>
      </c>
      <c r="R497" s="10">
        <v>1.8462040998583638</v>
      </c>
      <c r="S497" s="10">
        <v>134.28047015143892</v>
      </c>
      <c r="T497" s="14" t="s">
        <v>159</v>
      </c>
      <c r="U497" s="6">
        <v>5</v>
      </c>
      <c r="V497" s="14" t="s">
        <v>157</v>
      </c>
      <c r="W497" s="6">
        <v>4</v>
      </c>
      <c r="X497" s="14" t="s">
        <v>33</v>
      </c>
      <c r="Y497" s="6">
        <v>3</v>
      </c>
      <c r="Z497" s="14" t="s">
        <v>161</v>
      </c>
      <c r="AA497" s="9">
        <v>2</v>
      </c>
      <c r="AB497" s="7">
        <v>29.036292122468815</v>
      </c>
      <c r="AC497" s="6">
        <v>59.791540254918083</v>
      </c>
      <c r="AD497" s="13">
        <v>11.172167622613102</v>
      </c>
      <c r="AE497" s="8">
        <v>1486.859629542515</v>
      </c>
      <c r="AF497" s="6">
        <v>1193.4723447759709</v>
      </c>
      <c r="AG497" s="6">
        <v>990.14472215688625</v>
      </c>
      <c r="AH497" s="6">
        <v>2054.5795704493985</v>
      </c>
      <c r="AI497" s="6">
        <v>5.4165192249151515</v>
      </c>
      <c r="AJ497" s="6"/>
      <c r="AK497" s="6"/>
      <c r="AL497" s="6"/>
      <c r="AM497" s="6"/>
      <c r="AN497" s="6">
        <v>6.467478762622215</v>
      </c>
      <c r="AO497" s="6">
        <v>4.9295065867254477</v>
      </c>
      <c r="AP497" s="6">
        <v>7.9211577772550896</v>
      </c>
      <c r="AQ497" s="6">
        <v>114.66</v>
      </c>
      <c r="AR497" s="6"/>
      <c r="AS497" s="6"/>
      <c r="AT497" s="6">
        <v>1.2952509132893062</v>
      </c>
      <c r="AU497" s="6">
        <v>1</v>
      </c>
      <c r="AV497" s="10"/>
      <c r="AW497" s="13">
        <v>179.02085171639564</v>
      </c>
      <c r="AX497" s="1" t="s">
        <v>156</v>
      </c>
      <c r="AY497" s="17">
        <v>73.536325459317595</v>
      </c>
      <c r="AZ497" s="12">
        <v>0</v>
      </c>
      <c r="BA497" s="12">
        <v>100</v>
      </c>
      <c r="BB497" s="12">
        <v>0</v>
      </c>
      <c r="BC497" s="12">
        <v>100</v>
      </c>
      <c r="BD497" s="12">
        <v>0</v>
      </c>
      <c r="BE497" s="12">
        <v>0</v>
      </c>
      <c r="BF497" s="18">
        <v>29.036292122468815</v>
      </c>
      <c r="BG497" s="18">
        <v>59.791540254918083</v>
      </c>
      <c r="BH497" s="18">
        <v>11.172167622613102</v>
      </c>
      <c r="BI497" s="15"/>
      <c r="BJ497" s="19">
        <f t="shared" ca="1" si="53"/>
        <v>1</v>
      </c>
      <c r="BK497" s="18">
        <f t="shared" ca="1" si="54"/>
        <v>4.7065457063928564</v>
      </c>
      <c r="BL497" s="17">
        <f t="shared" si="51"/>
        <v>2.6487609707498727</v>
      </c>
      <c r="BM497" s="17">
        <f t="shared" ca="1" si="55"/>
        <v>3.2441430409563567</v>
      </c>
      <c r="BN497" s="16">
        <f t="shared" si="52"/>
        <v>2.7578112971733555</v>
      </c>
      <c r="BP497" s="2"/>
    </row>
    <row r="498" spans="1:68" x14ac:dyDescent="0.2">
      <c r="A498" s="1">
        <v>24.25</v>
      </c>
      <c r="B498" s="1">
        <v>2.6</v>
      </c>
      <c r="C498" s="1">
        <v>3.4610000000000002E-2</v>
      </c>
      <c r="D498" s="1">
        <v>1.6134999999999999</v>
      </c>
      <c r="E498" s="1">
        <v>0.34977999999999998</v>
      </c>
      <c r="F498" s="1">
        <v>2.2453500000000002</v>
      </c>
      <c r="G498" s="1">
        <v>2.0001500000000001</v>
      </c>
      <c r="I498" s="11">
        <f t="shared" si="49"/>
        <v>79.560367454068242</v>
      </c>
      <c r="J498" s="10">
        <f t="shared" si="50"/>
        <v>-73.700367454068243</v>
      </c>
      <c r="K498" s="6">
        <v>119</v>
      </c>
      <c r="L498" s="10">
        <v>9029.691601049879</v>
      </c>
      <c r="M498" s="10">
        <v>4413.1561679790275</v>
      </c>
      <c r="N498" s="10">
        <v>34.476159230096236</v>
      </c>
      <c r="O498" s="10">
        <v>13.029780413527808</v>
      </c>
      <c r="P498" s="10">
        <v>14.991505423084623</v>
      </c>
      <c r="Q498" s="10">
        <v>0.28065911431513857</v>
      </c>
      <c r="R498" s="10">
        <v>1.8721209537967181</v>
      </c>
      <c r="S498" s="10">
        <v>136.23090344144555</v>
      </c>
      <c r="T498" s="14" t="s">
        <v>159</v>
      </c>
      <c r="U498" s="6">
        <v>5</v>
      </c>
      <c r="V498" s="14" t="s">
        <v>157</v>
      </c>
      <c r="W498" s="6">
        <v>4</v>
      </c>
      <c r="X498" s="14" t="s">
        <v>33</v>
      </c>
      <c r="Y498" s="6">
        <v>3</v>
      </c>
      <c r="Z498" s="14" t="s">
        <v>161</v>
      </c>
      <c r="AA498" s="9">
        <v>2</v>
      </c>
      <c r="AB498" s="7">
        <v>29.451992938201826</v>
      </c>
      <c r="AC498" s="6">
        <v>59.596547178368652</v>
      </c>
      <c r="AD498" s="13">
        <v>10.95145988342952</v>
      </c>
      <c r="AE498" s="8">
        <v>1499.1505423084623</v>
      </c>
      <c r="AF498" s="6">
        <v>1206.7839481844192</v>
      </c>
      <c r="AG498" s="6">
        <v>999.36290673134681</v>
      </c>
      <c r="AH498" s="6">
        <v>2093.2404523477571</v>
      </c>
      <c r="AI498" s="6">
        <v>5.3415352142283847</v>
      </c>
      <c r="AJ498" s="6"/>
      <c r="AK498" s="6"/>
      <c r="AL498" s="6"/>
      <c r="AM498" s="6"/>
      <c r="AN498" s="6">
        <v>6.5148902067639041</v>
      </c>
      <c r="AO498" s="6">
        <v>4.9690102165358061</v>
      </c>
      <c r="AP498" s="6">
        <v>7.994903253850774</v>
      </c>
      <c r="AQ498" s="6">
        <v>114.66</v>
      </c>
      <c r="AR498" s="6"/>
      <c r="AS498" s="6"/>
      <c r="AT498" s="6">
        <v>1.3072817863925235</v>
      </c>
      <c r="AU498" s="6">
        <v>1</v>
      </c>
      <c r="AV498" s="10"/>
      <c r="AW498" s="13">
        <v>181.01759222766287</v>
      </c>
      <c r="AX498" s="1" t="s">
        <v>156</v>
      </c>
      <c r="AY498" s="17">
        <v>73.7003674540682</v>
      </c>
      <c r="AZ498" s="12">
        <v>0</v>
      </c>
      <c r="BA498" s="12">
        <v>100</v>
      </c>
      <c r="BB498" s="12">
        <v>0</v>
      </c>
      <c r="BC498" s="12">
        <v>100</v>
      </c>
      <c r="BD498" s="12">
        <v>0</v>
      </c>
      <c r="BE498" s="12">
        <v>0</v>
      </c>
      <c r="BF498" s="18">
        <v>29.451992938201826</v>
      </c>
      <c r="BG498" s="18">
        <v>59.596547178368652</v>
      </c>
      <c r="BH498" s="18">
        <v>10.95145988342952</v>
      </c>
      <c r="BI498" s="15"/>
      <c r="BJ498" s="19">
        <f t="shared" ca="1" si="53"/>
        <v>1</v>
      </c>
      <c r="BK498" s="18">
        <f t="shared" ca="1" si="54"/>
        <v>4.7479215435774575</v>
      </c>
      <c r="BL498" s="17">
        <f t="shared" si="51"/>
        <v>2.6788988516033054</v>
      </c>
      <c r="BM498" s="17">
        <f t="shared" ca="1" si="55"/>
        <v>3.2433597589197243</v>
      </c>
      <c r="BN498" s="16">
        <f t="shared" si="52"/>
        <v>2.7580714357883873</v>
      </c>
      <c r="BP498" s="2"/>
    </row>
    <row r="499" spans="1:68" x14ac:dyDescent="0.2">
      <c r="A499" s="1">
        <v>24.3</v>
      </c>
      <c r="B499" s="1">
        <v>2.5299999999999998</v>
      </c>
      <c r="C499" s="1">
        <v>3.5119999999999998E-2</v>
      </c>
      <c r="D499" s="1">
        <v>1.6114999999999999</v>
      </c>
      <c r="E499" s="1">
        <v>0.35144999999999998</v>
      </c>
      <c r="F499" s="1">
        <v>2.2456499999999999</v>
      </c>
      <c r="G499" s="1">
        <v>1.9990000000000001</v>
      </c>
      <c r="I499" s="11">
        <f t="shared" si="49"/>
        <v>79.724409448818889</v>
      </c>
      <c r="J499" s="10">
        <f t="shared" si="50"/>
        <v>-73.86440944881889</v>
      </c>
      <c r="K499" s="6">
        <v>119</v>
      </c>
      <c r="L499" s="10">
        <v>9049.2125984252052</v>
      </c>
      <c r="M499" s="10">
        <v>4422.4409448819142</v>
      </c>
      <c r="N499" s="10">
        <v>34.547244094488185</v>
      </c>
      <c r="O499" s="10">
        <v>13.314249078377944</v>
      </c>
      <c r="P499" s="10">
        <v>15.285974945026036</v>
      </c>
      <c r="Q499" s="10">
        <v>0.27324407826982444</v>
      </c>
      <c r="R499" s="10">
        <v>1.7875476000223094</v>
      </c>
      <c r="S499" s="10">
        <v>136.92540740611744</v>
      </c>
      <c r="T499" s="14" t="s">
        <v>159</v>
      </c>
      <c r="U499" s="6">
        <v>5</v>
      </c>
      <c r="V499" s="14" t="s">
        <v>157</v>
      </c>
      <c r="W499" s="6">
        <v>4</v>
      </c>
      <c r="X499" s="14" t="s">
        <v>33</v>
      </c>
      <c r="Y499" s="6">
        <v>3</v>
      </c>
      <c r="Z499" s="14" t="s">
        <v>161</v>
      </c>
      <c r="AA499" s="9">
        <v>2</v>
      </c>
      <c r="AB499" s="7">
        <v>27.063047856920505</v>
      </c>
      <c r="AC499" s="6">
        <v>60.646702849628994</v>
      </c>
      <c r="AD499" s="13">
        <v>12.290249293450499</v>
      </c>
      <c r="AE499" s="8">
        <v>1528.5974945026035</v>
      </c>
      <c r="AF499" s="6">
        <v>1240.2791273907424</v>
      </c>
      <c r="AG499" s="6">
        <v>1019.0649963350691</v>
      </c>
      <c r="AH499" s="6">
        <v>2106.0650738392305</v>
      </c>
      <c r="AI499" s="6">
        <v>5.594256622802769</v>
      </c>
      <c r="AJ499" s="6"/>
      <c r="AK499" s="6"/>
      <c r="AL499" s="6"/>
      <c r="AM499" s="6"/>
      <c r="AN499" s="6">
        <v>6.6571245391889722</v>
      </c>
      <c r="AO499" s="6">
        <v>5.0078864688714555</v>
      </c>
      <c r="AP499" s="6">
        <v>8.1334549743454829</v>
      </c>
      <c r="AQ499" s="6">
        <v>114.66</v>
      </c>
      <c r="AR499" s="6"/>
      <c r="AS499" s="6"/>
      <c r="AT499" s="6">
        <v>1.3421877635567339</v>
      </c>
      <c r="AU499" s="6">
        <v>1</v>
      </c>
      <c r="AV499" s="10"/>
      <c r="AW499" s="13">
        <v>186.04186910861137</v>
      </c>
      <c r="AX499" s="1" t="s">
        <v>156</v>
      </c>
      <c r="AY499" s="17">
        <v>73.864409448818904</v>
      </c>
      <c r="AZ499" s="12">
        <v>0</v>
      </c>
      <c r="BA499" s="12">
        <v>100</v>
      </c>
      <c r="BB499" s="12">
        <v>0</v>
      </c>
      <c r="BC499" s="12">
        <v>100</v>
      </c>
      <c r="BD499" s="12">
        <v>0</v>
      </c>
      <c r="BE499" s="12">
        <v>0</v>
      </c>
      <c r="BF499" s="18">
        <v>27.063047856920505</v>
      </c>
      <c r="BG499" s="18">
        <v>60.646702849628994</v>
      </c>
      <c r="BH499" s="18">
        <v>12.290249293450499</v>
      </c>
      <c r="BI499" s="15"/>
      <c r="BJ499" s="19">
        <f t="shared" ca="1" si="53"/>
        <v>1</v>
      </c>
      <c r="BK499" s="18">
        <f t="shared" ca="1" si="54"/>
        <v>4.8667099368585367</v>
      </c>
      <c r="BL499" s="17">
        <f t="shared" si="51"/>
        <v>2.5391201366949399</v>
      </c>
      <c r="BM499" s="17">
        <f t="shared" ca="1" si="55"/>
        <v>3.2223243371013393</v>
      </c>
      <c r="BN499" s="16">
        <f t="shared" si="52"/>
        <v>2.7401318009258948</v>
      </c>
      <c r="BP499" s="2"/>
    </row>
    <row r="500" spans="1:68" x14ac:dyDescent="0.2">
      <c r="A500" s="1">
        <v>24.3</v>
      </c>
      <c r="B500" s="1">
        <v>2.5299999999999998</v>
      </c>
      <c r="C500" s="1">
        <v>3.5119999999999998E-2</v>
      </c>
      <c r="D500" s="1">
        <v>1.6118399999999999</v>
      </c>
      <c r="E500" s="1">
        <v>0.35144999999999998</v>
      </c>
      <c r="F500" s="1">
        <v>2.2456499999999999</v>
      </c>
      <c r="G500" s="1">
        <v>1.9990000000000001</v>
      </c>
      <c r="I500" s="11">
        <f t="shared" si="49"/>
        <v>79.724409448818889</v>
      </c>
      <c r="J500" s="10">
        <f t="shared" si="50"/>
        <v>-73.86440944881889</v>
      </c>
      <c r="K500" s="6">
        <v>119</v>
      </c>
      <c r="L500" s="10">
        <v>9049.2125984252052</v>
      </c>
      <c r="M500" s="10">
        <v>4422.4409448819142</v>
      </c>
      <c r="N500" s="10">
        <v>34.547244094488185</v>
      </c>
      <c r="O500" s="10">
        <v>13.314249078377944</v>
      </c>
      <c r="P500" s="10">
        <v>15.285974945026036</v>
      </c>
      <c r="Q500" s="10">
        <v>0.27450463439752792</v>
      </c>
      <c r="R500" s="10">
        <v>1.795794088272074</v>
      </c>
      <c r="S500" s="10">
        <v>136.92540740611744</v>
      </c>
      <c r="T500" s="14" t="s">
        <v>159</v>
      </c>
      <c r="U500" s="6">
        <v>5</v>
      </c>
      <c r="V500" s="14" t="s">
        <v>157</v>
      </c>
      <c r="W500" s="6">
        <v>4</v>
      </c>
      <c r="X500" s="14" t="s">
        <v>33</v>
      </c>
      <c r="Y500" s="6">
        <v>3</v>
      </c>
      <c r="Z500" s="14" t="s">
        <v>161</v>
      </c>
      <c r="AA500" s="9">
        <v>2</v>
      </c>
      <c r="AB500" s="7">
        <v>27.2334243062882</v>
      </c>
      <c r="AC500" s="6">
        <v>60.577661309989935</v>
      </c>
      <c r="AD500" s="13">
        <v>12.188914383721862</v>
      </c>
      <c r="AE500" s="8">
        <v>1528.5974945026035</v>
      </c>
      <c r="AF500" s="6">
        <v>1240.2791273907424</v>
      </c>
      <c r="AG500" s="6">
        <v>1019.0649963350691</v>
      </c>
      <c r="AH500" s="6">
        <v>2106.0650738392305</v>
      </c>
      <c r="AI500" s="6">
        <v>5.5685671677547797</v>
      </c>
      <c r="AJ500" s="6"/>
      <c r="AK500" s="6"/>
      <c r="AL500" s="6"/>
      <c r="AM500" s="6"/>
      <c r="AN500" s="6">
        <v>6.6571245391889722</v>
      </c>
      <c r="AO500" s="6">
        <v>5.0107889361831166</v>
      </c>
      <c r="AP500" s="6">
        <v>8.1334549743454829</v>
      </c>
      <c r="AQ500" s="6">
        <v>114.66</v>
      </c>
      <c r="AR500" s="6"/>
      <c r="AS500" s="6"/>
      <c r="AT500" s="6">
        <v>1.3421877635567339</v>
      </c>
      <c r="AU500" s="6">
        <v>1</v>
      </c>
      <c r="AV500" s="10"/>
      <c r="AW500" s="13">
        <v>186.04186910861137</v>
      </c>
      <c r="AX500" s="1" t="s">
        <v>156</v>
      </c>
      <c r="AY500" s="17">
        <v>73.864409448818904</v>
      </c>
      <c r="AZ500" s="12">
        <v>0</v>
      </c>
      <c r="BA500" s="12">
        <v>100</v>
      </c>
      <c r="BB500" s="12">
        <v>0</v>
      </c>
      <c r="BC500" s="12">
        <v>100</v>
      </c>
      <c r="BD500" s="12">
        <v>0</v>
      </c>
      <c r="BE500" s="12">
        <v>0</v>
      </c>
      <c r="BF500" s="18">
        <v>27.2334243062882</v>
      </c>
      <c r="BG500" s="18">
        <v>60.577661309989935</v>
      </c>
      <c r="BH500" s="18">
        <v>12.188914383721862</v>
      </c>
      <c r="BI500" s="15"/>
      <c r="BJ500" s="19">
        <f t="shared" ca="1" si="53"/>
        <v>1</v>
      </c>
      <c r="BK500" s="18">
        <f t="shared" ca="1" si="54"/>
        <v>4.8667099368585367</v>
      </c>
      <c r="BL500" s="17">
        <f t="shared" si="51"/>
        <v>2.5508338523866132</v>
      </c>
      <c r="BM500" s="17">
        <f t="shared" ca="1" si="55"/>
        <v>3.2233326480628874</v>
      </c>
      <c r="BN500" s="16">
        <f t="shared" si="52"/>
        <v>2.7412063291664874</v>
      </c>
      <c r="BP500" s="2"/>
    </row>
    <row r="501" spans="1:68" x14ac:dyDescent="0.2">
      <c r="A501" s="1">
        <v>24.35</v>
      </c>
      <c r="B501" s="1">
        <v>2.6</v>
      </c>
      <c r="C501" s="1">
        <v>3.517E-2</v>
      </c>
      <c r="D501" s="1">
        <v>1.6118399999999999</v>
      </c>
      <c r="E501" s="1">
        <v>0.34522000000000003</v>
      </c>
      <c r="F501" s="1">
        <v>2.2458499999999999</v>
      </c>
      <c r="G501" s="1">
        <v>1.99925</v>
      </c>
      <c r="I501" s="11">
        <f t="shared" si="49"/>
        <v>79.888451443569551</v>
      </c>
      <c r="J501" s="10">
        <f t="shared" si="50"/>
        <v>-74.028451443569551</v>
      </c>
      <c r="K501" s="6">
        <v>119</v>
      </c>
      <c r="L501" s="10">
        <v>9068.7335958005333</v>
      </c>
      <c r="M501" s="10">
        <v>4431.7257217848019</v>
      </c>
      <c r="N501" s="10">
        <v>34.618328958880141</v>
      </c>
      <c r="O501" s="10">
        <v>13.342138163167174</v>
      </c>
      <c r="P501" s="10">
        <v>15.276555443181348</v>
      </c>
      <c r="Q501" s="10">
        <v>0.27450463439752792</v>
      </c>
      <c r="R501" s="10">
        <v>1.7969013722923539</v>
      </c>
      <c r="S501" s="10">
        <v>134.33453333431757</v>
      </c>
      <c r="T501" s="14" t="s">
        <v>159</v>
      </c>
      <c r="U501" s="6">
        <v>5</v>
      </c>
      <c r="V501" s="14" t="s">
        <v>157</v>
      </c>
      <c r="W501" s="6">
        <v>4</v>
      </c>
      <c r="X501" s="14" t="s">
        <v>33</v>
      </c>
      <c r="Y501" s="6">
        <v>3</v>
      </c>
      <c r="Z501" s="14" t="s">
        <v>161</v>
      </c>
      <c r="AA501" s="9">
        <v>2</v>
      </c>
      <c r="AB501" s="7">
        <v>27.106187415749581</v>
      </c>
      <c r="AC501" s="6">
        <v>60.62931052774951</v>
      </c>
      <c r="AD501" s="13">
        <v>12.264502056500909</v>
      </c>
      <c r="AE501" s="8">
        <v>1527.6555443181346</v>
      </c>
      <c r="AF501" s="6">
        <v>1238.0226567398774</v>
      </c>
      <c r="AG501" s="6">
        <v>1018.4370295454232</v>
      </c>
      <c r="AH501" s="6">
        <v>2051.3047757232844</v>
      </c>
      <c r="AI501" s="6">
        <v>5.5651357131764776</v>
      </c>
      <c r="AJ501" s="6"/>
      <c r="AK501" s="6"/>
      <c r="AL501" s="6"/>
      <c r="AM501" s="6"/>
      <c r="AN501" s="6">
        <v>6.6710690815835871</v>
      </c>
      <c r="AO501" s="6">
        <v>5.0128649120217919</v>
      </c>
      <c r="AP501" s="6">
        <v>8.1290592068179617</v>
      </c>
      <c r="AQ501" s="6">
        <v>114.66</v>
      </c>
      <c r="AR501" s="6"/>
      <c r="AS501" s="6"/>
      <c r="AT501" s="6">
        <v>1.3364260045383947</v>
      </c>
      <c r="AU501" s="6">
        <v>1</v>
      </c>
      <c r="AV501" s="10"/>
      <c r="AW501" s="13">
        <v>185.7033985109816</v>
      </c>
      <c r="AX501" s="1" t="s">
        <v>156</v>
      </c>
      <c r="AY501" s="17">
        <v>74.028451443569594</v>
      </c>
      <c r="AZ501" s="12">
        <v>0</v>
      </c>
      <c r="BA501" s="12">
        <v>100</v>
      </c>
      <c r="BB501" s="12">
        <v>0</v>
      </c>
      <c r="BC501" s="12">
        <v>100</v>
      </c>
      <c r="BD501" s="12">
        <v>0</v>
      </c>
      <c r="BE501" s="12">
        <v>0</v>
      </c>
      <c r="BF501" s="18">
        <v>27.106187415749581</v>
      </c>
      <c r="BG501" s="18">
        <v>60.62931052774951</v>
      </c>
      <c r="BH501" s="18">
        <v>12.264502056500909</v>
      </c>
      <c r="BI501" s="15"/>
      <c r="BJ501" s="19">
        <f t="shared" ca="1" si="53"/>
        <v>1</v>
      </c>
      <c r="BK501" s="18">
        <f t="shared" ca="1" si="54"/>
        <v>4.8478580668818321</v>
      </c>
      <c r="BL501" s="17">
        <f t="shared" si="51"/>
        <v>2.555388324129968</v>
      </c>
      <c r="BM501" s="17">
        <f t="shared" ca="1" si="55"/>
        <v>3.2251788107508035</v>
      </c>
      <c r="BN501" s="16">
        <f t="shared" si="52"/>
        <v>2.7415759951004444</v>
      </c>
      <c r="BP501" s="2"/>
    </row>
    <row r="502" spans="1:68" x14ac:dyDescent="0.2">
      <c r="A502" s="1">
        <v>24.4</v>
      </c>
      <c r="B502" s="1">
        <v>2.6</v>
      </c>
      <c r="C502" s="1">
        <v>3.5069999999999997E-2</v>
      </c>
      <c r="D502" s="1">
        <v>1.6118399999999999</v>
      </c>
      <c r="E502" s="1">
        <v>0.34772999999999998</v>
      </c>
      <c r="F502" s="1">
        <v>2.2464300000000001</v>
      </c>
      <c r="G502" s="1">
        <v>2</v>
      </c>
      <c r="I502" s="11">
        <f t="shared" si="49"/>
        <v>80.052493438320198</v>
      </c>
      <c r="J502" s="10">
        <f t="shared" si="50"/>
        <v>-74.192493438320199</v>
      </c>
      <c r="K502" s="6">
        <v>119</v>
      </c>
      <c r="L502" s="10">
        <v>9088.2545931758596</v>
      </c>
      <c r="M502" s="10">
        <v>4441.0104986876886</v>
      </c>
      <c r="N502" s="10">
        <v>34.689413823272083</v>
      </c>
      <c r="O502" s="10">
        <v>13.286359993588714</v>
      </c>
      <c r="P502" s="10">
        <v>15.235808501925701</v>
      </c>
      <c r="Q502" s="10">
        <v>0.27450463439752792</v>
      </c>
      <c r="R502" s="10">
        <v>1.8017070401142965</v>
      </c>
      <c r="S502" s="10">
        <v>135.37836863451301</v>
      </c>
      <c r="T502" s="14" t="s">
        <v>159</v>
      </c>
      <c r="U502" s="6">
        <v>5</v>
      </c>
      <c r="V502" s="14" t="s">
        <v>157</v>
      </c>
      <c r="W502" s="6">
        <v>4</v>
      </c>
      <c r="X502" s="14" t="s">
        <v>33</v>
      </c>
      <c r="Y502" s="6">
        <v>3</v>
      </c>
      <c r="Z502" s="14" t="s">
        <v>161</v>
      </c>
      <c r="AA502" s="9">
        <v>2</v>
      </c>
      <c r="AB502" s="7">
        <v>27.361372266133074</v>
      </c>
      <c r="AC502" s="6">
        <v>60.525196721204857</v>
      </c>
      <c r="AD502" s="13">
        <v>12.113431012662067</v>
      </c>
      <c r="AE502" s="8">
        <v>1523.5808501925701</v>
      </c>
      <c r="AF502" s="6">
        <v>1232.0806049818411</v>
      </c>
      <c r="AG502" s="6">
        <v>1015.7205667950468</v>
      </c>
      <c r="AH502" s="6">
        <v>2071.3156418312419</v>
      </c>
      <c r="AI502" s="6">
        <v>5.550291905040023</v>
      </c>
      <c r="AJ502" s="6"/>
      <c r="AK502" s="6"/>
      <c r="AL502" s="6"/>
      <c r="AM502" s="6"/>
      <c r="AN502" s="6">
        <v>6.6431799967943572</v>
      </c>
      <c r="AO502" s="6">
        <v>5.0094009716997068</v>
      </c>
      <c r="AP502" s="6">
        <v>8.1100439675653266</v>
      </c>
      <c r="AQ502" s="6">
        <v>114.66</v>
      </c>
      <c r="AR502" s="6"/>
      <c r="AS502" s="6"/>
      <c r="AT502" s="6">
        <v>1.3265247483631211</v>
      </c>
      <c r="AU502" s="6">
        <v>1</v>
      </c>
      <c r="AV502" s="10"/>
      <c r="AW502" s="13">
        <v>184.81209074727619</v>
      </c>
      <c r="AX502" s="1" t="s">
        <v>156</v>
      </c>
      <c r="AY502" s="17">
        <v>74.192493438320199</v>
      </c>
      <c r="AZ502" s="12">
        <v>0</v>
      </c>
      <c r="BA502" s="12">
        <v>100</v>
      </c>
      <c r="BB502" s="12">
        <v>0</v>
      </c>
      <c r="BC502" s="12">
        <v>100</v>
      </c>
      <c r="BD502" s="12">
        <v>0</v>
      </c>
      <c r="BE502" s="12">
        <v>0</v>
      </c>
      <c r="BF502" s="18">
        <v>27.361372266133074</v>
      </c>
      <c r="BG502" s="18">
        <v>60.525196721204857</v>
      </c>
      <c r="BH502" s="18">
        <v>12.113431012662067</v>
      </c>
      <c r="BI502" s="15"/>
      <c r="BJ502" s="19">
        <f t="shared" ca="1" si="53"/>
        <v>1</v>
      </c>
      <c r="BK502" s="18">
        <f t="shared" ca="1" si="54"/>
        <v>4.8149767754420516</v>
      </c>
      <c r="BL502" s="17">
        <f t="shared" si="51"/>
        <v>2.5674599637378148</v>
      </c>
      <c r="BM502" s="17">
        <f t="shared" ca="1" si="55"/>
        <v>3.2287634406436285</v>
      </c>
      <c r="BN502" s="16">
        <f t="shared" si="52"/>
        <v>2.7431777565226372</v>
      </c>
      <c r="BP502" s="2"/>
    </row>
    <row r="503" spans="1:68" x14ac:dyDescent="0.2">
      <c r="C503" s="1">
        <v>1.108E-2</v>
      </c>
      <c r="D503" s="1">
        <v>1.5399700000000001</v>
      </c>
      <c r="E503" s="1">
        <v>2.24E-2</v>
      </c>
      <c r="F503" s="1">
        <v>2.1165500000000002</v>
      </c>
      <c r="G503" s="1">
        <v>2.1517499999999998</v>
      </c>
      <c r="I503" s="11"/>
      <c r="J503" s="10"/>
      <c r="K503" s="6"/>
      <c r="L503" s="10"/>
      <c r="M503" s="10"/>
      <c r="N503" s="10"/>
      <c r="O503" s="10"/>
      <c r="P503" s="10"/>
      <c r="Q503" s="10"/>
      <c r="R503" s="10"/>
      <c r="S503" s="10"/>
      <c r="T503" s="14"/>
      <c r="U503" s="6"/>
      <c r="V503" s="14"/>
      <c r="W503" s="6"/>
      <c r="X503" s="14"/>
      <c r="Y503" s="6"/>
      <c r="Z503" s="14"/>
      <c r="AA503" s="9"/>
      <c r="AB503" s="7"/>
      <c r="AC503" s="6"/>
      <c r="AD503" s="13"/>
      <c r="AE503" s="8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10"/>
      <c r="AW503" s="13"/>
      <c r="AY503" s="17"/>
      <c r="AZ503" s="12"/>
      <c r="BA503" s="12"/>
      <c r="BB503" s="12"/>
      <c r="BC503" s="12"/>
      <c r="BD503" s="12"/>
      <c r="BE503" s="12"/>
      <c r="BF503" s="18"/>
      <c r="BG503" s="18"/>
      <c r="BH503" s="18"/>
      <c r="BI503" s="15"/>
      <c r="BJ503" s="19"/>
      <c r="BK503" s="18"/>
      <c r="BL503" s="17"/>
      <c r="BM503" s="17"/>
      <c r="BN503" s="16"/>
      <c r="BP503" s="2"/>
    </row>
    <row r="504" spans="1:68" x14ac:dyDescent="0.2">
      <c r="I504" s="11"/>
      <c r="J504" s="10"/>
      <c r="K504" s="6"/>
      <c r="L504" s="10"/>
      <c r="M504" s="10"/>
      <c r="N504" s="10"/>
      <c r="O504" s="10"/>
      <c r="P504" s="10"/>
      <c r="Q504" s="10"/>
      <c r="R504" s="10"/>
      <c r="S504" s="10"/>
      <c r="T504" s="14"/>
      <c r="U504" s="6"/>
      <c r="V504" s="14"/>
      <c r="W504" s="6"/>
      <c r="X504" s="14"/>
      <c r="Y504" s="6"/>
      <c r="Z504" s="14"/>
      <c r="AA504" s="9"/>
      <c r="AB504" s="7"/>
      <c r="AC504" s="6"/>
      <c r="AD504" s="13"/>
      <c r="AE504" s="8"/>
      <c r="AF504" s="6"/>
      <c r="AG504" s="6"/>
      <c r="AH504" s="6"/>
      <c r="AI504" s="6"/>
      <c r="AJ504" s="6"/>
      <c r="AK504" s="6"/>
      <c r="AL504" s="6"/>
      <c r="AM504" s="6"/>
      <c r="AN504" s="6"/>
      <c r="AO504" s="6"/>
      <c r="AP504" s="6"/>
      <c r="AQ504" s="6"/>
      <c r="AR504" s="6"/>
      <c r="AS504" s="6"/>
      <c r="AT504" s="6"/>
      <c r="AU504" s="6"/>
      <c r="AV504" s="10"/>
      <c r="AW504" s="13"/>
      <c r="AY504" s="17"/>
      <c r="AZ504" s="12"/>
      <c r="BA504" s="12"/>
      <c r="BB504" s="12"/>
      <c r="BC504" s="12"/>
      <c r="BD504" s="12"/>
      <c r="BE504" s="12"/>
      <c r="BF504" s="18"/>
      <c r="BG504" s="18"/>
      <c r="BH504" s="18"/>
      <c r="BI504" s="15"/>
      <c r="BJ504" s="19"/>
      <c r="BK504" s="18"/>
      <c r="BL504" s="17"/>
      <c r="BM504" s="17"/>
      <c r="BN504" s="16"/>
    </row>
    <row r="505" spans="1:68" x14ac:dyDescent="0.2">
      <c r="I505" s="11"/>
      <c r="J505" s="10"/>
      <c r="K505" s="6"/>
      <c r="L505" s="10"/>
      <c r="M505" s="10"/>
      <c r="N505" s="10"/>
      <c r="O505" s="10"/>
      <c r="P505" s="10"/>
      <c r="Q505" s="10"/>
      <c r="R505" s="10"/>
      <c r="S505" s="10"/>
      <c r="T505" s="14"/>
      <c r="U505" s="6"/>
      <c r="V505" s="14"/>
      <c r="W505" s="6"/>
      <c r="X505" s="14"/>
      <c r="Y505" s="6"/>
      <c r="Z505" s="14"/>
      <c r="AA505" s="9"/>
      <c r="AB505" s="7"/>
      <c r="AC505" s="6"/>
      <c r="AD505" s="13"/>
      <c r="AE505" s="8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10"/>
      <c r="AW505" s="13"/>
      <c r="AY505" s="17"/>
      <c r="AZ505" s="12"/>
      <c r="BA505" s="12"/>
      <c r="BB505" s="12"/>
      <c r="BC505" s="12"/>
      <c r="BD505" s="12"/>
      <c r="BE505" s="12"/>
      <c r="BF505" s="18"/>
      <c r="BG505" s="18"/>
      <c r="BH505" s="18"/>
      <c r="BI505" s="15"/>
      <c r="BJ505" s="19"/>
      <c r="BK505" s="18"/>
      <c r="BL505" s="17"/>
      <c r="BM505" s="17"/>
      <c r="BN505" s="16"/>
    </row>
    <row r="506" spans="1:68" x14ac:dyDescent="0.2">
      <c r="I506" s="11"/>
      <c r="J506" s="10"/>
      <c r="K506" s="6"/>
      <c r="L506" s="10"/>
      <c r="M506" s="10"/>
      <c r="N506" s="10"/>
      <c r="O506" s="10"/>
      <c r="P506" s="10"/>
      <c r="Q506" s="10"/>
      <c r="R506" s="10"/>
      <c r="S506" s="10"/>
      <c r="T506" s="14"/>
      <c r="U506" s="6"/>
      <c r="V506" s="14"/>
      <c r="W506" s="6"/>
      <c r="X506" s="14"/>
      <c r="Y506" s="6"/>
      <c r="Z506" s="14"/>
      <c r="AA506" s="9"/>
      <c r="AB506" s="7"/>
      <c r="AC506" s="6"/>
      <c r="AD506" s="13"/>
      <c r="AE506" s="8"/>
      <c r="AF506" s="6"/>
      <c r="AG506" s="6"/>
      <c r="AH506" s="6"/>
      <c r="AI506" s="6"/>
      <c r="AJ506" s="6"/>
      <c r="AK506" s="6"/>
      <c r="AL506" s="6"/>
      <c r="AM506" s="6"/>
      <c r="AN506" s="6"/>
      <c r="AO506" s="6"/>
      <c r="AP506" s="6"/>
      <c r="AQ506" s="6"/>
      <c r="AR506" s="6"/>
      <c r="AS506" s="6"/>
      <c r="AT506" s="6"/>
      <c r="AU506" s="6"/>
      <c r="AV506" s="10"/>
      <c r="AW506" s="13"/>
      <c r="AY506" s="17"/>
      <c r="AZ506" s="12"/>
      <c r="BA506" s="12"/>
      <c r="BB506" s="12"/>
      <c r="BC506" s="12"/>
      <c r="BD506" s="12"/>
      <c r="BE506" s="12"/>
      <c r="BF506" s="18"/>
      <c r="BG506" s="18"/>
      <c r="BH506" s="18"/>
      <c r="BI506" s="15"/>
      <c r="BJ506" s="19"/>
      <c r="BK506" s="18"/>
      <c r="BL506" s="17"/>
      <c r="BM506" s="17"/>
      <c r="BN506" s="16"/>
    </row>
    <row r="507" spans="1:68" x14ac:dyDescent="0.2">
      <c r="I507" s="11"/>
      <c r="J507" s="10"/>
      <c r="K507" s="6"/>
      <c r="L507" s="10"/>
      <c r="M507" s="10"/>
      <c r="N507" s="10"/>
      <c r="O507" s="10"/>
      <c r="P507" s="10"/>
      <c r="Q507" s="10"/>
      <c r="R507" s="10"/>
      <c r="S507" s="10"/>
      <c r="T507" s="14"/>
      <c r="U507" s="6"/>
      <c r="V507" s="14"/>
      <c r="W507" s="6"/>
      <c r="X507" s="14"/>
      <c r="Y507" s="6"/>
      <c r="Z507" s="14"/>
      <c r="AA507" s="9"/>
      <c r="AB507" s="7"/>
      <c r="AC507" s="6"/>
      <c r="AD507" s="13"/>
      <c r="AE507" s="8"/>
      <c r="AF507" s="6"/>
      <c r="AG507" s="6"/>
      <c r="AH507" s="6"/>
      <c r="AI507" s="6"/>
      <c r="AJ507" s="6"/>
      <c r="AK507" s="6"/>
      <c r="AL507" s="6"/>
      <c r="AM507" s="6"/>
      <c r="AN507" s="6"/>
      <c r="AO507" s="6"/>
      <c r="AP507" s="6"/>
      <c r="AQ507" s="6"/>
      <c r="AR507" s="6"/>
      <c r="AS507" s="6"/>
      <c r="AT507" s="6"/>
      <c r="AU507" s="6"/>
      <c r="AV507" s="10"/>
      <c r="AW507" s="13"/>
      <c r="AY507" s="17"/>
      <c r="AZ507" s="12"/>
      <c r="BA507" s="12"/>
      <c r="BB507" s="12"/>
      <c r="BC507" s="12"/>
      <c r="BD507" s="12"/>
      <c r="BE507" s="12"/>
      <c r="BF507" s="18"/>
      <c r="BG507" s="18"/>
      <c r="BH507" s="18"/>
      <c r="BI507" s="15"/>
      <c r="BJ507" s="19"/>
      <c r="BK507" s="18"/>
      <c r="BL507" s="17"/>
      <c r="BM507" s="17"/>
      <c r="BN507" s="16"/>
    </row>
    <row r="508" spans="1:68" x14ac:dyDescent="0.2">
      <c r="I508" s="11"/>
      <c r="J508" s="10"/>
      <c r="K508" s="6"/>
      <c r="L508" s="10"/>
      <c r="M508" s="10"/>
      <c r="N508" s="10"/>
      <c r="O508" s="10"/>
      <c r="P508" s="10"/>
      <c r="Q508" s="10"/>
      <c r="R508" s="10"/>
      <c r="S508" s="10"/>
      <c r="T508" s="14"/>
      <c r="U508" s="6"/>
      <c r="V508" s="14"/>
      <c r="W508" s="6"/>
      <c r="X508" s="14"/>
      <c r="Y508" s="6"/>
      <c r="Z508" s="14"/>
      <c r="AA508" s="9"/>
      <c r="AB508" s="7"/>
      <c r="AC508" s="6"/>
      <c r="AD508" s="13"/>
      <c r="AE508" s="8"/>
      <c r="AF508" s="6"/>
      <c r="AG508" s="6"/>
      <c r="AH508" s="6"/>
      <c r="AI508" s="6"/>
      <c r="AJ508" s="6"/>
      <c r="AK508" s="6"/>
      <c r="AL508" s="6"/>
      <c r="AM508" s="6"/>
      <c r="AN508" s="6"/>
      <c r="AO508" s="6"/>
      <c r="AP508" s="6"/>
      <c r="AQ508" s="6"/>
      <c r="AR508" s="6"/>
      <c r="AS508" s="6"/>
      <c r="AT508" s="6"/>
      <c r="AU508" s="6"/>
      <c r="AV508" s="10"/>
      <c r="AW508" s="13"/>
      <c r="AY508" s="17"/>
      <c r="AZ508" s="12"/>
      <c r="BA508" s="12"/>
      <c r="BB508" s="12"/>
      <c r="BC508" s="12"/>
      <c r="BD508" s="12"/>
      <c r="BE508" s="12"/>
      <c r="BF508" s="18"/>
      <c r="BG508" s="18"/>
      <c r="BH508" s="18"/>
      <c r="BI508" s="15"/>
      <c r="BJ508" s="19"/>
      <c r="BK508" s="18"/>
      <c r="BL508" s="17"/>
      <c r="BM508" s="17"/>
      <c r="BN508" s="16"/>
    </row>
    <row r="509" spans="1:68" x14ac:dyDescent="0.2">
      <c r="I509" s="11"/>
      <c r="J509" s="10"/>
      <c r="K509" s="6"/>
      <c r="L509" s="10"/>
      <c r="M509" s="10"/>
      <c r="N509" s="10"/>
      <c r="O509" s="10"/>
      <c r="P509" s="10"/>
      <c r="Q509" s="10"/>
      <c r="R509" s="10"/>
      <c r="S509" s="10"/>
      <c r="T509" s="14"/>
      <c r="U509" s="6"/>
      <c r="V509" s="14"/>
      <c r="W509" s="6"/>
      <c r="X509" s="14"/>
      <c r="Y509" s="6"/>
      <c r="Z509" s="14"/>
      <c r="AA509" s="9"/>
      <c r="AB509" s="7"/>
      <c r="AC509" s="6"/>
      <c r="AD509" s="13"/>
      <c r="AE509" s="8"/>
      <c r="AF509" s="6"/>
      <c r="AG509" s="6"/>
      <c r="AH509" s="6"/>
      <c r="AI509" s="6"/>
      <c r="AJ509" s="6"/>
      <c r="AK509" s="6"/>
      <c r="AL509" s="6"/>
      <c r="AM509" s="6"/>
      <c r="AN509" s="6"/>
      <c r="AO509" s="6"/>
      <c r="AP509" s="6"/>
      <c r="AQ509" s="6"/>
      <c r="AR509" s="6"/>
      <c r="AS509" s="6"/>
      <c r="AT509" s="6"/>
      <c r="AU509" s="6"/>
      <c r="AV509" s="10"/>
      <c r="AW509" s="13"/>
      <c r="AY509" s="17"/>
      <c r="AZ509" s="12"/>
      <c r="BA509" s="12"/>
      <c r="BB509" s="12"/>
      <c r="BC509" s="12"/>
      <c r="BD509" s="12"/>
      <c r="BE509" s="12"/>
      <c r="BF509" s="18"/>
      <c r="BG509" s="18"/>
      <c r="BH509" s="18"/>
      <c r="BI509" s="15"/>
      <c r="BJ509" s="19"/>
      <c r="BK509" s="18"/>
      <c r="BL509" s="17"/>
      <c r="BM509" s="17"/>
      <c r="BN509" s="16"/>
    </row>
    <row r="510" spans="1:68" x14ac:dyDescent="0.2">
      <c r="I510" s="11"/>
      <c r="J510" s="10"/>
      <c r="K510" s="6"/>
      <c r="L510" s="10"/>
      <c r="M510" s="10"/>
      <c r="N510" s="10"/>
      <c r="O510" s="10"/>
      <c r="P510" s="10"/>
      <c r="Q510" s="10"/>
      <c r="R510" s="10"/>
      <c r="S510" s="10"/>
      <c r="T510" s="14"/>
      <c r="U510" s="6"/>
      <c r="V510" s="14"/>
      <c r="W510" s="6"/>
      <c r="X510" s="14"/>
      <c r="Y510" s="6"/>
      <c r="Z510" s="14"/>
      <c r="AA510" s="9"/>
      <c r="AB510" s="7"/>
      <c r="AC510" s="6"/>
      <c r="AD510" s="13"/>
      <c r="AE510" s="8"/>
      <c r="AF510" s="6"/>
      <c r="AG510" s="6"/>
      <c r="AH510" s="6"/>
      <c r="AI510" s="6"/>
      <c r="AJ510" s="6"/>
      <c r="AK510" s="6"/>
      <c r="AL510" s="6"/>
      <c r="AM510" s="6"/>
      <c r="AN510" s="6"/>
      <c r="AO510" s="6"/>
      <c r="AP510" s="6"/>
      <c r="AQ510" s="6"/>
      <c r="AR510" s="6"/>
      <c r="AS510" s="6"/>
      <c r="AT510" s="6"/>
      <c r="AU510" s="6"/>
      <c r="AV510" s="10"/>
      <c r="AW510" s="13"/>
      <c r="AY510" s="17"/>
      <c r="AZ510" s="12"/>
      <c r="BA510" s="12"/>
      <c r="BB510" s="12"/>
      <c r="BC510" s="12"/>
      <c r="BD510" s="12"/>
      <c r="BE510" s="12"/>
      <c r="BF510" s="18"/>
      <c r="BG510" s="18"/>
      <c r="BH510" s="18"/>
      <c r="BI510" s="15"/>
      <c r="BJ510" s="19"/>
      <c r="BK510" s="18"/>
      <c r="BL510" s="17"/>
      <c r="BM510" s="17"/>
      <c r="BN510" s="16"/>
    </row>
    <row r="511" spans="1:68" x14ac:dyDescent="0.2">
      <c r="I511" s="11"/>
      <c r="J511" s="10"/>
      <c r="K511" s="6"/>
      <c r="L511" s="10"/>
      <c r="M511" s="10"/>
      <c r="N511" s="10"/>
      <c r="O511" s="10"/>
      <c r="P511" s="10"/>
      <c r="Q511" s="10"/>
      <c r="R511" s="10"/>
      <c r="S511" s="10"/>
      <c r="T511" s="14"/>
      <c r="U511" s="6"/>
      <c r="V511" s="14"/>
      <c r="W511" s="6"/>
      <c r="X511" s="14"/>
      <c r="Y511" s="6"/>
      <c r="Z511" s="14"/>
      <c r="AA511" s="9"/>
      <c r="AB511" s="7"/>
      <c r="AC511" s="6"/>
      <c r="AD511" s="13"/>
      <c r="AE511" s="8"/>
      <c r="AF511" s="6"/>
      <c r="AG511" s="6"/>
      <c r="AH511" s="6"/>
      <c r="AI511" s="6"/>
      <c r="AJ511" s="6"/>
      <c r="AK511" s="6"/>
      <c r="AL511" s="6"/>
      <c r="AM511" s="6"/>
      <c r="AN511" s="6"/>
      <c r="AO511" s="6"/>
      <c r="AP511" s="6"/>
      <c r="AQ511" s="6"/>
      <c r="AR511" s="6"/>
      <c r="AS511" s="6"/>
      <c r="AT511" s="6"/>
      <c r="AU511" s="6"/>
      <c r="AV511" s="10"/>
      <c r="AW511" s="13"/>
      <c r="AY511" s="17"/>
      <c r="AZ511" s="12"/>
      <c r="BA511" s="12"/>
      <c r="BB511" s="12"/>
      <c r="BC511" s="12"/>
      <c r="BD511" s="12"/>
      <c r="BE511" s="12"/>
      <c r="BF511" s="18"/>
      <c r="BG511" s="18"/>
      <c r="BH511" s="18"/>
      <c r="BI511" s="15"/>
      <c r="BJ511" s="19"/>
      <c r="BK511" s="18"/>
      <c r="BL511" s="17"/>
      <c r="BM511" s="17"/>
      <c r="BN511" s="16"/>
    </row>
    <row r="512" spans="1:68" x14ac:dyDescent="0.2">
      <c r="I512" s="11"/>
      <c r="J512" s="10"/>
      <c r="K512" s="6"/>
      <c r="L512" s="10"/>
      <c r="M512" s="10"/>
      <c r="N512" s="10"/>
      <c r="O512" s="10"/>
      <c r="P512" s="10"/>
      <c r="Q512" s="10"/>
      <c r="R512" s="10"/>
      <c r="S512" s="10"/>
      <c r="T512" s="14"/>
      <c r="U512" s="6"/>
      <c r="V512" s="14"/>
      <c r="W512" s="6"/>
      <c r="X512" s="14"/>
      <c r="Y512" s="6"/>
      <c r="Z512" s="14"/>
      <c r="AA512" s="9"/>
      <c r="AB512" s="7"/>
      <c r="AC512" s="6"/>
      <c r="AD512" s="13"/>
      <c r="AE512" s="8"/>
      <c r="AF512" s="6"/>
      <c r="AG512" s="6"/>
      <c r="AH512" s="6"/>
      <c r="AI512" s="6"/>
      <c r="AJ512" s="6"/>
      <c r="AK512" s="6"/>
      <c r="AL512" s="6"/>
      <c r="AM512" s="6"/>
      <c r="AN512" s="6"/>
      <c r="AO512" s="6"/>
      <c r="AP512" s="6"/>
      <c r="AQ512" s="6"/>
      <c r="AR512" s="6"/>
      <c r="AS512" s="6"/>
      <c r="AT512" s="6"/>
      <c r="AU512" s="6"/>
      <c r="AV512" s="10"/>
      <c r="AW512" s="13"/>
      <c r="AY512" s="17"/>
      <c r="AZ512" s="12"/>
      <c r="BA512" s="12"/>
      <c r="BB512" s="12"/>
      <c r="BC512" s="12"/>
      <c r="BD512" s="12"/>
      <c r="BE512" s="12"/>
      <c r="BF512" s="18"/>
      <c r="BG512" s="18"/>
      <c r="BH512" s="18"/>
      <c r="BI512" s="15"/>
      <c r="BJ512" s="19"/>
      <c r="BK512" s="18"/>
      <c r="BL512" s="17"/>
      <c r="BM512" s="17"/>
      <c r="BN512" s="16"/>
    </row>
    <row r="513" spans="9:66" x14ac:dyDescent="0.2">
      <c r="I513" s="11"/>
      <c r="J513" s="10"/>
      <c r="K513" s="6"/>
      <c r="L513" s="10"/>
      <c r="M513" s="10"/>
      <c r="N513" s="10"/>
      <c r="O513" s="10"/>
      <c r="P513" s="10"/>
      <c r="Q513" s="10"/>
      <c r="R513" s="10"/>
      <c r="S513" s="10"/>
      <c r="T513" s="14"/>
      <c r="U513" s="6"/>
      <c r="V513" s="14"/>
      <c r="W513" s="6"/>
      <c r="X513" s="14"/>
      <c r="Y513" s="6"/>
      <c r="Z513" s="14"/>
      <c r="AA513" s="9"/>
      <c r="AB513" s="7"/>
      <c r="AC513" s="6"/>
      <c r="AD513" s="13"/>
      <c r="AE513" s="8"/>
      <c r="AF513" s="6"/>
      <c r="AG513" s="6"/>
      <c r="AH513" s="6"/>
      <c r="AI513" s="6"/>
      <c r="AJ513" s="6"/>
      <c r="AK513" s="6"/>
      <c r="AL513" s="6"/>
      <c r="AM513" s="6"/>
      <c r="AN513" s="6"/>
      <c r="AO513" s="6"/>
      <c r="AP513" s="6"/>
      <c r="AQ513" s="6"/>
      <c r="AR513" s="6"/>
      <c r="AS513" s="6"/>
      <c r="AT513" s="6"/>
      <c r="AU513" s="6"/>
      <c r="AV513" s="10"/>
      <c r="AW513" s="13"/>
      <c r="AY513" s="17"/>
      <c r="AZ513" s="12"/>
      <c r="BA513" s="12"/>
      <c r="BB513" s="12"/>
      <c r="BC513" s="12"/>
      <c r="BD513" s="12"/>
      <c r="BE513" s="12"/>
      <c r="BF513" s="18"/>
      <c r="BG513" s="18"/>
      <c r="BH513" s="18"/>
      <c r="BI513" s="15"/>
      <c r="BJ513" s="19"/>
      <c r="BK513" s="18"/>
      <c r="BL513" s="17"/>
      <c r="BM513" s="17"/>
      <c r="BN513" s="16"/>
    </row>
    <row r="514" spans="9:66" x14ac:dyDescent="0.2">
      <c r="I514" s="11"/>
      <c r="J514" s="10"/>
      <c r="K514" s="6"/>
      <c r="L514" s="10"/>
      <c r="M514" s="10"/>
      <c r="N514" s="10"/>
      <c r="O514" s="10"/>
      <c r="P514" s="10"/>
      <c r="Q514" s="10"/>
      <c r="R514" s="10"/>
      <c r="S514" s="10"/>
      <c r="T514" s="14"/>
      <c r="U514" s="6"/>
      <c r="V514" s="14"/>
      <c r="W514" s="6"/>
      <c r="X514" s="14"/>
      <c r="Y514" s="6"/>
      <c r="Z514" s="14"/>
      <c r="AA514" s="9"/>
      <c r="AB514" s="7"/>
      <c r="AC514" s="6"/>
      <c r="AD514" s="13"/>
      <c r="AE514" s="8"/>
      <c r="AF514" s="6"/>
      <c r="AG514" s="6"/>
      <c r="AH514" s="6"/>
      <c r="AI514" s="6"/>
      <c r="AJ514" s="6"/>
      <c r="AK514" s="6"/>
      <c r="AL514" s="6"/>
      <c r="AM514" s="6"/>
      <c r="AN514" s="6"/>
      <c r="AO514" s="6"/>
      <c r="AP514" s="6"/>
      <c r="AQ514" s="6"/>
      <c r="AR514" s="6"/>
      <c r="AS514" s="6"/>
      <c r="AT514" s="6"/>
      <c r="AU514" s="6"/>
      <c r="AV514" s="10"/>
      <c r="AW514" s="13"/>
      <c r="AY514" s="17"/>
      <c r="AZ514" s="12"/>
      <c r="BA514" s="12"/>
      <c r="BB514" s="12"/>
      <c r="BC514" s="12"/>
      <c r="BD514" s="12"/>
      <c r="BE514" s="12"/>
      <c r="BF514" s="18"/>
      <c r="BG514" s="18"/>
      <c r="BH514" s="18"/>
      <c r="BI514" s="15"/>
      <c r="BJ514" s="19"/>
      <c r="BK514" s="18"/>
      <c r="BL514" s="17"/>
      <c r="BM514" s="17"/>
      <c r="BN514" s="16"/>
    </row>
    <row r="515" spans="9:66" x14ac:dyDescent="0.2">
      <c r="I515" s="11"/>
      <c r="J515" s="10"/>
      <c r="K515" s="6"/>
      <c r="L515" s="10"/>
      <c r="M515" s="10"/>
      <c r="N515" s="10"/>
      <c r="O515" s="10"/>
      <c r="P515" s="10"/>
      <c r="Q515" s="10"/>
      <c r="R515" s="10"/>
      <c r="S515" s="10"/>
      <c r="T515" s="14"/>
      <c r="U515" s="6"/>
      <c r="V515" s="14"/>
      <c r="W515" s="6"/>
      <c r="X515" s="14"/>
      <c r="Y515" s="6"/>
      <c r="Z515" s="14"/>
      <c r="AA515" s="9"/>
      <c r="AB515" s="7"/>
      <c r="AC515" s="6"/>
      <c r="AD515" s="13"/>
      <c r="AE515" s="8"/>
      <c r="AF515" s="6"/>
      <c r="AG515" s="6"/>
      <c r="AH515" s="6"/>
      <c r="AI515" s="6"/>
      <c r="AJ515" s="6"/>
      <c r="AK515" s="6"/>
      <c r="AL515" s="6"/>
      <c r="AM515" s="6"/>
      <c r="AN515" s="6"/>
      <c r="AO515" s="6"/>
      <c r="AP515" s="6"/>
      <c r="AQ515" s="6"/>
      <c r="AR515" s="6"/>
      <c r="AS515" s="6"/>
      <c r="AT515" s="6"/>
      <c r="AU515" s="6"/>
      <c r="AV515" s="10"/>
      <c r="AW515" s="13"/>
      <c r="AY515" s="17"/>
      <c r="AZ515" s="12"/>
      <c r="BA515" s="12"/>
      <c r="BB515" s="12"/>
      <c r="BC515" s="12"/>
      <c r="BD515" s="12"/>
      <c r="BE515" s="12"/>
      <c r="BF515" s="18"/>
      <c r="BG515" s="18"/>
      <c r="BH515" s="18"/>
      <c r="BI515" s="15"/>
      <c r="BJ515" s="19"/>
      <c r="BK515" s="18"/>
      <c r="BL515" s="17"/>
      <c r="BM515" s="17"/>
      <c r="BN515" s="16"/>
    </row>
    <row r="516" spans="9:66" x14ac:dyDescent="0.2">
      <c r="I516" s="11"/>
      <c r="J516" s="10"/>
      <c r="K516" s="6"/>
      <c r="L516" s="10"/>
      <c r="M516" s="10"/>
      <c r="N516" s="10"/>
      <c r="O516" s="10"/>
      <c r="P516" s="10"/>
      <c r="Q516" s="10"/>
      <c r="R516" s="10"/>
      <c r="S516" s="10"/>
      <c r="T516" s="14"/>
      <c r="U516" s="6"/>
      <c r="V516" s="14"/>
      <c r="W516" s="6"/>
      <c r="X516" s="14"/>
      <c r="Y516" s="6"/>
      <c r="Z516" s="14"/>
      <c r="AA516" s="9"/>
      <c r="AB516" s="7"/>
      <c r="AC516" s="6"/>
      <c r="AD516" s="13"/>
      <c r="AE516" s="8"/>
      <c r="AF516" s="6"/>
      <c r="AG516" s="6"/>
      <c r="AH516" s="6"/>
      <c r="AI516" s="6"/>
      <c r="AJ516" s="6"/>
      <c r="AK516" s="6"/>
      <c r="AL516" s="6"/>
      <c r="AM516" s="6"/>
      <c r="AN516" s="6"/>
      <c r="AO516" s="6"/>
      <c r="AP516" s="6"/>
      <c r="AQ516" s="6"/>
      <c r="AR516" s="6"/>
      <c r="AS516" s="6"/>
      <c r="AT516" s="6"/>
      <c r="AU516" s="6"/>
      <c r="AV516" s="10"/>
      <c r="AW516" s="13"/>
      <c r="AY516" s="17"/>
      <c r="AZ516" s="12"/>
      <c r="BA516" s="12"/>
      <c r="BB516" s="12"/>
      <c r="BC516" s="12"/>
      <c r="BD516" s="12"/>
      <c r="BE516" s="12"/>
      <c r="BF516" s="18"/>
      <c r="BG516" s="18"/>
      <c r="BH516" s="18"/>
      <c r="BI516" s="15"/>
      <c r="BJ516" s="19"/>
      <c r="BK516" s="18"/>
      <c r="BL516" s="17"/>
      <c r="BM516" s="17"/>
      <c r="BN516" s="16"/>
    </row>
    <row r="517" spans="9:66" x14ac:dyDescent="0.2">
      <c r="I517" s="11"/>
      <c r="J517" s="10"/>
      <c r="K517" s="6"/>
      <c r="L517" s="10"/>
      <c r="M517" s="10"/>
      <c r="N517" s="10"/>
      <c r="O517" s="10"/>
      <c r="P517" s="10"/>
      <c r="Q517" s="10"/>
      <c r="R517" s="10"/>
      <c r="S517" s="10"/>
      <c r="T517" s="14"/>
      <c r="U517" s="6"/>
      <c r="V517" s="14"/>
      <c r="W517" s="6"/>
      <c r="X517" s="14"/>
      <c r="Y517" s="6"/>
      <c r="Z517" s="14"/>
      <c r="AA517" s="9"/>
      <c r="AB517" s="7"/>
      <c r="AC517" s="6"/>
      <c r="AD517" s="13"/>
      <c r="AE517" s="8"/>
      <c r="AF517" s="6"/>
      <c r="AG517" s="6"/>
      <c r="AH517" s="6"/>
      <c r="AI517" s="6"/>
      <c r="AJ517" s="6"/>
      <c r="AK517" s="6"/>
      <c r="AL517" s="6"/>
      <c r="AM517" s="6"/>
      <c r="AN517" s="6"/>
      <c r="AO517" s="6"/>
      <c r="AP517" s="6"/>
      <c r="AQ517" s="6"/>
      <c r="AR517" s="6"/>
      <c r="AS517" s="6"/>
      <c r="AT517" s="6"/>
      <c r="AU517" s="6"/>
      <c r="AV517" s="10"/>
      <c r="AW517" s="13"/>
      <c r="AY517" s="17"/>
      <c r="AZ517" s="12"/>
      <c r="BA517" s="12"/>
      <c r="BB517" s="12"/>
      <c r="BC517" s="12"/>
      <c r="BD517" s="12"/>
      <c r="BE517" s="12"/>
      <c r="BF517" s="18"/>
      <c r="BG517" s="18"/>
      <c r="BH517" s="18"/>
      <c r="BI517" s="15"/>
      <c r="BJ517" s="19"/>
      <c r="BK517" s="18"/>
      <c r="BL517" s="17"/>
      <c r="BM517" s="17"/>
      <c r="BN517" s="16"/>
    </row>
    <row r="518" spans="9:66" x14ac:dyDescent="0.2">
      <c r="I518" s="11"/>
      <c r="J518" s="10"/>
      <c r="K518" s="6"/>
      <c r="L518" s="10"/>
      <c r="M518" s="10"/>
      <c r="N518" s="10"/>
      <c r="O518" s="10"/>
      <c r="P518" s="10"/>
      <c r="Q518" s="10"/>
      <c r="R518" s="10"/>
      <c r="S518" s="10"/>
      <c r="T518" s="14"/>
      <c r="U518" s="6"/>
      <c r="V518" s="14"/>
      <c r="W518" s="6"/>
      <c r="X518" s="14"/>
      <c r="Y518" s="6"/>
      <c r="Z518" s="14"/>
      <c r="AA518" s="9"/>
      <c r="AB518" s="7"/>
      <c r="AC518" s="6"/>
      <c r="AD518" s="13"/>
      <c r="AE518" s="8"/>
      <c r="AF518" s="6"/>
      <c r="AG518" s="6"/>
      <c r="AH518" s="6"/>
      <c r="AI518" s="6"/>
      <c r="AJ518" s="6"/>
      <c r="AK518" s="6"/>
      <c r="AL518" s="6"/>
      <c r="AM518" s="6"/>
      <c r="AN518" s="6"/>
      <c r="AO518" s="6"/>
      <c r="AP518" s="6"/>
      <c r="AQ518" s="6"/>
      <c r="AR518" s="6"/>
      <c r="AS518" s="6"/>
      <c r="AT518" s="6"/>
      <c r="AU518" s="6"/>
      <c r="AV518" s="10"/>
      <c r="AW518" s="13"/>
      <c r="AY518" s="17"/>
      <c r="AZ518" s="12"/>
      <c r="BA518" s="12"/>
      <c r="BB518" s="12"/>
      <c r="BC518" s="12"/>
      <c r="BD518" s="12"/>
      <c r="BE518" s="12"/>
      <c r="BF518" s="18"/>
      <c r="BG518" s="18"/>
      <c r="BH518" s="18"/>
      <c r="BI518" s="15"/>
      <c r="BJ518" s="19"/>
      <c r="BK518" s="18"/>
      <c r="BL518" s="17"/>
      <c r="BM518" s="17"/>
      <c r="BN518" s="16"/>
    </row>
    <row r="519" spans="9:66" x14ac:dyDescent="0.2">
      <c r="I519" s="11"/>
      <c r="J519" s="10"/>
      <c r="K519" s="6"/>
      <c r="L519" s="10"/>
      <c r="M519" s="10"/>
      <c r="N519" s="10"/>
      <c r="O519" s="10"/>
      <c r="P519" s="10"/>
      <c r="Q519" s="10"/>
      <c r="R519" s="10"/>
      <c r="S519" s="10"/>
      <c r="T519" s="14"/>
      <c r="U519" s="6"/>
      <c r="V519" s="14"/>
      <c r="W519" s="6"/>
      <c r="X519" s="14"/>
      <c r="Y519" s="6"/>
      <c r="Z519" s="14"/>
      <c r="AA519" s="9"/>
      <c r="AB519" s="7"/>
      <c r="AC519" s="6"/>
      <c r="AD519" s="13"/>
      <c r="AE519" s="8"/>
      <c r="AF519" s="6"/>
      <c r="AG519" s="6"/>
      <c r="AH519" s="6"/>
      <c r="AI519" s="6"/>
      <c r="AJ519" s="6"/>
      <c r="AK519" s="6"/>
      <c r="AL519" s="6"/>
      <c r="AM519" s="6"/>
      <c r="AN519" s="6"/>
      <c r="AO519" s="6"/>
      <c r="AP519" s="6"/>
      <c r="AQ519" s="6"/>
      <c r="AR519" s="6"/>
      <c r="AS519" s="6"/>
      <c r="AT519" s="6"/>
      <c r="AU519" s="6"/>
      <c r="AV519" s="10"/>
      <c r="AW519" s="13"/>
      <c r="AY519" s="17"/>
      <c r="AZ519" s="12"/>
      <c r="BA519" s="12"/>
      <c r="BB519" s="12"/>
      <c r="BC519" s="12"/>
      <c r="BD519" s="12"/>
      <c r="BE519" s="12"/>
      <c r="BF519" s="18"/>
      <c r="BG519" s="18"/>
      <c r="BH519" s="18"/>
      <c r="BI519" s="15"/>
      <c r="BJ519" s="19"/>
      <c r="BK519" s="18"/>
      <c r="BL519" s="17"/>
      <c r="BM519" s="17"/>
      <c r="BN519" s="16"/>
    </row>
    <row r="520" spans="9:66" x14ac:dyDescent="0.2">
      <c r="I520" s="11"/>
      <c r="J520" s="10"/>
      <c r="K520" s="6"/>
      <c r="L520" s="10"/>
      <c r="M520" s="10"/>
      <c r="N520" s="10"/>
      <c r="O520" s="10"/>
      <c r="P520" s="10"/>
      <c r="Q520" s="10"/>
      <c r="R520" s="10"/>
      <c r="S520" s="10"/>
      <c r="T520" s="14"/>
      <c r="U520" s="6"/>
      <c r="V520" s="14"/>
      <c r="W520" s="6"/>
      <c r="X520" s="14"/>
      <c r="Y520" s="6"/>
      <c r="Z520" s="14"/>
      <c r="AA520" s="9"/>
      <c r="AB520" s="7"/>
      <c r="AC520" s="6"/>
      <c r="AD520" s="13"/>
      <c r="AE520" s="8"/>
      <c r="AF520" s="6"/>
      <c r="AG520" s="6"/>
      <c r="AH520" s="6"/>
      <c r="AI520" s="6"/>
      <c r="AJ520" s="6"/>
      <c r="AK520" s="6"/>
      <c r="AL520" s="6"/>
      <c r="AM520" s="6"/>
      <c r="AN520" s="6"/>
      <c r="AO520" s="6"/>
      <c r="AP520" s="6"/>
      <c r="AQ520" s="6"/>
      <c r="AR520" s="6"/>
      <c r="AS520" s="6"/>
      <c r="AT520" s="6"/>
      <c r="AU520" s="6"/>
      <c r="AV520" s="10"/>
      <c r="AW520" s="13"/>
      <c r="AY520" s="17"/>
      <c r="AZ520" s="12"/>
      <c r="BA520" s="12"/>
      <c r="BB520" s="12"/>
      <c r="BC520" s="12"/>
      <c r="BD520" s="12"/>
      <c r="BE520" s="12"/>
      <c r="BF520" s="18"/>
      <c r="BG520" s="18"/>
      <c r="BH520" s="18"/>
      <c r="BI520" s="15"/>
      <c r="BJ520" s="19"/>
      <c r="BK520" s="18"/>
      <c r="BL520" s="17"/>
      <c r="BM520" s="17"/>
      <c r="BN520" s="16"/>
    </row>
    <row r="521" spans="9:66" x14ac:dyDescent="0.2">
      <c r="I521" s="11"/>
      <c r="J521" s="10"/>
      <c r="K521" s="6"/>
      <c r="L521" s="10"/>
      <c r="M521" s="10"/>
      <c r="N521" s="10"/>
      <c r="O521" s="10"/>
      <c r="P521" s="10"/>
      <c r="Q521" s="10"/>
      <c r="R521" s="10"/>
      <c r="S521" s="10"/>
      <c r="T521" s="14"/>
      <c r="U521" s="6"/>
      <c r="V521" s="14"/>
      <c r="W521" s="6"/>
      <c r="X521" s="14"/>
      <c r="Y521" s="6"/>
      <c r="Z521" s="14"/>
      <c r="AA521" s="9"/>
      <c r="AB521" s="7"/>
      <c r="AC521" s="6"/>
      <c r="AD521" s="13"/>
      <c r="AE521" s="8"/>
      <c r="AF521" s="6"/>
      <c r="AG521" s="6"/>
      <c r="AH521" s="6"/>
      <c r="AI521" s="6"/>
      <c r="AJ521" s="6"/>
      <c r="AK521" s="6"/>
      <c r="AL521" s="6"/>
      <c r="AM521" s="6"/>
      <c r="AN521" s="6"/>
      <c r="AO521" s="6"/>
      <c r="AP521" s="6"/>
      <c r="AQ521" s="6"/>
      <c r="AR521" s="6"/>
      <c r="AS521" s="6"/>
      <c r="AT521" s="6"/>
      <c r="AU521" s="6"/>
      <c r="AV521" s="10"/>
      <c r="AW521" s="13"/>
      <c r="AY521" s="17"/>
      <c r="AZ521" s="12"/>
      <c r="BA521" s="12"/>
      <c r="BB521" s="12"/>
      <c r="BC521" s="12"/>
      <c r="BD521" s="12"/>
      <c r="BE521" s="12"/>
      <c r="BF521" s="18"/>
      <c r="BG521" s="18"/>
      <c r="BH521" s="18"/>
      <c r="BI521" s="15"/>
      <c r="BJ521" s="19"/>
      <c r="BK521" s="18"/>
      <c r="BL521" s="17"/>
      <c r="BM521" s="17"/>
      <c r="BN521" s="16"/>
    </row>
    <row r="522" spans="9:66" x14ac:dyDescent="0.2">
      <c r="I522" s="11"/>
      <c r="J522" s="10"/>
      <c r="K522" s="6"/>
      <c r="L522" s="10"/>
      <c r="M522" s="10"/>
      <c r="N522" s="10"/>
      <c r="O522" s="10"/>
      <c r="P522" s="10"/>
      <c r="Q522" s="10"/>
      <c r="R522" s="10"/>
      <c r="S522" s="10"/>
      <c r="T522" s="14"/>
      <c r="U522" s="6"/>
      <c r="V522" s="14"/>
      <c r="W522" s="6"/>
      <c r="X522" s="14"/>
      <c r="Y522" s="6"/>
      <c r="Z522" s="14"/>
      <c r="AA522" s="9"/>
      <c r="AB522" s="7"/>
      <c r="AC522" s="6"/>
      <c r="AD522" s="13"/>
      <c r="AE522" s="8"/>
      <c r="AF522" s="6"/>
      <c r="AG522" s="6"/>
      <c r="AH522" s="6"/>
      <c r="AI522" s="6"/>
      <c r="AJ522" s="6"/>
      <c r="AK522" s="6"/>
      <c r="AL522" s="6"/>
      <c r="AM522" s="6"/>
      <c r="AN522" s="6"/>
      <c r="AO522" s="6"/>
      <c r="AP522" s="6"/>
      <c r="AQ522" s="6"/>
      <c r="AR522" s="6"/>
      <c r="AS522" s="6"/>
      <c r="AT522" s="6"/>
      <c r="AU522" s="6"/>
      <c r="AV522" s="10"/>
      <c r="AW522" s="13"/>
      <c r="AY522" s="17"/>
      <c r="AZ522" s="12"/>
      <c r="BA522" s="12"/>
      <c r="BB522" s="12"/>
      <c r="BC522" s="12"/>
      <c r="BD522" s="12"/>
      <c r="BE522" s="12"/>
      <c r="BF522" s="18"/>
      <c r="BG522" s="18"/>
      <c r="BH522" s="18"/>
      <c r="BI522" s="15"/>
      <c r="BJ522" s="19"/>
      <c r="BK522" s="18"/>
      <c r="BL522" s="17"/>
      <c r="BM522" s="17"/>
      <c r="BN522" s="16"/>
    </row>
    <row r="523" spans="9:66" x14ac:dyDescent="0.2">
      <c r="I523" s="11"/>
      <c r="J523" s="10"/>
      <c r="K523" s="6"/>
      <c r="L523" s="10"/>
      <c r="M523" s="10"/>
      <c r="N523" s="10"/>
      <c r="O523" s="10"/>
      <c r="P523" s="10"/>
      <c r="Q523" s="10"/>
      <c r="R523" s="10"/>
      <c r="S523" s="10"/>
      <c r="T523" s="14"/>
      <c r="U523" s="6"/>
      <c r="V523" s="14"/>
      <c r="W523" s="6"/>
      <c r="X523" s="14"/>
      <c r="Y523" s="6"/>
      <c r="Z523" s="14"/>
      <c r="AA523" s="9"/>
      <c r="AB523" s="7"/>
      <c r="AC523" s="6"/>
      <c r="AD523" s="13"/>
      <c r="AE523" s="8"/>
      <c r="AF523" s="6"/>
      <c r="AG523" s="6"/>
      <c r="AH523" s="6"/>
      <c r="AI523" s="6"/>
      <c r="AJ523" s="6"/>
      <c r="AK523" s="6"/>
      <c r="AL523" s="6"/>
      <c r="AM523" s="6"/>
      <c r="AN523" s="6"/>
      <c r="AO523" s="6"/>
      <c r="AP523" s="6"/>
      <c r="AQ523" s="6"/>
      <c r="AR523" s="6"/>
      <c r="AS523" s="6"/>
      <c r="AT523" s="6"/>
      <c r="AU523" s="6"/>
      <c r="AV523" s="10"/>
      <c r="AW523" s="13"/>
      <c r="AY523" s="17"/>
      <c r="AZ523" s="12"/>
      <c r="BA523" s="12"/>
      <c r="BB523" s="12"/>
      <c r="BC523" s="12"/>
      <c r="BD523" s="12"/>
      <c r="BE523" s="12"/>
      <c r="BF523" s="18"/>
      <c r="BG523" s="18"/>
      <c r="BH523" s="18"/>
      <c r="BI523" s="15"/>
      <c r="BJ523" s="19"/>
      <c r="BK523" s="18"/>
      <c r="BL523" s="17"/>
      <c r="BM523" s="17"/>
      <c r="BN523" s="16"/>
    </row>
    <row r="524" spans="9:66" x14ac:dyDescent="0.2">
      <c r="I524" s="11"/>
      <c r="J524" s="10"/>
      <c r="K524" s="6"/>
      <c r="L524" s="10"/>
      <c r="M524" s="10"/>
      <c r="N524" s="10"/>
      <c r="O524" s="10"/>
      <c r="P524" s="10"/>
      <c r="Q524" s="10"/>
      <c r="R524" s="10"/>
      <c r="S524" s="10"/>
      <c r="T524" s="14"/>
      <c r="U524" s="6"/>
      <c r="V524" s="14"/>
      <c r="W524" s="6"/>
      <c r="X524" s="14"/>
      <c r="Y524" s="6"/>
      <c r="Z524" s="14"/>
      <c r="AA524" s="9"/>
      <c r="AB524" s="7"/>
      <c r="AC524" s="6"/>
      <c r="AD524" s="13"/>
      <c r="AE524" s="8"/>
      <c r="AF524" s="6"/>
      <c r="AG524" s="6"/>
      <c r="AH524" s="6"/>
      <c r="AI524" s="6"/>
      <c r="AJ524" s="6"/>
      <c r="AK524" s="6"/>
      <c r="AL524" s="6"/>
      <c r="AM524" s="6"/>
      <c r="AN524" s="6"/>
      <c r="AO524" s="6"/>
      <c r="AP524" s="6"/>
      <c r="AQ524" s="6"/>
      <c r="AR524" s="6"/>
      <c r="AS524" s="6"/>
      <c r="AT524" s="6"/>
      <c r="AU524" s="6"/>
      <c r="AV524" s="10"/>
      <c r="AW524" s="13"/>
      <c r="AY524" s="17"/>
      <c r="AZ524" s="12"/>
      <c r="BA524" s="12"/>
      <c r="BB524" s="12"/>
      <c r="BC524" s="12"/>
      <c r="BD524" s="12"/>
      <c r="BE524" s="12"/>
      <c r="BF524" s="18"/>
      <c r="BG524" s="18"/>
      <c r="BH524" s="18"/>
      <c r="BI524" s="15"/>
      <c r="BJ524" s="19"/>
      <c r="BK524" s="18"/>
      <c r="BL524" s="17"/>
      <c r="BM524" s="17"/>
      <c r="BN524" s="16"/>
    </row>
    <row r="525" spans="9:66" x14ac:dyDescent="0.2">
      <c r="I525" s="11"/>
      <c r="J525" s="10"/>
      <c r="K525" s="6"/>
      <c r="L525" s="10"/>
      <c r="M525" s="10"/>
      <c r="N525" s="10"/>
      <c r="O525" s="10"/>
      <c r="P525" s="10"/>
      <c r="Q525" s="10"/>
      <c r="R525" s="10"/>
      <c r="S525" s="10"/>
      <c r="T525" s="14"/>
      <c r="U525" s="6"/>
      <c r="V525" s="14"/>
      <c r="W525" s="6"/>
      <c r="X525" s="14"/>
      <c r="Y525" s="6"/>
      <c r="Z525" s="14"/>
      <c r="AA525" s="9"/>
      <c r="AB525" s="7"/>
      <c r="AC525" s="6"/>
      <c r="AD525" s="13"/>
      <c r="AE525" s="8"/>
      <c r="AF525" s="6"/>
      <c r="AG525" s="6"/>
      <c r="AH525" s="6"/>
      <c r="AI525" s="6"/>
      <c r="AJ525" s="6"/>
      <c r="AK525" s="6"/>
      <c r="AL525" s="6"/>
      <c r="AM525" s="6"/>
      <c r="AN525" s="6"/>
      <c r="AO525" s="6"/>
      <c r="AP525" s="6"/>
      <c r="AQ525" s="6"/>
      <c r="AR525" s="6"/>
      <c r="AS525" s="6"/>
      <c r="AT525" s="6"/>
      <c r="AU525" s="6"/>
      <c r="AV525" s="10"/>
      <c r="AW525" s="13"/>
      <c r="AY525" s="17"/>
      <c r="AZ525" s="12"/>
      <c r="BA525" s="12"/>
      <c r="BB525" s="12"/>
      <c r="BC525" s="12"/>
      <c r="BD525" s="12"/>
      <c r="BE525" s="12"/>
      <c r="BF525" s="18"/>
      <c r="BG525" s="18"/>
      <c r="BH525" s="18"/>
      <c r="BI525" s="15"/>
      <c r="BJ525" s="19"/>
      <c r="BK525" s="18"/>
      <c r="BL525" s="17"/>
      <c r="BM525" s="17"/>
      <c r="BN525" s="16"/>
    </row>
    <row r="526" spans="9:66" x14ac:dyDescent="0.2">
      <c r="I526" s="11"/>
      <c r="J526" s="10"/>
      <c r="K526" s="6"/>
      <c r="L526" s="10"/>
      <c r="M526" s="10"/>
      <c r="N526" s="10"/>
      <c r="O526" s="10"/>
      <c r="P526" s="10"/>
      <c r="Q526" s="10"/>
      <c r="R526" s="10"/>
      <c r="S526" s="10"/>
      <c r="T526" s="14"/>
      <c r="U526" s="6"/>
      <c r="V526" s="14"/>
      <c r="W526" s="6"/>
      <c r="X526" s="14"/>
      <c r="Y526" s="6"/>
      <c r="Z526" s="14"/>
      <c r="AA526" s="9"/>
      <c r="AB526" s="7"/>
      <c r="AC526" s="6"/>
      <c r="AD526" s="13"/>
      <c r="AE526" s="8"/>
      <c r="AF526" s="6"/>
      <c r="AG526" s="6"/>
      <c r="AH526" s="6"/>
      <c r="AI526" s="6"/>
      <c r="AJ526" s="6"/>
      <c r="AK526" s="6"/>
      <c r="AL526" s="6"/>
      <c r="AM526" s="6"/>
      <c r="AN526" s="6"/>
      <c r="AO526" s="6"/>
      <c r="AP526" s="6"/>
      <c r="AQ526" s="6"/>
      <c r="AR526" s="6"/>
      <c r="AS526" s="6"/>
      <c r="AT526" s="6"/>
      <c r="AU526" s="6"/>
      <c r="AV526" s="10"/>
      <c r="AW526" s="13"/>
      <c r="AY526" s="17"/>
      <c r="AZ526" s="12"/>
      <c r="BA526" s="12"/>
      <c r="BB526" s="12"/>
      <c r="BC526" s="12"/>
      <c r="BD526" s="12"/>
      <c r="BE526" s="12"/>
      <c r="BF526" s="18"/>
      <c r="BG526" s="18"/>
      <c r="BH526" s="18"/>
      <c r="BI526" s="15"/>
      <c r="BJ526" s="19"/>
      <c r="BK526" s="18"/>
      <c r="BL526" s="17"/>
      <c r="BM526" s="17"/>
      <c r="BN526" s="16"/>
    </row>
    <row r="527" spans="9:66" x14ac:dyDescent="0.2">
      <c r="I527" s="11"/>
      <c r="J527" s="10"/>
      <c r="K527" s="6"/>
      <c r="L527" s="10"/>
      <c r="M527" s="10"/>
      <c r="N527" s="10"/>
      <c r="O527" s="10"/>
      <c r="P527" s="10"/>
      <c r="Q527" s="10"/>
      <c r="R527" s="10"/>
      <c r="S527" s="10"/>
      <c r="T527" s="14"/>
      <c r="U527" s="6"/>
      <c r="V527" s="14"/>
      <c r="W527" s="6"/>
      <c r="X527" s="14"/>
      <c r="Y527" s="6"/>
      <c r="Z527" s="14"/>
      <c r="AA527" s="9"/>
      <c r="AB527" s="7"/>
      <c r="AC527" s="6"/>
      <c r="AD527" s="13"/>
      <c r="AE527" s="8"/>
      <c r="AF527" s="6"/>
      <c r="AG527" s="6"/>
      <c r="AH527" s="6"/>
      <c r="AI527" s="6"/>
      <c r="AJ527" s="6"/>
      <c r="AK527" s="6"/>
      <c r="AL527" s="6"/>
      <c r="AM527" s="6"/>
      <c r="AN527" s="6"/>
      <c r="AO527" s="6"/>
      <c r="AP527" s="6"/>
      <c r="AQ527" s="6"/>
      <c r="AR527" s="6"/>
      <c r="AS527" s="6"/>
      <c r="AT527" s="6"/>
      <c r="AU527" s="6"/>
      <c r="AV527" s="10"/>
      <c r="AW527" s="13"/>
      <c r="AY527" s="17"/>
      <c r="AZ527" s="12"/>
      <c r="BA527" s="12"/>
      <c r="BB527" s="12"/>
      <c r="BC527" s="12"/>
      <c r="BD527" s="12"/>
      <c r="BE527" s="12"/>
      <c r="BF527" s="18"/>
      <c r="BG527" s="18"/>
      <c r="BH527" s="18"/>
      <c r="BI527" s="15"/>
      <c r="BJ527" s="19"/>
      <c r="BK527" s="18"/>
      <c r="BL527" s="17"/>
      <c r="BM527" s="17"/>
      <c r="BN527" s="16"/>
    </row>
    <row r="528" spans="9:66" x14ac:dyDescent="0.2">
      <c r="I528" s="11"/>
      <c r="J528" s="10"/>
      <c r="K528" s="6"/>
      <c r="L528" s="10"/>
      <c r="M528" s="10"/>
      <c r="N528" s="10"/>
      <c r="O528" s="10"/>
      <c r="P528" s="10"/>
      <c r="Q528" s="10"/>
      <c r="R528" s="10"/>
      <c r="S528" s="10"/>
      <c r="T528" s="14"/>
      <c r="U528" s="6"/>
      <c r="V528" s="14"/>
      <c r="W528" s="6"/>
      <c r="X528" s="14"/>
      <c r="Y528" s="6"/>
      <c r="Z528" s="14"/>
      <c r="AA528" s="9"/>
      <c r="AB528" s="7"/>
      <c r="AC528" s="6"/>
      <c r="AD528" s="13"/>
      <c r="AE528" s="8"/>
      <c r="AF528" s="6"/>
      <c r="AG528" s="6"/>
      <c r="AH528" s="6"/>
      <c r="AI528" s="6"/>
      <c r="AJ528" s="6"/>
      <c r="AK528" s="6"/>
      <c r="AL528" s="6"/>
      <c r="AM528" s="6"/>
      <c r="AN528" s="6"/>
      <c r="AO528" s="6"/>
      <c r="AP528" s="6"/>
      <c r="AQ528" s="6"/>
      <c r="AR528" s="6"/>
      <c r="AS528" s="6"/>
      <c r="AT528" s="6"/>
      <c r="AU528" s="6"/>
      <c r="AV528" s="10"/>
      <c r="AW528" s="13"/>
      <c r="AY528" s="17"/>
      <c r="AZ528" s="12"/>
      <c r="BA528" s="12"/>
      <c r="BB528" s="12"/>
      <c r="BC528" s="12"/>
      <c r="BD528" s="12"/>
      <c r="BE528" s="12"/>
      <c r="BF528" s="18"/>
      <c r="BG528" s="18"/>
      <c r="BH528" s="18"/>
      <c r="BI528" s="15"/>
      <c r="BJ528" s="19"/>
      <c r="BK528" s="18"/>
      <c r="BL528" s="17"/>
      <c r="BM528" s="17"/>
      <c r="BN528" s="16"/>
    </row>
    <row r="529" spans="9:66" x14ac:dyDescent="0.2">
      <c r="I529" s="11"/>
      <c r="J529" s="10"/>
      <c r="K529" s="6"/>
      <c r="L529" s="10"/>
      <c r="M529" s="10"/>
      <c r="N529" s="10"/>
      <c r="O529" s="10"/>
      <c r="P529" s="10"/>
      <c r="Q529" s="10"/>
      <c r="R529" s="10"/>
      <c r="S529" s="10"/>
      <c r="T529" s="14"/>
      <c r="U529" s="6"/>
      <c r="V529" s="14"/>
      <c r="W529" s="6"/>
      <c r="X529" s="14"/>
      <c r="Y529" s="6"/>
      <c r="Z529" s="14"/>
      <c r="AA529" s="9"/>
      <c r="AB529" s="7"/>
      <c r="AC529" s="6"/>
      <c r="AD529" s="13"/>
      <c r="AE529" s="8"/>
      <c r="AF529" s="6"/>
      <c r="AG529" s="6"/>
      <c r="AH529" s="6"/>
      <c r="AI529" s="6"/>
      <c r="AJ529" s="6"/>
      <c r="AK529" s="6"/>
      <c r="AL529" s="6"/>
      <c r="AM529" s="6"/>
      <c r="AN529" s="6"/>
      <c r="AO529" s="6"/>
      <c r="AP529" s="6"/>
      <c r="AQ529" s="6"/>
      <c r="AR529" s="6"/>
      <c r="AS529" s="6"/>
      <c r="AT529" s="6"/>
      <c r="AU529" s="6"/>
      <c r="AV529" s="10"/>
      <c r="AW529" s="13"/>
      <c r="AY529" s="17"/>
      <c r="AZ529" s="12"/>
      <c r="BA529" s="12"/>
      <c r="BB529" s="12"/>
      <c r="BC529" s="12"/>
      <c r="BD529" s="12"/>
      <c r="BE529" s="12"/>
      <c r="BF529" s="18"/>
      <c r="BG529" s="18"/>
      <c r="BH529" s="18"/>
      <c r="BI529" s="15"/>
      <c r="BJ529" s="19"/>
      <c r="BK529" s="18"/>
      <c r="BL529" s="17"/>
      <c r="BM529" s="17"/>
      <c r="BN529" s="16"/>
    </row>
    <row r="530" spans="9:66" x14ac:dyDescent="0.2">
      <c r="I530" s="11"/>
      <c r="J530" s="10"/>
      <c r="K530" s="6"/>
      <c r="L530" s="10"/>
      <c r="M530" s="10"/>
      <c r="N530" s="10"/>
      <c r="O530" s="10"/>
      <c r="P530" s="10"/>
      <c r="Q530" s="10"/>
      <c r="R530" s="10"/>
      <c r="S530" s="10"/>
      <c r="T530" s="14"/>
      <c r="U530" s="6"/>
      <c r="V530" s="14"/>
      <c r="W530" s="6"/>
      <c r="X530" s="14"/>
      <c r="Y530" s="6"/>
      <c r="Z530" s="14"/>
      <c r="AA530" s="9"/>
      <c r="AB530" s="7"/>
      <c r="AC530" s="6"/>
      <c r="AD530" s="13"/>
      <c r="AE530" s="8"/>
      <c r="AF530" s="6"/>
      <c r="AG530" s="6"/>
      <c r="AH530" s="6"/>
      <c r="AI530" s="6"/>
      <c r="AJ530" s="6"/>
      <c r="AK530" s="6"/>
      <c r="AL530" s="6"/>
      <c r="AM530" s="6"/>
      <c r="AN530" s="6"/>
      <c r="AO530" s="6"/>
      <c r="AP530" s="6"/>
      <c r="AQ530" s="6"/>
      <c r="AR530" s="6"/>
      <c r="AS530" s="6"/>
      <c r="AT530" s="6"/>
      <c r="AU530" s="6"/>
      <c r="AV530" s="10"/>
      <c r="AW530" s="13"/>
      <c r="AY530" s="17"/>
      <c r="AZ530" s="12"/>
      <c r="BA530" s="12"/>
      <c r="BB530" s="12"/>
      <c r="BC530" s="12"/>
      <c r="BD530" s="12"/>
      <c r="BE530" s="12"/>
      <c r="BF530" s="18"/>
      <c r="BG530" s="18"/>
      <c r="BH530" s="18"/>
      <c r="BI530" s="15"/>
      <c r="BJ530" s="19"/>
      <c r="BK530" s="18"/>
      <c r="BL530" s="17"/>
      <c r="BM530" s="17"/>
      <c r="BN530" s="16"/>
    </row>
    <row r="531" spans="9:66" x14ac:dyDescent="0.2">
      <c r="I531" s="11"/>
      <c r="J531" s="10"/>
      <c r="K531" s="6"/>
      <c r="L531" s="10"/>
      <c r="M531" s="10"/>
      <c r="N531" s="10"/>
      <c r="O531" s="10"/>
      <c r="P531" s="10"/>
      <c r="Q531" s="10"/>
      <c r="R531" s="10"/>
      <c r="S531" s="10"/>
      <c r="T531" s="14"/>
      <c r="U531" s="6"/>
      <c r="V531" s="14"/>
      <c r="W531" s="6"/>
      <c r="X531" s="14"/>
      <c r="Y531" s="6"/>
      <c r="Z531" s="14"/>
      <c r="AA531" s="9"/>
      <c r="AB531" s="7"/>
      <c r="AC531" s="6"/>
      <c r="AD531" s="13"/>
      <c r="AE531" s="8"/>
      <c r="AF531" s="6"/>
      <c r="AG531" s="6"/>
      <c r="AH531" s="6"/>
      <c r="AI531" s="6"/>
      <c r="AJ531" s="6"/>
      <c r="AK531" s="6"/>
      <c r="AL531" s="6"/>
      <c r="AM531" s="6"/>
      <c r="AN531" s="6"/>
      <c r="AO531" s="6"/>
      <c r="AP531" s="6"/>
      <c r="AQ531" s="6"/>
      <c r="AR531" s="6"/>
      <c r="AS531" s="6"/>
      <c r="AT531" s="6"/>
      <c r="AU531" s="6"/>
      <c r="AV531" s="10"/>
      <c r="AW531" s="13"/>
      <c r="AY531" s="17"/>
      <c r="AZ531" s="12"/>
      <c r="BA531" s="12"/>
      <c r="BB531" s="12"/>
      <c r="BC531" s="12"/>
      <c r="BD531" s="12"/>
      <c r="BE531" s="12"/>
      <c r="BF531" s="18"/>
      <c r="BG531" s="18"/>
      <c r="BH531" s="18"/>
      <c r="BI531" s="15"/>
      <c r="BJ531" s="19"/>
      <c r="BK531" s="18"/>
      <c r="BL531" s="17"/>
      <c r="BM531" s="17"/>
      <c r="BN531" s="16"/>
    </row>
    <row r="532" spans="9:66" x14ac:dyDescent="0.2">
      <c r="I532" s="11"/>
      <c r="J532" s="10"/>
      <c r="K532" s="6"/>
      <c r="L532" s="10"/>
      <c r="M532" s="10"/>
      <c r="N532" s="10"/>
      <c r="O532" s="10"/>
      <c r="P532" s="10"/>
      <c r="Q532" s="10"/>
      <c r="R532" s="10"/>
      <c r="S532" s="10"/>
      <c r="T532" s="14"/>
      <c r="U532" s="6"/>
      <c r="V532" s="14"/>
      <c r="W532" s="6"/>
      <c r="X532" s="14"/>
      <c r="Y532" s="6"/>
      <c r="Z532" s="14"/>
      <c r="AA532" s="9"/>
      <c r="AB532" s="7"/>
      <c r="AC532" s="6"/>
      <c r="AD532" s="13"/>
      <c r="AE532" s="8"/>
      <c r="AF532" s="6"/>
      <c r="AG532" s="6"/>
      <c r="AH532" s="6"/>
      <c r="AI532" s="6"/>
      <c r="AJ532" s="6"/>
      <c r="AK532" s="6"/>
      <c r="AL532" s="6"/>
      <c r="AM532" s="6"/>
      <c r="AN532" s="6"/>
      <c r="AO532" s="6"/>
      <c r="AP532" s="6"/>
      <c r="AQ532" s="6"/>
      <c r="AR532" s="6"/>
      <c r="AS532" s="6"/>
      <c r="AT532" s="6"/>
      <c r="AU532" s="6"/>
      <c r="AV532" s="10"/>
      <c r="AW532" s="13"/>
      <c r="AY532" s="17"/>
      <c r="AZ532" s="12"/>
      <c r="BA532" s="12"/>
      <c r="BB532" s="12"/>
      <c r="BC532" s="12"/>
      <c r="BD532" s="12"/>
      <c r="BE532" s="12"/>
      <c r="BF532" s="18"/>
      <c r="BG532" s="18"/>
      <c r="BH532" s="18"/>
      <c r="BI532" s="15"/>
      <c r="BJ532" s="19"/>
      <c r="BK532" s="18"/>
      <c r="BL532" s="17"/>
      <c r="BM532" s="17"/>
      <c r="BN532" s="16"/>
    </row>
    <row r="533" spans="9:66" x14ac:dyDescent="0.2">
      <c r="I533" s="11"/>
      <c r="J533" s="10"/>
      <c r="K533" s="6"/>
      <c r="L533" s="10"/>
      <c r="M533" s="10"/>
      <c r="N533" s="10"/>
      <c r="O533" s="10"/>
      <c r="P533" s="10"/>
      <c r="Q533" s="10"/>
      <c r="R533" s="10"/>
      <c r="S533" s="10"/>
      <c r="T533" s="14"/>
      <c r="U533" s="6"/>
      <c r="V533" s="14"/>
      <c r="W533" s="6"/>
      <c r="X533" s="14"/>
      <c r="Y533" s="6"/>
      <c r="Z533" s="14"/>
      <c r="AA533" s="9"/>
      <c r="AB533" s="7"/>
      <c r="AC533" s="6"/>
      <c r="AD533" s="13"/>
      <c r="AE533" s="8"/>
      <c r="AF533" s="6"/>
      <c r="AG533" s="6"/>
      <c r="AH533" s="6"/>
      <c r="AI533" s="6"/>
      <c r="AJ533" s="6"/>
      <c r="AK533" s="6"/>
      <c r="AL533" s="6"/>
      <c r="AM533" s="6"/>
      <c r="AN533" s="6"/>
      <c r="AO533" s="6"/>
      <c r="AP533" s="6"/>
      <c r="AQ533" s="6"/>
      <c r="AR533" s="6"/>
      <c r="AS533" s="6"/>
      <c r="AT533" s="6"/>
      <c r="AU533" s="6"/>
      <c r="AV533" s="10"/>
      <c r="AW533" s="13"/>
      <c r="AY533" s="17"/>
      <c r="AZ533" s="12"/>
      <c r="BA533" s="12"/>
      <c r="BB533" s="12"/>
      <c r="BC533" s="12"/>
      <c r="BD533" s="12"/>
      <c r="BE533" s="12"/>
      <c r="BF533" s="18"/>
      <c r="BG533" s="18"/>
      <c r="BH533" s="18"/>
      <c r="BI533" s="15"/>
      <c r="BJ533" s="19"/>
      <c r="BK533" s="18"/>
      <c r="BL533" s="17"/>
      <c r="BM533" s="17"/>
      <c r="BN533" s="16"/>
    </row>
    <row r="534" spans="9:66" x14ac:dyDescent="0.2">
      <c r="I534" s="11"/>
      <c r="J534" s="10"/>
      <c r="K534" s="6"/>
      <c r="L534" s="10"/>
      <c r="M534" s="10"/>
      <c r="N534" s="10"/>
      <c r="O534" s="10"/>
      <c r="P534" s="10"/>
      <c r="Q534" s="10"/>
      <c r="R534" s="10"/>
      <c r="S534" s="10"/>
      <c r="T534" s="14"/>
      <c r="U534" s="6"/>
      <c r="V534" s="14"/>
      <c r="W534" s="6"/>
      <c r="X534" s="14"/>
      <c r="Y534" s="6"/>
      <c r="Z534" s="14"/>
      <c r="AA534" s="9"/>
      <c r="AB534" s="7"/>
      <c r="AC534" s="6"/>
      <c r="AD534" s="13"/>
      <c r="AE534" s="8"/>
      <c r="AF534" s="6"/>
      <c r="AG534" s="6"/>
      <c r="AH534" s="6"/>
      <c r="AI534" s="6"/>
      <c r="AJ534" s="6"/>
      <c r="AK534" s="6"/>
      <c r="AL534" s="6"/>
      <c r="AM534" s="6"/>
      <c r="AN534" s="6"/>
      <c r="AO534" s="6"/>
      <c r="AP534" s="6"/>
      <c r="AQ534" s="6"/>
      <c r="AR534" s="6"/>
      <c r="AS534" s="6"/>
      <c r="AT534" s="6"/>
      <c r="AU534" s="6"/>
      <c r="AV534" s="10"/>
      <c r="AW534" s="13"/>
      <c r="AY534" s="17"/>
      <c r="AZ534" s="12"/>
      <c r="BA534" s="12"/>
      <c r="BB534" s="12"/>
      <c r="BC534" s="12"/>
      <c r="BD534" s="12"/>
      <c r="BE534" s="12"/>
      <c r="BF534" s="18"/>
      <c r="BG534" s="18"/>
      <c r="BH534" s="18"/>
      <c r="BI534" s="15"/>
      <c r="BJ534" s="19"/>
      <c r="BK534" s="18"/>
      <c r="BL534" s="17"/>
      <c r="BM534" s="17"/>
      <c r="BN534" s="16"/>
    </row>
    <row r="535" spans="9:66" x14ac:dyDescent="0.2">
      <c r="I535" s="11"/>
      <c r="J535" s="10"/>
      <c r="K535" s="6"/>
      <c r="L535" s="10"/>
      <c r="M535" s="10"/>
      <c r="N535" s="10"/>
      <c r="O535" s="10"/>
      <c r="P535" s="10"/>
      <c r="Q535" s="10"/>
      <c r="R535" s="10"/>
      <c r="S535" s="10"/>
      <c r="T535" s="14"/>
      <c r="U535" s="6"/>
      <c r="V535" s="14"/>
      <c r="W535" s="6"/>
      <c r="X535" s="14"/>
      <c r="Y535" s="6"/>
      <c r="Z535" s="14"/>
      <c r="AA535" s="9"/>
      <c r="AB535" s="7"/>
      <c r="AC535" s="6"/>
      <c r="AD535" s="13"/>
      <c r="AE535" s="8"/>
      <c r="AF535" s="6"/>
      <c r="AG535" s="6"/>
      <c r="AH535" s="6"/>
      <c r="AI535" s="6"/>
      <c r="AJ535" s="6"/>
      <c r="AK535" s="6"/>
      <c r="AL535" s="6"/>
      <c r="AM535" s="6"/>
      <c r="AN535" s="6"/>
      <c r="AO535" s="6"/>
      <c r="AP535" s="6"/>
      <c r="AQ535" s="6"/>
      <c r="AR535" s="6"/>
      <c r="AS535" s="6"/>
      <c r="AT535" s="6"/>
      <c r="AU535" s="6"/>
      <c r="AV535" s="10"/>
      <c r="AW535" s="13"/>
      <c r="AY535" s="17"/>
      <c r="AZ535" s="12"/>
      <c r="BA535" s="12"/>
      <c r="BB535" s="12"/>
      <c r="BC535" s="12"/>
      <c r="BD535" s="12"/>
      <c r="BE535" s="12"/>
      <c r="BF535" s="18"/>
      <c r="BG535" s="18"/>
      <c r="BH535" s="18"/>
      <c r="BI535" s="15"/>
      <c r="BJ535" s="19"/>
      <c r="BK535" s="18"/>
      <c r="BL535" s="17"/>
      <c r="BM535" s="17"/>
      <c r="BN535" s="16"/>
    </row>
    <row r="536" spans="9:66" x14ac:dyDescent="0.2">
      <c r="I536" s="11"/>
      <c r="J536" s="10"/>
      <c r="K536" s="6"/>
      <c r="L536" s="10"/>
      <c r="M536" s="10"/>
      <c r="N536" s="10"/>
      <c r="O536" s="10"/>
      <c r="P536" s="10"/>
      <c r="Q536" s="10"/>
      <c r="R536" s="10"/>
      <c r="S536" s="10"/>
      <c r="T536" s="14"/>
      <c r="U536" s="6"/>
      <c r="V536" s="14"/>
      <c r="W536" s="6"/>
      <c r="X536" s="14"/>
      <c r="Y536" s="6"/>
      <c r="Z536" s="14"/>
      <c r="AA536" s="9"/>
      <c r="AB536" s="7"/>
      <c r="AC536" s="6"/>
      <c r="AD536" s="13"/>
      <c r="AE536" s="8"/>
      <c r="AF536" s="6"/>
      <c r="AG536" s="6"/>
      <c r="AH536" s="6"/>
      <c r="AI536" s="6"/>
      <c r="AJ536" s="6"/>
      <c r="AK536" s="6"/>
      <c r="AL536" s="6"/>
      <c r="AM536" s="6"/>
      <c r="AN536" s="6"/>
      <c r="AO536" s="6"/>
      <c r="AP536" s="6"/>
      <c r="AQ536" s="6"/>
      <c r="AR536" s="6"/>
      <c r="AS536" s="6"/>
      <c r="AT536" s="6"/>
      <c r="AU536" s="6"/>
      <c r="AV536" s="10"/>
      <c r="AW536" s="13"/>
      <c r="AY536" s="17"/>
      <c r="AZ536" s="12"/>
      <c r="BA536" s="12"/>
      <c r="BB536" s="12"/>
      <c r="BC536" s="12"/>
      <c r="BD536" s="12"/>
      <c r="BE536" s="12"/>
      <c r="BF536" s="18"/>
      <c r="BG536" s="18"/>
      <c r="BH536" s="18"/>
      <c r="BI536" s="15"/>
      <c r="BJ536" s="19"/>
      <c r="BK536" s="18"/>
      <c r="BL536" s="17"/>
      <c r="BM536" s="17"/>
      <c r="BN536" s="16"/>
    </row>
    <row r="537" spans="9:66" x14ac:dyDescent="0.2">
      <c r="I537" s="11"/>
      <c r="J537" s="10"/>
      <c r="K537" s="6"/>
      <c r="L537" s="10"/>
      <c r="M537" s="10"/>
      <c r="N537" s="10"/>
      <c r="O537" s="10"/>
      <c r="P537" s="10"/>
      <c r="Q537" s="10"/>
      <c r="R537" s="10"/>
      <c r="S537" s="10"/>
      <c r="T537" s="14"/>
      <c r="U537" s="6"/>
      <c r="V537" s="14"/>
      <c r="W537" s="6"/>
      <c r="X537" s="14"/>
      <c r="Y537" s="6"/>
      <c r="Z537" s="14"/>
      <c r="AA537" s="9"/>
      <c r="AB537" s="7"/>
      <c r="AC537" s="6"/>
      <c r="AD537" s="13"/>
      <c r="AE537" s="8"/>
      <c r="AF537" s="6"/>
      <c r="AG537" s="6"/>
      <c r="AH537" s="6"/>
      <c r="AI537" s="6"/>
      <c r="AJ537" s="6"/>
      <c r="AK537" s="6"/>
      <c r="AL537" s="6"/>
      <c r="AM537" s="6"/>
      <c r="AN537" s="6"/>
      <c r="AO537" s="6"/>
      <c r="AP537" s="6"/>
      <c r="AQ537" s="6"/>
      <c r="AR537" s="6"/>
      <c r="AS537" s="6"/>
      <c r="AT537" s="6"/>
      <c r="AU537" s="6"/>
      <c r="AV537" s="10"/>
      <c r="AW537" s="13"/>
      <c r="AY537" s="17"/>
      <c r="AZ537" s="12"/>
      <c r="BA537" s="12"/>
      <c r="BB537" s="12"/>
      <c r="BC537" s="12"/>
      <c r="BD537" s="12"/>
      <c r="BE537" s="12"/>
      <c r="BF537" s="18"/>
      <c r="BG537" s="18"/>
      <c r="BH537" s="18"/>
      <c r="BI537" s="15"/>
      <c r="BJ537" s="19"/>
      <c r="BK537" s="18"/>
      <c r="BL537" s="17"/>
      <c r="BM537" s="17"/>
      <c r="BN537" s="16"/>
    </row>
    <row r="538" spans="9:66" x14ac:dyDescent="0.2">
      <c r="I538" s="11"/>
      <c r="J538" s="10"/>
      <c r="K538" s="6"/>
      <c r="L538" s="10"/>
      <c r="M538" s="10"/>
      <c r="N538" s="10"/>
      <c r="O538" s="10"/>
      <c r="P538" s="10"/>
      <c r="Q538" s="10"/>
      <c r="R538" s="10"/>
      <c r="S538" s="10"/>
      <c r="T538" s="14"/>
      <c r="U538" s="6"/>
      <c r="V538" s="14"/>
      <c r="W538" s="6"/>
      <c r="X538" s="14"/>
      <c r="Y538" s="6"/>
      <c r="Z538" s="14"/>
      <c r="AA538" s="9"/>
      <c r="AB538" s="7"/>
      <c r="AC538" s="6"/>
      <c r="AD538" s="13"/>
      <c r="AE538" s="8"/>
      <c r="AF538" s="6"/>
      <c r="AG538" s="6"/>
      <c r="AH538" s="6"/>
      <c r="AI538" s="6"/>
      <c r="AJ538" s="6"/>
      <c r="AK538" s="6"/>
      <c r="AL538" s="6"/>
      <c r="AM538" s="6"/>
      <c r="AN538" s="6"/>
      <c r="AO538" s="6"/>
      <c r="AP538" s="6"/>
      <c r="AQ538" s="6"/>
      <c r="AR538" s="6"/>
      <c r="AS538" s="6"/>
      <c r="AT538" s="6"/>
      <c r="AU538" s="6"/>
      <c r="AV538" s="10"/>
      <c r="AW538" s="13"/>
      <c r="AY538" s="17"/>
      <c r="AZ538" s="12"/>
      <c r="BA538" s="12"/>
      <c r="BB538" s="12"/>
      <c r="BC538" s="12"/>
      <c r="BD538" s="12"/>
      <c r="BE538" s="12"/>
      <c r="BF538" s="18"/>
      <c r="BG538" s="18"/>
      <c r="BH538" s="18"/>
      <c r="BI538" s="15"/>
      <c r="BJ538" s="19"/>
      <c r="BK538" s="18"/>
      <c r="BL538" s="17"/>
      <c r="BM538" s="17"/>
      <c r="BN538" s="16"/>
    </row>
    <row r="539" spans="9:66" x14ac:dyDescent="0.2">
      <c r="I539" s="11"/>
      <c r="J539" s="10"/>
      <c r="K539" s="6"/>
      <c r="L539" s="10"/>
      <c r="M539" s="10"/>
      <c r="N539" s="10"/>
      <c r="O539" s="10"/>
      <c r="P539" s="10"/>
      <c r="Q539" s="10"/>
      <c r="R539" s="10"/>
      <c r="S539" s="10"/>
      <c r="T539" s="14"/>
      <c r="U539" s="6"/>
      <c r="V539" s="14"/>
      <c r="W539" s="6"/>
      <c r="X539" s="14"/>
      <c r="Y539" s="6"/>
      <c r="Z539" s="14"/>
      <c r="AA539" s="9"/>
      <c r="AB539" s="7"/>
      <c r="AC539" s="6"/>
      <c r="AD539" s="13"/>
      <c r="AE539" s="8"/>
      <c r="AF539" s="6"/>
      <c r="AG539" s="6"/>
      <c r="AH539" s="6"/>
      <c r="AI539" s="6"/>
      <c r="AJ539" s="6"/>
      <c r="AK539" s="6"/>
      <c r="AL539" s="6"/>
      <c r="AM539" s="6"/>
      <c r="AN539" s="6"/>
      <c r="AO539" s="6"/>
      <c r="AP539" s="6"/>
      <c r="AQ539" s="6"/>
      <c r="AR539" s="6"/>
      <c r="AS539" s="6"/>
      <c r="AT539" s="6"/>
      <c r="AU539" s="6"/>
      <c r="AV539" s="10"/>
      <c r="AW539" s="13"/>
      <c r="AY539" s="17"/>
      <c r="AZ539" s="12"/>
      <c r="BA539" s="12"/>
      <c r="BB539" s="12"/>
      <c r="BC539" s="12"/>
      <c r="BD539" s="12"/>
      <c r="BE539" s="12"/>
      <c r="BF539" s="18"/>
      <c r="BG539" s="18"/>
      <c r="BH539" s="18"/>
      <c r="BI539" s="15"/>
      <c r="BJ539" s="19"/>
      <c r="BK539" s="18"/>
      <c r="BL539" s="17"/>
      <c r="BM539" s="17"/>
      <c r="BN539" s="16"/>
    </row>
    <row r="540" spans="9:66" x14ac:dyDescent="0.2">
      <c r="I540" s="11"/>
      <c r="J540" s="10"/>
      <c r="K540" s="6"/>
      <c r="L540" s="10"/>
      <c r="M540" s="10"/>
      <c r="N540" s="10"/>
      <c r="O540" s="10"/>
      <c r="P540" s="10"/>
      <c r="Q540" s="10"/>
      <c r="R540" s="10"/>
      <c r="S540" s="10"/>
      <c r="T540" s="14"/>
      <c r="U540" s="6"/>
      <c r="V540" s="14"/>
      <c r="W540" s="6"/>
      <c r="X540" s="14"/>
      <c r="Y540" s="6"/>
      <c r="Z540" s="14"/>
      <c r="AA540" s="9"/>
      <c r="AB540" s="7"/>
      <c r="AC540" s="6"/>
      <c r="AD540" s="13"/>
      <c r="AE540" s="8"/>
      <c r="AF540" s="6"/>
      <c r="AG540" s="6"/>
      <c r="AH540" s="6"/>
      <c r="AI540" s="6"/>
      <c r="AJ540" s="6"/>
      <c r="AK540" s="6"/>
      <c r="AL540" s="6"/>
      <c r="AM540" s="6"/>
      <c r="AN540" s="6"/>
      <c r="AO540" s="6"/>
      <c r="AP540" s="6"/>
      <c r="AQ540" s="6"/>
      <c r="AR540" s="6"/>
      <c r="AS540" s="6"/>
      <c r="AT540" s="6"/>
      <c r="AU540" s="6"/>
      <c r="AV540" s="10"/>
      <c r="AW540" s="13"/>
      <c r="AY540" s="17"/>
      <c r="AZ540" s="12"/>
      <c r="BA540" s="12"/>
      <c r="BB540" s="12"/>
      <c r="BC540" s="12"/>
      <c r="BD540" s="12"/>
      <c r="BE540" s="12"/>
      <c r="BF540" s="18"/>
      <c r="BG540" s="18"/>
      <c r="BH540" s="18"/>
      <c r="BI540" s="15"/>
      <c r="BJ540" s="19"/>
      <c r="BK540" s="18"/>
      <c r="BL540" s="17"/>
      <c r="BM540" s="17"/>
      <c r="BN540" s="16"/>
    </row>
    <row r="541" spans="9:66" x14ac:dyDescent="0.2">
      <c r="I541" s="11"/>
      <c r="J541" s="10"/>
      <c r="K541" s="6"/>
      <c r="L541" s="10"/>
      <c r="M541" s="10"/>
      <c r="N541" s="10"/>
      <c r="O541" s="10"/>
      <c r="P541" s="10"/>
      <c r="Q541" s="10"/>
      <c r="R541" s="10"/>
      <c r="S541" s="10"/>
      <c r="T541" s="14"/>
      <c r="U541" s="6"/>
      <c r="V541" s="14"/>
      <c r="W541" s="6"/>
      <c r="X541" s="14"/>
      <c r="Y541" s="6"/>
      <c r="Z541" s="14"/>
      <c r="AA541" s="9"/>
      <c r="AB541" s="7"/>
      <c r="AC541" s="6"/>
      <c r="AD541" s="13"/>
      <c r="AE541" s="8"/>
      <c r="AF541" s="6"/>
      <c r="AG541" s="6"/>
      <c r="AH541" s="6"/>
      <c r="AI541" s="6"/>
      <c r="AJ541" s="6"/>
      <c r="AK541" s="6"/>
      <c r="AL541" s="6"/>
      <c r="AM541" s="6"/>
      <c r="AN541" s="6"/>
      <c r="AO541" s="6"/>
      <c r="AP541" s="6"/>
      <c r="AQ541" s="6"/>
      <c r="AR541" s="6"/>
      <c r="AS541" s="6"/>
      <c r="AT541" s="6"/>
      <c r="AU541" s="6"/>
      <c r="AV541" s="10"/>
      <c r="AW541" s="13"/>
      <c r="AY541" s="17"/>
      <c r="AZ541" s="12"/>
      <c r="BA541" s="12"/>
      <c r="BB541" s="12"/>
      <c r="BC541" s="12"/>
      <c r="BD541" s="12"/>
      <c r="BE541" s="12"/>
      <c r="BF541" s="18"/>
      <c r="BG541" s="18"/>
      <c r="BH541" s="18"/>
      <c r="BI541" s="15"/>
      <c r="BJ541" s="19"/>
      <c r="BK541" s="18"/>
      <c r="BL541" s="17"/>
      <c r="BM541" s="17"/>
      <c r="BN541" s="16"/>
    </row>
    <row r="542" spans="9:66" x14ac:dyDescent="0.2">
      <c r="I542" s="11"/>
      <c r="J542" s="10"/>
      <c r="K542" s="6"/>
      <c r="L542" s="10"/>
      <c r="M542" s="10"/>
      <c r="N542" s="10"/>
      <c r="O542" s="10"/>
      <c r="P542" s="10"/>
      <c r="Q542" s="10"/>
      <c r="R542" s="10"/>
      <c r="S542" s="10"/>
      <c r="T542" s="14"/>
      <c r="U542" s="6"/>
      <c r="V542" s="14"/>
      <c r="W542" s="6"/>
      <c r="X542" s="14"/>
      <c r="Y542" s="6"/>
      <c r="Z542" s="14"/>
      <c r="AA542" s="9"/>
      <c r="AB542" s="7"/>
      <c r="AC542" s="6"/>
      <c r="AD542" s="13"/>
      <c r="AE542" s="8"/>
      <c r="AF542" s="6"/>
      <c r="AG542" s="6"/>
      <c r="AH542" s="6"/>
      <c r="AI542" s="6"/>
      <c r="AJ542" s="6"/>
      <c r="AK542" s="6"/>
      <c r="AL542" s="6"/>
      <c r="AM542" s="6"/>
      <c r="AN542" s="6"/>
      <c r="AO542" s="6"/>
      <c r="AP542" s="6"/>
      <c r="AQ542" s="6"/>
      <c r="AR542" s="6"/>
      <c r="AS542" s="6"/>
      <c r="AT542" s="6"/>
      <c r="AU542" s="6"/>
      <c r="AV542" s="10"/>
      <c r="AW542" s="13"/>
      <c r="AY542" s="17"/>
      <c r="AZ542" s="12"/>
      <c r="BA542" s="12"/>
      <c r="BB542" s="12"/>
      <c r="BC542" s="12"/>
      <c r="BD542" s="12"/>
      <c r="BE542" s="12"/>
      <c r="BF542" s="18"/>
      <c r="BG542" s="18"/>
      <c r="BH542" s="18"/>
      <c r="BI542" s="15"/>
      <c r="BJ542" s="19"/>
      <c r="BK542" s="18"/>
      <c r="BL542" s="17"/>
      <c r="BM542" s="17"/>
      <c r="BN542" s="16"/>
    </row>
    <row r="543" spans="9:66" x14ac:dyDescent="0.2">
      <c r="I543" s="11"/>
      <c r="J543" s="10"/>
      <c r="K543" s="6"/>
      <c r="L543" s="10"/>
      <c r="M543" s="10"/>
      <c r="N543" s="10"/>
      <c r="O543" s="10"/>
      <c r="P543" s="10"/>
      <c r="Q543" s="10"/>
      <c r="R543" s="10"/>
      <c r="S543" s="10"/>
      <c r="T543" s="14"/>
      <c r="U543" s="6"/>
      <c r="V543" s="14"/>
      <c r="W543" s="6"/>
      <c r="X543" s="14"/>
      <c r="Y543" s="6"/>
      <c r="Z543" s="14"/>
      <c r="AA543" s="9"/>
      <c r="AB543" s="7"/>
      <c r="AC543" s="6"/>
      <c r="AD543" s="13"/>
      <c r="AE543" s="8"/>
      <c r="AF543" s="6"/>
      <c r="AG543" s="6"/>
      <c r="AH543" s="6"/>
      <c r="AI543" s="6"/>
      <c r="AJ543" s="6"/>
      <c r="AK543" s="6"/>
      <c r="AL543" s="6"/>
      <c r="AM543" s="6"/>
      <c r="AN543" s="6"/>
      <c r="AO543" s="6"/>
      <c r="AP543" s="6"/>
      <c r="AQ543" s="6"/>
      <c r="AR543" s="6"/>
      <c r="AS543" s="6"/>
      <c r="AT543" s="6"/>
      <c r="AU543" s="6"/>
      <c r="AV543" s="10"/>
      <c r="AW543" s="13"/>
      <c r="AY543" s="17"/>
      <c r="AZ543" s="12"/>
      <c r="BA543" s="12"/>
      <c r="BB543" s="12"/>
      <c r="BC543" s="12"/>
      <c r="BD543" s="12"/>
      <c r="BE543" s="12"/>
      <c r="BF543" s="18"/>
      <c r="BG543" s="18"/>
      <c r="BH543" s="18"/>
      <c r="BI543" s="15"/>
      <c r="BJ543" s="19"/>
      <c r="BK543" s="18"/>
      <c r="BL543" s="17"/>
      <c r="BM543" s="17"/>
      <c r="BN543" s="16"/>
    </row>
    <row r="544" spans="9:66" x14ac:dyDescent="0.2">
      <c r="I544" s="11"/>
      <c r="J544" s="10"/>
      <c r="K544" s="6"/>
      <c r="L544" s="10"/>
      <c r="M544" s="10"/>
      <c r="N544" s="10"/>
      <c r="O544" s="10"/>
      <c r="P544" s="10"/>
      <c r="Q544" s="10"/>
      <c r="R544" s="10"/>
      <c r="S544" s="10"/>
      <c r="T544" s="14"/>
      <c r="U544" s="6"/>
      <c r="V544" s="14"/>
      <c r="W544" s="6"/>
      <c r="X544" s="14"/>
      <c r="Y544" s="6"/>
      <c r="Z544" s="14"/>
      <c r="AA544" s="9"/>
      <c r="AB544" s="7"/>
      <c r="AC544" s="6"/>
      <c r="AD544" s="13"/>
      <c r="AE544" s="8"/>
      <c r="AF544" s="6"/>
      <c r="AG544" s="6"/>
      <c r="AH544" s="6"/>
      <c r="AI544" s="6"/>
      <c r="AJ544" s="6"/>
      <c r="AK544" s="6"/>
      <c r="AL544" s="6"/>
      <c r="AM544" s="6"/>
      <c r="AN544" s="6"/>
      <c r="AO544" s="6"/>
      <c r="AP544" s="6"/>
      <c r="AQ544" s="6"/>
      <c r="AR544" s="6"/>
      <c r="AS544" s="6"/>
      <c r="AT544" s="6"/>
      <c r="AU544" s="6"/>
      <c r="AV544" s="10"/>
      <c r="AW544" s="13"/>
      <c r="AY544" s="17"/>
      <c r="AZ544" s="12"/>
      <c r="BA544" s="12"/>
      <c r="BB544" s="12"/>
      <c r="BC544" s="12"/>
      <c r="BD544" s="12"/>
      <c r="BE544" s="12"/>
      <c r="BF544" s="18"/>
      <c r="BG544" s="18"/>
      <c r="BH544" s="18"/>
      <c r="BI544" s="15"/>
      <c r="BJ544" s="19"/>
      <c r="BK544" s="18"/>
      <c r="BL544" s="17"/>
      <c r="BM544" s="17"/>
      <c r="BN544" s="16"/>
    </row>
    <row r="545" spans="9:66" x14ac:dyDescent="0.2">
      <c r="I545" s="11"/>
      <c r="J545" s="10"/>
      <c r="K545" s="6"/>
      <c r="L545" s="10"/>
      <c r="M545" s="10"/>
      <c r="N545" s="10"/>
      <c r="O545" s="10"/>
      <c r="P545" s="10"/>
      <c r="Q545" s="10"/>
      <c r="R545" s="10"/>
      <c r="S545" s="10"/>
      <c r="T545" s="14"/>
      <c r="U545" s="6"/>
      <c r="V545" s="14"/>
      <c r="W545" s="6"/>
      <c r="X545" s="14"/>
      <c r="Y545" s="6"/>
      <c r="Z545" s="14"/>
      <c r="AA545" s="9"/>
      <c r="AB545" s="7"/>
      <c r="AC545" s="6"/>
      <c r="AD545" s="13"/>
      <c r="AE545" s="8"/>
      <c r="AF545" s="6"/>
      <c r="AG545" s="6"/>
      <c r="AH545" s="6"/>
      <c r="AI545" s="6"/>
      <c r="AJ545" s="6"/>
      <c r="AK545" s="6"/>
      <c r="AL545" s="6"/>
      <c r="AM545" s="6"/>
      <c r="AN545" s="6"/>
      <c r="AO545" s="6"/>
      <c r="AP545" s="6"/>
      <c r="AQ545" s="6"/>
      <c r="AR545" s="6"/>
      <c r="AS545" s="6"/>
      <c r="AT545" s="6"/>
      <c r="AU545" s="6"/>
      <c r="AV545" s="10"/>
      <c r="AW545" s="13"/>
      <c r="AY545" s="17"/>
      <c r="AZ545" s="12"/>
      <c r="BA545" s="12"/>
      <c r="BB545" s="12"/>
      <c r="BC545" s="12"/>
      <c r="BD545" s="12"/>
      <c r="BE545" s="12"/>
      <c r="BF545" s="18"/>
      <c r="BG545" s="18"/>
      <c r="BH545" s="18"/>
      <c r="BI545" s="15"/>
      <c r="BJ545" s="19"/>
      <c r="BK545" s="18"/>
      <c r="BL545" s="17"/>
      <c r="BM545" s="17"/>
      <c r="BN545" s="16"/>
    </row>
    <row r="546" spans="9:66" x14ac:dyDescent="0.2">
      <c r="I546" s="11"/>
      <c r="J546" s="10"/>
      <c r="K546" s="6"/>
      <c r="L546" s="10"/>
      <c r="M546" s="10"/>
      <c r="N546" s="10"/>
      <c r="O546" s="10"/>
      <c r="P546" s="10"/>
      <c r="Q546" s="10"/>
      <c r="R546" s="10"/>
      <c r="S546" s="10"/>
      <c r="T546" s="14"/>
      <c r="U546" s="6"/>
      <c r="V546" s="14"/>
      <c r="W546" s="6"/>
      <c r="X546" s="14"/>
      <c r="Y546" s="6"/>
      <c r="Z546" s="14"/>
      <c r="AA546" s="9"/>
      <c r="AB546" s="7"/>
      <c r="AC546" s="6"/>
      <c r="AD546" s="13"/>
      <c r="AE546" s="8"/>
      <c r="AF546" s="6"/>
      <c r="AG546" s="6"/>
      <c r="AH546" s="6"/>
      <c r="AI546" s="6"/>
      <c r="AJ546" s="6"/>
      <c r="AK546" s="6"/>
      <c r="AL546" s="6"/>
      <c r="AM546" s="6"/>
      <c r="AN546" s="6"/>
      <c r="AO546" s="6"/>
      <c r="AP546" s="6"/>
      <c r="AQ546" s="6"/>
      <c r="AR546" s="6"/>
      <c r="AS546" s="6"/>
      <c r="AT546" s="6"/>
      <c r="AU546" s="6"/>
      <c r="AV546" s="10"/>
      <c r="AW546" s="13"/>
      <c r="AY546" s="17"/>
      <c r="AZ546" s="12"/>
      <c r="BA546" s="12"/>
      <c r="BB546" s="12"/>
      <c r="BC546" s="12"/>
      <c r="BD546" s="12"/>
      <c r="BE546" s="12"/>
      <c r="BF546" s="18"/>
      <c r="BG546" s="18"/>
      <c r="BH546" s="18"/>
      <c r="BI546" s="15"/>
      <c r="BJ546" s="19"/>
      <c r="BK546" s="18"/>
      <c r="BL546" s="17"/>
      <c r="BM546" s="17"/>
      <c r="BN546" s="16"/>
    </row>
    <row r="547" spans="9:66" x14ac:dyDescent="0.2">
      <c r="I547" s="11"/>
      <c r="J547" s="10"/>
      <c r="K547" s="6"/>
      <c r="L547" s="10"/>
      <c r="M547" s="10"/>
      <c r="N547" s="10"/>
      <c r="O547" s="10"/>
      <c r="P547" s="10"/>
      <c r="Q547" s="10"/>
      <c r="R547" s="10"/>
      <c r="S547" s="10"/>
      <c r="T547" s="14"/>
      <c r="U547" s="6"/>
      <c r="V547" s="14"/>
      <c r="W547" s="6"/>
      <c r="X547" s="14"/>
      <c r="Y547" s="6"/>
      <c r="Z547" s="14"/>
      <c r="AA547" s="9"/>
      <c r="AB547" s="7"/>
      <c r="AC547" s="6"/>
      <c r="AD547" s="13"/>
      <c r="AE547" s="8"/>
      <c r="AF547" s="6"/>
      <c r="AG547" s="6"/>
      <c r="AH547" s="6"/>
      <c r="AI547" s="6"/>
      <c r="AJ547" s="6"/>
      <c r="AK547" s="6"/>
      <c r="AL547" s="6"/>
      <c r="AM547" s="6"/>
      <c r="AN547" s="6"/>
      <c r="AO547" s="6"/>
      <c r="AP547" s="6"/>
      <c r="AQ547" s="6"/>
      <c r="AR547" s="6"/>
      <c r="AS547" s="6"/>
      <c r="AT547" s="6"/>
      <c r="AU547" s="6"/>
      <c r="AV547" s="10"/>
      <c r="AW547" s="13"/>
      <c r="AY547" s="17"/>
      <c r="AZ547" s="12"/>
      <c r="BA547" s="12"/>
      <c r="BB547" s="12"/>
      <c r="BC547" s="12"/>
      <c r="BD547" s="12"/>
      <c r="BE547" s="12"/>
      <c r="BF547" s="18"/>
      <c r="BG547" s="18"/>
      <c r="BH547" s="18"/>
      <c r="BI547" s="15"/>
      <c r="BJ547" s="19"/>
      <c r="BK547" s="18"/>
      <c r="BL547" s="17"/>
      <c r="BM547" s="17"/>
      <c r="BN547" s="16"/>
    </row>
    <row r="548" spans="9:66" x14ac:dyDescent="0.2">
      <c r="I548" s="11"/>
      <c r="J548" s="10"/>
      <c r="K548" s="6"/>
      <c r="L548" s="10"/>
      <c r="M548" s="10"/>
      <c r="N548" s="10"/>
      <c r="O548" s="10"/>
      <c r="P548" s="10"/>
      <c r="Q548" s="10"/>
      <c r="R548" s="10"/>
      <c r="S548" s="10"/>
      <c r="T548" s="14"/>
      <c r="U548" s="6"/>
      <c r="V548" s="14"/>
      <c r="W548" s="6"/>
      <c r="X548" s="14"/>
      <c r="Y548" s="6"/>
      <c r="Z548" s="14"/>
      <c r="AA548" s="9"/>
      <c r="AB548" s="7"/>
      <c r="AC548" s="6"/>
      <c r="AD548" s="13"/>
      <c r="AE548" s="8"/>
      <c r="AF548" s="6"/>
      <c r="AG548" s="6"/>
      <c r="AH548" s="6"/>
      <c r="AI548" s="6"/>
      <c r="AJ548" s="6"/>
      <c r="AK548" s="6"/>
      <c r="AL548" s="6"/>
      <c r="AM548" s="6"/>
      <c r="AN548" s="6"/>
      <c r="AO548" s="6"/>
      <c r="AP548" s="6"/>
      <c r="AQ548" s="6"/>
      <c r="AR548" s="6"/>
      <c r="AS548" s="6"/>
      <c r="AT548" s="6"/>
      <c r="AU548" s="6"/>
      <c r="AV548" s="10"/>
      <c r="AW548" s="13"/>
      <c r="AY548" s="17"/>
      <c r="AZ548" s="12"/>
      <c r="BA548" s="12"/>
      <c r="BB548" s="12"/>
      <c r="BC548" s="12"/>
      <c r="BD548" s="12"/>
      <c r="BE548" s="12"/>
      <c r="BF548" s="18"/>
      <c r="BG548" s="18"/>
      <c r="BH548" s="18"/>
      <c r="BI548" s="15"/>
      <c r="BJ548" s="19"/>
      <c r="BK548" s="18"/>
      <c r="BL548" s="17"/>
      <c r="BM548" s="17"/>
      <c r="BN548" s="16"/>
    </row>
    <row r="549" spans="9:66" x14ac:dyDescent="0.2">
      <c r="I549" s="11"/>
      <c r="J549" s="10"/>
      <c r="K549" s="6"/>
      <c r="L549" s="10"/>
      <c r="M549" s="10"/>
      <c r="N549" s="10"/>
      <c r="O549" s="10"/>
      <c r="P549" s="10"/>
      <c r="Q549" s="10"/>
      <c r="R549" s="10"/>
      <c r="S549" s="10"/>
      <c r="T549" s="14"/>
      <c r="U549" s="6"/>
      <c r="V549" s="14"/>
      <c r="W549" s="6"/>
      <c r="X549" s="14"/>
      <c r="Y549" s="6"/>
      <c r="Z549" s="14"/>
      <c r="AA549" s="9"/>
      <c r="AB549" s="7"/>
      <c r="AC549" s="6"/>
      <c r="AD549" s="13"/>
      <c r="AE549" s="8"/>
      <c r="AF549" s="6"/>
      <c r="AG549" s="6"/>
      <c r="AH549" s="6"/>
      <c r="AI549" s="6"/>
      <c r="AJ549" s="6"/>
      <c r="AK549" s="6"/>
      <c r="AL549" s="6"/>
      <c r="AM549" s="6"/>
      <c r="AN549" s="6"/>
      <c r="AO549" s="6"/>
      <c r="AP549" s="6"/>
      <c r="AQ549" s="6"/>
      <c r="AR549" s="6"/>
      <c r="AS549" s="6"/>
      <c r="AT549" s="6"/>
      <c r="AU549" s="6"/>
      <c r="AV549" s="10"/>
      <c r="AW549" s="13"/>
      <c r="AY549" s="17"/>
      <c r="AZ549" s="12"/>
      <c r="BA549" s="12"/>
      <c r="BB549" s="12"/>
      <c r="BC549" s="12"/>
      <c r="BD549" s="12"/>
      <c r="BE549" s="12"/>
      <c r="BF549" s="18"/>
      <c r="BG549" s="18"/>
      <c r="BH549" s="18"/>
      <c r="BI549" s="15"/>
      <c r="BJ549" s="19"/>
      <c r="BK549" s="18"/>
      <c r="BL549" s="17"/>
      <c r="BM549" s="17"/>
      <c r="BN549" s="16"/>
    </row>
    <row r="550" spans="9:66" x14ac:dyDescent="0.2">
      <c r="I550" s="11"/>
      <c r="J550" s="10"/>
      <c r="K550" s="6"/>
      <c r="L550" s="10"/>
      <c r="M550" s="10"/>
      <c r="N550" s="10"/>
      <c r="O550" s="10"/>
      <c r="P550" s="10"/>
      <c r="Q550" s="10"/>
      <c r="R550" s="10"/>
      <c r="S550" s="10"/>
      <c r="T550" s="14"/>
      <c r="U550" s="6"/>
      <c r="V550" s="14"/>
      <c r="W550" s="6"/>
      <c r="X550" s="14"/>
      <c r="Y550" s="6"/>
      <c r="Z550" s="14"/>
      <c r="AA550" s="9"/>
      <c r="AB550" s="7"/>
      <c r="AC550" s="6"/>
      <c r="AD550" s="13"/>
      <c r="AE550" s="8"/>
      <c r="AF550" s="6"/>
      <c r="AG550" s="6"/>
      <c r="AH550" s="6"/>
      <c r="AI550" s="6"/>
      <c r="AJ550" s="6"/>
      <c r="AK550" s="6"/>
      <c r="AL550" s="6"/>
      <c r="AM550" s="6"/>
      <c r="AN550" s="6"/>
      <c r="AO550" s="6"/>
      <c r="AP550" s="6"/>
      <c r="AQ550" s="6"/>
      <c r="AR550" s="6"/>
      <c r="AS550" s="6"/>
      <c r="AT550" s="6"/>
      <c r="AU550" s="6"/>
      <c r="AV550" s="10"/>
      <c r="AW550" s="13"/>
      <c r="AY550" s="17"/>
      <c r="AZ550" s="12"/>
      <c r="BA550" s="12"/>
      <c r="BB550" s="12"/>
      <c r="BC550" s="12"/>
      <c r="BD550" s="12"/>
      <c r="BE550" s="12"/>
      <c r="BF550" s="18"/>
      <c r="BG550" s="18"/>
      <c r="BH550" s="18"/>
      <c r="BI550" s="15"/>
      <c r="BJ550" s="19"/>
      <c r="BK550" s="18"/>
      <c r="BL550" s="17"/>
      <c r="BM550" s="17"/>
      <c r="BN550" s="16"/>
    </row>
    <row r="551" spans="9:66" x14ac:dyDescent="0.2">
      <c r="I551" s="11"/>
      <c r="J551" s="10"/>
      <c r="K551" s="6"/>
      <c r="L551" s="10"/>
      <c r="M551" s="10"/>
      <c r="N551" s="10"/>
      <c r="O551" s="10"/>
      <c r="P551" s="10"/>
      <c r="Q551" s="10"/>
      <c r="R551" s="10"/>
      <c r="S551" s="10"/>
      <c r="T551" s="14"/>
      <c r="U551" s="6"/>
      <c r="V551" s="14"/>
      <c r="W551" s="6"/>
      <c r="X551" s="14"/>
      <c r="Y551" s="6"/>
      <c r="Z551" s="14"/>
      <c r="AA551" s="9"/>
      <c r="AB551" s="7"/>
      <c r="AC551" s="6"/>
      <c r="AD551" s="13"/>
      <c r="AE551" s="8"/>
      <c r="AF551" s="6"/>
      <c r="AG551" s="6"/>
      <c r="AH551" s="6"/>
      <c r="AI551" s="6"/>
      <c r="AJ551" s="6"/>
      <c r="AK551" s="6"/>
      <c r="AL551" s="6"/>
      <c r="AM551" s="6"/>
      <c r="AN551" s="6"/>
      <c r="AO551" s="6"/>
      <c r="AP551" s="6"/>
      <c r="AQ551" s="6"/>
      <c r="AR551" s="6"/>
      <c r="AS551" s="6"/>
      <c r="AT551" s="6"/>
      <c r="AU551" s="6"/>
      <c r="AV551" s="10"/>
      <c r="AW551" s="13"/>
      <c r="AY551" s="17"/>
      <c r="AZ551" s="12"/>
      <c r="BA551" s="12"/>
      <c r="BB551" s="12"/>
      <c r="BC551" s="12"/>
      <c r="BD551" s="12"/>
      <c r="BE551" s="12"/>
      <c r="BF551" s="18"/>
      <c r="BG551" s="18"/>
      <c r="BH551" s="18"/>
      <c r="BI551" s="15"/>
      <c r="BJ551" s="19"/>
      <c r="BK551" s="18"/>
      <c r="BL551" s="17"/>
      <c r="BM551" s="17"/>
      <c r="BN551" s="16"/>
    </row>
    <row r="552" spans="9:66" x14ac:dyDescent="0.2">
      <c r="I552" s="11"/>
      <c r="J552" s="10"/>
      <c r="K552" s="6"/>
      <c r="L552" s="10"/>
      <c r="M552" s="10"/>
      <c r="N552" s="10"/>
      <c r="O552" s="10"/>
      <c r="P552" s="10"/>
      <c r="Q552" s="10"/>
      <c r="R552" s="10"/>
      <c r="S552" s="10"/>
      <c r="T552" s="14"/>
      <c r="U552" s="6"/>
      <c r="V552" s="14"/>
      <c r="W552" s="6"/>
      <c r="X552" s="14"/>
      <c r="Y552" s="6"/>
      <c r="Z552" s="14"/>
      <c r="AA552" s="9"/>
      <c r="AB552" s="7"/>
      <c r="AC552" s="6"/>
      <c r="AD552" s="13"/>
      <c r="AE552" s="8"/>
      <c r="AF552" s="6"/>
      <c r="AG552" s="6"/>
      <c r="AH552" s="6"/>
      <c r="AI552" s="6"/>
      <c r="AJ552" s="6"/>
      <c r="AK552" s="6"/>
      <c r="AL552" s="6"/>
      <c r="AM552" s="6"/>
      <c r="AN552" s="6"/>
      <c r="AO552" s="6"/>
      <c r="AP552" s="6"/>
      <c r="AQ552" s="6"/>
      <c r="AR552" s="6"/>
      <c r="AS552" s="6"/>
      <c r="AT552" s="6"/>
      <c r="AU552" s="6"/>
      <c r="AV552" s="10"/>
      <c r="AW552" s="13"/>
      <c r="AY552" s="17"/>
      <c r="AZ552" s="12"/>
      <c r="BA552" s="12"/>
      <c r="BB552" s="12"/>
      <c r="BC552" s="12"/>
      <c r="BD552" s="12"/>
      <c r="BE552" s="12"/>
      <c r="BF552" s="18"/>
      <c r="BG552" s="18"/>
      <c r="BH552" s="18"/>
      <c r="BI552" s="15"/>
      <c r="BJ552" s="19"/>
      <c r="BK552" s="18"/>
      <c r="BL552" s="17"/>
      <c r="BM552" s="17"/>
      <c r="BN552" s="16"/>
    </row>
    <row r="553" spans="9:66" x14ac:dyDescent="0.2">
      <c r="I553" s="11"/>
      <c r="J553" s="10"/>
      <c r="K553" s="6"/>
      <c r="L553" s="10"/>
      <c r="M553" s="10"/>
      <c r="N553" s="10"/>
      <c r="O553" s="10"/>
      <c r="P553" s="10"/>
      <c r="Q553" s="10"/>
      <c r="R553" s="10"/>
      <c r="S553" s="10"/>
      <c r="T553" s="14"/>
      <c r="U553" s="6"/>
      <c r="V553" s="14"/>
      <c r="W553" s="6"/>
      <c r="X553" s="14"/>
      <c r="Y553" s="6"/>
      <c r="Z553" s="14"/>
      <c r="AA553" s="9"/>
      <c r="AB553" s="7"/>
      <c r="AC553" s="6"/>
      <c r="AD553" s="13"/>
      <c r="AE553" s="8"/>
      <c r="AF553" s="6"/>
      <c r="AG553" s="6"/>
      <c r="AH553" s="6"/>
      <c r="AI553" s="6"/>
      <c r="AJ553" s="6"/>
      <c r="AK553" s="6"/>
      <c r="AL553" s="6"/>
      <c r="AM553" s="6"/>
      <c r="AN553" s="6"/>
      <c r="AO553" s="6"/>
      <c r="AP553" s="6"/>
      <c r="AQ553" s="6"/>
      <c r="AR553" s="6"/>
      <c r="AS553" s="6"/>
      <c r="AT553" s="6"/>
      <c r="AU553" s="6"/>
      <c r="AV553" s="10"/>
      <c r="AW553" s="13"/>
      <c r="AY553" s="17"/>
      <c r="AZ553" s="12"/>
      <c r="BA553" s="12"/>
      <c r="BB553" s="12"/>
      <c r="BC553" s="12"/>
      <c r="BD553" s="12"/>
      <c r="BE553" s="12"/>
      <c r="BF553" s="18"/>
      <c r="BG553" s="18"/>
      <c r="BH553" s="18"/>
      <c r="BI553" s="15"/>
      <c r="BJ553" s="19"/>
      <c r="BK553" s="18"/>
      <c r="BL553" s="17"/>
      <c r="BM553" s="17"/>
      <c r="BN553" s="16"/>
    </row>
    <row r="554" spans="9:66" x14ac:dyDescent="0.2">
      <c r="I554" s="11"/>
      <c r="J554" s="10"/>
      <c r="K554" s="6"/>
      <c r="L554" s="10"/>
      <c r="M554" s="10"/>
      <c r="N554" s="10"/>
      <c r="O554" s="10"/>
      <c r="P554" s="10"/>
      <c r="Q554" s="10"/>
      <c r="R554" s="10"/>
      <c r="S554" s="10"/>
      <c r="T554" s="14"/>
      <c r="U554" s="6"/>
      <c r="V554" s="14"/>
      <c r="W554" s="6"/>
      <c r="X554" s="14"/>
      <c r="Y554" s="6"/>
      <c r="Z554" s="14"/>
      <c r="AA554" s="9"/>
      <c r="AB554" s="7"/>
      <c r="AC554" s="6"/>
      <c r="AD554" s="13"/>
      <c r="AE554" s="8"/>
      <c r="AF554" s="6"/>
      <c r="AG554" s="6"/>
      <c r="AH554" s="6"/>
      <c r="AI554" s="6"/>
      <c r="AJ554" s="6"/>
      <c r="AK554" s="6"/>
      <c r="AL554" s="6"/>
      <c r="AM554" s="6"/>
      <c r="AN554" s="6"/>
      <c r="AO554" s="6"/>
      <c r="AP554" s="6"/>
      <c r="AQ554" s="6"/>
      <c r="AR554" s="6"/>
      <c r="AS554" s="6"/>
      <c r="AT554" s="6"/>
      <c r="AU554" s="6"/>
      <c r="AV554" s="10"/>
      <c r="AW554" s="13"/>
      <c r="AY554" s="17"/>
      <c r="AZ554" s="12"/>
      <c r="BA554" s="12"/>
      <c r="BB554" s="12"/>
      <c r="BC554" s="12"/>
      <c r="BD554" s="12"/>
      <c r="BE554" s="12"/>
      <c r="BF554" s="18"/>
      <c r="BG554" s="18"/>
      <c r="BH554" s="18"/>
      <c r="BI554" s="15"/>
      <c r="BJ554" s="19"/>
      <c r="BK554" s="18"/>
      <c r="BL554" s="17"/>
      <c r="BM554" s="17"/>
      <c r="BN554" s="16"/>
    </row>
    <row r="555" spans="9:66" x14ac:dyDescent="0.2">
      <c r="I555" s="11"/>
      <c r="J555" s="10"/>
      <c r="K555" s="6"/>
      <c r="L555" s="10"/>
      <c r="M555" s="10"/>
      <c r="N555" s="10"/>
      <c r="O555" s="10"/>
      <c r="P555" s="10"/>
      <c r="Q555" s="10"/>
      <c r="R555" s="10"/>
      <c r="S555" s="10"/>
      <c r="T555" s="14"/>
      <c r="U555" s="6"/>
      <c r="V555" s="14"/>
      <c r="W555" s="6"/>
      <c r="X555" s="14"/>
      <c r="Y555" s="6"/>
      <c r="Z555" s="14"/>
      <c r="AA555" s="9"/>
      <c r="AB555" s="7"/>
      <c r="AC555" s="6"/>
      <c r="AD555" s="13"/>
      <c r="AE555" s="8"/>
      <c r="AF555" s="6"/>
      <c r="AG555" s="6"/>
      <c r="AH555" s="6"/>
      <c r="AI555" s="6"/>
      <c r="AJ555" s="6"/>
      <c r="AK555" s="6"/>
      <c r="AL555" s="6"/>
      <c r="AM555" s="6"/>
      <c r="AN555" s="6"/>
      <c r="AO555" s="6"/>
      <c r="AP555" s="6"/>
      <c r="AQ555" s="6"/>
      <c r="AR555" s="6"/>
      <c r="AS555" s="6"/>
      <c r="AT555" s="6"/>
      <c r="AU555" s="6"/>
      <c r="AV555" s="10"/>
      <c r="AW555" s="13"/>
      <c r="AY555" s="17"/>
      <c r="AZ555" s="12"/>
      <c r="BA555" s="12"/>
      <c r="BB555" s="12"/>
      <c r="BC555" s="12"/>
      <c r="BD555" s="12"/>
      <c r="BE555" s="12"/>
      <c r="BF555" s="18"/>
      <c r="BG555" s="18"/>
      <c r="BH555" s="18"/>
      <c r="BI555" s="15"/>
      <c r="BJ555" s="19"/>
      <c r="BK555" s="18"/>
      <c r="BL555" s="17"/>
      <c r="BM555" s="17"/>
      <c r="BN555" s="16"/>
    </row>
    <row r="556" spans="9:66" x14ac:dyDescent="0.2">
      <c r="I556" s="11"/>
      <c r="J556" s="10"/>
      <c r="K556" s="6"/>
      <c r="L556" s="10"/>
      <c r="M556" s="10"/>
      <c r="N556" s="10"/>
      <c r="O556" s="10"/>
      <c r="P556" s="10"/>
      <c r="Q556" s="10"/>
      <c r="R556" s="10"/>
      <c r="S556" s="10"/>
      <c r="T556" s="14"/>
      <c r="U556" s="6"/>
      <c r="V556" s="14"/>
      <c r="W556" s="6"/>
      <c r="X556" s="14"/>
      <c r="Y556" s="6"/>
      <c r="Z556" s="14"/>
      <c r="AA556" s="9"/>
      <c r="AB556" s="7"/>
      <c r="AC556" s="6"/>
      <c r="AD556" s="13"/>
      <c r="AE556" s="8"/>
      <c r="AF556" s="6"/>
      <c r="AG556" s="6"/>
      <c r="AH556" s="6"/>
      <c r="AI556" s="6"/>
      <c r="AJ556" s="6"/>
      <c r="AK556" s="6"/>
      <c r="AL556" s="6"/>
      <c r="AM556" s="6"/>
      <c r="AN556" s="6"/>
      <c r="AO556" s="6"/>
      <c r="AP556" s="6"/>
      <c r="AQ556" s="6"/>
      <c r="AR556" s="6"/>
      <c r="AS556" s="6"/>
      <c r="AT556" s="6"/>
      <c r="AU556" s="6"/>
      <c r="AV556" s="10"/>
      <c r="AW556" s="13"/>
      <c r="AY556" s="17"/>
      <c r="AZ556" s="12"/>
      <c r="BA556" s="12"/>
      <c r="BB556" s="12"/>
      <c r="BC556" s="12"/>
      <c r="BD556" s="12"/>
      <c r="BE556" s="12"/>
      <c r="BF556" s="18"/>
      <c r="BG556" s="18"/>
      <c r="BH556" s="18"/>
      <c r="BI556" s="15"/>
      <c r="BJ556" s="19"/>
      <c r="BK556" s="18"/>
      <c r="BL556" s="17"/>
      <c r="BM556" s="17"/>
      <c r="BN556" s="16"/>
    </row>
    <row r="557" spans="9:66" x14ac:dyDescent="0.2">
      <c r="I557" s="11"/>
      <c r="J557" s="10"/>
      <c r="K557" s="6"/>
      <c r="L557" s="10"/>
      <c r="M557" s="10"/>
      <c r="N557" s="10"/>
      <c r="O557" s="10"/>
      <c r="P557" s="10"/>
      <c r="Q557" s="10"/>
      <c r="R557" s="10"/>
      <c r="S557" s="10"/>
      <c r="T557" s="14"/>
      <c r="U557" s="6"/>
      <c r="V557" s="14"/>
      <c r="W557" s="6"/>
      <c r="X557" s="14"/>
      <c r="Y557" s="6"/>
      <c r="Z557" s="14"/>
      <c r="AA557" s="9"/>
      <c r="AB557" s="7"/>
      <c r="AC557" s="6"/>
      <c r="AD557" s="13"/>
      <c r="AE557" s="8"/>
      <c r="AF557" s="6"/>
      <c r="AG557" s="6"/>
      <c r="AH557" s="6"/>
      <c r="AI557" s="6"/>
      <c r="AJ557" s="6"/>
      <c r="AK557" s="6"/>
      <c r="AL557" s="6"/>
      <c r="AM557" s="6"/>
      <c r="AN557" s="6"/>
      <c r="AO557" s="6"/>
      <c r="AP557" s="6"/>
      <c r="AQ557" s="6"/>
      <c r="AR557" s="6"/>
      <c r="AS557" s="6"/>
      <c r="AT557" s="6"/>
      <c r="AU557" s="6"/>
      <c r="AV557" s="10"/>
      <c r="AW557" s="13"/>
      <c r="AY557" s="17"/>
      <c r="AZ557" s="12"/>
      <c r="BA557" s="12"/>
      <c r="BB557" s="12"/>
      <c r="BC557" s="12"/>
      <c r="BD557" s="12"/>
      <c r="BE557" s="12"/>
      <c r="BF557" s="18"/>
      <c r="BG557" s="18"/>
      <c r="BH557" s="18"/>
      <c r="BI557" s="15"/>
      <c r="BJ557" s="19"/>
      <c r="BK557" s="18"/>
      <c r="BL557" s="17"/>
      <c r="BM557" s="17"/>
      <c r="BN557" s="16"/>
    </row>
    <row r="558" spans="9:66" x14ac:dyDescent="0.2">
      <c r="I558" s="11"/>
      <c r="J558" s="10"/>
      <c r="K558" s="6"/>
      <c r="L558" s="10"/>
      <c r="M558" s="10"/>
      <c r="N558" s="10"/>
      <c r="O558" s="10"/>
      <c r="P558" s="10"/>
      <c r="Q558" s="10"/>
      <c r="R558" s="10"/>
      <c r="S558" s="10"/>
      <c r="T558" s="14"/>
      <c r="U558" s="6"/>
      <c r="V558" s="14"/>
      <c r="W558" s="6"/>
      <c r="X558" s="14"/>
      <c r="Y558" s="6"/>
      <c r="Z558" s="14"/>
      <c r="AA558" s="9"/>
      <c r="AB558" s="7"/>
      <c r="AC558" s="6"/>
      <c r="AD558" s="13"/>
      <c r="AE558" s="8"/>
      <c r="AF558" s="6"/>
      <c r="AG558" s="6"/>
      <c r="AH558" s="6"/>
      <c r="AI558" s="6"/>
      <c r="AJ558" s="6"/>
      <c r="AK558" s="6"/>
      <c r="AL558" s="6"/>
      <c r="AM558" s="6"/>
      <c r="AN558" s="6"/>
      <c r="AO558" s="6"/>
      <c r="AP558" s="6"/>
      <c r="AQ558" s="6"/>
      <c r="AR558" s="6"/>
      <c r="AS558" s="6"/>
      <c r="AT558" s="6"/>
      <c r="AU558" s="6"/>
      <c r="AV558" s="10"/>
      <c r="AW558" s="13"/>
      <c r="AY558" s="17"/>
      <c r="AZ558" s="12"/>
      <c r="BA558" s="12"/>
      <c r="BB558" s="12"/>
      <c r="BC558" s="12"/>
      <c r="BD558" s="12"/>
      <c r="BE558" s="12"/>
      <c r="BF558" s="18"/>
      <c r="BG558" s="18"/>
      <c r="BH558" s="18"/>
      <c r="BI558" s="15"/>
      <c r="BJ558" s="19"/>
      <c r="BK558" s="18"/>
      <c r="BL558" s="17"/>
      <c r="BM558" s="17"/>
      <c r="BN558" s="16"/>
    </row>
    <row r="559" spans="9:66" x14ac:dyDescent="0.2">
      <c r="I559" s="11"/>
      <c r="J559" s="10"/>
      <c r="K559" s="6"/>
      <c r="L559" s="10"/>
      <c r="M559" s="10"/>
      <c r="N559" s="10"/>
      <c r="O559" s="10"/>
      <c r="P559" s="10"/>
      <c r="Q559" s="10"/>
      <c r="R559" s="10"/>
      <c r="S559" s="10"/>
      <c r="T559" s="14"/>
      <c r="U559" s="6"/>
      <c r="V559" s="14"/>
      <c r="W559" s="6"/>
      <c r="X559" s="14"/>
      <c r="Y559" s="6"/>
      <c r="Z559" s="14"/>
      <c r="AA559" s="9"/>
      <c r="AB559" s="7"/>
      <c r="AC559" s="6"/>
      <c r="AD559" s="13"/>
      <c r="AE559" s="8"/>
      <c r="AF559" s="6"/>
      <c r="AG559" s="6"/>
      <c r="AH559" s="6"/>
      <c r="AI559" s="6"/>
      <c r="AJ559" s="6"/>
      <c r="AK559" s="6"/>
      <c r="AL559" s="6"/>
      <c r="AM559" s="6"/>
      <c r="AN559" s="6"/>
      <c r="AO559" s="6"/>
      <c r="AP559" s="6"/>
      <c r="AQ559" s="6"/>
      <c r="AR559" s="6"/>
      <c r="AS559" s="6"/>
      <c r="AT559" s="6"/>
      <c r="AU559" s="6"/>
      <c r="AV559" s="10"/>
      <c r="AW559" s="13"/>
      <c r="AY559" s="17"/>
      <c r="AZ559" s="12"/>
      <c r="BA559" s="12"/>
      <c r="BB559" s="12"/>
      <c r="BC559" s="12"/>
      <c r="BD559" s="12"/>
      <c r="BE559" s="12"/>
      <c r="BF559" s="18"/>
      <c r="BG559" s="18"/>
      <c r="BH559" s="18"/>
      <c r="BI559" s="15"/>
      <c r="BJ559" s="19"/>
      <c r="BK559" s="18"/>
      <c r="BL559" s="17"/>
      <c r="BM559" s="17"/>
      <c r="BN559" s="16"/>
    </row>
    <row r="560" spans="9:66" x14ac:dyDescent="0.2">
      <c r="I560" s="11"/>
      <c r="J560" s="10"/>
      <c r="K560" s="6"/>
      <c r="L560" s="10"/>
      <c r="M560" s="10"/>
      <c r="N560" s="10"/>
      <c r="O560" s="10"/>
      <c r="P560" s="10"/>
      <c r="Q560" s="10"/>
      <c r="R560" s="10"/>
      <c r="S560" s="10"/>
      <c r="T560" s="14"/>
      <c r="U560" s="6"/>
      <c r="V560" s="14"/>
      <c r="W560" s="6"/>
      <c r="X560" s="14"/>
      <c r="Y560" s="6"/>
      <c r="Z560" s="14"/>
      <c r="AA560" s="9"/>
      <c r="AB560" s="7"/>
      <c r="AC560" s="6"/>
      <c r="AD560" s="13"/>
      <c r="AE560" s="8"/>
      <c r="AF560" s="6"/>
      <c r="AG560" s="6"/>
      <c r="AH560" s="6"/>
      <c r="AI560" s="6"/>
      <c r="AJ560" s="6"/>
      <c r="AK560" s="6"/>
      <c r="AL560" s="6"/>
      <c r="AM560" s="6"/>
      <c r="AN560" s="6"/>
      <c r="AO560" s="6"/>
      <c r="AP560" s="6"/>
      <c r="AQ560" s="6"/>
      <c r="AR560" s="6"/>
      <c r="AS560" s="6"/>
      <c r="AT560" s="6"/>
      <c r="AU560" s="6"/>
      <c r="AV560" s="10"/>
      <c r="AW560" s="13"/>
      <c r="AY560" s="17"/>
      <c r="AZ560" s="12"/>
      <c r="BA560" s="12"/>
      <c r="BB560" s="12"/>
      <c r="BC560" s="12"/>
      <c r="BD560" s="12"/>
      <c r="BE560" s="12"/>
      <c r="BF560" s="18"/>
      <c r="BG560" s="18"/>
      <c r="BH560" s="18"/>
      <c r="BI560" s="15"/>
      <c r="BJ560" s="19"/>
      <c r="BK560" s="18"/>
      <c r="BL560" s="17"/>
      <c r="BM560" s="17"/>
      <c r="BN560" s="16"/>
    </row>
    <row r="561" spans="9:66" x14ac:dyDescent="0.2">
      <c r="I561" s="11"/>
      <c r="J561" s="10"/>
      <c r="K561" s="6"/>
      <c r="L561" s="10"/>
      <c r="M561" s="10"/>
      <c r="N561" s="10"/>
      <c r="O561" s="10"/>
      <c r="P561" s="10"/>
      <c r="Q561" s="10"/>
      <c r="R561" s="10"/>
      <c r="S561" s="10"/>
      <c r="T561" s="14"/>
      <c r="U561" s="6"/>
      <c r="V561" s="14"/>
      <c r="W561" s="6"/>
      <c r="X561" s="14"/>
      <c r="Y561" s="6"/>
      <c r="Z561" s="14"/>
      <c r="AA561" s="9"/>
      <c r="AB561" s="7"/>
      <c r="AC561" s="6"/>
      <c r="AD561" s="13"/>
      <c r="AE561" s="8"/>
      <c r="AF561" s="6"/>
      <c r="AG561" s="6"/>
      <c r="AH561" s="6"/>
      <c r="AI561" s="6"/>
      <c r="AJ561" s="6"/>
      <c r="AK561" s="6"/>
      <c r="AL561" s="6"/>
      <c r="AM561" s="6"/>
      <c r="AN561" s="6"/>
      <c r="AO561" s="6"/>
      <c r="AP561" s="6"/>
      <c r="AQ561" s="6"/>
      <c r="AR561" s="6"/>
      <c r="AS561" s="6"/>
      <c r="AT561" s="6"/>
      <c r="AU561" s="6"/>
      <c r="AV561" s="10"/>
      <c r="AW561" s="13"/>
      <c r="AY561" s="17"/>
      <c r="AZ561" s="12"/>
      <c r="BA561" s="12"/>
      <c r="BB561" s="12"/>
      <c r="BC561" s="12"/>
      <c r="BD561" s="12"/>
      <c r="BE561" s="12"/>
      <c r="BF561" s="18"/>
      <c r="BG561" s="18"/>
      <c r="BH561" s="18"/>
      <c r="BI561" s="15"/>
      <c r="BJ561" s="19"/>
      <c r="BK561" s="18"/>
      <c r="BL561" s="17"/>
      <c r="BM561" s="17"/>
      <c r="BN561" s="16"/>
    </row>
    <row r="562" spans="9:66" x14ac:dyDescent="0.2">
      <c r="I562" s="11"/>
      <c r="J562" s="10"/>
      <c r="K562" s="6"/>
      <c r="L562" s="10"/>
      <c r="M562" s="10"/>
      <c r="N562" s="10"/>
      <c r="O562" s="10"/>
      <c r="P562" s="10"/>
      <c r="Q562" s="10"/>
      <c r="R562" s="10"/>
      <c r="S562" s="10"/>
      <c r="T562" s="14"/>
      <c r="U562" s="6"/>
      <c r="V562" s="14"/>
      <c r="W562" s="6"/>
      <c r="X562" s="14"/>
      <c r="Y562" s="6"/>
      <c r="Z562" s="14"/>
      <c r="AA562" s="9"/>
      <c r="AB562" s="7"/>
      <c r="AC562" s="6"/>
      <c r="AD562" s="13"/>
      <c r="AE562" s="8"/>
      <c r="AF562" s="6"/>
      <c r="AG562" s="6"/>
      <c r="AH562" s="6"/>
      <c r="AI562" s="6"/>
      <c r="AJ562" s="6"/>
      <c r="AK562" s="6"/>
      <c r="AL562" s="6"/>
      <c r="AM562" s="6"/>
      <c r="AN562" s="6"/>
      <c r="AO562" s="6"/>
      <c r="AP562" s="6"/>
      <c r="AQ562" s="6"/>
      <c r="AR562" s="6"/>
      <c r="AS562" s="6"/>
      <c r="AT562" s="6"/>
      <c r="AU562" s="6"/>
      <c r="AV562" s="10"/>
      <c r="AW562" s="13"/>
      <c r="AY562" s="17"/>
      <c r="AZ562" s="12"/>
      <c r="BA562" s="12"/>
      <c r="BB562" s="12"/>
      <c r="BC562" s="12"/>
      <c r="BD562" s="12"/>
      <c r="BE562" s="12"/>
      <c r="BF562" s="18"/>
      <c r="BG562" s="18"/>
      <c r="BH562" s="18"/>
      <c r="BI562" s="15"/>
      <c r="BJ562" s="19"/>
      <c r="BK562" s="18"/>
      <c r="BL562" s="17"/>
      <c r="BM562" s="17"/>
      <c r="BN562" s="16"/>
    </row>
    <row r="563" spans="9:66" x14ac:dyDescent="0.2">
      <c r="I563" s="11"/>
      <c r="J563" s="10"/>
      <c r="K563" s="6"/>
      <c r="L563" s="10"/>
      <c r="M563" s="10"/>
      <c r="N563" s="10"/>
      <c r="O563" s="10"/>
      <c r="P563" s="10"/>
      <c r="Q563" s="10"/>
      <c r="R563" s="10"/>
      <c r="S563" s="10"/>
      <c r="T563" s="14"/>
      <c r="U563" s="6"/>
      <c r="V563" s="14"/>
      <c r="W563" s="6"/>
      <c r="X563" s="14"/>
      <c r="Y563" s="6"/>
      <c r="Z563" s="14"/>
      <c r="AA563" s="9"/>
      <c r="AB563" s="7"/>
      <c r="AC563" s="6"/>
      <c r="AD563" s="13"/>
      <c r="AE563" s="8"/>
      <c r="AF563" s="6"/>
      <c r="AG563" s="6"/>
      <c r="AH563" s="6"/>
      <c r="AI563" s="6"/>
      <c r="AJ563" s="6"/>
      <c r="AK563" s="6"/>
      <c r="AL563" s="6"/>
      <c r="AM563" s="6"/>
      <c r="AN563" s="6"/>
      <c r="AO563" s="6"/>
      <c r="AP563" s="6"/>
      <c r="AQ563" s="6"/>
      <c r="AR563" s="6"/>
      <c r="AS563" s="6"/>
      <c r="AT563" s="6"/>
      <c r="AU563" s="6"/>
      <c r="AV563" s="10"/>
      <c r="AW563" s="13"/>
      <c r="AY563" s="17"/>
      <c r="AZ563" s="12"/>
      <c r="BA563" s="12"/>
      <c r="BB563" s="12"/>
      <c r="BC563" s="12"/>
      <c r="BD563" s="12"/>
      <c r="BE563" s="12"/>
      <c r="BF563" s="18"/>
      <c r="BG563" s="18"/>
      <c r="BH563" s="18"/>
      <c r="BI563" s="15"/>
      <c r="BJ563" s="19"/>
      <c r="BK563" s="18"/>
      <c r="BL563" s="17"/>
      <c r="BM563" s="17"/>
      <c r="BN563" s="16"/>
    </row>
    <row r="564" spans="9:66" x14ac:dyDescent="0.2">
      <c r="I564" s="11"/>
      <c r="J564" s="10"/>
      <c r="K564" s="6"/>
      <c r="L564" s="10"/>
      <c r="M564" s="10"/>
      <c r="N564" s="10"/>
      <c r="O564" s="10"/>
      <c r="P564" s="10"/>
      <c r="Q564" s="10"/>
      <c r="R564" s="10"/>
      <c r="S564" s="10"/>
      <c r="T564" s="14"/>
      <c r="U564" s="6"/>
      <c r="V564" s="14"/>
      <c r="W564" s="6"/>
      <c r="X564" s="14"/>
      <c r="Y564" s="6"/>
      <c r="Z564" s="14"/>
      <c r="AA564" s="9"/>
      <c r="AB564" s="7"/>
      <c r="AC564" s="6"/>
      <c r="AD564" s="13"/>
      <c r="AE564" s="8"/>
      <c r="AF564" s="6"/>
      <c r="AG564" s="6"/>
      <c r="AH564" s="6"/>
      <c r="AI564" s="6"/>
      <c r="AJ564" s="6"/>
      <c r="AK564" s="6"/>
      <c r="AL564" s="6"/>
      <c r="AM564" s="6"/>
      <c r="AN564" s="6"/>
      <c r="AO564" s="6"/>
      <c r="AP564" s="6"/>
      <c r="AQ564" s="6"/>
      <c r="AR564" s="6"/>
      <c r="AS564" s="6"/>
      <c r="AT564" s="6"/>
      <c r="AU564" s="6"/>
      <c r="AV564" s="10"/>
      <c r="AW564" s="13"/>
      <c r="AY564" s="17"/>
      <c r="AZ564" s="12"/>
      <c r="BA564" s="12"/>
      <c r="BB564" s="12"/>
      <c r="BC564" s="12"/>
      <c r="BD564" s="12"/>
      <c r="BE564" s="12"/>
      <c r="BF564" s="18"/>
      <c r="BG564" s="18"/>
      <c r="BH564" s="18"/>
      <c r="BI564" s="15"/>
      <c r="BJ564" s="19"/>
      <c r="BK564" s="18"/>
      <c r="BL564" s="17"/>
      <c r="BM564" s="17"/>
      <c r="BN564" s="16"/>
    </row>
    <row r="565" spans="9:66" x14ac:dyDescent="0.2">
      <c r="I565" s="11"/>
      <c r="J565" s="10"/>
      <c r="K565" s="6"/>
      <c r="L565" s="10"/>
      <c r="M565" s="10"/>
      <c r="N565" s="10"/>
      <c r="O565" s="10"/>
      <c r="P565" s="10"/>
      <c r="Q565" s="10"/>
      <c r="R565" s="10"/>
      <c r="S565" s="10"/>
      <c r="T565" s="14"/>
      <c r="U565" s="6"/>
      <c r="V565" s="14"/>
      <c r="W565" s="6"/>
      <c r="X565" s="14"/>
      <c r="Y565" s="6"/>
      <c r="Z565" s="14"/>
      <c r="AA565" s="9"/>
      <c r="AB565" s="7"/>
      <c r="AC565" s="6"/>
      <c r="AD565" s="13"/>
      <c r="AE565" s="8"/>
      <c r="AF565" s="6"/>
      <c r="AG565" s="6"/>
      <c r="AH565" s="6"/>
      <c r="AI565" s="6"/>
      <c r="AJ565" s="6"/>
      <c r="AK565" s="6"/>
      <c r="AL565" s="6"/>
      <c r="AM565" s="6"/>
      <c r="AN565" s="6"/>
      <c r="AO565" s="6"/>
      <c r="AP565" s="6"/>
      <c r="AQ565" s="6"/>
      <c r="AR565" s="6"/>
      <c r="AS565" s="6"/>
      <c r="AT565" s="6"/>
      <c r="AU565" s="6"/>
      <c r="AV565" s="10"/>
      <c r="AW565" s="13"/>
      <c r="AY565" s="17"/>
      <c r="AZ565" s="12"/>
      <c r="BA565" s="12"/>
      <c r="BB565" s="12"/>
      <c r="BC565" s="12"/>
      <c r="BD565" s="12"/>
      <c r="BE565" s="12"/>
      <c r="BF565" s="18"/>
      <c r="BG565" s="18"/>
      <c r="BH565" s="18"/>
      <c r="BI565" s="15"/>
      <c r="BJ565" s="19"/>
      <c r="BK565" s="18"/>
      <c r="BL565" s="17"/>
      <c r="BM565" s="17"/>
      <c r="BN565" s="16"/>
    </row>
    <row r="566" spans="9:66" x14ac:dyDescent="0.2">
      <c r="I566" s="11"/>
      <c r="J566" s="10"/>
      <c r="K566" s="6"/>
      <c r="L566" s="10"/>
      <c r="M566" s="10"/>
      <c r="N566" s="10"/>
      <c r="O566" s="10"/>
      <c r="P566" s="10"/>
      <c r="Q566" s="10"/>
      <c r="R566" s="10"/>
      <c r="S566" s="10"/>
      <c r="T566" s="14"/>
      <c r="U566" s="6"/>
      <c r="V566" s="14"/>
      <c r="W566" s="6"/>
      <c r="X566" s="14"/>
      <c r="Y566" s="6"/>
      <c r="Z566" s="14"/>
      <c r="AA566" s="9"/>
      <c r="AB566" s="7"/>
      <c r="AC566" s="6"/>
      <c r="AD566" s="13"/>
      <c r="AE566" s="8"/>
      <c r="AF566" s="6"/>
      <c r="AG566" s="6"/>
      <c r="AH566" s="6"/>
      <c r="AI566" s="6"/>
      <c r="AJ566" s="6"/>
      <c r="AK566" s="6"/>
      <c r="AL566" s="6"/>
      <c r="AM566" s="6"/>
      <c r="AN566" s="6"/>
      <c r="AO566" s="6"/>
      <c r="AP566" s="6"/>
      <c r="AQ566" s="6"/>
      <c r="AR566" s="6"/>
      <c r="AS566" s="6"/>
      <c r="AT566" s="6"/>
      <c r="AU566" s="6"/>
      <c r="AV566" s="10"/>
      <c r="AW566" s="13"/>
      <c r="AY566" s="17"/>
      <c r="AZ566" s="12"/>
      <c r="BA566" s="12"/>
      <c r="BB566" s="12"/>
      <c r="BC566" s="12"/>
      <c r="BD566" s="12"/>
      <c r="BE566" s="12"/>
      <c r="BF566" s="18"/>
      <c r="BG566" s="18"/>
      <c r="BH566" s="18"/>
      <c r="BI566" s="15"/>
      <c r="BJ566" s="19"/>
      <c r="BK566" s="18"/>
      <c r="BL566" s="17"/>
      <c r="BM566" s="17"/>
      <c r="BN566" s="16"/>
    </row>
    <row r="567" spans="9:66" x14ac:dyDescent="0.2">
      <c r="I567" s="11"/>
      <c r="J567" s="10"/>
      <c r="K567" s="6"/>
      <c r="L567" s="10"/>
      <c r="M567" s="10"/>
      <c r="N567" s="10"/>
      <c r="O567" s="10"/>
      <c r="P567" s="10"/>
      <c r="Q567" s="10"/>
      <c r="R567" s="10"/>
      <c r="S567" s="10"/>
      <c r="T567" s="14"/>
      <c r="U567" s="6"/>
      <c r="V567" s="14"/>
      <c r="W567" s="6"/>
      <c r="X567" s="14"/>
      <c r="Y567" s="6"/>
      <c r="Z567" s="14"/>
      <c r="AA567" s="9"/>
      <c r="AB567" s="7"/>
      <c r="AC567" s="6"/>
      <c r="AD567" s="13"/>
      <c r="AE567" s="8"/>
      <c r="AF567" s="6"/>
      <c r="AG567" s="6"/>
      <c r="AH567" s="6"/>
      <c r="AI567" s="6"/>
      <c r="AJ567" s="6"/>
      <c r="AK567" s="6"/>
      <c r="AL567" s="6"/>
      <c r="AM567" s="6"/>
      <c r="AN567" s="6"/>
      <c r="AO567" s="6"/>
      <c r="AP567" s="6"/>
      <c r="AQ567" s="6"/>
      <c r="AR567" s="6"/>
      <c r="AS567" s="6"/>
      <c r="AT567" s="6"/>
      <c r="AU567" s="6"/>
      <c r="AV567" s="10"/>
      <c r="AW567" s="13"/>
      <c r="AY567" s="17"/>
      <c r="AZ567" s="12"/>
      <c r="BA567" s="12"/>
      <c r="BB567" s="12"/>
      <c r="BC567" s="12"/>
      <c r="BD567" s="12"/>
      <c r="BE567" s="12"/>
      <c r="BF567" s="18"/>
      <c r="BG567" s="18"/>
      <c r="BH567" s="18"/>
      <c r="BI567" s="15"/>
      <c r="BJ567" s="19"/>
      <c r="BK567" s="18"/>
      <c r="BL567" s="17"/>
      <c r="BM567" s="17"/>
      <c r="BN567" s="16"/>
    </row>
    <row r="568" spans="9:66" x14ac:dyDescent="0.2">
      <c r="I568" s="11"/>
      <c r="J568" s="10"/>
      <c r="K568" s="6"/>
      <c r="L568" s="10"/>
      <c r="M568" s="10"/>
      <c r="N568" s="10"/>
      <c r="O568" s="10"/>
      <c r="P568" s="10"/>
      <c r="Q568" s="10"/>
      <c r="R568" s="10"/>
      <c r="S568" s="10"/>
      <c r="T568" s="14"/>
      <c r="U568" s="6"/>
      <c r="V568" s="14"/>
      <c r="W568" s="6"/>
      <c r="X568" s="14"/>
      <c r="Y568" s="6"/>
      <c r="Z568" s="14"/>
      <c r="AA568" s="9"/>
      <c r="AB568" s="7"/>
      <c r="AC568" s="6"/>
      <c r="AD568" s="13"/>
      <c r="AE568" s="8"/>
      <c r="AF568" s="6"/>
      <c r="AG568" s="6"/>
      <c r="AH568" s="6"/>
      <c r="AI568" s="6"/>
      <c r="AJ568" s="6"/>
      <c r="AK568" s="6"/>
      <c r="AL568" s="6"/>
      <c r="AM568" s="6"/>
      <c r="AN568" s="6"/>
      <c r="AO568" s="6"/>
      <c r="AP568" s="6"/>
      <c r="AQ568" s="6"/>
      <c r="AR568" s="6"/>
      <c r="AS568" s="6"/>
      <c r="AT568" s="6"/>
      <c r="AU568" s="6"/>
      <c r="AV568" s="10"/>
      <c r="AW568" s="13"/>
      <c r="AY568" s="17"/>
      <c r="AZ568" s="12"/>
      <c r="BA568" s="12"/>
      <c r="BB568" s="12"/>
      <c r="BC568" s="12"/>
      <c r="BD568" s="12"/>
      <c r="BE568" s="12"/>
      <c r="BF568" s="18"/>
      <c r="BG568" s="18"/>
      <c r="BH568" s="18"/>
      <c r="BI568" s="15"/>
      <c r="BJ568" s="19"/>
      <c r="BK568" s="18"/>
      <c r="BL568" s="17"/>
      <c r="BM568" s="17"/>
      <c r="BN568" s="16"/>
    </row>
    <row r="569" spans="9:66" x14ac:dyDescent="0.2">
      <c r="I569" s="11"/>
      <c r="J569" s="10"/>
      <c r="K569" s="6"/>
      <c r="L569" s="10"/>
      <c r="M569" s="10"/>
      <c r="N569" s="10"/>
      <c r="O569" s="10"/>
      <c r="P569" s="10"/>
      <c r="Q569" s="10"/>
      <c r="R569" s="10"/>
      <c r="S569" s="10"/>
      <c r="T569" s="14"/>
      <c r="U569" s="6"/>
      <c r="V569" s="14"/>
      <c r="W569" s="6"/>
      <c r="X569" s="14"/>
      <c r="Y569" s="6"/>
      <c r="Z569" s="14"/>
      <c r="AA569" s="9"/>
      <c r="AB569" s="7"/>
      <c r="AC569" s="6"/>
      <c r="AD569" s="13"/>
      <c r="AE569" s="8"/>
      <c r="AF569" s="6"/>
      <c r="AG569" s="6"/>
      <c r="AH569" s="6"/>
      <c r="AI569" s="6"/>
      <c r="AJ569" s="6"/>
      <c r="AK569" s="6"/>
      <c r="AL569" s="6"/>
      <c r="AM569" s="6"/>
      <c r="AN569" s="6"/>
      <c r="AO569" s="6"/>
      <c r="AP569" s="6"/>
      <c r="AQ569" s="6"/>
      <c r="AR569" s="6"/>
      <c r="AS569" s="6"/>
      <c r="AT569" s="6"/>
      <c r="AU569" s="6"/>
      <c r="AV569" s="10"/>
      <c r="AW569" s="13"/>
      <c r="AY569" s="17"/>
      <c r="AZ569" s="12"/>
      <c r="BA569" s="12"/>
      <c r="BB569" s="12"/>
      <c r="BC569" s="12"/>
      <c r="BD569" s="12"/>
      <c r="BE569" s="12"/>
      <c r="BF569" s="18"/>
      <c r="BG569" s="18"/>
      <c r="BH569" s="18"/>
      <c r="BI569" s="15"/>
      <c r="BJ569" s="19"/>
      <c r="BK569" s="18"/>
      <c r="BL569" s="17"/>
      <c r="BM569" s="17"/>
      <c r="BN569" s="16"/>
    </row>
    <row r="570" spans="9:66" x14ac:dyDescent="0.2">
      <c r="I570" s="11"/>
      <c r="J570" s="10"/>
      <c r="K570" s="6"/>
      <c r="L570" s="10"/>
      <c r="M570" s="10"/>
      <c r="N570" s="10"/>
      <c r="O570" s="10"/>
      <c r="P570" s="10"/>
      <c r="Q570" s="10"/>
      <c r="R570" s="10"/>
      <c r="S570" s="10"/>
      <c r="T570" s="14"/>
      <c r="U570" s="6"/>
      <c r="V570" s="14"/>
      <c r="W570" s="6"/>
      <c r="X570" s="14"/>
      <c r="Y570" s="6"/>
      <c r="Z570" s="14"/>
      <c r="AA570" s="9"/>
      <c r="AB570" s="7"/>
      <c r="AC570" s="6"/>
      <c r="AD570" s="13"/>
      <c r="AE570" s="8"/>
      <c r="AF570" s="6"/>
      <c r="AG570" s="6"/>
      <c r="AH570" s="6"/>
      <c r="AI570" s="6"/>
      <c r="AJ570" s="6"/>
      <c r="AK570" s="6"/>
      <c r="AL570" s="6"/>
      <c r="AM570" s="6"/>
      <c r="AN570" s="6"/>
      <c r="AO570" s="6"/>
      <c r="AP570" s="6"/>
      <c r="AQ570" s="6"/>
      <c r="AR570" s="6"/>
      <c r="AS570" s="6"/>
      <c r="AT570" s="6"/>
      <c r="AU570" s="6"/>
      <c r="AV570" s="10"/>
      <c r="AW570" s="13"/>
      <c r="AY570" s="17"/>
      <c r="AZ570" s="12"/>
      <c r="BA570" s="12"/>
      <c r="BB570" s="12"/>
      <c r="BC570" s="12"/>
      <c r="BD570" s="12"/>
      <c r="BE570" s="12"/>
      <c r="BF570" s="18"/>
      <c r="BG570" s="18"/>
      <c r="BH570" s="18"/>
      <c r="BI570" s="15"/>
      <c r="BJ570" s="19"/>
      <c r="BK570" s="18"/>
      <c r="BL570" s="17"/>
      <c r="BM570" s="17"/>
      <c r="BN570" s="16"/>
    </row>
    <row r="571" spans="9:66" x14ac:dyDescent="0.2">
      <c r="I571" s="11"/>
      <c r="J571" s="10"/>
      <c r="K571" s="6"/>
      <c r="L571" s="10"/>
      <c r="M571" s="10"/>
      <c r="N571" s="10"/>
      <c r="O571" s="10"/>
      <c r="P571" s="10"/>
      <c r="Q571" s="10"/>
      <c r="R571" s="10"/>
      <c r="S571" s="10"/>
      <c r="T571" s="14"/>
      <c r="U571" s="6"/>
      <c r="V571" s="14"/>
      <c r="W571" s="6"/>
      <c r="X571" s="14"/>
      <c r="Y571" s="6"/>
      <c r="Z571" s="14"/>
      <c r="AA571" s="9"/>
      <c r="AB571" s="7"/>
      <c r="AC571" s="6"/>
      <c r="AD571" s="13"/>
      <c r="AE571" s="8"/>
      <c r="AF571" s="6"/>
      <c r="AG571" s="6"/>
      <c r="AH571" s="6"/>
      <c r="AI571" s="6"/>
      <c r="AJ571" s="6"/>
      <c r="AK571" s="6"/>
      <c r="AL571" s="6"/>
      <c r="AM571" s="6"/>
      <c r="AN571" s="6"/>
      <c r="AO571" s="6"/>
      <c r="AP571" s="6"/>
      <c r="AQ571" s="6"/>
      <c r="AR571" s="6"/>
      <c r="AS571" s="6"/>
      <c r="AT571" s="6"/>
      <c r="AU571" s="6"/>
      <c r="AV571" s="10"/>
      <c r="AW571" s="13"/>
      <c r="AY571" s="17"/>
      <c r="AZ571" s="12"/>
      <c r="BA571" s="12"/>
      <c r="BB571" s="12"/>
      <c r="BC571" s="12"/>
      <c r="BD571" s="12"/>
      <c r="BE571" s="12"/>
      <c r="BF571" s="18"/>
      <c r="BG571" s="18"/>
      <c r="BH571" s="18"/>
      <c r="BI571" s="15"/>
      <c r="BJ571" s="19"/>
      <c r="BK571" s="18"/>
      <c r="BL571" s="17"/>
      <c r="BM571" s="17"/>
      <c r="BN571" s="16"/>
    </row>
    <row r="572" spans="9:66" x14ac:dyDescent="0.2">
      <c r="I572" s="11"/>
      <c r="J572" s="10"/>
      <c r="K572" s="6"/>
      <c r="L572" s="10"/>
      <c r="M572" s="10"/>
      <c r="N572" s="10"/>
      <c r="O572" s="10"/>
      <c r="P572" s="10"/>
      <c r="Q572" s="10"/>
      <c r="R572" s="10"/>
      <c r="S572" s="10"/>
      <c r="T572" s="14"/>
      <c r="U572" s="6"/>
      <c r="V572" s="14"/>
      <c r="W572" s="6"/>
      <c r="X572" s="14"/>
      <c r="Y572" s="6"/>
      <c r="Z572" s="14"/>
      <c r="AA572" s="9"/>
      <c r="AB572" s="7"/>
      <c r="AC572" s="6"/>
      <c r="AD572" s="13"/>
      <c r="AE572" s="8"/>
      <c r="AF572" s="6"/>
      <c r="AG572" s="6"/>
      <c r="AH572" s="6"/>
      <c r="AI572" s="6"/>
      <c r="AJ572" s="6"/>
      <c r="AK572" s="6"/>
      <c r="AL572" s="6"/>
      <c r="AM572" s="6"/>
      <c r="AN572" s="6"/>
      <c r="AO572" s="6"/>
      <c r="AP572" s="6"/>
      <c r="AQ572" s="6"/>
      <c r="AR572" s="6"/>
      <c r="AS572" s="6"/>
      <c r="AT572" s="6"/>
      <c r="AU572" s="6"/>
      <c r="AV572" s="10"/>
      <c r="AW572" s="13"/>
      <c r="AY572" s="17"/>
      <c r="AZ572" s="12"/>
      <c r="BA572" s="12"/>
      <c r="BB572" s="12"/>
      <c r="BC572" s="12"/>
      <c r="BD572" s="12"/>
      <c r="BE572" s="12"/>
      <c r="BF572" s="18"/>
      <c r="BG572" s="18"/>
      <c r="BH572" s="18"/>
      <c r="BI572" s="15"/>
      <c r="BJ572" s="19"/>
      <c r="BK572" s="18"/>
      <c r="BL572" s="17"/>
      <c r="BM572" s="17"/>
      <c r="BN572" s="16"/>
    </row>
    <row r="573" spans="9:66" x14ac:dyDescent="0.2">
      <c r="I573" s="11"/>
      <c r="J573" s="10"/>
      <c r="K573" s="6"/>
      <c r="L573" s="10"/>
      <c r="M573" s="10"/>
      <c r="N573" s="10"/>
      <c r="O573" s="10"/>
      <c r="P573" s="10"/>
      <c r="Q573" s="10"/>
      <c r="R573" s="10"/>
      <c r="S573" s="10"/>
      <c r="T573" s="14"/>
      <c r="U573" s="6"/>
      <c r="V573" s="14"/>
      <c r="W573" s="6"/>
      <c r="X573" s="14"/>
      <c r="Y573" s="6"/>
      <c r="Z573" s="14"/>
      <c r="AA573" s="9"/>
      <c r="AB573" s="7"/>
      <c r="AC573" s="6"/>
      <c r="AD573" s="13"/>
      <c r="AE573" s="8"/>
      <c r="AF573" s="6"/>
      <c r="AG573" s="6"/>
      <c r="AH573" s="6"/>
      <c r="AI573" s="6"/>
      <c r="AJ573" s="6"/>
      <c r="AK573" s="6"/>
      <c r="AL573" s="6"/>
      <c r="AM573" s="6"/>
      <c r="AN573" s="6"/>
      <c r="AO573" s="6"/>
      <c r="AP573" s="6"/>
      <c r="AQ573" s="6"/>
      <c r="AR573" s="6"/>
      <c r="AS573" s="6"/>
      <c r="AT573" s="6"/>
      <c r="AU573" s="6"/>
      <c r="AV573" s="10"/>
      <c r="AW573" s="13"/>
      <c r="AY573" s="17"/>
      <c r="AZ573" s="12"/>
      <c r="BA573" s="12"/>
      <c r="BB573" s="12"/>
      <c r="BC573" s="12"/>
      <c r="BD573" s="12"/>
      <c r="BE573" s="12"/>
      <c r="BF573" s="18"/>
      <c r="BG573" s="18"/>
      <c r="BH573" s="18"/>
      <c r="BI573" s="15"/>
      <c r="BJ573" s="19"/>
      <c r="BK573" s="18"/>
      <c r="BL573" s="17"/>
      <c r="BM573" s="17"/>
      <c r="BN573" s="16"/>
    </row>
    <row r="574" spans="9:66" x14ac:dyDescent="0.2">
      <c r="I574" s="11"/>
      <c r="J574" s="10"/>
      <c r="K574" s="6"/>
      <c r="L574" s="10"/>
      <c r="M574" s="10"/>
      <c r="N574" s="10"/>
      <c r="O574" s="10"/>
      <c r="P574" s="10"/>
      <c r="Q574" s="10"/>
      <c r="R574" s="10"/>
      <c r="S574" s="10"/>
      <c r="T574" s="14"/>
      <c r="U574" s="6"/>
      <c r="V574" s="14"/>
      <c r="W574" s="6"/>
      <c r="X574" s="14"/>
      <c r="Y574" s="6"/>
      <c r="Z574" s="14"/>
      <c r="AA574" s="9"/>
      <c r="AB574" s="7"/>
      <c r="AC574" s="6"/>
      <c r="AD574" s="13"/>
      <c r="AE574" s="8"/>
      <c r="AF574" s="6"/>
      <c r="AG574" s="6"/>
      <c r="AH574" s="6"/>
      <c r="AI574" s="6"/>
      <c r="AJ574" s="6"/>
      <c r="AK574" s="6"/>
      <c r="AL574" s="6"/>
      <c r="AM574" s="6"/>
      <c r="AN574" s="6"/>
      <c r="AO574" s="6"/>
      <c r="AP574" s="6"/>
      <c r="AQ574" s="6"/>
      <c r="AR574" s="6"/>
      <c r="AS574" s="6"/>
      <c r="AT574" s="6"/>
      <c r="AU574" s="6"/>
      <c r="AV574" s="10"/>
      <c r="AW574" s="13"/>
      <c r="AY574" s="17"/>
      <c r="AZ574" s="12"/>
      <c r="BA574" s="12"/>
      <c r="BB574" s="12"/>
      <c r="BC574" s="12"/>
      <c r="BD574" s="12"/>
      <c r="BE574" s="12"/>
      <c r="BF574" s="18"/>
      <c r="BG574" s="18"/>
      <c r="BH574" s="18"/>
      <c r="BI574" s="15"/>
      <c r="BJ574" s="19"/>
      <c r="BK574" s="18"/>
      <c r="BL574" s="17"/>
      <c r="BM574" s="17"/>
      <c r="BN574" s="16"/>
    </row>
    <row r="575" spans="9:66" x14ac:dyDescent="0.2">
      <c r="I575" s="11"/>
      <c r="J575" s="10"/>
      <c r="K575" s="6"/>
      <c r="L575" s="10"/>
      <c r="M575" s="10"/>
      <c r="N575" s="10"/>
      <c r="O575" s="10"/>
      <c r="P575" s="10"/>
      <c r="Q575" s="10"/>
      <c r="R575" s="10"/>
      <c r="S575" s="10"/>
      <c r="T575" s="14"/>
      <c r="U575" s="6"/>
      <c r="V575" s="14"/>
      <c r="W575" s="6"/>
      <c r="X575" s="14"/>
      <c r="Y575" s="6"/>
      <c r="Z575" s="14"/>
      <c r="AA575" s="9"/>
      <c r="AB575" s="7"/>
      <c r="AC575" s="6"/>
      <c r="AD575" s="13"/>
      <c r="AE575" s="8"/>
      <c r="AF575" s="6"/>
      <c r="AG575" s="6"/>
      <c r="AH575" s="6"/>
      <c r="AI575" s="6"/>
      <c r="AJ575" s="6"/>
      <c r="AK575" s="6"/>
      <c r="AL575" s="6"/>
      <c r="AM575" s="6"/>
      <c r="AN575" s="6"/>
      <c r="AO575" s="6"/>
      <c r="AP575" s="6"/>
      <c r="AQ575" s="6"/>
      <c r="AR575" s="6"/>
      <c r="AS575" s="6"/>
      <c r="AT575" s="6"/>
      <c r="AU575" s="6"/>
      <c r="AV575" s="10"/>
      <c r="AW575" s="13"/>
      <c r="AY575" s="17"/>
      <c r="AZ575" s="12"/>
      <c r="BA575" s="12"/>
      <c r="BB575" s="12"/>
      <c r="BC575" s="12"/>
      <c r="BD575" s="12"/>
      <c r="BE575" s="12"/>
      <c r="BF575" s="18"/>
      <c r="BG575" s="18"/>
      <c r="BH575" s="18"/>
      <c r="BI575" s="15"/>
      <c r="BJ575" s="19"/>
      <c r="BK575" s="18"/>
      <c r="BL575" s="17"/>
      <c r="BM575" s="17"/>
      <c r="BN575" s="16"/>
    </row>
    <row r="576" spans="9:66" x14ac:dyDescent="0.2">
      <c r="I576" s="11"/>
      <c r="J576" s="10"/>
      <c r="K576" s="6"/>
      <c r="L576" s="10"/>
      <c r="M576" s="10"/>
      <c r="N576" s="10"/>
      <c r="O576" s="10"/>
      <c r="P576" s="10"/>
      <c r="Q576" s="10"/>
      <c r="R576" s="10"/>
      <c r="S576" s="10"/>
      <c r="T576" s="14"/>
      <c r="U576" s="6"/>
      <c r="V576" s="14"/>
      <c r="W576" s="6"/>
      <c r="X576" s="14"/>
      <c r="Y576" s="6"/>
      <c r="Z576" s="14"/>
      <c r="AA576" s="9"/>
      <c r="AB576" s="7"/>
      <c r="AC576" s="6"/>
      <c r="AD576" s="13"/>
      <c r="AE576" s="8"/>
      <c r="AF576" s="6"/>
      <c r="AG576" s="6"/>
      <c r="AH576" s="6"/>
      <c r="AI576" s="6"/>
      <c r="AJ576" s="6"/>
      <c r="AK576" s="6"/>
      <c r="AL576" s="6"/>
      <c r="AM576" s="6"/>
      <c r="AN576" s="6"/>
      <c r="AO576" s="6"/>
      <c r="AP576" s="6"/>
      <c r="AQ576" s="6"/>
      <c r="AR576" s="6"/>
      <c r="AS576" s="6"/>
      <c r="AT576" s="6"/>
      <c r="AU576" s="6"/>
      <c r="AV576" s="10"/>
      <c r="AW576" s="13"/>
      <c r="AY576" s="17"/>
      <c r="AZ576" s="12"/>
      <c r="BA576" s="12"/>
      <c r="BB576" s="12"/>
      <c r="BC576" s="12"/>
      <c r="BD576" s="12"/>
      <c r="BE576" s="12"/>
      <c r="BF576" s="18"/>
      <c r="BG576" s="18"/>
      <c r="BH576" s="18"/>
      <c r="BI576" s="15"/>
      <c r="BJ576" s="19"/>
      <c r="BK576" s="18"/>
      <c r="BL576" s="17"/>
      <c r="BM576" s="17"/>
      <c r="BN576" s="16"/>
    </row>
    <row r="577" spans="9:66" x14ac:dyDescent="0.2">
      <c r="I577" s="11"/>
      <c r="J577" s="10"/>
      <c r="K577" s="6"/>
      <c r="L577" s="10"/>
      <c r="M577" s="10"/>
      <c r="N577" s="10"/>
      <c r="O577" s="10"/>
      <c r="P577" s="10"/>
      <c r="Q577" s="10"/>
      <c r="R577" s="10"/>
      <c r="S577" s="10"/>
      <c r="T577" s="14"/>
      <c r="U577" s="6"/>
      <c r="V577" s="14"/>
      <c r="W577" s="6"/>
      <c r="X577" s="14"/>
      <c r="Y577" s="6"/>
      <c r="Z577" s="14"/>
      <c r="AA577" s="9"/>
      <c r="AB577" s="7"/>
      <c r="AC577" s="6"/>
      <c r="AD577" s="13"/>
      <c r="AE577" s="8"/>
      <c r="AF577" s="6"/>
      <c r="AG577" s="6"/>
      <c r="AH577" s="6"/>
      <c r="AI577" s="6"/>
      <c r="AJ577" s="6"/>
      <c r="AK577" s="6"/>
      <c r="AL577" s="6"/>
      <c r="AM577" s="6"/>
      <c r="AN577" s="6"/>
      <c r="AO577" s="6"/>
      <c r="AP577" s="6"/>
      <c r="AQ577" s="6"/>
      <c r="AR577" s="6"/>
      <c r="AS577" s="6"/>
      <c r="AT577" s="6"/>
      <c r="AU577" s="6"/>
      <c r="AV577" s="10"/>
      <c r="AW577" s="13"/>
      <c r="AY577" s="17"/>
      <c r="AZ577" s="12"/>
      <c r="BA577" s="12"/>
      <c r="BB577" s="12"/>
      <c r="BC577" s="12"/>
      <c r="BD577" s="12"/>
      <c r="BE577" s="12"/>
      <c r="BF577" s="18"/>
      <c r="BG577" s="18"/>
      <c r="BH577" s="18"/>
      <c r="BI577" s="15"/>
      <c r="BJ577" s="19"/>
      <c r="BK577" s="18"/>
      <c r="BL577" s="17"/>
      <c r="BM577" s="17"/>
      <c r="BN577" s="16"/>
    </row>
    <row r="578" spans="9:66" x14ac:dyDescent="0.2">
      <c r="I578" s="11"/>
      <c r="J578" s="10"/>
      <c r="K578" s="6"/>
      <c r="L578" s="10"/>
      <c r="M578" s="10"/>
      <c r="N578" s="10"/>
      <c r="O578" s="10"/>
      <c r="P578" s="10"/>
      <c r="Q578" s="10"/>
      <c r="R578" s="10"/>
      <c r="S578" s="10"/>
      <c r="T578" s="14"/>
      <c r="U578" s="6"/>
      <c r="V578" s="14"/>
      <c r="W578" s="6"/>
      <c r="X578" s="14"/>
      <c r="Y578" s="6"/>
      <c r="Z578" s="14"/>
      <c r="AA578" s="9"/>
      <c r="AB578" s="7"/>
      <c r="AC578" s="6"/>
      <c r="AD578" s="13"/>
      <c r="AE578" s="8"/>
      <c r="AF578" s="6"/>
      <c r="AG578" s="6"/>
      <c r="AH578" s="6"/>
      <c r="AI578" s="6"/>
      <c r="AJ578" s="6"/>
      <c r="AK578" s="6"/>
      <c r="AL578" s="6"/>
      <c r="AM578" s="6"/>
      <c r="AN578" s="6"/>
      <c r="AO578" s="6"/>
      <c r="AP578" s="6"/>
      <c r="AQ578" s="6"/>
      <c r="AR578" s="6"/>
      <c r="AS578" s="6"/>
      <c r="AT578" s="6"/>
      <c r="AU578" s="6"/>
      <c r="AV578" s="10"/>
      <c r="AW578" s="13"/>
      <c r="AY578" s="17"/>
      <c r="AZ578" s="12"/>
      <c r="BA578" s="12"/>
      <c r="BB578" s="12"/>
      <c r="BC578" s="12"/>
      <c r="BD578" s="12"/>
      <c r="BE578" s="12"/>
      <c r="BF578" s="18"/>
      <c r="BG578" s="18"/>
      <c r="BH578" s="18"/>
      <c r="BI578" s="15"/>
      <c r="BJ578" s="19"/>
      <c r="BK578" s="18"/>
      <c r="BL578" s="17"/>
      <c r="BM578" s="17"/>
      <c r="BN578" s="16"/>
    </row>
    <row r="579" spans="9:66" x14ac:dyDescent="0.2">
      <c r="I579" s="11"/>
      <c r="J579" s="10"/>
      <c r="K579" s="6"/>
      <c r="L579" s="10"/>
      <c r="M579" s="10"/>
      <c r="N579" s="10"/>
      <c r="O579" s="10"/>
      <c r="P579" s="10"/>
      <c r="Q579" s="10"/>
      <c r="R579" s="10"/>
      <c r="S579" s="10"/>
      <c r="T579" s="14"/>
      <c r="U579" s="6"/>
      <c r="V579" s="14"/>
      <c r="W579" s="6"/>
      <c r="X579" s="14"/>
      <c r="Y579" s="6"/>
      <c r="Z579" s="14"/>
      <c r="AA579" s="9"/>
      <c r="AB579" s="7"/>
      <c r="AC579" s="6"/>
      <c r="AD579" s="13"/>
      <c r="AE579" s="8"/>
      <c r="AF579" s="6"/>
      <c r="AG579" s="6"/>
      <c r="AH579" s="6"/>
      <c r="AI579" s="6"/>
      <c r="AJ579" s="6"/>
      <c r="AK579" s="6"/>
      <c r="AL579" s="6"/>
      <c r="AM579" s="6"/>
      <c r="AN579" s="6"/>
      <c r="AO579" s="6"/>
      <c r="AP579" s="6"/>
      <c r="AQ579" s="6"/>
      <c r="AR579" s="6"/>
      <c r="AS579" s="6"/>
      <c r="AT579" s="6"/>
      <c r="AU579" s="6"/>
      <c r="AV579" s="10"/>
      <c r="AW579" s="13"/>
      <c r="AY579" s="17"/>
      <c r="AZ579" s="12"/>
      <c r="BA579" s="12"/>
      <c r="BB579" s="12"/>
      <c r="BC579" s="12"/>
      <c r="BD579" s="12"/>
      <c r="BE579" s="12"/>
      <c r="BF579" s="18"/>
      <c r="BG579" s="18"/>
      <c r="BH579" s="18"/>
      <c r="BI579" s="15"/>
      <c r="BJ579" s="19"/>
      <c r="BK579" s="18"/>
      <c r="BL579" s="17"/>
      <c r="BM579" s="17"/>
      <c r="BN579" s="16"/>
    </row>
    <row r="580" spans="9:66" x14ac:dyDescent="0.2">
      <c r="I580" s="11"/>
      <c r="J580" s="10"/>
      <c r="K580" s="6"/>
      <c r="L580" s="10"/>
      <c r="M580" s="10"/>
      <c r="N580" s="10"/>
      <c r="O580" s="10"/>
      <c r="P580" s="10"/>
      <c r="Q580" s="10"/>
      <c r="R580" s="10"/>
      <c r="S580" s="10"/>
      <c r="T580" s="14"/>
      <c r="U580" s="6"/>
      <c r="V580" s="14"/>
      <c r="W580" s="6"/>
      <c r="X580" s="14"/>
      <c r="Y580" s="6"/>
      <c r="Z580" s="14"/>
      <c r="AA580" s="9"/>
      <c r="AB580" s="7"/>
      <c r="AC580" s="6"/>
      <c r="AD580" s="13"/>
      <c r="AE580" s="8"/>
      <c r="AF580" s="6"/>
      <c r="AG580" s="6"/>
      <c r="AH580" s="6"/>
      <c r="AI580" s="6"/>
      <c r="AJ580" s="6"/>
      <c r="AK580" s="6"/>
      <c r="AL580" s="6"/>
      <c r="AM580" s="6"/>
      <c r="AN580" s="6"/>
      <c r="AO580" s="6"/>
      <c r="AP580" s="6"/>
      <c r="AQ580" s="6"/>
      <c r="AR580" s="6"/>
      <c r="AS580" s="6"/>
      <c r="AT580" s="6"/>
      <c r="AU580" s="6"/>
      <c r="AV580" s="10"/>
      <c r="AW580" s="13"/>
      <c r="AY580" s="17"/>
      <c r="AZ580" s="12"/>
      <c r="BA580" s="12"/>
      <c r="BB580" s="12"/>
      <c r="BC580" s="12"/>
      <c r="BD580" s="12"/>
      <c r="BE580" s="12"/>
      <c r="BF580" s="18"/>
      <c r="BG580" s="18"/>
      <c r="BH580" s="18"/>
      <c r="BI580" s="15"/>
      <c r="BJ580" s="19"/>
      <c r="BK580" s="18"/>
      <c r="BL580" s="17"/>
      <c r="BM580" s="17"/>
      <c r="BN580" s="16"/>
    </row>
    <row r="581" spans="9:66" x14ac:dyDescent="0.2">
      <c r="I581" s="11"/>
      <c r="J581" s="10"/>
      <c r="K581" s="6"/>
      <c r="L581" s="10"/>
      <c r="M581" s="10"/>
      <c r="N581" s="10"/>
      <c r="O581" s="10"/>
      <c r="P581" s="10"/>
      <c r="Q581" s="10"/>
      <c r="R581" s="10"/>
      <c r="S581" s="10"/>
      <c r="T581" s="14"/>
      <c r="U581" s="6"/>
      <c r="V581" s="14"/>
      <c r="W581" s="6"/>
      <c r="X581" s="14"/>
      <c r="Y581" s="6"/>
      <c r="Z581" s="14"/>
      <c r="AA581" s="9"/>
      <c r="AB581" s="7"/>
      <c r="AC581" s="6"/>
      <c r="AD581" s="13"/>
      <c r="AE581" s="8"/>
      <c r="AF581" s="6"/>
      <c r="AG581" s="6"/>
      <c r="AH581" s="6"/>
      <c r="AI581" s="6"/>
      <c r="AJ581" s="6"/>
      <c r="AK581" s="6"/>
      <c r="AL581" s="6"/>
      <c r="AM581" s="6"/>
      <c r="AN581" s="6"/>
      <c r="AO581" s="6"/>
      <c r="AP581" s="6"/>
      <c r="AQ581" s="6"/>
      <c r="AR581" s="6"/>
      <c r="AS581" s="6"/>
      <c r="AT581" s="6"/>
      <c r="AU581" s="6"/>
      <c r="AV581" s="10"/>
      <c r="AW581" s="13"/>
      <c r="AY581" s="17"/>
      <c r="AZ581" s="12"/>
      <c r="BA581" s="12"/>
      <c r="BB581" s="12"/>
      <c r="BC581" s="12"/>
      <c r="BD581" s="12"/>
      <c r="BE581" s="12"/>
      <c r="BF581" s="18"/>
      <c r="BG581" s="18"/>
      <c r="BH581" s="18"/>
      <c r="BI581" s="15"/>
      <c r="BJ581" s="19"/>
      <c r="BK581" s="18"/>
      <c r="BL581" s="17"/>
      <c r="BM581" s="17"/>
      <c r="BN581" s="16"/>
    </row>
    <row r="582" spans="9:66" x14ac:dyDescent="0.2">
      <c r="I582" s="11"/>
      <c r="J582" s="10"/>
      <c r="K582" s="6"/>
      <c r="L582" s="10"/>
      <c r="M582" s="10"/>
      <c r="N582" s="10"/>
      <c r="O582" s="10"/>
      <c r="P582" s="10"/>
      <c r="Q582" s="10"/>
      <c r="R582" s="10"/>
      <c r="S582" s="10"/>
      <c r="T582" s="14"/>
      <c r="U582" s="6"/>
      <c r="V582" s="14"/>
      <c r="W582" s="6"/>
      <c r="X582" s="14"/>
      <c r="Y582" s="6"/>
      <c r="Z582" s="14"/>
      <c r="AA582" s="9"/>
      <c r="AB582" s="7"/>
      <c r="AC582" s="6"/>
      <c r="AD582" s="13"/>
      <c r="AE582" s="8"/>
      <c r="AF582" s="6"/>
      <c r="AG582" s="6"/>
      <c r="AH582" s="6"/>
      <c r="AI582" s="6"/>
      <c r="AJ582" s="6"/>
      <c r="AK582" s="6"/>
      <c r="AL582" s="6"/>
      <c r="AM582" s="6"/>
      <c r="AN582" s="6"/>
      <c r="AO582" s="6"/>
      <c r="AP582" s="6"/>
      <c r="AQ582" s="6"/>
      <c r="AR582" s="6"/>
      <c r="AS582" s="6"/>
      <c r="AT582" s="6"/>
      <c r="AU582" s="6"/>
      <c r="AV582" s="10"/>
      <c r="AW582" s="13"/>
      <c r="AY582" s="17"/>
      <c r="AZ582" s="12"/>
      <c r="BA582" s="12"/>
      <c r="BB582" s="12"/>
      <c r="BC582" s="12"/>
      <c r="BD582" s="12"/>
      <c r="BE582" s="12"/>
      <c r="BF582" s="18"/>
      <c r="BG582" s="18"/>
      <c r="BH582" s="18"/>
      <c r="BI582" s="15"/>
      <c r="BJ582" s="19"/>
      <c r="BK582" s="18"/>
      <c r="BL582" s="17"/>
      <c r="BM582" s="17"/>
      <c r="BN582" s="16"/>
    </row>
    <row r="583" spans="9:66" x14ac:dyDescent="0.2">
      <c r="I583" s="11"/>
      <c r="J583" s="10"/>
      <c r="K583" s="6"/>
      <c r="L583" s="10"/>
      <c r="M583" s="10"/>
      <c r="N583" s="10"/>
      <c r="O583" s="10"/>
      <c r="P583" s="10"/>
      <c r="Q583" s="10"/>
      <c r="R583" s="10"/>
      <c r="S583" s="10"/>
      <c r="T583" s="14"/>
      <c r="U583" s="6"/>
      <c r="V583" s="14"/>
      <c r="W583" s="6"/>
      <c r="X583" s="14"/>
      <c r="Y583" s="6"/>
      <c r="Z583" s="14"/>
      <c r="AA583" s="9"/>
      <c r="AB583" s="7"/>
      <c r="AC583" s="6"/>
      <c r="AD583" s="13"/>
      <c r="AE583" s="8"/>
      <c r="AF583" s="6"/>
      <c r="AG583" s="6"/>
      <c r="AH583" s="6"/>
      <c r="AI583" s="6"/>
      <c r="AJ583" s="6"/>
      <c r="AK583" s="6"/>
      <c r="AL583" s="6"/>
      <c r="AM583" s="6"/>
      <c r="AN583" s="6"/>
      <c r="AO583" s="6"/>
      <c r="AP583" s="6"/>
      <c r="AQ583" s="6"/>
      <c r="AR583" s="6"/>
      <c r="AS583" s="6"/>
      <c r="AT583" s="6"/>
      <c r="AU583" s="6"/>
      <c r="AV583" s="10"/>
      <c r="AW583" s="13"/>
      <c r="AY583" s="17"/>
      <c r="AZ583" s="12"/>
      <c r="BA583" s="12"/>
      <c r="BB583" s="12"/>
      <c r="BC583" s="12"/>
      <c r="BD583" s="12"/>
      <c r="BE583" s="12"/>
      <c r="BF583" s="18"/>
      <c r="BG583" s="18"/>
      <c r="BH583" s="18"/>
      <c r="BI583" s="15"/>
      <c r="BJ583" s="19"/>
      <c r="BK583" s="18"/>
      <c r="BL583" s="17"/>
      <c r="BM583" s="17"/>
      <c r="BN583" s="16"/>
    </row>
    <row r="584" spans="9:66" x14ac:dyDescent="0.2">
      <c r="I584" s="11"/>
      <c r="J584" s="10"/>
      <c r="K584" s="6"/>
      <c r="L584" s="10"/>
      <c r="M584" s="10"/>
      <c r="N584" s="10"/>
      <c r="O584" s="10"/>
      <c r="P584" s="10"/>
      <c r="Q584" s="10"/>
      <c r="R584" s="10"/>
      <c r="S584" s="10"/>
      <c r="T584" s="14"/>
      <c r="U584" s="6"/>
      <c r="V584" s="14"/>
      <c r="W584" s="6"/>
      <c r="X584" s="14"/>
      <c r="Y584" s="6"/>
      <c r="Z584" s="14"/>
      <c r="AA584" s="9"/>
      <c r="AB584" s="7"/>
      <c r="AC584" s="6"/>
      <c r="AD584" s="13"/>
      <c r="AE584" s="8"/>
      <c r="AF584" s="6"/>
      <c r="AG584" s="6"/>
      <c r="AH584" s="6"/>
      <c r="AI584" s="6"/>
      <c r="AJ584" s="6"/>
      <c r="AK584" s="6"/>
      <c r="AL584" s="6"/>
      <c r="AM584" s="6"/>
      <c r="AN584" s="6"/>
      <c r="AO584" s="6"/>
      <c r="AP584" s="6"/>
      <c r="AQ584" s="6"/>
      <c r="AR584" s="6"/>
      <c r="AS584" s="6"/>
      <c r="AT584" s="6"/>
      <c r="AU584" s="6"/>
      <c r="AV584" s="10"/>
      <c r="AW584" s="13"/>
      <c r="AY584" s="17"/>
      <c r="AZ584" s="12"/>
      <c r="BA584" s="12"/>
      <c r="BB584" s="12"/>
      <c r="BC584" s="12"/>
      <c r="BD584" s="12"/>
      <c r="BE584" s="12"/>
      <c r="BF584" s="18"/>
      <c r="BG584" s="18"/>
      <c r="BH584" s="18"/>
      <c r="BI584" s="15"/>
      <c r="BJ584" s="19"/>
      <c r="BK584" s="18"/>
      <c r="BL584" s="17"/>
      <c r="BM584" s="17"/>
      <c r="BN584" s="16"/>
    </row>
    <row r="585" spans="9:66" x14ac:dyDescent="0.2">
      <c r="I585" s="11"/>
      <c r="J585" s="10"/>
      <c r="K585" s="6"/>
      <c r="L585" s="10"/>
      <c r="M585" s="10"/>
      <c r="N585" s="10"/>
      <c r="O585" s="10"/>
      <c r="P585" s="10"/>
      <c r="Q585" s="10"/>
      <c r="R585" s="10"/>
      <c r="S585" s="10"/>
      <c r="T585" s="14"/>
      <c r="U585" s="6"/>
      <c r="V585" s="14"/>
      <c r="W585" s="6"/>
      <c r="X585" s="14"/>
      <c r="Y585" s="6"/>
      <c r="Z585" s="14"/>
      <c r="AA585" s="9"/>
      <c r="AB585" s="7"/>
      <c r="AC585" s="6"/>
      <c r="AD585" s="13"/>
      <c r="AE585" s="8"/>
      <c r="AF585" s="6"/>
      <c r="AG585" s="6"/>
      <c r="AH585" s="6"/>
      <c r="AI585" s="6"/>
      <c r="AJ585" s="6"/>
      <c r="AK585" s="6"/>
      <c r="AL585" s="6"/>
      <c r="AM585" s="6"/>
      <c r="AN585" s="6"/>
      <c r="AO585" s="6"/>
      <c r="AP585" s="6"/>
      <c r="AQ585" s="6"/>
      <c r="AR585" s="6"/>
      <c r="AS585" s="6"/>
      <c r="AT585" s="6"/>
      <c r="AU585" s="6"/>
      <c r="AV585" s="10"/>
      <c r="AW585" s="13"/>
      <c r="AY585" s="17"/>
      <c r="AZ585" s="12"/>
      <c r="BA585" s="12"/>
      <c r="BB585" s="12"/>
      <c r="BC585" s="12"/>
      <c r="BD585" s="12"/>
      <c r="BE585" s="12"/>
      <c r="BF585" s="18"/>
      <c r="BG585" s="18"/>
      <c r="BH585" s="18"/>
      <c r="BI585" s="15"/>
      <c r="BJ585" s="19"/>
      <c r="BK585" s="18"/>
      <c r="BL585" s="17"/>
      <c r="BM585" s="17"/>
      <c r="BN585" s="16"/>
    </row>
    <row r="586" spans="9:66" x14ac:dyDescent="0.2">
      <c r="I586" s="11"/>
      <c r="J586" s="10"/>
      <c r="K586" s="6"/>
      <c r="L586" s="10"/>
      <c r="M586" s="10"/>
      <c r="N586" s="10"/>
      <c r="O586" s="10"/>
      <c r="P586" s="10"/>
      <c r="Q586" s="10"/>
      <c r="R586" s="10"/>
      <c r="S586" s="10"/>
      <c r="T586" s="14"/>
      <c r="U586" s="6"/>
      <c r="V586" s="14"/>
      <c r="W586" s="6"/>
      <c r="X586" s="14"/>
      <c r="Y586" s="6"/>
      <c r="Z586" s="14"/>
      <c r="AA586" s="9"/>
      <c r="AB586" s="7"/>
      <c r="AC586" s="6"/>
      <c r="AD586" s="13"/>
      <c r="AE586" s="8"/>
      <c r="AF586" s="6"/>
      <c r="AG586" s="6"/>
      <c r="AH586" s="6"/>
      <c r="AI586" s="6"/>
      <c r="AJ586" s="6"/>
      <c r="AK586" s="6"/>
      <c r="AL586" s="6"/>
      <c r="AM586" s="6"/>
      <c r="AN586" s="6"/>
      <c r="AO586" s="6"/>
      <c r="AP586" s="6"/>
      <c r="AQ586" s="6"/>
      <c r="AR586" s="6"/>
      <c r="AS586" s="6"/>
      <c r="AT586" s="6"/>
      <c r="AU586" s="6"/>
      <c r="AV586" s="10"/>
      <c r="AW586" s="13"/>
      <c r="AY586" s="17"/>
      <c r="AZ586" s="12"/>
      <c r="BA586" s="12"/>
      <c r="BB586" s="12"/>
      <c r="BC586" s="12"/>
      <c r="BD586" s="12"/>
      <c r="BE586" s="12"/>
      <c r="BF586" s="18"/>
      <c r="BG586" s="18"/>
      <c r="BH586" s="18"/>
      <c r="BI586" s="15"/>
      <c r="BJ586" s="19"/>
      <c r="BK586" s="18"/>
      <c r="BL586" s="17"/>
      <c r="BM586" s="17"/>
      <c r="BN586" s="16"/>
    </row>
    <row r="587" spans="9:66" x14ac:dyDescent="0.2">
      <c r="I587" s="11"/>
      <c r="J587" s="10"/>
      <c r="K587" s="6"/>
      <c r="L587" s="10"/>
      <c r="M587" s="10"/>
      <c r="N587" s="10"/>
      <c r="O587" s="10"/>
      <c r="P587" s="10"/>
      <c r="Q587" s="10"/>
      <c r="R587" s="10"/>
      <c r="S587" s="10"/>
      <c r="T587" s="14"/>
      <c r="U587" s="6"/>
      <c r="V587" s="14"/>
      <c r="W587" s="6"/>
      <c r="X587" s="14"/>
      <c r="Y587" s="6"/>
      <c r="Z587" s="14"/>
      <c r="AA587" s="9"/>
      <c r="AB587" s="7"/>
      <c r="AC587" s="6"/>
      <c r="AD587" s="13"/>
      <c r="AE587" s="8"/>
      <c r="AF587" s="6"/>
      <c r="AG587" s="6"/>
      <c r="AH587" s="6"/>
      <c r="AI587" s="6"/>
      <c r="AJ587" s="6"/>
      <c r="AK587" s="6"/>
      <c r="AL587" s="6"/>
      <c r="AM587" s="6"/>
      <c r="AN587" s="6"/>
      <c r="AO587" s="6"/>
      <c r="AP587" s="6"/>
      <c r="AQ587" s="6"/>
      <c r="AR587" s="6"/>
      <c r="AS587" s="6"/>
      <c r="AT587" s="6"/>
      <c r="AU587" s="6"/>
      <c r="AV587" s="10"/>
      <c r="AW587" s="13"/>
      <c r="AY587" s="17"/>
      <c r="AZ587" s="12"/>
      <c r="BA587" s="12"/>
      <c r="BB587" s="12"/>
      <c r="BC587" s="12"/>
      <c r="BD587" s="12"/>
      <c r="BE587" s="12"/>
      <c r="BF587" s="18"/>
      <c r="BG587" s="18"/>
      <c r="BH587" s="18"/>
      <c r="BI587" s="15"/>
      <c r="BJ587" s="19"/>
      <c r="BK587" s="18"/>
      <c r="BL587" s="17"/>
      <c r="BM587" s="17"/>
      <c r="BN587" s="16"/>
    </row>
    <row r="588" spans="9:66" x14ac:dyDescent="0.2">
      <c r="I588" s="11"/>
      <c r="J588" s="10"/>
      <c r="K588" s="6"/>
      <c r="L588" s="10"/>
      <c r="M588" s="10"/>
      <c r="N588" s="10"/>
      <c r="O588" s="10"/>
      <c r="P588" s="10"/>
      <c r="Q588" s="10"/>
      <c r="R588" s="10"/>
      <c r="S588" s="10"/>
      <c r="T588" s="14"/>
      <c r="U588" s="6"/>
      <c r="V588" s="14"/>
      <c r="W588" s="6"/>
      <c r="X588" s="14"/>
      <c r="Y588" s="6"/>
      <c r="Z588" s="14"/>
      <c r="AA588" s="9"/>
      <c r="AB588" s="7"/>
      <c r="AC588" s="6"/>
      <c r="AD588" s="13"/>
      <c r="AE588" s="8"/>
      <c r="AF588" s="6"/>
      <c r="AG588" s="6"/>
      <c r="AH588" s="6"/>
      <c r="AI588" s="6"/>
      <c r="AJ588" s="6"/>
      <c r="AK588" s="6"/>
      <c r="AL588" s="6"/>
      <c r="AM588" s="6"/>
      <c r="AN588" s="6"/>
      <c r="AO588" s="6"/>
      <c r="AP588" s="6"/>
      <c r="AQ588" s="6"/>
      <c r="AR588" s="6"/>
      <c r="AS588" s="6"/>
      <c r="AT588" s="6"/>
      <c r="AU588" s="6"/>
      <c r="AV588" s="10"/>
      <c r="AW588" s="13"/>
      <c r="AY588" s="17"/>
      <c r="AZ588" s="12"/>
      <c r="BA588" s="12"/>
      <c r="BB588" s="12"/>
      <c r="BC588" s="12"/>
      <c r="BD588" s="12"/>
      <c r="BE588" s="12"/>
      <c r="BF588" s="18"/>
      <c r="BG588" s="18"/>
      <c r="BH588" s="18"/>
      <c r="BI588" s="15"/>
      <c r="BJ588" s="19"/>
      <c r="BK588" s="18"/>
      <c r="BL588" s="17"/>
      <c r="BM588" s="17"/>
      <c r="BN588" s="16"/>
    </row>
    <row r="589" spans="9:66" x14ac:dyDescent="0.2">
      <c r="I589" s="11"/>
      <c r="J589" s="10"/>
      <c r="K589" s="6"/>
      <c r="L589" s="10"/>
      <c r="M589" s="10"/>
      <c r="N589" s="10"/>
      <c r="O589" s="10"/>
      <c r="P589" s="10"/>
      <c r="Q589" s="10"/>
      <c r="R589" s="10"/>
      <c r="S589" s="10"/>
      <c r="T589" s="14"/>
      <c r="U589" s="6"/>
      <c r="V589" s="14"/>
      <c r="W589" s="6"/>
      <c r="X589" s="14"/>
      <c r="Y589" s="6"/>
      <c r="Z589" s="14"/>
      <c r="AA589" s="9"/>
      <c r="AB589" s="7"/>
      <c r="AC589" s="6"/>
      <c r="AD589" s="13"/>
      <c r="AE589" s="8"/>
      <c r="AF589" s="6"/>
      <c r="AG589" s="6"/>
      <c r="AH589" s="6"/>
      <c r="AI589" s="6"/>
      <c r="AJ589" s="6"/>
      <c r="AK589" s="6"/>
      <c r="AL589" s="6"/>
      <c r="AM589" s="6"/>
      <c r="AN589" s="6"/>
      <c r="AO589" s="6"/>
      <c r="AP589" s="6"/>
      <c r="AQ589" s="6"/>
      <c r="AR589" s="6"/>
      <c r="AS589" s="6"/>
      <c r="AT589" s="6"/>
      <c r="AU589" s="6"/>
      <c r="AV589" s="10"/>
      <c r="AW589" s="13"/>
      <c r="AY589" s="17"/>
      <c r="AZ589" s="12"/>
      <c r="BA589" s="12"/>
      <c r="BB589" s="12"/>
      <c r="BC589" s="12"/>
      <c r="BD589" s="12"/>
      <c r="BE589" s="12"/>
      <c r="BF589" s="18"/>
      <c r="BG589" s="18"/>
      <c r="BH589" s="18"/>
      <c r="BI589" s="15"/>
      <c r="BJ589" s="19"/>
      <c r="BK589" s="18"/>
      <c r="BL589" s="17"/>
      <c r="BM589" s="17"/>
      <c r="BN589" s="16"/>
    </row>
    <row r="590" spans="9:66" x14ac:dyDescent="0.2">
      <c r="I590" s="11"/>
      <c r="J590" s="10"/>
      <c r="K590" s="6"/>
      <c r="L590" s="10"/>
      <c r="M590" s="10"/>
      <c r="N590" s="10"/>
      <c r="O590" s="10"/>
      <c r="P590" s="10"/>
      <c r="Q590" s="10"/>
      <c r="R590" s="10"/>
      <c r="S590" s="10"/>
      <c r="T590" s="14"/>
      <c r="U590" s="6"/>
      <c r="V590" s="14"/>
      <c r="W590" s="6"/>
      <c r="X590" s="14"/>
      <c r="Y590" s="6"/>
      <c r="Z590" s="14"/>
      <c r="AA590" s="9"/>
      <c r="AB590" s="7"/>
      <c r="AC590" s="6"/>
      <c r="AD590" s="13"/>
      <c r="AE590" s="8"/>
      <c r="AF590" s="6"/>
      <c r="AG590" s="6"/>
      <c r="AH590" s="6"/>
      <c r="AI590" s="6"/>
      <c r="AJ590" s="6"/>
      <c r="AK590" s="6"/>
      <c r="AL590" s="6"/>
      <c r="AM590" s="6"/>
      <c r="AN590" s="6"/>
      <c r="AO590" s="6"/>
      <c r="AP590" s="6"/>
      <c r="AQ590" s="6"/>
      <c r="AR590" s="6"/>
      <c r="AS590" s="6"/>
      <c r="AT590" s="6"/>
      <c r="AU590" s="6"/>
      <c r="AV590" s="10"/>
      <c r="AW590" s="13"/>
      <c r="AY590" s="17"/>
      <c r="AZ590" s="12"/>
      <c r="BA590" s="12"/>
      <c r="BB590" s="12"/>
      <c r="BC590" s="12"/>
      <c r="BD590" s="12"/>
      <c r="BE590" s="12"/>
      <c r="BF590" s="18"/>
      <c r="BG590" s="18"/>
      <c r="BH590" s="18"/>
      <c r="BI590" s="15"/>
      <c r="BJ590" s="19"/>
      <c r="BK590" s="18"/>
      <c r="BL590" s="17"/>
      <c r="BM590" s="17"/>
      <c r="BN590" s="16"/>
    </row>
    <row r="591" spans="9:66" x14ac:dyDescent="0.2">
      <c r="I591" s="11"/>
      <c r="J591" s="10"/>
      <c r="K591" s="6"/>
      <c r="L591" s="10"/>
      <c r="M591" s="10"/>
      <c r="N591" s="10"/>
      <c r="O591" s="10"/>
      <c r="P591" s="10"/>
      <c r="Q591" s="10"/>
      <c r="R591" s="10"/>
      <c r="S591" s="10"/>
      <c r="T591" s="14"/>
      <c r="U591" s="6"/>
      <c r="V591" s="14"/>
      <c r="W591" s="6"/>
      <c r="X591" s="14"/>
      <c r="Y591" s="6"/>
      <c r="Z591" s="14"/>
      <c r="AA591" s="9"/>
      <c r="AB591" s="7"/>
      <c r="AC591" s="6"/>
      <c r="AD591" s="13"/>
      <c r="AE591" s="8"/>
      <c r="AF591" s="6"/>
      <c r="AG591" s="6"/>
      <c r="AH591" s="6"/>
      <c r="AI591" s="6"/>
      <c r="AJ591" s="6"/>
      <c r="AK591" s="6"/>
      <c r="AL591" s="6"/>
      <c r="AM591" s="6"/>
      <c r="AN591" s="6"/>
      <c r="AO591" s="6"/>
      <c r="AP591" s="6"/>
      <c r="AQ591" s="6"/>
      <c r="AR591" s="6"/>
      <c r="AS591" s="6"/>
      <c r="AT591" s="6"/>
      <c r="AU591" s="6"/>
      <c r="AV591" s="10"/>
      <c r="AW591" s="13"/>
      <c r="AY591" s="17"/>
      <c r="AZ591" s="12"/>
      <c r="BA591" s="12"/>
      <c r="BB591" s="12"/>
      <c r="BC591" s="12"/>
      <c r="BD591" s="12"/>
      <c r="BE591" s="12"/>
      <c r="BF591" s="18"/>
      <c r="BG591" s="18"/>
      <c r="BH591" s="18"/>
      <c r="BI591" s="15"/>
      <c r="BJ591" s="19"/>
      <c r="BK591" s="18"/>
      <c r="BL591" s="17"/>
      <c r="BM591" s="17"/>
      <c r="BN591" s="16"/>
    </row>
    <row r="592" spans="9:66" x14ac:dyDescent="0.2">
      <c r="I592" s="11"/>
      <c r="J592" s="10"/>
      <c r="K592" s="6"/>
      <c r="L592" s="10"/>
      <c r="M592" s="10"/>
      <c r="N592" s="10"/>
      <c r="O592" s="10"/>
      <c r="P592" s="10"/>
      <c r="Q592" s="10"/>
      <c r="R592" s="10"/>
      <c r="S592" s="10"/>
      <c r="T592" s="14"/>
      <c r="U592" s="6"/>
      <c r="V592" s="14"/>
      <c r="W592" s="6"/>
      <c r="X592" s="14"/>
      <c r="Y592" s="6"/>
      <c r="Z592" s="14"/>
      <c r="AA592" s="9"/>
      <c r="AB592" s="7"/>
      <c r="AC592" s="6"/>
      <c r="AD592" s="13"/>
      <c r="AE592" s="8"/>
      <c r="AF592" s="6"/>
      <c r="AG592" s="6"/>
      <c r="AH592" s="6"/>
      <c r="AI592" s="6"/>
      <c r="AJ592" s="6"/>
      <c r="AK592" s="6"/>
      <c r="AL592" s="6"/>
      <c r="AM592" s="6"/>
      <c r="AN592" s="6"/>
      <c r="AO592" s="6"/>
      <c r="AP592" s="6"/>
      <c r="AQ592" s="6"/>
      <c r="AR592" s="6"/>
      <c r="AS592" s="6"/>
      <c r="AT592" s="6"/>
      <c r="AU592" s="6"/>
      <c r="AV592" s="10"/>
      <c r="AW592" s="13"/>
      <c r="AY592" s="17"/>
      <c r="AZ592" s="12"/>
      <c r="BA592" s="12"/>
      <c r="BB592" s="12"/>
      <c r="BC592" s="12"/>
      <c r="BD592" s="12"/>
      <c r="BE592" s="12"/>
      <c r="BF592" s="18"/>
      <c r="BG592" s="18"/>
      <c r="BH592" s="18"/>
      <c r="BI592" s="15"/>
      <c r="BJ592" s="19"/>
      <c r="BK592" s="18"/>
      <c r="BL592" s="17"/>
      <c r="BM592" s="17"/>
      <c r="BN592" s="16"/>
    </row>
    <row r="593" spans="9:66" x14ac:dyDescent="0.2">
      <c r="I593" s="11"/>
      <c r="J593" s="10"/>
      <c r="K593" s="6"/>
      <c r="L593" s="10"/>
      <c r="M593" s="10"/>
      <c r="N593" s="10"/>
      <c r="O593" s="10"/>
      <c r="P593" s="10"/>
      <c r="Q593" s="10"/>
      <c r="R593" s="10"/>
      <c r="S593" s="10"/>
      <c r="T593" s="14"/>
      <c r="U593" s="6"/>
      <c r="V593" s="14"/>
      <c r="W593" s="6"/>
      <c r="X593" s="14"/>
      <c r="Y593" s="6"/>
      <c r="Z593" s="14"/>
      <c r="AA593" s="9"/>
      <c r="AB593" s="7"/>
      <c r="AC593" s="6"/>
      <c r="AD593" s="13"/>
      <c r="AE593" s="8"/>
      <c r="AF593" s="6"/>
      <c r="AG593" s="6"/>
      <c r="AH593" s="6"/>
      <c r="AI593" s="6"/>
      <c r="AJ593" s="6"/>
      <c r="AK593" s="6"/>
      <c r="AL593" s="6"/>
      <c r="AM593" s="6"/>
      <c r="AN593" s="6"/>
      <c r="AO593" s="6"/>
      <c r="AP593" s="6"/>
      <c r="AQ593" s="6"/>
      <c r="AR593" s="6"/>
      <c r="AS593" s="6"/>
      <c r="AT593" s="6"/>
      <c r="AU593" s="6"/>
      <c r="AV593" s="10"/>
      <c r="AW593" s="13"/>
      <c r="AY593" s="17"/>
      <c r="AZ593" s="12"/>
      <c r="BA593" s="12"/>
      <c r="BB593" s="12"/>
      <c r="BC593" s="12"/>
      <c r="BD593" s="12"/>
      <c r="BE593" s="12"/>
      <c r="BF593" s="18"/>
      <c r="BG593" s="18"/>
      <c r="BH593" s="18"/>
      <c r="BI593" s="15"/>
      <c r="BJ593" s="19"/>
      <c r="BK593" s="18"/>
      <c r="BL593" s="17"/>
      <c r="BM593" s="17"/>
      <c r="BN593" s="16"/>
    </row>
    <row r="594" spans="9:66" x14ac:dyDescent="0.2">
      <c r="I594" s="11"/>
      <c r="J594" s="10"/>
      <c r="K594" s="6"/>
      <c r="L594" s="10"/>
      <c r="M594" s="10"/>
      <c r="N594" s="10"/>
      <c r="O594" s="10"/>
      <c r="P594" s="10"/>
      <c r="Q594" s="10"/>
      <c r="R594" s="10"/>
      <c r="S594" s="10"/>
      <c r="T594" s="14"/>
      <c r="U594" s="6"/>
      <c r="V594" s="14"/>
      <c r="W594" s="6"/>
      <c r="X594" s="14"/>
      <c r="Y594" s="6"/>
      <c r="Z594" s="14"/>
      <c r="AA594" s="9"/>
      <c r="AB594" s="7"/>
      <c r="AC594" s="6"/>
      <c r="AD594" s="13"/>
      <c r="AE594" s="8"/>
      <c r="AF594" s="6"/>
      <c r="AG594" s="6"/>
      <c r="AH594" s="6"/>
      <c r="AI594" s="6"/>
      <c r="AJ594" s="6"/>
      <c r="AK594" s="6"/>
      <c r="AL594" s="6"/>
      <c r="AM594" s="6"/>
      <c r="AN594" s="6"/>
      <c r="AO594" s="6"/>
      <c r="AP594" s="6"/>
      <c r="AQ594" s="6"/>
      <c r="AR594" s="6"/>
      <c r="AS594" s="6"/>
      <c r="AT594" s="6"/>
      <c r="AU594" s="6"/>
      <c r="AV594" s="10"/>
      <c r="AW594" s="13"/>
      <c r="AY594" s="17"/>
      <c r="AZ594" s="12"/>
      <c r="BA594" s="12"/>
      <c r="BB594" s="12"/>
      <c r="BC594" s="12"/>
      <c r="BD594" s="12"/>
      <c r="BE594" s="12"/>
      <c r="BF594" s="18"/>
      <c r="BG594" s="18"/>
      <c r="BH594" s="18"/>
      <c r="BI594" s="15"/>
      <c r="BJ594" s="19"/>
      <c r="BK594" s="18"/>
      <c r="BL594" s="17"/>
      <c r="BM594" s="17"/>
      <c r="BN594" s="16"/>
    </row>
    <row r="595" spans="9:66" x14ac:dyDescent="0.2">
      <c r="I595" s="11"/>
      <c r="J595" s="10"/>
      <c r="K595" s="6"/>
      <c r="L595" s="10"/>
      <c r="M595" s="10"/>
      <c r="N595" s="10"/>
      <c r="O595" s="10"/>
      <c r="P595" s="10"/>
      <c r="Q595" s="10"/>
      <c r="R595" s="10"/>
      <c r="S595" s="10"/>
      <c r="T595" s="14"/>
      <c r="U595" s="6"/>
      <c r="V595" s="14"/>
      <c r="W595" s="6"/>
      <c r="X595" s="14"/>
      <c r="Y595" s="6"/>
      <c r="Z595" s="14"/>
      <c r="AA595" s="9"/>
      <c r="AB595" s="7"/>
      <c r="AC595" s="6"/>
      <c r="AD595" s="13"/>
      <c r="AE595" s="8"/>
      <c r="AF595" s="6"/>
      <c r="AG595" s="6"/>
      <c r="AH595" s="6"/>
      <c r="AI595" s="6"/>
      <c r="AJ595" s="6"/>
      <c r="AK595" s="6"/>
      <c r="AL595" s="6"/>
      <c r="AM595" s="6"/>
      <c r="AN595" s="6"/>
      <c r="AO595" s="6"/>
      <c r="AP595" s="6"/>
      <c r="AQ595" s="6"/>
      <c r="AR595" s="6"/>
      <c r="AS595" s="6"/>
      <c r="AT595" s="6"/>
      <c r="AU595" s="6"/>
      <c r="AV595" s="10"/>
      <c r="AW595" s="13"/>
      <c r="AY595" s="17"/>
      <c r="AZ595" s="12"/>
      <c r="BA595" s="12"/>
      <c r="BB595" s="12"/>
      <c r="BC595" s="12"/>
      <c r="BD595" s="12"/>
      <c r="BE595" s="12"/>
      <c r="BF595" s="18"/>
      <c r="BG595" s="18"/>
      <c r="BH595" s="18"/>
      <c r="BI595" s="15"/>
      <c r="BJ595" s="19"/>
      <c r="BK595" s="18"/>
      <c r="BL595" s="17"/>
      <c r="BM595" s="17"/>
      <c r="BN595" s="16"/>
    </row>
    <row r="596" spans="9:66" x14ac:dyDescent="0.2">
      <c r="I596" s="11"/>
      <c r="J596" s="10"/>
      <c r="K596" s="6"/>
      <c r="L596" s="10"/>
      <c r="M596" s="10"/>
      <c r="N596" s="10"/>
      <c r="O596" s="10"/>
      <c r="P596" s="10"/>
      <c r="Q596" s="10"/>
      <c r="R596" s="10"/>
      <c r="S596" s="10"/>
      <c r="T596" s="14"/>
      <c r="U596" s="6"/>
      <c r="V596" s="14"/>
      <c r="W596" s="6"/>
      <c r="X596" s="14"/>
      <c r="Y596" s="6"/>
      <c r="Z596" s="14"/>
      <c r="AA596" s="9"/>
      <c r="AB596" s="7"/>
      <c r="AC596" s="6"/>
      <c r="AD596" s="13"/>
      <c r="AE596" s="8"/>
      <c r="AF596" s="6"/>
      <c r="AG596" s="6"/>
      <c r="AH596" s="6"/>
      <c r="AI596" s="6"/>
      <c r="AJ596" s="6"/>
      <c r="AK596" s="6"/>
      <c r="AL596" s="6"/>
      <c r="AM596" s="6"/>
      <c r="AN596" s="6"/>
      <c r="AO596" s="6"/>
      <c r="AP596" s="6"/>
      <c r="AQ596" s="6"/>
      <c r="AR596" s="6"/>
      <c r="AS596" s="6"/>
      <c r="AT596" s="6"/>
      <c r="AU596" s="6"/>
      <c r="AV596" s="10"/>
      <c r="AW596" s="13"/>
      <c r="AY596" s="17"/>
      <c r="AZ596" s="12"/>
      <c r="BA596" s="12"/>
      <c r="BB596" s="12"/>
      <c r="BC596" s="12"/>
      <c r="BD596" s="12"/>
      <c r="BE596" s="12"/>
      <c r="BF596" s="18"/>
      <c r="BG596" s="18"/>
      <c r="BH596" s="18"/>
      <c r="BI596" s="15"/>
      <c r="BJ596" s="19"/>
      <c r="BK596" s="18"/>
      <c r="BL596" s="17"/>
      <c r="BM596" s="17"/>
      <c r="BN596" s="16"/>
    </row>
    <row r="597" spans="9:66" x14ac:dyDescent="0.2">
      <c r="I597" s="11"/>
      <c r="J597" s="10"/>
      <c r="K597" s="6"/>
      <c r="L597" s="10"/>
      <c r="M597" s="10"/>
      <c r="N597" s="10"/>
      <c r="O597" s="10"/>
      <c r="P597" s="10"/>
      <c r="Q597" s="10"/>
      <c r="R597" s="10"/>
      <c r="S597" s="10"/>
      <c r="T597" s="14"/>
      <c r="U597" s="6"/>
      <c r="V597" s="14"/>
      <c r="W597" s="6"/>
      <c r="X597" s="14"/>
      <c r="Y597" s="6"/>
      <c r="Z597" s="14"/>
      <c r="AA597" s="9"/>
      <c r="AB597" s="7"/>
      <c r="AC597" s="6"/>
      <c r="AD597" s="13"/>
      <c r="AE597" s="8"/>
      <c r="AF597" s="6"/>
      <c r="AG597" s="6"/>
      <c r="AH597" s="6"/>
      <c r="AI597" s="6"/>
      <c r="AJ597" s="6"/>
      <c r="AK597" s="6"/>
      <c r="AL597" s="6"/>
      <c r="AM597" s="6"/>
      <c r="AN597" s="6"/>
      <c r="AO597" s="6"/>
      <c r="AP597" s="6"/>
      <c r="AQ597" s="6"/>
      <c r="AR597" s="6"/>
      <c r="AS597" s="6"/>
      <c r="AT597" s="6"/>
      <c r="AU597" s="6"/>
      <c r="AV597" s="10"/>
      <c r="AW597" s="13"/>
      <c r="AY597" s="17"/>
      <c r="AZ597" s="12"/>
      <c r="BA597" s="12"/>
      <c r="BB597" s="12"/>
      <c r="BC597" s="12"/>
      <c r="BD597" s="12"/>
      <c r="BE597" s="12"/>
      <c r="BF597" s="18"/>
      <c r="BG597" s="18"/>
      <c r="BH597" s="18"/>
      <c r="BI597" s="15"/>
      <c r="BJ597" s="19"/>
      <c r="BK597" s="18"/>
      <c r="BL597" s="17"/>
      <c r="BM597" s="17"/>
      <c r="BN597" s="16"/>
    </row>
    <row r="598" spans="9:66" x14ac:dyDescent="0.2">
      <c r="I598" s="11"/>
      <c r="J598" s="10"/>
      <c r="K598" s="6"/>
      <c r="L598" s="10"/>
      <c r="M598" s="10"/>
      <c r="N598" s="10"/>
      <c r="O598" s="10"/>
      <c r="P598" s="10"/>
      <c r="Q598" s="10"/>
      <c r="R598" s="10"/>
      <c r="S598" s="10"/>
      <c r="T598" s="14"/>
      <c r="U598" s="6"/>
      <c r="V598" s="14"/>
      <c r="W598" s="6"/>
      <c r="X598" s="14"/>
      <c r="Y598" s="6"/>
      <c r="Z598" s="14"/>
      <c r="AA598" s="9"/>
      <c r="AB598" s="7"/>
      <c r="AC598" s="6"/>
      <c r="AD598" s="13"/>
      <c r="AE598" s="8"/>
      <c r="AF598" s="6"/>
      <c r="AG598" s="6"/>
      <c r="AH598" s="6"/>
      <c r="AI598" s="6"/>
      <c r="AJ598" s="6"/>
      <c r="AK598" s="6"/>
      <c r="AL598" s="6"/>
      <c r="AM598" s="6"/>
      <c r="AN598" s="6"/>
      <c r="AO598" s="6"/>
      <c r="AP598" s="6"/>
      <c r="AQ598" s="6"/>
      <c r="AR598" s="6"/>
      <c r="AS598" s="6"/>
      <c r="AT598" s="6"/>
      <c r="AU598" s="6"/>
      <c r="AV598" s="10"/>
      <c r="AW598" s="13"/>
      <c r="AY598" s="17"/>
      <c r="AZ598" s="12"/>
      <c r="BA598" s="12"/>
      <c r="BB598" s="12"/>
      <c r="BC598" s="12"/>
      <c r="BD598" s="12"/>
      <c r="BE598" s="12"/>
      <c r="BF598" s="18"/>
      <c r="BG598" s="18"/>
      <c r="BH598" s="18"/>
      <c r="BI598" s="15"/>
      <c r="BJ598" s="19"/>
      <c r="BK598" s="18"/>
      <c r="BL598" s="17"/>
      <c r="BM598" s="17"/>
      <c r="BN598" s="16"/>
    </row>
    <row r="599" spans="9:66" x14ac:dyDescent="0.2">
      <c r="I599" s="11"/>
      <c r="J599" s="10"/>
      <c r="K599" s="6"/>
      <c r="L599" s="10"/>
      <c r="M599" s="10"/>
      <c r="N599" s="10"/>
      <c r="O599" s="10"/>
      <c r="P599" s="10"/>
      <c r="Q599" s="10"/>
      <c r="R599" s="10"/>
      <c r="S599" s="10"/>
      <c r="T599" s="14"/>
      <c r="U599" s="6"/>
      <c r="V599" s="14"/>
      <c r="W599" s="6"/>
      <c r="X599" s="14"/>
      <c r="Y599" s="6"/>
      <c r="Z599" s="14"/>
      <c r="AA599" s="9"/>
      <c r="AB599" s="7"/>
      <c r="AC599" s="6"/>
      <c r="AD599" s="13"/>
      <c r="AE599" s="8"/>
      <c r="AF599" s="6"/>
      <c r="AG599" s="6"/>
      <c r="AH599" s="6"/>
      <c r="AI599" s="6"/>
      <c r="AJ599" s="6"/>
      <c r="AK599" s="6"/>
      <c r="AL599" s="6"/>
      <c r="AM599" s="6"/>
      <c r="AN599" s="6"/>
      <c r="AO599" s="6"/>
      <c r="AP599" s="6"/>
      <c r="AQ599" s="6"/>
      <c r="AR599" s="6"/>
      <c r="AS599" s="6"/>
      <c r="AT599" s="6"/>
      <c r="AU599" s="6"/>
      <c r="AV599" s="10"/>
      <c r="AW599" s="13"/>
      <c r="AY599" s="17"/>
      <c r="AZ599" s="12"/>
      <c r="BA599" s="12"/>
      <c r="BB599" s="12"/>
      <c r="BC599" s="12"/>
      <c r="BD599" s="12"/>
      <c r="BE599" s="12"/>
      <c r="BF599" s="18"/>
      <c r="BG599" s="18"/>
      <c r="BH599" s="18"/>
      <c r="BI599" s="15"/>
      <c r="BJ599" s="19"/>
      <c r="BK599" s="18"/>
      <c r="BL599" s="17"/>
      <c r="BM599" s="17"/>
      <c r="BN599" s="16"/>
    </row>
    <row r="600" spans="9:66" x14ac:dyDescent="0.2">
      <c r="I600" s="11"/>
      <c r="J600" s="10"/>
      <c r="K600" s="6"/>
      <c r="L600" s="10"/>
      <c r="M600" s="10"/>
      <c r="N600" s="10"/>
      <c r="O600" s="10"/>
      <c r="P600" s="10"/>
      <c r="Q600" s="10"/>
      <c r="R600" s="10"/>
      <c r="S600" s="10"/>
      <c r="T600" s="14"/>
      <c r="U600" s="6"/>
      <c r="V600" s="14"/>
      <c r="W600" s="6"/>
      <c r="X600" s="14"/>
      <c r="Y600" s="6"/>
      <c r="Z600" s="14"/>
      <c r="AA600" s="9"/>
      <c r="AB600" s="7"/>
      <c r="AC600" s="6"/>
      <c r="AD600" s="13"/>
      <c r="AE600" s="8"/>
      <c r="AF600" s="6"/>
      <c r="AG600" s="6"/>
      <c r="AH600" s="6"/>
      <c r="AI600" s="6"/>
      <c r="AJ600" s="6"/>
      <c r="AK600" s="6"/>
      <c r="AL600" s="6"/>
      <c r="AM600" s="6"/>
      <c r="AN600" s="6"/>
      <c r="AO600" s="6"/>
      <c r="AP600" s="6"/>
      <c r="AQ600" s="6"/>
      <c r="AR600" s="6"/>
      <c r="AS600" s="6"/>
      <c r="AT600" s="6"/>
      <c r="AU600" s="6"/>
      <c r="AV600" s="10"/>
      <c r="AW600" s="13"/>
      <c r="AY600" s="17"/>
      <c r="AZ600" s="12"/>
      <c r="BA600" s="12"/>
      <c r="BB600" s="12"/>
      <c r="BC600" s="12"/>
      <c r="BD600" s="12"/>
      <c r="BE600" s="12"/>
      <c r="BF600" s="18"/>
      <c r="BG600" s="18"/>
      <c r="BH600" s="18"/>
      <c r="BI600" s="15"/>
      <c r="BJ600" s="19"/>
      <c r="BK600" s="18"/>
      <c r="BL600" s="17"/>
      <c r="BM600" s="17"/>
      <c r="BN600" s="16"/>
    </row>
    <row r="601" spans="9:66" x14ac:dyDescent="0.2">
      <c r="I601" s="11"/>
      <c r="J601" s="10"/>
      <c r="K601" s="6"/>
      <c r="L601" s="10"/>
      <c r="M601" s="10"/>
      <c r="N601" s="10"/>
      <c r="O601" s="10"/>
      <c r="P601" s="10"/>
      <c r="Q601" s="10"/>
      <c r="R601" s="10"/>
      <c r="S601" s="10"/>
      <c r="T601" s="14"/>
      <c r="U601" s="6"/>
      <c r="V601" s="14"/>
      <c r="W601" s="6"/>
      <c r="X601" s="14"/>
      <c r="Y601" s="6"/>
      <c r="Z601" s="14"/>
      <c r="AA601" s="9"/>
      <c r="AB601" s="7"/>
      <c r="AC601" s="6"/>
      <c r="AD601" s="13"/>
      <c r="AE601" s="8"/>
      <c r="AF601" s="6"/>
      <c r="AG601" s="6"/>
      <c r="AH601" s="6"/>
      <c r="AI601" s="6"/>
      <c r="AJ601" s="6"/>
      <c r="AK601" s="6"/>
      <c r="AL601" s="6"/>
      <c r="AM601" s="6"/>
      <c r="AN601" s="6"/>
      <c r="AO601" s="6"/>
      <c r="AP601" s="6"/>
      <c r="AQ601" s="6"/>
      <c r="AR601" s="6"/>
      <c r="AS601" s="6"/>
      <c r="AT601" s="6"/>
      <c r="AU601" s="6"/>
      <c r="AV601" s="10"/>
      <c r="AW601" s="13"/>
      <c r="AY601" s="17"/>
      <c r="AZ601" s="12"/>
      <c r="BA601" s="12"/>
      <c r="BB601" s="12"/>
      <c r="BC601" s="12"/>
      <c r="BD601" s="12"/>
      <c r="BE601" s="12"/>
      <c r="BF601" s="18"/>
      <c r="BG601" s="18"/>
      <c r="BH601" s="18"/>
      <c r="BI601" s="15"/>
      <c r="BJ601" s="19"/>
      <c r="BK601" s="18"/>
      <c r="BL601" s="17"/>
      <c r="BM601" s="17"/>
      <c r="BN601" s="16"/>
    </row>
    <row r="602" spans="9:66" x14ac:dyDescent="0.2">
      <c r="I602" s="11"/>
      <c r="J602" s="10"/>
      <c r="K602" s="6"/>
      <c r="L602" s="10"/>
      <c r="M602" s="10"/>
      <c r="N602" s="10"/>
      <c r="O602" s="10"/>
      <c r="P602" s="10"/>
      <c r="Q602" s="10"/>
      <c r="R602" s="10"/>
      <c r="S602" s="10"/>
      <c r="T602" s="14"/>
      <c r="U602" s="6"/>
      <c r="V602" s="14"/>
      <c r="W602" s="6"/>
      <c r="X602" s="14"/>
      <c r="Y602" s="6"/>
      <c r="Z602" s="14"/>
      <c r="AA602" s="9"/>
      <c r="AB602" s="7"/>
      <c r="AC602" s="6"/>
      <c r="AD602" s="13"/>
      <c r="AE602" s="8"/>
      <c r="AF602" s="6"/>
      <c r="AG602" s="6"/>
      <c r="AH602" s="6"/>
      <c r="AI602" s="6"/>
      <c r="AJ602" s="6"/>
      <c r="AK602" s="6"/>
      <c r="AL602" s="6"/>
      <c r="AM602" s="6"/>
      <c r="AN602" s="6"/>
      <c r="AO602" s="6"/>
      <c r="AP602" s="6"/>
      <c r="AQ602" s="6"/>
      <c r="AR602" s="6"/>
      <c r="AS602" s="6"/>
      <c r="AT602" s="6"/>
      <c r="AU602" s="6"/>
      <c r="AV602" s="10"/>
      <c r="AW602" s="13"/>
      <c r="AY602" s="17"/>
      <c r="AZ602" s="12"/>
      <c r="BA602" s="12"/>
      <c r="BB602" s="12"/>
      <c r="BC602" s="12"/>
      <c r="BD602" s="12"/>
      <c r="BE602" s="12"/>
      <c r="BF602" s="18"/>
      <c r="BG602" s="18"/>
      <c r="BH602" s="18"/>
      <c r="BI602" s="15"/>
      <c r="BJ602" s="19"/>
      <c r="BK602" s="18"/>
      <c r="BL602" s="17"/>
      <c r="BM602" s="17"/>
      <c r="BN602" s="16"/>
    </row>
    <row r="603" spans="9:66" x14ac:dyDescent="0.2">
      <c r="I603" s="11"/>
      <c r="J603" s="10"/>
      <c r="K603" s="6"/>
      <c r="L603" s="10"/>
      <c r="M603" s="10"/>
      <c r="N603" s="10"/>
      <c r="O603" s="10"/>
      <c r="P603" s="10"/>
      <c r="Q603" s="10"/>
      <c r="R603" s="10"/>
      <c r="S603" s="10"/>
      <c r="T603" s="14"/>
      <c r="U603" s="6"/>
      <c r="V603" s="14"/>
      <c r="W603" s="6"/>
      <c r="X603" s="14"/>
      <c r="Y603" s="6"/>
      <c r="Z603" s="14"/>
      <c r="AA603" s="9"/>
      <c r="AB603" s="7"/>
      <c r="AC603" s="6"/>
      <c r="AD603" s="13"/>
      <c r="AE603" s="8"/>
      <c r="AF603" s="6"/>
      <c r="AG603" s="6"/>
      <c r="AH603" s="6"/>
      <c r="AI603" s="6"/>
      <c r="AJ603" s="6"/>
      <c r="AK603" s="6"/>
      <c r="AL603" s="6"/>
      <c r="AM603" s="6"/>
      <c r="AN603" s="6"/>
      <c r="AO603" s="6"/>
      <c r="AP603" s="6"/>
      <c r="AQ603" s="6"/>
      <c r="AR603" s="6"/>
      <c r="AS603" s="6"/>
      <c r="AT603" s="6"/>
      <c r="AU603" s="6"/>
      <c r="AV603" s="10"/>
      <c r="AW603" s="13"/>
      <c r="AY603" s="17"/>
      <c r="AZ603" s="12"/>
      <c r="BA603" s="12"/>
      <c r="BB603" s="12"/>
      <c r="BC603" s="12"/>
      <c r="BD603" s="12"/>
      <c r="BE603" s="12"/>
      <c r="BF603" s="18"/>
      <c r="BG603" s="18"/>
      <c r="BH603" s="18"/>
      <c r="BI603" s="15"/>
      <c r="BJ603" s="19"/>
      <c r="BK603" s="18"/>
      <c r="BL603" s="17"/>
      <c r="BM603" s="17"/>
      <c r="BN603" s="16"/>
    </row>
    <row r="604" spans="9:66" x14ac:dyDescent="0.2">
      <c r="I604" s="11"/>
      <c r="J604" s="10"/>
      <c r="K604" s="6"/>
      <c r="L604" s="10"/>
      <c r="M604" s="10"/>
      <c r="N604" s="10"/>
      <c r="O604" s="10"/>
      <c r="P604" s="10"/>
      <c r="Q604" s="10"/>
      <c r="R604" s="10"/>
      <c r="S604" s="10"/>
      <c r="T604" s="14"/>
      <c r="U604" s="6"/>
      <c r="V604" s="14"/>
      <c r="W604" s="6"/>
      <c r="X604" s="14"/>
      <c r="Y604" s="6"/>
      <c r="Z604" s="14"/>
      <c r="AA604" s="9"/>
      <c r="AB604" s="7"/>
      <c r="AC604" s="6"/>
      <c r="AD604" s="13"/>
      <c r="AE604" s="8"/>
      <c r="AF604" s="6"/>
      <c r="AG604" s="6"/>
      <c r="AH604" s="6"/>
      <c r="AI604" s="6"/>
      <c r="AJ604" s="6"/>
      <c r="AK604" s="6"/>
      <c r="AL604" s="6"/>
      <c r="AM604" s="6"/>
      <c r="AN604" s="6"/>
      <c r="AO604" s="6"/>
      <c r="AP604" s="6"/>
      <c r="AQ604" s="6"/>
      <c r="AR604" s="6"/>
      <c r="AS604" s="6"/>
      <c r="AT604" s="6"/>
      <c r="AU604" s="6"/>
      <c r="AV604" s="10"/>
      <c r="AW604" s="13"/>
      <c r="AY604" s="17"/>
      <c r="AZ604" s="12"/>
      <c r="BA604" s="12"/>
      <c r="BB604" s="12"/>
      <c r="BC604" s="12"/>
      <c r="BD604" s="12"/>
      <c r="BE604" s="12"/>
      <c r="BF604" s="18"/>
      <c r="BG604" s="18"/>
      <c r="BH604" s="18"/>
      <c r="BI604" s="15"/>
      <c r="BJ604" s="19"/>
      <c r="BK604" s="18"/>
      <c r="BL604" s="17"/>
      <c r="BM604" s="17"/>
      <c r="BN604" s="16"/>
    </row>
    <row r="605" spans="9:66" x14ac:dyDescent="0.2">
      <c r="I605" s="11"/>
      <c r="J605" s="10"/>
      <c r="K605" s="6"/>
      <c r="L605" s="10"/>
      <c r="M605" s="10"/>
      <c r="N605" s="10"/>
      <c r="O605" s="10"/>
      <c r="P605" s="10"/>
      <c r="Q605" s="10"/>
      <c r="R605" s="10"/>
      <c r="S605" s="10"/>
      <c r="T605" s="14"/>
      <c r="U605" s="6"/>
      <c r="V605" s="14"/>
      <c r="W605" s="6"/>
      <c r="X605" s="14"/>
      <c r="Y605" s="6"/>
      <c r="Z605" s="14"/>
      <c r="AA605" s="9"/>
      <c r="AB605" s="7"/>
      <c r="AC605" s="6"/>
      <c r="AD605" s="13"/>
      <c r="AE605" s="8"/>
      <c r="AF605" s="6"/>
      <c r="AG605" s="6"/>
      <c r="AH605" s="6"/>
      <c r="AI605" s="6"/>
      <c r="AJ605" s="6"/>
      <c r="AK605" s="6"/>
      <c r="AL605" s="6"/>
      <c r="AM605" s="6"/>
      <c r="AN605" s="6"/>
      <c r="AO605" s="6"/>
      <c r="AP605" s="6"/>
      <c r="AQ605" s="6"/>
      <c r="AR605" s="6"/>
      <c r="AS605" s="6"/>
      <c r="AT605" s="6"/>
      <c r="AU605" s="6"/>
      <c r="AV605" s="10"/>
      <c r="AW605" s="13"/>
      <c r="AY605" s="17"/>
      <c r="AZ605" s="12"/>
      <c r="BA605" s="12"/>
      <c r="BB605" s="12"/>
      <c r="BC605" s="12"/>
      <c r="BD605" s="12"/>
      <c r="BE605" s="12"/>
      <c r="BF605" s="18"/>
      <c r="BG605" s="18"/>
      <c r="BH605" s="18"/>
      <c r="BI605" s="15"/>
      <c r="BJ605" s="19"/>
      <c r="BK605" s="18"/>
      <c r="BL605" s="17"/>
      <c r="BM605" s="17"/>
      <c r="BN605" s="16"/>
    </row>
    <row r="606" spans="9:66" x14ac:dyDescent="0.2">
      <c r="I606" s="11"/>
      <c r="J606" s="10"/>
      <c r="K606" s="6"/>
      <c r="L606" s="10"/>
      <c r="M606" s="10"/>
      <c r="N606" s="10"/>
      <c r="O606" s="10"/>
      <c r="P606" s="10"/>
      <c r="Q606" s="10"/>
      <c r="R606" s="10"/>
      <c r="S606" s="10"/>
      <c r="T606" s="14"/>
      <c r="U606" s="6"/>
      <c r="V606" s="14"/>
      <c r="W606" s="6"/>
      <c r="X606" s="14"/>
      <c r="Y606" s="6"/>
      <c r="Z606" s="14"/>
      <c r="AA606" s="9"/>
      <c r="AB606" s="7"/>
      <c r="AC606" s="6"/>
      <c r="AD606" s="13"/>
      <c r="AE606" s="8"/>
      <c r="AF606" s="6"/>
      <c r="AG606" s="6"/>
      <c r="AH606" s="6"/>
      <c r="AI606" s="6"/>
      <c r="AJ606" s="6"/>
      <c r="AK606" s="6"/>
      <c r="AL606" s="6"/>
      <c r="AM606" s="6"/>
      <c r="AN606" s="6"/>
      <c r="AO606" s="6"/>
      <c r="AP606" s="6"/>
      <c r="AQ606" s="6"/>
      <c r="AR606" s="6"/>
      <c r="AS606" s="6"/>
      <c r="AT606" s="6"/>
      <c r="AU606" s="6"/>
      <c r="AV606" s="10"/>
      <c r="AW606" s="13"/>
      <c r="AY606" s="17"/>
      <c r="AZ606" s="12"/>
      <c r="BA606" s="12"/>
      <c r="BB606" s="12"/>
      <c r="BC606" s="12"/>
      <c r="BD606" s="12"/>
      <c r="BE606" s="12"/>
      <c r="BF606" s="18"/>
      <c r="BG606" s="18"/>
      <c r="BH606" s="18"/>
      <c r="BI606" s="15"/>
      <c r="BJ606" s="19"/>
      <c r="BK606" s="18"/>
      <c r="BL606" s="17"/>
      <c r="BM606" s="17"/>
      <c r="BN606" s="16"/>
    </row>
    <row r="607" spans="9:66" x14ac:dyDescent="0.2">
      <c r="I607" s="11"/>
      <c r="J607" s="10"/>
      <c r="K607" s="6"/>
      <c r="L607" s="10"/>
      <c r="M607" s="10"/>
      <c r="N607" s="10"/>
      <c r="O607" s="10"/>
      <c r="P607" s="10"/>
      <c r="Q607" s="10"/>
      <c r="R607" s="10"/>
      <c r="S607" s="10"/>
      <c r="T607" s="14"/>
      <c r="U607" s="6"/>
      <c r="V607" s="14"/>
      <c r="W607" s="6"/>
      <c r="X607" s="14"/>
      <c r="Y607" s="6"/>
      <c r="Z607" s="14"/>
      <c r="AA607" s="9"/>
      <c r="AB607" s="7"/>
      <c r="AC607" s="6"/>
      <c r="AD607" s="13"/>
      <c r="AE607" s="8"/>
      <c r="AF607" s="6"/>
      <c r="AG607" s="6"/>
      <c r="AH607" s="6"/>
      <c r="AI607" s="6"/>
      <c r="AJ607" s="6"/>
      <c r="AK607" s="6"/>
      <c r="AL607" s="6"/>
      <c r="AM607" s="6"/>
      <c r="AN607" s="6"/>
      <c r="AO607" s="6"/>
      <c r="AP607" s="6"/>
      <c r="AQ607" s="6"/>
      <c r="AR607" s="6"/>
      <c r="AS607" s="6"/>
      <c r="AT607" s="6"/>
      <c r="AU607" s="6"/>
      <c r="AV607" s="10"/>
      <c r="AW607" s="13"/>
      <c r="AY607" s="17"/>
      <c r="AZ607" s="12"/>
      <c r="BA607" s="12"/>
      <c r="BB607" s="12"/>
      <c r="BC607" s="12"/>
      <c r="BD607" s="12"/>
      <c r="BE607" s="12"/>
      <c r="BF607" s="18"/>
      <c r="BG607" s="18"/>
      <c r="BH607" s="18"/>
      <c r="BI607" s="15"/>
      <c r="BJ607" s="19"/>
      <c r="BK607" s="18"/>
      <c r="BL607" s="17"/>
      <c r="BM607" s="17"/>
      <c r="BN607" s="16"/>
    </row>
    <row r="608" spans="9:66" x14ac:dyDescent="0.2">
      <c r="I608" s="11"/>
      <c r="J608" s="10"/>
      <c r="K608" s="6"/>
      <c r="L608" s="10"/>
      <c r="M608" s="10"/>
      <c r="N608" s="10"/>
      <c r="O608" s="10"/>
      <c r="P608" s="10"/>
      <c r="Q608" s="10"/>
      <c r="R608" s="10"/>
      <c r="S608" s="10"/>
      <c r="T608" s="14"/>
      <c r="U608" s="6"/>
      <c r="V608" s="14"/>
      <c r="W608" s="6"/>
      <c r="X608" s="14"/>
      <c r="Y608" s="6"/>
      <c r="Z608" s="14"/>
      <c r="AA608" s="9"/>
      <c r="AB608" s="7"/>
      <c r="AC608" s="6"/>
      <c r="AD608" s="13"/>
      <c r="AE608" s="8"/>
      <c r="AF608" s="6"/>
      <c r="AG608" s="6"/>
      <c r="AH608" s="6"/>
      <c r="AI608" s="6"/>
      <c r="AJ608" s="6"/>
      <c r="AK608" s="6"/>
      <c r="AL608" s="6"/>
      <c r="AM608" s="6"/>
      <c r="AN608" s="6"/>
      <c r="AO608" s="6"/>
      <c r="AP608" s="6"/>
      <c r="AQ608" s="6"/>
      <c r="AR608" s="6"/>
      <c r="AS608" s="6"/>
      <c r="AT608" s="6"/>
      <c r="AU608" s="6"/>
      <c r="AV608" s="10"/>
      <c r="AW608" s="13"/>
      <c r="AY608" s="17"/>
      <c r="AZ608" s="12"/>
      <c r="BA608" s="12"/>
      <c r="BB608" s="12"/>
      <c r="BC608" s="12"/>
      <c r="BD608" s="12"/>
      <c r="BE608" s="12"/>
      <c r="BF608" s="18"/>
      <c r="BG608" s="18"/>
      <c r="BH608" s="18"/>
      <c r="BI608" s="15"/>
      <c r="BJ608" s="19"/>
      <c r="BK608" s="18"/>
      <c r="BL608" s="17"/>
      <c r="BM608" s="17"/>
      <c r="BN608" s="16"/>
    </row>
    <row r="609" spans="9:66" x14ac:dyDescent="0.2">
      <c r="I609" s="11"/>
      <c r="J609" s="10"/>
      <c r="K609" s="6"/>
      <c r="L609" s="10"/>
      <c r="M609" s="10"/>
      <c r="N609" s="10"/>
      <c r="O609" s="10"/>
      <c r="P609" s="10"/>
      <c r="Q609" s="10"/>
      <c r="R609" s="10"/>
      <c r="S609" s="10"/>
      <c r="T609" s="14"/>
      <c r="U609" s="6"/>
      <c r="V609" s="14"/>
      <c r="W609" s="6"/>
      <c r="X609" s="14"/>
      <c r="Y609" s="6"/>
      <c r="Z609" s="14"/>
      <c r="AA609" s="9"/>
      <c r="AB609" s="7"/>
      <c r="AC609" s="6"/>
      <c r="AD609" s="13"/>
      <c r="AE609" s="8"/>
      <c r="AF609" s="6"/>
      <c r="AG609" s="6"/>
      <c r="AH609" s="6"/>
      <c r="AI609" s="6"/>
      <c r="AJ609" s="6"/>
      <c r="AK609" s="6"/>
      <c r="AL609" s="6"/>
      <c r="AM609" s="6"/>
      <c r="AN609" s="6"/>
      <c r="AO609" s="6"/>
      <c r="AP609" s="6"/>
      <c r="AQ609" s="6"/>
      <c r="AR609" s="6"/>
      <c r="AS609" s="6"/>
      <c r="AT609" s="6"/>
      <c r="AU609" s="6"/>
      <c r="AV609" s="10"/>
      <c r="AW609" s="13"/>
      <c r="AY609" s="17"/>
      <c r="AZ609" s="12"/>
      <c r="BA609" s="12"/>
      <c r="BB609" s="12"/>
      <c r="BC609" s="12"/>
      <c r="BD609" s="12"/>
      <c r="BE609" s="12"/>
      <c r="BF609" s="18"/>
      <c r="BG609" s="18"/>
      <c r="BH609" s="18"/>
      <c r="BI609" s="15"/>
      <c r="BJ609" s="19"/>
      <c r="BK609" s="18"/>
      <c r="BL609" s="17"/>
      <c r="BM609" s="17"/>
      <c r="BN609" s="16"/>
    </row>
    <row r="610" spans="9:66" x14ac:dyDescent="0.2">
      <c r="I610" s="11"/>
      <c r="J610" s="10"/>
      <c r="K610" s="6"/>
      <c r="L610" s="10"/>
      <c r="M610" s="10"/>
      <c r="N610" s="10"/>
      <c r="O610" s="10"/>
      <c r="P610" s="10"/>
      <c r="Q610" s="10"/>
      <c r="R610" s="10"/>
      <c r="S610" s="10"/>
      <c r="T610" s="14"/>
      <c r="U610" s="6"/>
      <c r="V610" s="14"/>
      <c r="W610" s="6"/>
      <c r="X610" s="14"/>
      <c r="Y610" s="6"/>
      <c r="Z610" s="14"/>
      <c r="AA610" s="9"/>
      <c r="AB610" s="7"/>
      <c r="AC610" s="6"/>
      <c r="AD610" s="13"/>
      <c r="AE610" s="8"/>
      <c r="AF610" s="6"/>
      <c r="AG610" s="6"/>
      <c r="AH610" s="6"/>
      <c r="AI610" s="6"/>
      <c r="AJ610" s="6"/>
      <c r="AK610" s="6"/>
      <c r="AL610" s="6"/>
      <c r="AM610" s="6"/>
      <c r="AN610" s="6"/>
      <c r="AO610" s="6"/>
      <c r="AP610" s="6"/>
      <c r="AQ610" s="6"/>
      <c r="AR610" s="6"/>
      <c r="AS610" s="6"/>
      <c r="AT610" s="6"/>
      <c r="AU610" s="6"/>
      <c r="AV610" s="10"/>
      <c r="AW610" s="13"/>
      <c r="AY610" s="17"/>
      <c r="AZ610" s="12"/>
      <c r="BA610" s="12"/>
      <c r="BB610" s="12"/>
      <c r="BC610" s="12"/>
      <c r="BD610" s="12"/>
      <c r="BE610" s="12"/>
      <c r="BF610" s="18"/>
      <c r="BG610" s="18"/>
      <c r="BH610" s="18"/>
      <c r="BI610" s="15"/>
      <c r="BJ610" s="19"/>
      <c r="BK610" s="18"/>
      <c r="BL610" s="17"/>
      <c r="BM610" s="17"/>
      <c r="BN610" s="16"/>
    </row>
    <row r="611" spans="9:66" x14ac:dyDescent="0.2">
      <c r="I611" s="11"/>
      <c r="J611" s="10"/>
      <c r="K611" s="6"/>
      <c r="L611" s="10"/>
      <c r="M611" s="10"/>
      <c r="N611" s="10"/>
      <c r="O611" s="10"/>
      <c r="P611" s="10"/>
      <c r="Q611" s="10"/>
      <c r="R611" s="10"/>
      <c r="S611" s="10"/>
      <c r="T611" s="14"/>
      <c r="U611" s="6"/>
      <c r="V611" s="14"/>
      <c r="W611" s="6"/>
      <c r="X611" s="14"/>
      <c r="Y611" s="6"/>
      <c r="Z611" s="14"/>
      <c r="AA611" s="9"/>
      <c r="AB611" s="7"/>
      <c r="AC611" s="6"/>
      <c r="AD611" s="13"/>
      <c r="AE611" s="8"/>
      <c r="AF611" s="6"/>
      <c r="AG611" s="6"/>
      <c r="AH611" s="6"/>
      <c r="AI611" s="6"/>
      <c r="AJ611" s="6"/>
      <c r="AK611" s="6"/>
      <c r="AL611" s="6"/>
      <c r="AM611" s="6"/>
      <c r="AN611" s="6"/>
      <c r="AO611" s="6"/>
      <c r="AP611" s="6"/>
      <c r="AQ611" s="6"/>
      <c r="AR611" s="6"/>
      <c r="AS611" s="6"/>
      <c r="AT611" s="6"/>
      <c r="AU611" s="6"/>
      <c r="AV611" s="10"/>
      <c r="AW611" s="13"/>
      <c r="AY611" s="17"/>
      <c r="AZ611" s="12"/>
      <c r="BA611" s="12"/>
      <c r="BB611" s="12"/>
      <c r="BC611" s="12"/>
      <c r="BD611" s="12"/>
      <c r="BE611" s="12"/>
      <c r="BF611" s="18"/>
      <c r="BG611" s="18"/>
      <c r="BH611" s="18"/>
      <c r="BI611" s="15"/>
      <c r="BJ611" s="19"/>
      <c r="BK611" s="18"/>
      <c r="BL611" s="17"/>
      <c r="BM611" s="17"/>
      <c r="BN611" s="16"/>
    </row>
    <row r="612" spans="9:66" x14ac:dyDescent="0.2">
      <c r="I612" s="11"/>
      <c r="J612" s="10"/>
      <c r="K612" s="6"/>
      <c r="L612" s="10"/>
      <c r="M612" s="10"/>
      <c r="N612" s="10"/>
      <c r="O612" s="10"/>
      <c r="P612" s="10"/>
      <c r="Q612" s="10"/>
      <c r="R612" s="10"/>
      <c r="S612" s="10"/>
      <c r="T612" s="14"/>
      <c r="U612" s="6"/>
      <c r="V612" s="14"/>
      <c r="W612" s="6"/>
      <c r="X612" s="14"/>
      <c r="Y612" s="6"/>
      <c r="Z612" s="14"/>
      <c r="AA612" s="9"/>
      <c r="AB612" s="7"/>
      <c r="AC612" s="6"/>
      <c r="AD612" s="13"/>
      <c r="AE612" s="8"/>
      <c r="AF612" s="6"/>
      <c r="AG612" s="6"/>
      <c r="AH612" s="6"/>
      <c r="AI612" s="6"/>
      <c r="AJ612" s="6"/>
      <c r="AK612" s="6"/>
      <c r="AL612" s="6"/>
      <c r="AM612" s="6"/>
      <c r="AN612" s="6"/>
      <c r="AO612" s="6"/>
      <c r="AP612" s="6"/>
      <c r="AQ612" s="6"/>
      <c r="AR612" s="6"/>
      <c r="AS612" s="6"/>
      <c r="AT612" s="6"/>
      <c r="AU612" s="6"/>
      <c r="AV612" s="10"/>
      <c r="AW612" s="13"/>
      <c r="AY612" s="17"/>
      <c r="AZ612" s="12"/>
      <c r="BA612" s="12"/>
      <c r="BB612" s="12"/>
      <c r="BC612" s="12"/>
      <c r="BD612" s="12"/>
      <c r="BE612" s="12"/>
      <c r="BF612" s="18"/>
      <c r="BG612" s="18"/>
      <c r="BH612" s="18"/>
      <c r="BI612" s="15"/>
      <c r="BJ612" s="19"/>
      <c r="BK612" s="18"/>
      <c r="BL612" s="17"/>
      <c r="BM612" s="17"/>
      <c r="BN612" s="16"/>
    </row>
    <row r="613" spans="9:66" x14ac:dyDescent="0.2">
      <c r="I613" s="11"/>
      <c r="J613" s="10"/>
      <c r="K613" s="6"/>
      <c r="L613" s="10"/>
      <c r="M613" s="10"/>
      <c r="N613" s="10"/>
      <c r="O613" s="10"/>
      <c r="P613" s="10"/>
      <c r="Q613" s="10"/>
      <c r="R613" s="10"/>
      <c r="S613" s="10"/>
      <c r="T613" s="14"/>
      <c r="U613" s="6"/>
      <c r="V613" s="14"/>
      <c r="W613" s="6"/>
      <c r="X613" s="14"/>
      <c r="Y613" s="6"/>
      <c r="Z613" s="14"/>
      <c r="AA613" s="9"/>
      <c r="AB613" s="7"/>
      <c r="AC613" s="6"/>
      <c r="AD613" s="13"/>
      <c r="AE613" s="8"/>
      <c r="AF613" s="6"/>
      <c r="AG613" s="6"/>
      <c r="AH613" s="6"/>
      <c r="AI613" s="6"/>
      <c r="AJ613" s="6"/>
      <c r="AK613" s="6"/>
      <c r="AL613" s="6"/>
      <c r="AM613" s="6"/>
      <c r="AN613" s="6"/>
      <c r="AO613" s="6"/>
      <c r="AP613" s="6"/>
      <c r="AQ613" s="6"/>
      <c r="AR613" s="6"/>
      <c r="AS613" s="6"/>
      <c r="AT613" s="6"/>
      <c r="AU613" s="6"/>
      <c r="AV613" s="10"/>
      <c r="AW613" s="13"/>
      <c r="AY613" s="17"/>
      <c r="AZ613" s="12"/>
      <c r="BA613" s="12"/>
      <c r="BB613" s="12"/>
      <c r="BC613" s="12"/>
      <c r="BD613" s="12"/>
      <c r="BE613" s="12"/>
      <c r="BF613" s="18"/>
      <c r="BG613" s="18"/>
      <c r="BH613" s="18"/>
      <c r="BI613" s="15"/>
      <c r="BJ613" s="19"/>
      <c r="BK613" s="18"/>
      <c r="BL613" s="17"/>
      <c r="BM613" s="17"/>
      <c r="BN613" s="16"/>
    </row>
    <row r="614" spans="9:66" x14ac:dyDescent="0.2">
      <c r="I614" s="11"/>
      <c r="J614" s="10"/>
      <c r="K614" s="6"/>
      <c r="L614" s="10"/>
      <c r="M614" s="10"/>
      <c r="N614" s="10"/>
      <c r="O614" s="10"/>
      <c r="P614" s="10"/>
      <c r="Q614" s="10"/>
      <c r="R614" s="10"/>
      <c r="S614" s="10"/>
      <c r="T614" s="14"/>
      <c r="U614" s="6"/>
      <c r="V614" s="14"/>
      <c r="W614" s="6"/>
      <c r="X614" s="14"/>
      <c r="Y614" s="6"/>
      <c r="Z614" s="14"/>
      <c r="AA614" s="9"/>
      <c r="AB614" s="7"/>
      <c r="AC614" s="6"/>
      <c r="AD614" s="13"/>
      <c r="AE614" s="8"/>
      <c r="AF614" s="6"/>
      <c r="AG614" s="6"/>
      <c r="AH614" s="6"/>
      <c r="AI614" s="6"/>
      <c r="AJ614" s="6"/>
      <c r="AK614" s="6"/>
      <c r="AL614" s="6"/>
      <c r="AM614" s="6"/>
      <c r="AN614" s="6"/>
      <c r="AO614" s="6"/>
      <c r="AP614" s="6"/>
      <c r="AQ614" s="6"/>
      <c r="AR614" s="6"/>
      <c r="AS614" s="6"/>
      <c r="AT614" s="6"/>
      <c r="AU614" s="6"/>
      <c r="AV614" s="10"/>
      <c r="AW614" s="13"/>
      <c r="AY614" s="17"/>
      <c r="AZ614" s="12"/>
      <c r="BA614" s="12"/>
      <c r="BB614" s="12"/>
      <c r="BC614" s="12"/>
      <c r="BD614" s="12"/>
      <c r="BE614" s="12"/>
      <c r="BF614" s="18"/>
      <c r="BG614" s="18"/>
      <c r="BH614" s="18"/>
      <c r="BI614" s="15"/>
      <c r="BJ614" s="19"/>
      <c r="BK614" s="18"/>
      <c r="BL614" s="17"/>
      <c r="BM614" s="17"/>
      <c r="BN614" s="16"/>
    </row>
    <row r="615" spans="9:66" x14ac:dyDescent="0.2">
      <c r="I615" s="11"/>
      <c r="J615" s="10"/>
      <c r="K615" s="6"/>
      <c r="L615" s="10"/>
      <c r="M615" s="10"/>
      <c r="N615" s="10"/>
      <c r="O615" s="10"/>
      <c r="P615" s="10"/>
      <c r="Q615" s="10"/>
      <c r="R615" s="10"/>
      <c r="S615" s="10"/>
      <c r="T615" s="14"/>
      <c r="U615" s="6"/>
      <c r="V615" s="14"/>
      <c r="W615" s="6"/>
      <c r="X615" s="14"/>
      <c r="Y615" s="6"/>
      <c r="Z615" s="14"/>
      <c r="AA615" s="9"/>
      <c r="AB615" s="7"/>
      <c r="AC615" s="6"/>
      <c r="AD615" s="13"/>
      <c r="AE615" s="8"/>
      <c r="AF615" s="6"/>
      <c r="AG615" s="6"/>
      <c r="AH615" s="6"/>
      <c r="AI615" s="6"/>
      <c r="AJ615" s="6"/>
      <c r="AK615" s="6"/>
      <c r="AL615" s="6"/>
      <c r="AM615" s="6"/>
      <c r="AN615" s="6"/>
      <c r="AO615" s="6"/>
      <c r="AP615" s="6"/>
      <c r="AQ615" s="6"/>
      <c r="AR615" s="6"/>
      <c r="AS615" s="6"/>
      <c r="AT615" s="6"/>
      <c r="AU615" s="6"/>
      <c r="AV615" s="10"/>
      <c r="AW615" s="13"/>
      <c r="AY615" s="17"/>
      <c r="AZ615" s="12"/>
      <c r="BA615" s="12"/>
      <c r="BB615" s="12"/>
      <c r="BC615" s="12"/>
      <c r="BD615" s="12"/>
      <c r="BE615" s="12"/>
      <c r="BF615" s="18"/>
      <c r="BG615" s="18"/>
      <c r="BH615" s="18"/>
      <c r="BI615" s="15"/>
      <c r="BJ615" s="19"/>
      <c r="BK615" s="18"/>
      <c r="BL615" s="17"/>
      <c r="BM615" s="17"/>
      <c r="BN615" s="16"/>
    </row>
    <row r="616" spans="9:66" x14ac:dyDescent="0.2">
      <c r="I616" s="11"/>
      <c r="J616" s="10"/>
      <c r="K616" s="6"/>
      <c r="L616" s="10"/>
      <c r="M616" s="10"/>
      <c r="N616" s="10"/>
      <c r="O616" s="10"/>
      <c r="P616" s="10"/>
      <c r="Q616" s="10"/>
      <c r="R616" s="10"/>
      <c r="S616" s="10"/>
      <c r="T616" s="14"/>
      <c r="U616" s="6"/>
      <c r="V616" s="14"/>
      <c r="W616" s="6"/>
      <c r="X616" s="14"/>
      <c r="Y616" s="6"/>
      <c r="Z616" s="14"/>
      <c r="AA616" s="9"/>
      <c r="AB616" s="7"/>
      <c r="AC616" s="6"/>
      <c r="AD616" s="13"/>
      <c r="AE616" s="8"/>
      <c r="AF616" s="6"/>
      <c r="AG616" s="6"/>
      <c r="AH616" s="6"/>
      <c r="AI616" s="6"/>
      <c r="AJ616" s="6"/>
      <c r="AK616" s="6"/>
      <c r="AL616" s="6"/>
      <c r="AM616" s="6"/>
      <c r="AN616" s="6"/>
      <c r="AO616" s="6"/>
      <c r="AP616" s="6"/>
      <c r="AQ616" s="6"/>
      <c r="AR616" s="6"/>
      <c r="AS616" s="6"/>
      <c r="AT616" s="6"/>
      <c r="AU616" s="6"/>
      <c r="AV616" s="10"/>
      <c r="AW616" s="13"/>
      <c r="AY616" s="17"/>
      <c r="AZ616" s="12"/>
      <c r="BA616" s="12"/>
      <c r="BB616" s="12"/>
      <c r="BC616" s="12"/>
      <c r="BD616" s="12"/>
      <c r="BE616" s="12"/>
      <c r="BF616" s="18"/>
      <c r="BG616" s="18"/>
      <c r="BH616" s="18"/>
      <c r="BI616" s="15"/>
      <c r="BJ616" s="19"/>
      <c r="BK616" s="18"/>
      <c r="BL616" s="17"/>
      <c r="BM616" s="17"/>
      <c r="BN616" s="16"/>
    </row>
    <row r="617" spans="9:66" x14ac:dyDescent="0.2">
      <c r="I617" s="11"/>
      <c r="J617" s="10"/>
      <c r="K617" s="6"/>
      <c r="L617" s="10"/>
      <c r="M617" s="10"/>
      <c r="N617" s="10"/>
      <c r="O617" s="10"/>
      <c r="P617" s="10"/>
      <c r="Q617" s="10"/>
      <c r="R617" s="10"/>
      <c r="S617" s="10"/>
      <c r="T617" s="14"/>
      <c r="U617" s="6"/>
      <c r="V617" s="14"/>
      <c r="W617" s="6"/>
      <c r="X617" s="14"/>
      <c r="Y617" s="6"/>
      <c r="Z617" s="14"/>
      <c r="AA617" s="9"/>
      <c r="AB617" s="7"/>
      <c r="AC617" s="6"/>
      <c r="AD617" s="13"/>
      <c r="AE617" s="8"/>
      <c r="AF617" s="6"/>
      <c r="AG617" s="6"/>
      <c r="AH617" s="6"/>
      <c r="AI617" s="6"/>
      <c r="AJ617" s="6"/>
      <c r="AK617" s="6"/>
      <c r="AL617" s="6"/>
      <c r="AM617" s="6"/>
      <c r="AN617" s="6"/>
      <c r="AO617" s="6"/>
      <c r="AP617" s="6"/>
      <c r="AQ617" s="6"/>
      <c r="AR617" s="6"/>
      <c r="AS617" s="6"/>
      <c r="AT617" s="6"/>
      <c r="AU617" s="6"/>
      <c r="AV617" s="10"/>
      <c r="AW617" s="13"/>
      <c r="AY617" s="17"/>
      <c r="AZ617" s="12"/>
      <c r="BA617" s="12"/>
      <c r="BB617" s="12"/>
      <c r="BC617" s="12"/>
      <c r="BD617" s="12"/>
      <c r="BE617" s="12"/>
      <c r="BF617" s="18"/>
      <c r="BG617" s="18"/>
      <c r="BH617" s="18"/>
      <c r="BI617" s="15"/>
      <c r="BJ617" s="19"/>
      <c r="BK617" s="18"/>
      <c r="BL617" s="17"/>
      <c r="BM617" s="17"/>
      <c r="BN617" s="16"/>
    </row>
    <row r="618" spans="9:66" x14ac:dyDescent="0.2">
      <c r="I618" s="11"/>
      <c r="J618" s="10"/>
      <c r="K618" s="6"/>
      <c r="L618" s="10"/>
      <c r="M618" s="10"/>
      <c r="N618" s="10"/>
      <c r="O618" s="10"/>
      <c r="P618" s="10"/>
      <c r="Q618" s="10"/>
      <c r="R618" s="10"/>
      <c r="S618" s="10"/>
      <c r="T618" s="14"/>
      <c r="U618" s="6"/>
      <c r="V618" s="14"/>
      <c r="W618" s="6"/>
      <c r="X618" s="14"/>
      <c r="Y618" s="6"/>
      <c r="Z618" s="14"/>
      <c r="AA618" s="9"/>
      <c r="AB618" s="7"/>
      <c r="AC618" s="6"/>
      <c r="AD618" s="13"/>
      <c r="AE618" s="8"/>
      <c r="AF618" s="6"/>
      <c r="AG618" s="6"/>
      <c r="AH618" s="6"/>
      <c r="AI618" s="6"/>
      <c r="AJ618" s="6"/>
      <c r="AK618" s="6"/>
      <c r="AL618" s="6"/>
      <c r="AM618" s="6"/>
      <c r="AN618" s="6"/>
      <c r="AO618" s="6"/>
      <c r="AP618" s="6"/>
      <c r="AQ618" s="6"/>
      <c r="AR618" s="6"/>
      <c r="AS618" s="6"/>
      <c r="AT618" s="6"/>
      <c r="AU618" s="6"/>
      <c r="AV618" s="10"/>
      <c r="AW618" s="13"/>
      <c r="AY618" s="17"/>
      <c r="AZ618" s="12"/>
      <c r="BA618" s="12"/>
      <c r="BB618" s="12"/>
      <c r="BC618" s="12"/>
      <c r="BD618" s="12"/>
      <c r="BE618" s="12"/>
      <c r="BF618" s="18"/>
      <c r="BG618" s="18"/>
      <c r="BH618" s="18"/>
      <c r="BI618" s="15"/>
      <c r="BJ618" s="19"/>
      <c r="BK618" s="18"/>
      <c r="BL618" s="17"/>
      <c r="BM618" s="17"/>
      <c r="BN618" s="16"/>
    </row>
    <row r="619" spans="9:66" x14ac:dyDescent="0.2">
      <c r="I619" s="11"/>
      <c r="J619" s="10"/>
      <c r="K619" s="6"/>
      <c r="L619" s="10"/>
      <c r="M619" s="10"/>
      <c r="N619" s="10"/>
      <c r="O619" s="10"/>
      <c r="P619" s="10"/>
      <c r="Q619" s="10"/>
      <c r="R619" s="10"/>
      <c r="S619" s="10"/>
      <c r="T619" s="14"/>
      <c r="U619" s="6"/>
      <c r="V619" s="14"/>
      <c r="W619" s="6"/>
      <c r="X619" s="14"/>
      <c r="Y619" s="6"/>
      <c r="Z619" s="14"/>
      <c r="AA619" s="9"/>
      <c r="AB619" s="7"/>
      <c r="AC619" s="6"/>
      <c r="AD619" s="13"/>
      <c r="AE619" s="8"/>
      <c r="AF619" s="6"/>
      <c r="AG619" s="6"/>
      <c r="AH619" s="6"/>
      <c r="AI619" s="6"/>
      <c r="AJ619" s="6"/>
      <c r="AK619" s="6"/>
      <c r="AL619" s="6"/>
      <c r="AM619" s="6"/>
      <c r="AN619" s="6"/>
      <c r="AO619" s="6"/>
      <c r="AP619" s="6"/>
      <c r="AQ619" s="6"/>
      <c r="AR619" s="6"/>
      <c r="AS619" s="6"/>
      <c r="AT619" s="6"/>
      <c r="AU619" s="6"/>
      <c r="AV619" s="10"/>
      <c r="AW619" s="13"/>
      <c r="AY619" s="17"/>
      <c r="AZ619" s="12"/>
      <c r="BA619" s="12"/>
      <c r="BB619" s="12"/>
      <c r="BC619" s="12"/>
      <c r="BD619" s="12"/>
      <c r="BE619" s="12"/>
      <c r="BF619" s="18"/>
      <c r="BG619" s="18"/>
      <c r="BH619" s="18"/>
      <c r="BI619" s="15"/>
      <c r="BJ619" s="19"/>
      <c r="BK619" s="18"/>
      <c r="BL619" s="17"/>
      <c r="BM619" s="17"/>
      <c r="BN619" s="16"/>
    </row>
    <row r="620" spans="9:66" x14ac:dyDescent="0.2">
      <c r="I620" s="11"/>
      <c r="J620" s="10"/>
      <c r="K620" s="6"/>
      <c r="L620" s="10"/>
      <c r="M620" s="10"/>
      <c r="N620" s="10"/>
      <c r="O620" s="10"/>
      <c r="P620" s="10"/>
      <c r="Q620" s="10"/>
      <c r="R620" s="10"/>
      <c r="S620" s="10"/>
      <c r="T620" s="14"/>
      <c r="U620" s="6"/>
      <c r="V620" s="14"/>
      <c r="W620" s="6"/>
      <c r="X620" s="14"/>
      <c r="Y620" s="6"/>
      <c r="Z620" s="14"/>
      <c r="AA620" s="9"/>
      <c r="AB620" s="7"/>
      <c r="AC620" s="6"/>
      <c r="AD620" s="13"/>
      <c r="AE620" s="8"/>
      <c r="AF620" s="6"/>
      <c r="AG620" s="6"/>
      <c r="AH620" s="6"/>
      <c r="AI620" s="6"/>
      <c r="AJ620" s="6"/>
      <c r="AK620" s="6"/>
      <c r="AL620" s="6"/>
      <c r="AM620" s="6"/>
      <c r="AN620" s="6"/>
      <c r="AO620" s="6"/>
      <c r="AP620" s="6"/>
      <c r="AQ620" s="6"/>
      <c r="AR620" s="6"/>
      <c r="AS620" s="6"/>
      <c r="AT620" s="6"/>
      <c r="AU620" s="6"/>
      <c r="AV620" s="10"/>
      <c r="AW620" s="13"/>
      <c r="AY620" s="17"/>
      <c r="AZ620" s="12"/>
      <c r="BA620" s="12"/>
      <c r="BB620" s="12"/>
      <c r="BC620" s="12"/>
      <c r="BD620" s="12"/>
      <c r="BE620" s="12"/>
      <c r="BF620" s="18"/>
      <c r="BG620" s="18"/>
      <c r="BH620" s="18"/>
      <c r="BI620" s="15"/>
      <c r="BJ620" s="19"/>
      <c r="BK620" s="18"/>
      <c r="BL620" s="17"/>
      <c r="BM620" s="17"/>
      <c r="BN620" s="16"/>
    </row>
    <row r="621" spans="9:66" x14ac:dyDescent="0.2">
      <c r="I621" s="11"/>
      <c r="J621" s="10"/>
      <c r="K621" s="6"/>
      <c r="L621" s="10"/>
      <c r="M621" s="10"/>
      <c r="N621" s="10"/>
      <c r="O621" s="10"/>
      <c r="P621" s="10"/>
      <c r="Q621" s="10"/>
      <c r="R621" s="10"/>
      <c r="S621" s="10"/>
      <c r="T621" s="14"/>
      <c r="U621" s="6"/>
      <c r="V621" s="14"/>
      <c r="W621" s="6"/>
      <c r="X621" s="14"/>
      <c r="Y621" s="6"/>
      <c r="Z621" s="14"/>
      <c r="AA621" s="9"/>
      <c r="AB621" s="7"/>
      <c r="AC621" s="6"/>
      <c r="AD621" s="13"/>
      <c r="AE621" s="8"/>
      <c r="AF621" s="6"/>
      <c r="AG621" s="6"/>
      <c r="AH621" s="6"/>
      <c r="AI621" s="6"/>
      <c r="AJ621" s="6"/>
      <c r="AK621" s="6"/>
      <c r="AL621" s="6"/>
      <c r="AM621" s="6"/>
      <c r="AN621" s="6"/>
      <c r="AO621" s="6"/>
      <c r="AP621" s="6"/>
      <c r="AQ621" s="6"/>
      <c r="AR621" s="6"/>
      <c r="AS621" s="6"/>
      <c r="AT621" s="6"/>
      <c r="AU621" s="6"/>
      <c r="AV621" s="10"/>
      <c r="AW621" s="13"/>
      <c r="AY621" s="17"/>
      <c r="AZ621" s="12"/>
      <c r="BA621" s="12"/>
      <c r="BB621" s="12"/>
      <c r="BC621" s="12"/>
      <c r="BD621" s="12"/>
      <c r="BE621" s="12"/>
      <c r="BF621" s="18"/>
      <c r="BG621" s="18"/>
      <c r="BH621" s="18"/>
      <c r="BI621" s="15"/>
      <c r="BJ621" s="19"/>
      <c r="BK621" s="18"/>
      <c r="BL621" s="17"/>
      <c r="BM621" s="17"/>
      <c r="BN621" s="16"/>
    </row>
    <row r="622" spans="9:66" x14ac:dyDescent="0.2">
      <c r="I622" s="11"/>
      <c r="J622" s="10"/>
      <c r="K622" s="6"/>
      <c r="L622" s="10"/>
      <c r="M622" s="10"/>
      <c r="N622" s="10"/>
      <c r="O622" s="10"/>
      <c r="P622" s="10"/>
      <c r="Q622" s="10"/>
      <c r="R622" s="10"/>
      <c r="S622" s="10"/>
      <c r="T622" s="14"/>
      <c r="U622" s="6"/>
      <c r="V622" s="14"/>
      <c r="W622" s="6"/>
      <c r="X622" s="14"/>
      <c r="Y622" s="6"/>
      <c r="Z622" s="14"/>
      <c r="AA622" s="9"/>
      <c r="AB622" s="7"/>
      <c r="AC622" s="6"/>
      <c r="AD622" s="13"/>
      <c r="AE622" s="8"/>
      <c r="AF622" s="6"/>
      <c r="AG622" s="6"/>
      <c r="AH622" s="6"/>
      <c r="AI622" s="6"/>
      <c r="AJ622" s="6"/>
      <c r="AK622" s="6"/>
      <c r="AL622" s="6"/>
      <c r="AM622" s="6"/>
      <c r="AN622" s="6"/>
      <c r="AO622" s="6"/>
      <c r="AP622" s="6"/>
      <c r="AQ622" s="6"/>
      <c r="AR622" s="6"/>
      <c r="AS622" s="6"/>
      <c r="AT622" s="6"/>
      <c r="AU622" s="6"/>
      <c r="AV622" s="10"/>
      <c r="AW622" s="13"/>
      <c r="AY622" s="17"/>
      <c r="AZ622" s="12"/>
      <c r="BA622" s="12"/>
      <c r="BB622" s="12"/>
      <c r="BC622" s="12"/>
      <c r="BD622" s="12"/>
      <c r="BE622" s="12"/>
      <c r="BF622" s="18"/>
      <c r="BG622" s="18"/>
      <c r="BH622" s="18"/>
      <c r="BI622" s="15"/>
      <c r="BJ622" s="19"/>
      <c r="BK622" s="18"/>
      <c r="BL622" s="17"/>
      <c r="BM622" s="17"/>
      <c r="BN622" s="16"/>
    </row>
    <row r="623" spans="9:66" x14ac:dyDescent="0.2">
      <c r="I623" s="11"/>
      <c r="J623" s="10"/>
      <c r="K623" s="6"/>
      <c r="L623" s="10"/>
      <c r="M623" s="10"/>
      <c r="N623" s="10"/>
      <c r="O623" s="10"/>
      <c r="P623" s="10"/>
      <c r="Q623" s="10"/>
      <c r="R623" s="10"/>
      <c r="S623" s="10"/>
      <c r="T623" s="14"/>
      <c r="U623" s="6"/>
      <c r="V623" s="14"/>
      <c r="W623" s="6"/>
      <c r="X623" s="14"/>
      <c r="Y623" s="6"/>
      <c r="Z623" s="14"/>
      <c r="AA623" s="9"/>
      <c r="AB623" s="7"/>
      <c r="AC623" s="6"/>
      <c r="AD623" s="13"/>
      <c r="AE623" s="8"/>
      <c r="AF623" s="6"/>
      <c r="AG623" s="6"/>
      <c r="AH623" s="6"/>
      <c r="AI623" s="6"/>
      <c r="AJ623" s="6"/>
      <c r="AK623" s="6"/>
      <c r="AL623" s="6"/>
      <c r="AM623" s="6"/>
      <c r="AN623" s="6"/>
      <c r="AO623" s="6"/>
      <c r="AP623" s="6"/>
      <c r="AQ623" s="6"/>
      <c r="AR623" s="6"/>
      <c r="AS623" s="6"/>
      <c r="AT623" s="6"/>
      <c r="AU623" s="6"/>
      <c r="AV623" s="10"/>
      <c r="AW623" s="13"/>
      <c r="AY623" s="17"/>
      <c r="AZ623" s="12"/>
      <c r="BA623" s="12"/>
      <c r="BB623" s="12"/>
      <c r="BC623" s="12"/>
      <c r="BD623" s="12"/>
      <c r="BE623" s="12"/>
      <c r="BF623" s="18"/>
      <c r="BG623" s="18"/>
      <c r="BH623" s="18"/>
      <c r="BI623" s="15"/>
      <c r="BJ623" s="19"/>
      <c r="BK623" s="18"/>
      <c r="BL623" s="17"/>
      <c r="BM623" s="17"/>
      <c r="BN623" s="16"/>
    </row>
    <row r="624" spans="9:66" x14ac:dyDescent="0.2">
      <c r="I624" s="11"/>
      <c r="J624" s="10"/>
      <c r="K624" s="6"/>
      <c r="L624" s="10"/>
      <c r="M624" s="10"/>
      <c r="N624" s="10"/>
      <c r="O624" s="10"/>
      <c r="P624" s="10"/>
      <c r="Q624" s="10"/>
      <c r="R624" s="10"/>
      <c r="S624" s="10"/>
      <c r="T624" s="14"/>
      <c r="U624" s="6"/>
      <c r="V624" s="14"/>
      <c r="W624" s="6"/>
      <c r="X624" s="14"/>
      <c r="Y624" s="6"/>
      <c r="Z624" s="14"/>
      <c r="AA624" s="9"/>
      <c r="AB624" s="7"/>
      <c r="AC624" s="6"/>
      <c r="AD624" s="13"/>
      <c r="AE624" s="8"/>
      <c r="AF624" s="6"/>
      <c r="AG624" s="6"/>
      <c r="AH624" s="6"/>
      <c r="AI624" s="6"/>
      <c r="AJ624" s="6"/>
      <c r="AK624" s="6"/>
      <c r="AL624" s="6"/>
      <c r="AM624" s="6"/>
      <c r="AN624" s="6"/>
      <c r="AO624" s="6"/>
      <c r="AP624" s="6"/>
      <c r="AQ624" s="6"/>
      <c r="AR624" s="6"/>
      <c r="AS624" s="6"/>
      <c r="AT624" s="6"/>
      <c r="AU624" s="6"/>
      <c r="AV624" s="10"/>
      <c r="AW624" s="13"/>
      <c r="AY624" s="17"/>
      <c r="AZ624" s="12"/>
      <c r="BA624" s="12"/>
      <c r="BB624" s="12"/>
      <c r="BC624" s="12"/>
      <c r="BD624" s="12"/>
      <c r="BE624" s="12"/>
      <c r="BF624" s="18"/>
      <c r="BG624" s="18"/>
      <c r="BH624" s="18"/>
      <c r="BI624" s="15"/>
      <c r="BJ624" s="19"/>
      <c r="BK624" s="18"/>
      <c r="BL624" s="17"/>
      <c r="BM624" s="17"/>
      <c r="BN624" s="16"/>
    </row>
    <row r="625" spans="9:66" x14ac:dyDescent="0.2">
      <c r="I625" s="11"/>
      <c r="J625" s="10"/>
      <c r="K625" s="6"/>
      <c r="L625" s="10"/>
      <c r="M625" s="10"/>
      <c r="N625" s="10"/>
      <c r="O625" s="10"/>
      <c r="P625" s="10"/>
      <c r="Q625" s="10"/>
      <c r="R625" s="10"/>
      <c r="S625" s="10"/>
      <c r="T625" s="14"/>
      <c r="U625" s="6"/>
      <c r="V625" s="14"/>
      <c r="W625" s="6"/>
      <c r="X625" s="14"/>
      <c r="Y625" s="6"/>
      <c r="Z625" s="14"/>
      <c r="AA625" s="9"/>
      <c r="AB625" s="7"/>
      <c r="AC625" s="6"/>
      <c r="AD625" s="13"/>
      <c r="AE625" s="8"/>
      <c r="AF625" s="6"/>
      <c r="AG625" s="6"/>
      <c r="AH625" s="6"/>
      <c r="AI625" s="6"/>
      <c r="AJ625" s="6"/>
      <c r="AK625" s="6"/>
      <c r="AL625" s="6"/>
      <c r="AM625" s="6"/>
      <c r="AN625" s="6"/>
      <c r="AO625" s="6"/>
      <c r="AP625" s="6"/>
      <c r="AQ625" s="6"/>
      <c r="AR625" s="6"/>
      <c r="AS625" s="6"/>
      <c r="AT625" s="6"/>
      <c r="AU625" s="6"/>
      <c r="AV625" s="10"/>
      <c r="AW625" s="13"/>
      <c r="AY625" s="17"/>
      <c r="AZ625" s="12"/>
      <c r="BA625" s="12"/>
      <c r="BB625" s="12"/>
      <c r="BC625" s="12"/>
      <c r="BD625" s="12"/>
      <c r="BE625" s="12"/>
      <c r="BF625" s="18"/>
      <c r="BG625" s="18"/>
      <c r="BH625" s="18"/>
      <c r="BI625" s="15"/>
      <c r="BJ625" s="19"/>
      <c r="BK625" s="18"/>
      <c r="BL625" s="17"/>
      <c r="BM625" s="17"/>
      <c r="BN625" s="16"/>
    </row>
    <row r="626" spans="9:66" x14ac:dyDescent="0.2">
      <c r="I626" s="11"/>
      <c r="J626" s="10"/>
      <c r="K626" s="6"/>
      <c r="L626" s="10"/>
      <c r="M626" s="10"/>
      <c r="N626" s="10"/>
      <c r="O626" s="10"/>
      <c r="P626" s="10"/>
      <c r="Q626" s="10"/>
      <c r="R626" s="10"/>
      <c r="S626" s="10"/>
      <c r="T626" s="14"/>
      <c r="U626" s="6"/>
      <c r="V626" s="14"/>
      <c r="W626" s="6"/>
      <c r="X626" s="14"/>
      <c r="Y626" s="6"/>
      <c r="Z626" s="14"/>
      <c r="AA626" s="9"/>
      <c r="AB626" s="7"/>
      <c r="AC626" s="6"/>
      <c r="AD626" s="13"/>
      <c r="AE626" s="8"/>
      <c r="AF626" s="6"/>
      <c r="AG626" s="6"/>
      <c r="AH626" s="6"/>
      <c r="AI626" s="6"/>
      <c r="AJ626" s="6"/>
      <c r="AK626" s="6"/>
      <c r="AL626" s="6"/>
      <c r="AM626" s="6"/>
      <c r="AN626" s="6"/>
      <c r="AO626" s="6"/>
      <c r="AP626" s="6"/>
      <c r="AQ626" s="6"/>
      <c r="AR626" s="6"/>
      <c r="AS626" s="6"/>
      <c r="AT626" s="6"/>
      <c r="AU626" s="6"/>
      <c r="AV626" s="10"/>
      <c r="AW626" s="13"/>
      <c r="AY626" s="17"/>
      <c r="AZ626" s="12"/>
      <c r="BA626" s="12"/>
      <c r="BB626" s="12"/>
      <c r="BC626" s="12"/>
      <c r="BD626" s="12"/>
      <c r="BE626" s="12"/>
      <c r="BF626" s="18"/>
      <c r="BG626" s="18"/>
      <c r="BH626" s="18"/>
      <c r="BI626" s="15"/>
      <c r="BJ626" s="19"/>
      <c r="BK626" s="18"/>
      <c r="BL626" s="17"/>
      <c r="BM626" s="17"/>
      <c r="BN626" s="16"/>
    </row>
    <row r="627" spans="9:66" x14ac:dyDescent="0.2">
      <c r="I627" s="11"/>
      <c r="J627" s="10"/>
      <c r="K627" s="6"/>
      <c r="L627" s="10"/>
      <c r="M627" s="10"/>
      <c r="N627" s="10"/>
      <c r="O627" s="10"/>
      <c r="P627" s="10"/>
      <c r="Q627" s="10"/>
      <c r="R627" s="10"/>
      <c r="S627" s="10"/>
      <c r="T627" s="14"/>
      <c r="U627" s="6"/>
      <c r="V627" s="14"/>
      <c r="W627" s="6"/>
      <c r="X627" s="14"/>
      <c r="Y627" s="6"/>
      <c r="Z627" s="14"/>
      <c r="AA627" s="9"/>
      <c r="AB627" s="7"/>
      <c r="AC627" s="6"/>
      <c r="AD627" s="13"/>
      <c r="AE627" s="8"/>
      <c r="AF627" s="6"/>
      <c r="AG627" s="6"/>
      <c r="AH627" s="6"/>
      <c r="AI627" s="6"/>
      <c r="AJ627" s="6"/>
      <c r="AK627" s="6"/>
      <c r="AL627" s="6"/>
      <c r="AM627" s="6"/>
      <c r="AN627" s="6"/>
      <c r="AO627" s="6"/>
      <c r="AP627" s="6"/>
      <c r="AQ627" s="6"/>
      <c r="AR627" s="6"/>
      <c r="AS627" s="6"/>
      <c r="AT627" s="6"/>
      <c r="AU627" s="6"/>
      <c r="AV627" s="10"/>
      <c r="AW627" s="13"/>
      <c r="AY627" s="17"/>
      <c r="AZ627" s="12"/>
      <c r="BA627" s="12"/>
      <c r="BB627" s="12"/>
      <c r="BC627" s="12"/>
      <c r="BD627" s="12"/>
      <c r="BE627" s="12"/>
      <c r="BF627" s="18"/>
      <c r="BG627" s="18"/>
      <c r="BH627" s="18"/>
      <c r="BI627" s="15"/>
      <c r="BJ627" s="19"/>
      <c r="BK627" s="18"/>
      <c r="BL627" s="17"/>
      <c r="BM627" s="17"/>
      <c r="BN627" s="16"/>
    </row>
    <row r="628" spans="9:66" x14ac:dyDescent="0.2">
      <c r="I628" s="11"/>
      <c r="J628" s="10"/>
      <c r="K628" s="6"/>
      <c r="L628" s="10"/>
      <c r="M628" s="10"/>
      <c r="N628" s="10"/>
      <c r="O628" s="10"/>
      <c r="P628" s="10"/>
      <c r="Q628" s="10"/>
      <c r="R628" s="10"/>
      <c r="S628" s="10"/>
      <c r="T628" s="14"/>
      <c r="U628" s="6"/>
      <c r="V628" s="14"/>
      <c r="W628" s="6"/>
      <c r="X628" s="14"/>
      <c r="Y628" s="6"/>
      <c r="Z628" s="14"/>
      <c r="AA628" s="9"/>
      <c r="AB628" s="7"/>
      <c r="AC628" s="6"/>
      <c r="AD628" s="13"/>
      <c r="AE628" s="8"/>
      <c r="AF628" s="6"/>
      <c r="AG628" s="6"/>
      <c r="AH628" s="6"/>
      <c r="AI628" s="6"/>
      <c r="AJ628" s="6"/>
      <c r="AK628" s="6"/>
      <c r="AL628" s="6"/>
      <c r="AM628" s="6"/>
      <c r="AN628" s="6"/>
      <c r="AO628" s="6"/>
      <c r="AP628" s="6"/>
      <c r="AQ628" s="6"/>
      <c r="AR628" s="6"/>
      <c r="AS628" s="6"/>
      <c r="AT628" s="6"/>
      <c r="AU628" s="6"/>
      <c r="AV628" s="10"/>
      <c r="AW628" s="13"/>
      <c r="AY628" s="17"/>
      <c r="AZ628" s="12"/>
      <c r="BA628" s="12"/>
      <c r="BB628" s="12"/>
      <c r="BC628" s="12"/>
      <c r="BD628" s="12"/>
      <c r="BE628" s="12"/>
      <c r="BF628" s="18"/>
      <c r="BG628" s="18"/>
      <c r="BH628" s="18"/>
      <c r="BI628" s="15"/>
      <c r="BJ628" s="19"/>
      <c r="BK628" s="18"/>
      <c r="BL628" s="17"/>
      <c r="BM628" s="17"/>
      <c r="BN628" s="16"/>
    </row>
    <row r="629" spans="9:66" x14ac:dyDescent="0.2">
      <c r="I629" s="11"/>
      <c r="J629" s="10"/>
      <c r="K629" s="6"/>
      <c r="L629" s="10"/>
      <c r="M629" s="10"/>
      <c r="N629" s="10"/>
      <c r="O629" s="10"/>
      <c r="P629" s="10"/>
      <c r="Q629" s="10"/>
      <c r="R629" s="10"/>
      <c r="S629" s="10"/>
      <c r="T629" s="14"/>
      <c r="U629" s="6"/>
      <c r="V629" s="14"/>
      <c r="W629" s="6"/>
      <c r="X629" s="14"/>
      <c r="Y629" s="6"/>
      <c r="Z629" s="14"/>
      <c r="AA629" s="9"/>
      <c r="AB629" s="7"/>
      <c r="AC629" s="6"/>
      <c r="AD629" s="13"/>
      <c r="AE629" s="8"/>
      <c r="AF629" s="6"/>
      <c r="AG629" s="6"/>
      <c r="AH629" s="6"/>
      <c r="AI629" s="6"/>
      <c r="AJ629" s="6"/>
      <c r="AK629" s="6"/>
      <c r="AL629" s="6"/>
      <c r="AM629" s="6"/>
      <c r="AN629" s="6"/>
      <c r="AO629" s="6"/>
      <c r="AP629" s="6"/>
      <c r="AQ629" s="6"/>
      <c r="AR629" s="6"/>
      <c r="AS629" s="6"/>
      <c r="AT629" s="6"/>
      <c r="AU629" s="6"/>
      <c r="AV629" s="10"/>
      <c r="AW629" s="13"/>
      <c r="AY629" s="17"/>
      <c r="AZ629" s="12"/>
      <c r="BA629" s="12"/>
      <c r="BB629" s="12"/>
      <c r="BC629" s="12"/>
      <c r="BD629" s="12"/>
      <c r="BE629" s="12"/>
      <c r="BF629" s="18"/>
      <c r="BG629" s="18"/>
      <c r="BH629" s="18"/>
      <c r="BI629" s="15"/>
      <c r="BJ629" s="19"/>
      <c r="BK629" s="18"/>
      <c r="BL629" s="17"/>
      <c r="BM629" s="17"/>
      <c r="BN629" s="16"/>
    </row>
    <row r="630" spans="9:66" x14ac:dyDescent="0.2">
      <c r="I630" s="11"/>
      <c r="J630" s="10"/>
      <c r="K630" s="6"/>
      <c r="L630" s="10"/>
      <c r="M630" s="10"/>
      <c r="N630" s="10"/>
      <c r="O630" s="10"/>
      <c r="P630" s="10"/>
      <c r="Q630" s="10"/>
      <c r="R630" s="10"/>
      <c r="S630" s="10"/>
      <c r="T630" s="14"/>
      <c r="U630" s="6"/>
      <c r="V630" s="14"/>
      <c r="W630" s="6"/>
      <c r="X630" s="14"/>
      <c r="Y630" s="6"/>
      <c r="Z630" s="14"/>
      <c r="AA630" s="9"/>
      <c r="AB630" s="7"/>
      <c r="AC630" s="6"/>
      <c r="AD630" s="13"/>
      <c r="AE630" s="8"/>
      <c r="AF630" s="6"/>
      <c r="AG630" s="6"/>
      <c r="AH630" s="6"/>
      <c r="AI630" s="6"/>
      <c r="AJ630" s="6"/>
      <c r="AK630" s="6"/>
      <c r="AL630" s="6"/>
      <c r="AM630" s="6"/>
      <c r="AN630" s="6"/>
      <c r="AO630" s="6"/>
      <c r="AP630" s="6"/>
      <c r="AQ630" s="6"/>
      <c r="AR630" s="6"/>
      <c r="AS630" s="6"/>
      <c r="AT630" s="6"/>
      <c r="AU630" s="6"/>
      <c r="AV630" s="10"/>
      <c r="AW630" s="13"/>
      <c r="AY630" s="17"/>
      <c r="AZ630" s="12"/>
      <c r="BA630" s="12"/>
      <c r="BB630" s="12"/>
      <c r="BC630" s="12"/>
      <c r="BD630" s="12"/>
      <c r="BE630" s="12"/>
      <c r="BF630" s="18"/>
      <c r="BG630" s="18"/>
      <c r="BH630" s="18"/>
      <c r="BI630" s="15"/>
      <c r="BJ630" s="19"/>
      <c r="BK630" s="18"/>
      <c r="BL630" s="17"/>
      <c r="BM630" s="17"/>
      <c r="BN630" s="16"/>
    </row>
    <row r="631" spans="9:66" x14ac:dyDescent="0.2">
      <c r="I631" s="11"/>
      <c r="J631" s="10"/>
      <c r="K631" s="6"/>
      <c r="L631" s="10"/>
      <c r="M631" s="10"/>
      <c r="N631" s="10"/>
      <c r="O631" s="10"/>
      <c r="P631" s="10"/>
      <c r="Q631" s="10"/>
      <c r="R631" s="10"/>
      <c r="S631" s="10"/>
      <c r="T631" s="14"/>
      <c r="U631" s="6"/>
      <c r="V631" s="14"/>
      <c r="W631" s="6"/>
      <c r="X631" s="14"/>
      <c r="Y631" s="6"/>
      <c r="Z631" s="14"/>
      <c r="AA631" s="9"/>
      <c r="AB631" s="7"/>
      <c r="AC631" s="6"/>
      <c r="AD631" s="13"/>
      <c r="AE631" s="8"/>
      <c r="AF631" s="6"/>
      <c r="AG631" s="6"/>
      <c r="AH631" s="6"/>
      <c r="AI631" s="6"/>
      <c r="AJ631" s="6"/>
      <c r="AK631" s="6"/>
      <c r="AL631" s="6"/>
      <c r="AM631" s="6"/>
      <c r="AN631" s="6"/>
      <c r="AO631" s="6"/>
      <c r="AP631" s="6"/>
      <c r="AQ631" s="6"/>
      <c r="AR631" s="6"/>
      <c r="AS631" s="6"/>
      <c r="AT631" s="6"/>
      <c r="AU631" s="6"/>
      <c r="AV631" s="10"/>
      <c r="AW631" s="13"/>
      <c r="AY631" s="17"/>
      <c r="AZ631" s="12"/>
      <c r="BA631" s="12"/>
      <c r="BB631" s="12"/>
      <c r="BC631" s="12"/>
      <c r="BD631" s="12"/>
      <c r="BE631" s="12"/>
      <c r="BF631" s="18"/>
      <c r="BG631" s="18"/>
      <c r="BH631" s="18"/>
      <c r="BI631" s="15"/>
      <c r="BJ631" s="19"/>
      <c r="BK631" s="18"/>
      <c r="BL631" s="17"/>
      <c r="BM631" s="17"/>
      <c r="BN631" s="16"/>
    </row>
    <row r="632" spans="9:66" x14ac:dyDescent="0.2">
      <c r="I632" s="11"/>
      <c r="J632" s="10"/>
      <c r="K632" s="6"/>
      <c r="L632" s="10"/>
      <c r="M632" s="10"/>
      <c r="N632" s="10"/>
      <c r="O632" s="10"/>
      <c r="P632" s="10"/>
      <c r="Q632" s="10"/>
      <c r="R632" s="10"/>
      <c r="S632" s="10"/>
      <c r="T632" s="14"/>
      <c r="U632" s="6"/>
      <c r="V632" s="14"/>
      <c r="W632" s="6"/>
      <c r="X632" s="14"/>
      <c r="Y632" s="6"/>
      <c r="Z632" s="14"/>
      <c r="AA632" s="9"/>
      <c r="AB632" s="7"/>
      <c r="AC632" s="6"/>
      <c r="AD632" s="13"/>
      <c r="AE632" s="8"/>
      <c r="AF632" s="6"/>
      <c r="AG632" s="6"/>
      <c r="AH632" s="6"/>
      <c r="AI632" s="6"/>
      <c r="AJ632" s="6"/>
      <c r="AK632" s="6"/>
      <c r="AL632" s="6"/>
      <c r="AM632" s="6"/>
      <c r="AN632" s="6"/>
      <c r="AO632" s="6"/>
      <c r="AP632" s="6"/>
      <c r="AQ632" s="6"/>
      <c r="AR632" s="6"/>
      <c r="AS632" s="6"/>
      <c r="AT632" s="6"/>
      <c r="AU632" s="6"/>
      <c r="AV632" s="10"/>
      <c r="AW632" s="13"/>
      <c r="AY632" s="17"/>
      <c r="AZ632" s="12"/>
      <c r="BA632" s="12"/>
      <c r="BB632" s="12"/>
      <c r="BC632" s="12"/>
      <c r="BD632" s="12"/>
      <c r="BE632" s="12"/>
      <c r="BF632" s="18"/>
      <c r="BG632" s="18"/>
      <c r="BH632" s="18"/>
      <c r="BI632" s="15"/>
      <c r="BJ632" s="19"/>
      <c r="BK632" s="18"/>
      <c r="BL632" s="17"/>
      <c r="BM632" s="17"/>
      <c r="BN632" s="16"/>
    </row>
    <row r="633" spans="9:66" x14ac:dyDescent="0.2">
      <c r="I633" s="11"/>
      <c r="J633" s="10"/>
      <c r="K633" s="6"/>
      <c r="L633" s="10"/>
      <c r="M633" s="10"/>
      <c r="N633" s="10"/>
      <c r="O633" s="10"/>
      <c r="P633" s="10"/>
      <c r="Q633" s="10"/>
      <c r="R633" s="10"/>
      <c r="S633" s="10"/>
      <c r="T633" s="14"/>
      <c r="U633" s="6"/>
      <c r="V633" s="14"/>
      <c r="W633" s="6"/>
      <c r="X633" s="14"/>
      <c r="Y633" s="6"/>
      <c r="Z633" s="14"/>
      <c r="AA633" s="9"/>
      <c r="AB633" s="7"/>
      <c r="AC633" s="6"/>
      <c r="AD633" s="13"/>
      <c r="AE633" s="8"/>
      <c r="AF633" s="6"/>
      <c r="AG633" s="6"/>
      <c r="AH633" s="6"/>
      <c r="AI633" s="6"/>
      <c r="AJ633" s="6"/>
      <c r="AK633" s="6"/>
      <c r="AL633" s="6"/>
      <c r="AM633" s="6"/>
      <c r="AN633" s="6"/>
      <c r="AO633" s="6"/>
      <c r="AP633" s="6"/>
      <c r="AQ633" s="6"/>
      <c r="AR633" s="6"/>
      <c r="AS633" s="6"/>
      <c r="AT633" s="6"/>
      <c r="AU633" s="6"/>
      <c r="AV633" s="10"/>
      <c r="AW633" s="13"/>
      <c r="AY633" s="17"/>
      <c r="AZ633" s="12"/>
      <c r="BA633" s="12"/>
      <c r="BB633" s="12"/>
      <c r="BC633" s="12"/>
      <c r="BD633" s="12"/>
      <c r="BE633" s="12"/>
      <c r="BF633" s="18"/>
      <c r="BG633" s="18"/>
      <c r="BH633" s="18"/>
      <c r="BI633" s="15"/>
      <c r="BJ633" s="19"/>
      <c r="BK633" s="18"/>
      <c r="BL633" s="17"/>
      <c r="BM633" s="17"/>
      <c r="BN633" s="16"/>
    </row>
    <row r="634" spans="9:66" x14ac:dyDescent="0.2">
      <c r="I634" s="11"/>
      <c r="J634" s="10"/>
      <c r="K634" s="6"/>
      <c r="L634" s="10"/>
      <c r="M634" s="10"/>
      <c r="N634" s="10"/>
      <c r="O634" s="10"/>
      <c r="P634" s="10"/>
      <c r="Q634" s="10"/>
      <c r="R634" s="10"/>
      <c r="S634" s="10"/>
      <c r="T634" s="14"/>
      <c r="U634" s="6"/>
      <c r="V634" s="14"/>
      <c r="W634" s="6"/>
      <c r="X634" s="14"/>
      <c r="Y634" s="6"/>
      <c r="Z634" s="14"/>
      <c r="AA634" s="9"/>
      <c r="AB634" s="7"/>
      <c r="AC634" s="6"/>
      <c r="AD634" s="13"/>
      <c r="AE634" s="8"/>
      <c r="AF634" s="6"/>
      <c r="AG634" s="6"/>
      <c r="AH634" s="6"/>
      <c r="AI634" s="6"/>
      <c r="AJ634" s="6"/>
      <c r="AK634" s="6"/>
      <c r="AL634" s="6"/>
      <c r="AM634" s="6"/>
      <c r="AN634" s="6"/>
      <c r="AO634" s="6"/>
      <c r="AP634" s="6"/>
      <c r="AQ634" s="6"/>
      <c r="AR634" s="6"/>
      <c r="AS634" s="6"/>
      <c r="AT634" s="6"/>
      <c r="AU634" s="6"/>
      <c r="AV634" s="10"/>
      <c r="AW634" s="13"/>
      <c r="AY634" s="17"/>
      <c r="AZ634" s="12"/>
      <c r="BA634" s="12"/>
      <c r="BB634" s="12"/>
      <c r="BC634" s="12"/>
      <c r="BD634" s="12"/>
      <c r="BE634" s="12"/>
      <c r="BF634" s="18"/>
      <c r="BG634" s="18"/>
      <c r="BH634" s="18"/>
      <c r="BI634" s="15"/>
      <c r="BJ634" s="19"/>
      <c r="BK634" s="18"/>
      <c r="BL634" s="17"/>
      <c r="BM634" s="17"/>
      <c r="BN634" s="16"/>
    </row>
    <row r="635" spans="9:66" x14ac:dyDescent="0.2">
      <c r="I635" s="11"/>
      <c r="J635" s="10"/>
      <c r="K635" s="6"/>
      <c r="L635" s="10"/>
      <c r="M635" s="10"/>
      <c r="N635" s="10"/>
      <c r="O635" s="10"/>
      <c r="P635" s="10"/>
      <c r="Q635" s="10"/>
      <c r="R635" s="10"/>
      <c r="S635" s="10"/>
      <c r="T635" s="14"/>
      <c r="U635" s="6"/>
      <c r="V635" s="14"/>
      <c r="W635" s="6"/>
      <c r="X635" s="14"/>
      <c r="Y635" s="6"/>
      <c r="Z635" s="14"/>
      <c r="AA635" s="9"/>
      <c r="AB635" s="7"/>
      <c r="AC635" s="6"/>
      <c r="AD635" s="13"/>
      <c r="AE635" s="8"/>
      <c r="AF635" s="6"/>
      <c r="AG635" s="6"/>
      <c r="AH635" s="6"/>
      <c r="AI635" s="6"/>
      <c r="AJ635" s="6"/>
      <c r="AK635" s="6"/>
      <c r="AL635" s="6"/>
      <c r="AM635" s="6"/>
      <c r="AN635" s="6"/>
      <c r="AO635" s="6"/>
      <c r="AP635" s="6"/>
      <c r="AQ635" s="6"/>
      <c r="AR635" s="6"/>
      <c r="AS635" s="6"/>
      <c r="AT635" s="6"/>
      <c r="AU635" s="6"/>
      <c r="AV635" s="10"/>
      <c r="AW635" s="13"/>
      <c r="AY635" s="17"/>
      <c r="AZ635" s="12"/>
      <c r="BA635" s="12"/>
      <c r="BB635" s="12"/>
      <c r="BC635" s="12"/>
      <c r="BD635" s="12"/>
      <c r="BE635" s="12"/>
      <c r="BF635" s="18"/>
      <c r="BG635" s="18"/>
      <c r="BH635" s="18"/>
      <c r="BI635" s="15"/>
      <c r="BJ635" s="19"/>
      <c r="BK635" s="18"/>
      <c r="BL635" s="17"/>
      <c r="BM635" s="17"/>
      <c r="BN635" s="16"/>
    </row>
    <row r="636" spans="9:66" x14ac:dyDescent="0.2">
      <c r="I636" s="11"/>
      <c r="J636" s="10"/>
      <c r="K636" s="6"/>
      <c r="L636" s="10"/>
      <c r="M636" s="10"/>
      <c r="N636" s="10"/>
      <c r="O636" s="10"/>
      <c r="P636" s="10"/>
      <c r="Q636" s="10"/>
      <c r="R636" s="10"/>
      <c r="S636" s="10"/>
      <c r="T636" s="14"/>
      <c r="U636" s="6"/>
      <c r="V636" s="14"/>
      <c r="W636" s="6"/>
      <c r="X636" s="14"/>
      <c r="Y636" s="6"/>
      <c r="Z636" s="14"/>
      <c r="AA636" s="9"/>
      <c r="AB636" s="7"/>
      <c r="AC636" s="6"/>
      <c r="AD636" s="13"/>
      <c r="AE636" s="8"/>
      <c r="AF636" s="6"/>
      <c r="AG636" s="6"/>
      <c r="AH636" s="6"/>
      <c r="AI636" s="6"/>
      <c r="AJ636" s="6"/>
      <c r="AK636" s="6"/>
      <c r="AL636" s="6"/>
      <c r="AM636" s="6"/>
      <c r="AN636" s="6"/>
      <c r="AO636" s="6"/>
      <c r="AP636" s="6"/>
      <c r="AQ636" s="6"/>
      <c r="AR636" s="6"/>
      <c r="AS636" s="6"/>
      <c r="AT636" s="6"/>
      <c r="AU636" s="6"/>
      <c r="AV636" s="10"/>
      <c r="AW636" s="13"/>
      <c r="AY636" s="17"/>
      <c r="AZ636" s="12"/>
      <c r="BA636" s="12"/>
      <c r="BB636" s="12"/>
      <c r="BC636" s="12"/>
      <c r="BD636" s="12"/>
      <c r="BE636" s="12"/>
      <c r="BF636" s="18"/>
      <c r="BG636" s="18"/>
      <c r="BH636" s="18"/>
      <c r="BI636" s="15"/>
      <c r="BJ636" s="19"/>
      <c r="BK636" s="18"/>
      <c r="BL636" s="17"/>
      <c r="BM636" s="17"/>
      <c r="BN636" s="16"/>
    </row>
    <row r="637" spans="9:66" x14ac:dyDescent="0.2">
      <c r="I637" s="11"/>
      <c r="J637" s="10"/>
      <c r="K637" s="6"/>
      <c r="L637" s="10"/>
      <c r="M637" s="10"/>
      <c r="N637" s="10"/>
      <c r="O637" s="10"/>
      <c r="P637" s="10"/>
      <c r="Q637" s="10"/>
      <c r="R637" s="10"/>
      <c r="S637" s="10"/>
      <c r="T637" s="14"/>
      <c r="U637" s="6"/>
      <c r="V637" s="14"/>
      <c r="W637" s="6"/>
      <c r="X637" s="14"/>
      <c r="Y637" s="6"/>
      <c r="Z637" s="14"/>
      <c r="AA637" s="9"/>
      <c r="AB637" s="7"/>
      <c r="AC637" s="6"/>
      <c r="AD637" s="13"/>
      <c r="AE637" s="8"/>
      <c r="AF637" s="6"/>
      <c r="AG637" s="6"/>
      <c r="AH637" s="6"/>
      <c r="AI637" s="6"/>
      <c r="AJ637" s="6"/>
      <c r="AK637" s="6"/>
      <c r="AL637" s="6"/>
      <c r="AM637" s="6"/>
      <c r="AN637" s="6"/>
      <c r="AO637" s="6"/>
      <c r="AP637" s="6"/>
      <c r="AQ637" s="6"/>
      <c r="AR637" s="6"/>
      <c r="AS637" s="6"/>
      <c r="AT637" s="6"/>
      <c r="AU637" s="6"/>
      <c r="AV637" s="10"/>
      <c r="AW637" s="13"/>
      <c r="AY637" s="17"/>
      <c r="AZ637" s="12"/>
      <c r="BA637" s="12"/>
      <c r="BB637" s="12"/>
      <c r="BC637" s="12"/>
      <c r="BD637" s="12"/>
      <c r="BE637" s="12"/>
      <c r="BF637" s="18"/>
      <c r="BG637" s="18"/>
      <c r="BH637" s="18"/>
      <c r="BI637" s="15"/>
      <c r="BJ637" s="19"/>
      <c r="BK637" s="18"/>
      <c r="BL637" s="17"/>
      <c r="BM637" s="17"/>
      <c r="BN637" s="16"/>
    </row>
    <row r="638" spans="9:66" x14ac:dyDescent="0.2">
      <c r="I638" s="11"/>
      <c r="J638" s="10"/>
      <c r="K638" s="6"/>
      <c r="L638" s="10"/>
      <c r="M638" s="10"/>
      <c r="N638" s="10"/>
      <c r="O638" s="10"/>
      <c r="P638" s="10"/>
      <c r="Q638" s="10"/>
      <c r="R638" s="10"/>
      <c r="S638" s="10"/>
      <c r="T638" s="14"/>
      <c r="U638" s="6"/>
      <c r="V638" s="14"/>
      <c r="W638" s="6"/>
      <c r="X638" s="14"/>
      <c r="Y638" s="6"/>
      <c r="Z638" s="14"/>
      <c r="AA638" s="9"/>
      <c r="AB638" s="7"/>
      <c r="AC638" s="6"/>
      <c r="AD638" s="13"/>
      <c r="AE638" s="8"/>
      <c r="AF638" s="6"/>
      <c r="AG638" s="6"/>
      <c r="AH638" s="6"/>
      <c r="AI638" s="6"/>
      <c r="AJ638" s="6"/>
      <c r="AK638" s="6"/>
      <c r="AL638" s="6"/>
      <c r="AM638" s="6"/>
      <c r="AN638" s="6"/>
      <c r="AO638" s="6"/>
      <c r="AP638" s="6"/>
      <c r="AQ638" s="6"/>
      <c r="AR638" s="6"/>
      <c r="AS638" s="6"/>
      <c r="AT638" s="6"/>
      <c r="AU638" s="6"/>
      <c r="AV638" s="10"/>
      <c r="AW638" s="13"/>
      <c r="AY638" s="17"/>
      <c r="AZ638" s="12"/>
      <c r="BA638" s="12"/>
      <c r="BB638" s="12"/>
      <c r="BC638" s="12"/>
      <c r="BD638" s="12"/>
      <c r="BE638" s="12"/>
      <c r="BF638" s="18"/>
      <c r="BG638" s="18"/>
      <c r="BH638" s="18"/>
      <c r="BI638" s="15"/>
      <c r="BJ638" s="19"/>
      <c r="BK638" s="18"/>
      <c r="BL638" s="17"/>
      <c r="BM638" s="17"/>
      <c r="BN638" s="16"/>
    </row>
    <row r="639" spans="9:66" x14ac:dyDescent="0.2">
      <c r="I639" s="11"/>
      <c r="J639" s="10"/>
      <c r="K639" s="6"/>
      <c r="L639" s="10"/>
      <c r="M639" s="10"/>
      <c r="N639" s="10"/>
      <c r="O639" s="10"/>
      <c r="P639" s="10"/>
      <c r="Q639" s="10"/>
      <c r="R639" s="10"/>
      <c r="S639" s="10"/>
      <c r="T639" s="14"/>
      <c r="U639" s="6"/>
      <c r="V639" s="14"/>
      <c r="W639" s="6"/>
      <c r="X639" s="14"/>
      <c r="Y639" s="6"/>
      <c r="Z639" s="14"/>
      <c r="AA639" s="9"/>
      <c r="AB639" s="7"/>
      <c r="AC639" s="6"/>
      <c r="AD639" s="13"/>
      <c r="AE639" s="8"/>
      <c r="AF639" s="6"/>
      <c r="AG639" s="6"/>
      <c r="AH639" s="6"/>
      <c r="AI639" s="6"/>
      <c r="AJ639" s="6"/>
      <c r="AK639" s="6"/>
      <c r="AL639" s="6"/>
      <c r="AM639" s="6"/>
      <c r="AN639" s="6"/>
      <c r="AO639" s="6"/>
      <c r="AP639" s="6"/>
      <c r="AQ639" s="6"/>
      <c r="AR639" s="6"/>
      <c r="AS639" s="6"/>
      <c r="AT639" s="6"/>
      <c r="AU639" s="6"/>
      <c r="AV639" s="10"/>
      <c r="AW639" s="13"/>
      <c r="AY639" s="17"/>
      <c r="AZ639" s="12"/>
      <c r="BA639" s="12"/>
      <c r="BB639" s="12"/>
      <c r="BC639" s="12"/>
      <c r="BD639" s="12"/>
      <c r="BE639" s="12"/>
      <c r="BF639" s="18"/>
      <c r="BG639" s="18"/>
      <c r="BH639" s="18"/>
      <c r="BI639" s="15"/>
      <c r="BJ639" s="19"/>
      <c r="BK639" s="18"/>
      <c r="BL639" s="17"/>
      <c r="BM639" s="17"/>
      <c r="BN639" s="16"/>
    </row>
    <row r="640" spans="9:66" x14ac:dyDescent="0.2">
      <c r="I640" s="11"/>
      <c r="J640" s="10"/>
      <c r="K640" s="6"/>
      <c r="L640" s="10"/>
      <c r="M640" s="10"/>
      <c r="N640" s="10"/>
      <c r="O640" s="10"/>
      <c r="P640" s="10"/>
      <c r="Q640" s="10"/>
      <c r="R640" s="10"/>
      <c r="S640" s="10"/>
      <c r="T640" s="14"/>
      <c r="U640" s="6"/>
      <c r="V640" s="14"/>
      <c r="W640" s="6"/>
      <c r="X640" s="14"/>
      <c r="Y640" s="6"/>
      <c r="Z640" s="14"/>
      <c r="AA640" s="9"/>
      <c r="AB640" s="7"/>
      <c r="AC640" s="6"/>
      <c r="AD640" s="13"/>
      <c r="AE640" s="8"/>
      <c r="AF640" s="6"/>
      <c r="AG640" s="6"/>
      <c r="AH640" s="6"/>
      <c r="AI640" s="6"/>
      <c r="AJ640" s="6"/>
      <c r="AK640" s="6"/>
      <c r="AL640" s="6"/>
      <c r="AM640" s="6"/>
      <c r="AN640" s="6"/>
      <c r="AO640" s="6"/>
      <c r="AP640" s="6"/>
      <c r="AQ640" s="6"/>
      <c r="AR640" s="6"/>
      <c r="AS640" s="6"/>
      <c r="AT640" s="6"/>
      <c r="AU640" s="6"/>
      <c r="AV640" s="10"/>
      <c r="AW640" s="13"/>
      <c r="AY640" s="17"/>
      <c r="AZ640" s="12"/>
      <c r="BA640" s="12"/>
      <c r="BB640" s="12"/>
      <c r="BC640" s="12"/>
      <c r="BD640" s="12"/>
      <c r="BE640" s="12"/>
      <c r="BF640" s="18"/>
      <c r="BG640" s="18"/>
      <c r="BH640" s="18"/>
      <c r="BI640" s="15"/>
      <c r="BJ640" s="19"/>
      <c r="BK640" s="18"/>
      <c r="BL640" s="17"/>
      <c r="BM640" s="17"/>
      <c r="BN640" s="16"/>
    </row>
    <row r="641" spans="9:66" x14ac:dyDescent="0.2">
      <c r="I641" s="11"/>
      <c r="J641" s="10"/>
      <c r="K641" s="6"/>
      <c r="L641" s="10"/>
      <c r="M641" s="10"/>
      <c r="N641" s="10"/>
      <c r="O641" s="10"/>
      <c r="P641" s="10"/>
      <c r="Q641" s="10"/>
      <c r="R641" s="10"/>
      <c r="S641" s="10"/>
      <c r="T641" s="14"/>
      <c r="U641" s="6"/>
      <c r="V641" s="14"/>
      <c r="W641" s="6"/>
      <c r="X641" s="14"/>
      <c r="Y641" s="6"/>
      <c r="Z641" s="14"/>
      <c r="AA641" s="9"/>
      <c r="AB641" s="7"/>
      <c r="AC641" s="6"/>
      <c r="AD641" s="13"/>
      <c r="AE641" s="8"/>
      <c r="AF641" s="6"/>
      <c r="AG641" s="6"/>
      <c r="AH641" s="6"/>
      <c r="AI641" s="6"/>
      <c r="AJ641" s="6"/>
      <c r="AK641" s="6"/>
      <c r="AL641" s="6"/>
      <c r="AM641" s="6"/>
      <c r="AN641" s="6"/>
      <c r="AO641" s="6"/>
      <c r="AP641" s="6"/>
      <c r="AQ641" s="6"/>
      <c r="AR641" s="6"/>
      <c r="AS641" s="6"/>
      <c r="AT641" s="6"/>
      <c r="AU641" s="6"/>
      <c r="AV641" s="10"/>
      <c r="AW641" s="13"/>
      <c r="AY641" s="17"/>
      <c r="AZ641" s="12"/>
      <c r="BA641" s="12"/>
      <c r="BB641" s="12"/>
      <c r="BC641" s="12"/>
      <c r="BD641" s="12"/>
      <c r="BE641" s="12"/>
      <c r="BF641" s="18"/>
      <c r="BG641" s="18"/>
      <c r="BH641" s="18"/>
      <c r="BI641" s="15"/>
      <c r="BJ641" s="19"/>
      <c r="BK641" s="18"/>
      <c r="BL641" s="17"/>
      <c r="BM641" s="17"/>
      <c r="BN641" s="16"/>
    </row>
    <row r="642" spans="9:66" x14ac:dyDescent="0.2">
      <c r="I642" s="11"/>
      <c r="J642" s="10"/>
      <c r="K642" s="6"/>
      <c r="L642" s="10"/>
      <c r="M642" s="10"/>
      <c r="N642" s="10"/>
      <c r="O642" s="10"/>
      <c r="P642" s="10"/>
      <c r="Q642" s="10"/>
      <c r="R642" s="10"/>
      <c r="S642" s="10"/>
      <c r="T642" s="14"/>
      <c r="U642" s="6"/>
      <c r="V642" s="14"/>
      <c r="W642" s="6"/>
      <c r="X642" s="14"/>
      <c r="Y642" s="6"/>
      <c r="Z642" s="14"/>
      <c r="AA642" s="9"/>
      <c r="AB642" s="7"/>
      <c r="AC642" s="6"/>
      <c r="AD642" s="13"/>
      <c r="AE642" s="8"/>
      <c r="AF642" s="6"/>
      <c r="AG642" s="6"/>
      <c r="AH642" s="6"/>
      <c r="AI642" s="6"/>
      <c r="AJ642" s="6"/>
      <c r="AK642" s="6"/>
      <c r="AL642" s="6"/>
      <c r="AM642" s="6"/>
      <c r="AN642" s="6"/>
      <c r="AO642" s="6"/>
      <c r="AP642" s="6"/>
      <c r="AQ642" s="6"/>
      <c r="AR642" s="6"/>
      <c r="AS642" s="6"/>
      <c r="AT642" s="6"/>
      <c r="AU642" s="6"/>
      <c r="AV642" s="10"/>
      <c r="AW642" s="13"/>
      <c r="AY642" s="17"/>
      <c r="AZ642" s="12"/>
      <c r="BA642" s="12"/>
      <c r="BB642" s="12"/>
      <c r="BC642" s="12"/>
      <c r="BD642" s="12"/>
      <c r="BE642" s="12"/>
      <c r="BF642" s="18"/>
      <c r="BG642" s="18"/>
      <c r="BH642" s="18"/>
      <c r="BI642" s="15"/>
      <c r="BJ642" s="19"/>
      <c r="BK642" s="18"/>
      <c r="BL642" s="17"/>
      <c r="BM642" s="17"/>
      <c r="BN642" s="16"/>
    </row>
    <row r="643" spans="9:66" x14ac:dyDescent="0.2">
      <c r="I643" s="11"/>
      <c r="J643" s="10"/>
      <c r="K643" s="6"/>
      <c r="L643" s="10"/>
      <c r="M643" s="10"/>
      <c r="N643" s="10"/>
      <c r="O643" s="10"/>
      <c r="P643" s="10"/>
      <c r="Q643" s="10"/>
      <c r="R643" s="10"/>
      <c r="S643" s="10"/>
      <c r="T643" s="14"/>
      <c r="U643" s="6"/>
      <c r="V643" s="14"/>
      <c r="W643" s="6"/>
      <c r="X643" s="14"/>
      <c r="Y643" s="6"/>
      <c r="Z643" s="14"/>
      <c r="AA643" s="9"/>
      <c r="AB643" s="7"/>
      <c r="AC643" s="6"/>
      <c r="AD643" s="13"/>
      <c r="AE643" s="8"/>
      <c r="AF643" s="6"/>
      <c r="AG643" s="6"/>
      <c r="AH643" s="6"/>
      <c r="AI643" s="6"/>
      <c r="AJ643" s="6"/>
      <c r="AK643" s="6"/>
      <c r="AL643" s="6"/>
      <c r="AM643" s="6"/>
      <c r="AN643" s="6"/>
      <c r="AO643" s="6"/>
      <c r="AP643" s="6"/>
      <c r="AQ643" s="6"/>
      <c r="AR643" s="6"/>
      <c r="AS643" s="6"/>
      <c r="AT643" s="6"/>
      <c r="AU643" s="6"/>
      <c r="AV643" s="10"/>
      <c r="AW643" s="13"/>
      <c r="AY643" s="17"/>
      <c r="AZ643" s="12"/>
      <c r="BA643" s="12"/>
      <c r="BB643" s="12"/>
      <c r="BC643" s="12"/>
      <c r="BD643" s="12"/>
      <c r="BE643" s="12"/>
      <c r="BF643" s="18"/>
      <c r="BG643" s="18"/>
      <c r="BH643" s="18"/>
      <c r="BI643" s="15"/>
      <c r="BJ643" s="19"/>
      <c r="BK643" s="18"/>
      <c r="BL643" s="17"/>
      <c r="BM643" s="17"/>
      <c r="BN643" s="16"/>
    </row>
    <row r="644" spans="9:66" x14ac:dyDescent="0.2">
      <c r="I644" s="11"/>
      <c r="J644" s="10"/>
      <c r="K644" s="6"/>
      <c r="L644" s="10"/>
      <c r="M644" s="10"/>
      <c r="N644" s="10"/>
      <c r="O644" s="10"/>
      <c r="P644" s="10"/>
      <c r="Q644" s="10"/>
      <c r="R644" s="10"/>
      <c r="S644" s="10"/>
      <c r="T644" s="14"/>
      <c r="U644" s="6"/>
      <c r="V644" s="14"/>
      <c r="W644" s="6"/>
      <c r="X644" s="14"/>
      <c r="Y644" s="6"/>
      <c r="Z644" s="14"/>
      <c r="AA644" s="9"/>
      <c r="AB644" s="7"/>
      <c r="AC644" s="6"/>
      <c r="AD644" s="13"/>
      <c r="AE644" s="8"/>
      <c r="AF644" s="6"/>
      <c r="AG644" s="6"/>
      <c r="AH644" s="6"/>
      <c r="AI644" s="6"/>
      <c r="AJ644" s="6"/>
      <c r="AK644" s="6"/>
      <c r="AL644" s="6"/>
      <c r="AM644" s="6"/>
      <c r="AN644" s="6"/>
      <c r="AO644" s="6"/>
      <c r="AP644" s="6"/>
      <c r="AQ644" s="6"/>
      <c r="AR644" s="6"/>
      <c r="AS644" s="6"/>
      <c r="AT644" s="6"/>
      <c r="AU644" s="6"/>
      <c r="AV644" s="10"/>
      <c r="AW644" s="13"/>
      <c r="AY644" s="17"/>
      <c r="AZ644" s="12"/>
      <c r="BA644" s="12"/>
      <c r="BB644" s="12"/>
      <c r="BC644" s="12"/>
      <c r="BD644" s="12"/>
      <c r="BE644" s="12"/>
      <c r="BF644" s="18"/>
      <c r="BG644" s="18"/>
      <c r="BH644" s="18"/>
      <c r="BI644" s="15"/>
      <c r="BJ644" s="19"/>
      <c r="BK644" s="18"/>
      <c r="BL644" s="17"/>
      <c r="BM644" s="17"/>
      <c r="BN644" s="16"/>
    </row>
    <row r="645" spans="9:66" x14ac:dyDescent="0.2">
      <c r="I645" s="11"/>
      <c r="J645" s="10"/>
      <c r="K645" s="6"/>
      <c r="L645" s="10"/>
      <c r="M645" s="10"/>
      <c r="N645" s="10"/>
      <c r="O645" s="10"/>
      <c r="P645" s="10"/>
      <c r="Q645" s="10"/>
      <c r="R645" s="10"/>
      <c r="S645" s="10"/>
      <c r="T645" s="14"/>
      <c r="U645" s="6"/>
      <c r="V645" s="14"/>
      <c r="W645" s="6"/>
      <c r="X645" s="14"/>
      <c r="Y645" s="6"/>
      <c r="Z645" s="14"/>
      <c r="AA645" s="9"/>
      <c r="AB645" s="7"/>
      <c r="AC645" s="6"/>
      <c r="AD645" s="13"/>
      <c r="AE645" s="8"/>
      <c r="AF645" s="6"/>
      <c r="AG645" s="6"/>
      <c r="AH645" s="6"/>
      <c r="AI645" s="6"/>
      <c r="AJ645" s="6"/>
      <c r="AK645" s="6"/>
      <c r="AL645" s="6"/>
      <c r="AM645" s="6"/>
      <c r="AN645" s="6"/>
      <c r="AO645" s="6"/>
      <c r="AP645" s="6"/>
      <c r="AQ645" s="6"/>
      <c r="AR645" s="6"/>
      <c r="AS645" s="6"/>
      <c r="AT645" s="6"/>
      <c r="AU645" s="6"/>
      <c r="AV645" s="10"/>
      <c r="AW645" s="13"/>
      <c r="AY645" s="17"/>
      <c r="AZ645" s="12"/>
      <c r="BA645" s="12"/>
      <c r="BB645" s="12"/>
      <c r="BC645" s="12"/>
      <c r="BD645" s="12"/>
      <c r="BE645" s="12"/>
      <c r="BF645" s="18"/>
      <c r="BG645" s="18"/>
      <c r="BH645" s="18"/>
      <c r="BI645" s="15"/>
      <c r="BJ645" s="19"/>
      <c r="BK645" s="18"/>
      <c r="BL645" s="17"/>
      <c r="BM645" s="17"/>
      <c r="BN645" s="16"/>
    </row>
    <row r="646" spans="9:66" x14ac:dyDescent="0.2">
      <c r="I646" s="11"/>
      <c r="J646" s="10"/>
      <c r="K646" s="6"/>
      <c r="L646" s="10"/>
      <c r="M646" s="10"/>
      <c r="N646" s="10"/>
      <c r="O646" s="10"/>
      <c r="P646" s="10"/>
      <c r="Q646" s="10"/>
      <c r="R646" s="10"/>
      <c r="S646" s="10"/>
      <c r="T646" s="14"/>
      <c r="U646" s="6"/>
      <c r="V646" s="14"/>
      <c r="W646" s="6"/>
      <c r="X646" s="14"/>
      <c r="Y646" s="6"/>
      <c r="Z646" s="14"/>
      <c r="AA646" s="9"/>
      <c r="AB646" s="7"/>
      <c r="AC646" s="6"/>
      <c r="AD646" s="13"/>
      <c r="AE646" s="8"/>
      <c r="AF646" s="6"/>
      <c r="AG646" s="6"/>
      <c r="AH646" s="6"/>
      <c r="AI646" s="6"/>
      <c r="AJ646" s="6"/>
      <c r="AK646" s="6"/>
      <c r="AL646" s="6"/>
      <c r="AM646" s="6"/>
      <c r="AN646" s="6"/>
      <c r="AO646" s="6"/>
      <c r="AP646" s="6"/>
      <c r="AQ646" s="6"/>
      <c r="AR646" s="6"/>
      <c r="AS646" s="6"/>
      <c r="AT646" s="6"/>
      <c r="AU646" s="6"/>
      <c r="AV646" s="10"/>
      <c r="AW646" s="13"/>
      <c r="AY646" s="17"/>
      <c r="AZ646" s="12"/>
      <c r="BA646" s="12"/>
      <c r="BB646" s="12"/>
      <c r="BC646" s="12"/>
      <c r="BD646" s="12"/>
      <c r="BE646" s="12"/>
      <c r="BF646" s="18"/>
      <c r="BG646" s="18"/>
      <c r="BH646" s="18"/>
      <c r="BI646" s="15"/>
      <c r="BJ646" s="19"/>
      <c r="BK646" s="18"/>
      <c r="BL646" s="17"/>
      <c r="BM646" s="17"/>
      <c r="BN646" s="16"/>
    </row>
    <row r="647" spans="9:66" x14ac:dyDescent="0.2">
      <c r="I647" s="11"/>
      <c r="J647" s="10"/>
      <c r="K647" s="6"/>
      <c r="L647" s="10"/>
      <c r="M647" s="10"/>
      <c r="N647" s="10"/>
      <c r="O647" s="10"/>
      <c r="P647" s="10"/>
      <c r="Q647" s="10"/>
      <c r="R647" s="10"/>
      <c r="S647" s="10"/>
      <c r="T647" s="14"/>
      <c r="U647" s="6"/>
      <c r="V647" s="14"/>
      <c r="W647" s="6"/>
      <c r="X647" s="14"/>
      <c r="Y647" s="6"/>
      <c r="Z647" s="14"/>
      <c r="AA647" s="9"/>
      <c r="AB647" s="7"/>
      <c r="AC647" s="6"/>
      <c r="AD647" s="13"/>
      <c r="AE647" s="8"/>
      <c r="AF647" s="6"/>
      <c r="AG647" s="6"/>
      <c r="AH647" s="6"/>
      <c r="AI647" s="6"/>
      <c r="AJ647" s="6"/>
      <c r="AK647" s="6"/>
      <c r="AL647" s="6"/>
      <c r="AM647" s="6"/>
      <c r="AN647" s="6"/>
      <c r="AO647" s="6"/>
      <c r="AP647" s="6"/>
      <c r="AQ647" s="6"/>
      <c r="AR647" s="6"/>
      <c r="AS647" s="6"/>
      <c r="AT647" s="6"/>
      <c r="AU647" s="6"/>
      <c r="AV647" s="10"/>
      <c r="AW647" s="13"/>
      <c r="AY647" s="17"/>
      <c r="AZ647" s="12"/>
      <c r="BA647" s="12"/>
      <c r="BB647" s="12"/>
      <c r="BC647" s="12"/>
      <c r="BD647" s="12"/>
      <c r="BE647" s="12"/>
      <c r="BF647" s="18"/>
      <c r="BG647" s="18"/>
      <c r="BH647" s="18"/>
      <c r="BI647" s="15"/>
      <c r="BJ647" s="19"/>
      <c r="BK647" s="18"/>
      <c r="BL647" s="17"/>
      <c r="BM647" s="17"/>
      <c r="BN647" s="16"/>
    </row>
    <row r="648" spans="9:66" x14ac:dyDescent="0.2">
      <c r="I648" s="11"/>
      <c r="J648" s="10"/>
      <c r="K648" s="6"/>
      <c r="L648" s="10"/>
      <c r="M648" s="10"/>
      <c r="N648" s="10"/>
      <c r="O648" s="10"/>
      <c r="P648" s="10"/>
      <c r="Q648" s="10"/>
      <c r="R648" s="10"/>
      <c r="S648" s="10"/>
      <c r="T648" s="14"/>
      <c r="U648" s="6"/>
      <c r="V648" s="14"/>
      <c r="W648" s="6"/>
      <c r="X648" s="14"/>
      <c r="Y648" s="6"/>
      <c r="Z648" s="14"/>
      <c r="AA648" s="9"/>
      <c r="AB648" s="7"/>
      <c r="AC648" s="6"/>
      <c r="AD648" s="13"/>
      <c r="AE648" s="8"/>
      <c r="AF648" s="6"/>
      <c r="AG648" s="6"/>
      <c r="AH648" s="6"/>
      <c r="AI648" s="6"/>
      <c r="AJ648" s="6"/>
      <c r="AK648" s="6"/>
      <c r="AL648" s="6"/>
      <c r="AM648" s="6"/>
      <c r="AN648" s="6"/>
      <c r="AO648" s="6"/>
      <c r="AP648" s="6"/>
      <c r="AQ648" s="6"/>
      <c r="AR648" s="6"/>
      <c r="AS648" s="6"/>
      <c r="AT648" s="6"/>
      <c r="AU648" s="6"/>
      <c r="AV648" s="10"/>
      <c r="AW648" s="13"/>
      <c r="AY648" s="17"/>
      <c r="AZ648" s="12"/>
      <c r="BA648" s="12"/>
      <c r="BB648" s="12"/>
      <c r="BC648" s="12"/>
      <c r="BD648" s="12"/>
      <c r="BE648" s="12"/>
      <c r="BF648" s="18"/>
      <c r="BG648" s="18"/>
      <c r="BH648" s="18"/>
      <c r="BI648" s="15"/>
      <c r="BJ648" s="19"/>
      <c r="BK648" s="18"/>
      <c r="BL648" s="17"/>
      <c r="BM648" s="17"/>
      <c r="BN648" s="16"/>
    </row>
    <row r="649" spans="9:66" x14ac:dyDescent="0.2">
      <c r="I649" s="11"/>
      <c r="J649" s="10"/>
      <c r="K649" s="6"/>
      <c r="L649" s="10"/>
      <c r="M649" s="10"/>
      <c r="N649" s="10"/>
      <c r="O649" s="10"/>
      <c r="P649" s="10"/>
      <c r="Q649" s="10"/>
      <c r="R649" s="10"/>
      <c r="S649" s="10"/>
      <c r="T649" s="14"/>
      <c r="U649" s="6"/>
      <c r="V649" s="14"/>
      <c r="W649" s="6"/>
      <c r="X649" s="14"/>
      <c r="Y649" s="6"/>
      <c r="Z649" s="14"/>
      <c r="AA649" s="9"/>
      <c r="AB649" s="7"/>
      <c r="AC649" s="6"/>
      <c r="AD649" s="13"/>
      <c r="AE649" s="8"/>
      <c r="AF649" s="6"/>
      <c r="AG649" s="6"/>
      <c r="AH649" s="6"/>
      <c r="AI649" s="6"/>
      <c r="AJ649" s="6"/>
      <c r="AK649" s="6"/>
      <c r="AL649" s="6"/>
      <c r="AM649" s="6"/>
      <c r="AN649" s="6"/>
      <c r="AO649" s="6"/>
      <c r="AP649" s="6"/>
      <c r="AQ649" s="6"/>
      <c r="AR649" s="6"/>
      <c r="AS649" s="6"/>
      <c r="AT649" s="6"/>
      <c r="AU649" s="6"/>
      <c r="AV649" s="10"/>
      <c r="AW649" s="13"/>
      <c r="AY649" s="17"/>
      <c r="AZ649" s="12"/>
      <c r="BA649" s="12"/>
      <c r="BB649" s="12"/>
      <c r="BC649" s="12"/>
      <c r="BD649" s="12"/>
      <c r="BE649" s="12"/>
      <c r="BF649" s="18"/>
      <c r="BG649" s="18"/>
      <c r="BH649" s="18"/>
      <c r="BI649" s="15"/>
      <c r="BJ649" s="19"/>
      <c r="BK649" s="18"/>
      <c r="BL649" s="17"/>
      <c r="BM649" s="17"/>
      <c r="BN649" s="16"/>
    </row>
    <row r="650" spans="9:66" x14ac:dyDescent="0.2">
      <c r="I650" s="11"/>
      <c r="J650" s="10"/>
      <c r="K650" s="6"/>
      <c r="L650" s="10"/>
      <c r="M650" s="10"/>
      <c r="N650" s="10"/>
      <c r="O650" s="10"/>
      <c r="P650" s="10"/>
      <c r="Q650" s="10"/>
      <c r="R650" s="10"/>
      <c r="S650" s="10"/>
      <c r="T650" s="14"/>
      <c r="U650" s="6"/>
      <c r="V650" s="14"/>
      <c r="W650" s="6"/>
      <c r="X650" s="14"/>
      <c r="Y650" s="6"/>
      <c r="Z650" s="14"/>
      <c r="AA650" s="9"/>
      <c r="AB650" s="7"/>
      <c r="AC650" s="6"/>
      <c r="AD650" s="13"/>
      <c r="AE650" s="8"/>
      <c r="AF650" s="6"/>
      <c r="AG650" s="6"/>
      <c r="AH650" s="6"/>
      <c r="AI650" s="6"/>
      <c r="AJ650" s="6"/>
      <c r="AK650" s="6"/>
      <c r="AL650" s="6"/>
      <c r="AM650" s="6"/>
      <c r="AN650" s="6"/>
      <c r="AO650" s="6"/>
      <c r="AP650" s="6"/>
      <c r="AQ650" s="6"/>
      <c r="AR650" s="6"/>
      <c r="AS650" s="6"/>
      <c r="AT650" s="6"/>
      <c r="AU650" s="6"/>
      <c r="AV650" s="10"/>
      <c r="AW650" s="13"/>
      <c r="AY650" s="17"/>
      <c r="AZ650" s="12"/>
      <c r="BA650" s="12"/>
      <c r="BB650" s="12"/>
      <c r="BC650" s="12"/>
      <c r="BD650" s="12"/>
      <c r="BE650" s="12"/>
      <c r="BF650" s="18"/>
      <c r="BG650" s="18"/>
      <c r="BH650" s="18"/>
      <c r="BI650" s="15"/>
      <c r="BJ650" s="19"/>
      <c r="BK650" s="18"/>
      <c r="BL650" s="17"/>
      <c r="BM650" s="17"/>
      <c r="BN650" s="16"/>
    </row>
    <row r="651" spans="9:66" x14ac:dyDescent="0.2">
      <c r="I651" s="11"/>
      <c r="J651" s="10"/>
      <c r="K651" s="6"/>
      <c r="L651" s="10"/>
      <c r="M651" s="10"/>
      <c r="N651" s="10"/>
      <c r="O651" s="10"/>
      <c r="P651" s="10"/>
      <c r="Q651" s="10"/>
      <c r="R651" s="10"/>
      <c r="S651" s="10"/>
      <c r="T651" s="14"/>
      <c r="U651" s="6"/>
      <c r="V651" s="14"/>
      <c r="W651" s="6"/>
      <c r="X651" s="14"/>
      <c r="Y651" s="6"/>
      <c r="Z651" s="14"/>
      <c r="AA651" s="9"/>
      <c r="AB651" s="7"/>
      <c r="AC651" s="6"/>
      <c r="AD651" s="13"/>
      <c r="AE651" s="8"/>
      <c r="AF651" s="6"/>
      <c r="AG651" s="6"/>
      <c r="AH651" s="6"/>
      <c r="AI651" s="6"/>
      <c r="AJ651" s="6"/>
      <c r="AK651" s="6"/>
      <c r="AL651" s="6"/>
      <c r="AM651" s="6"/>
      <c r="AN651" s="6"/>
      <c r="AO651" s="6"/>
      <c r="AP651" s="6"/>
      <c r="AQ651" s="6"/>
      <c r="AR651" s="6"/>
      <c r="AS651" s="6"/>
      <c r="AT651" s="6"/>
      <c r="AU651" s="6"/>
      <c r="AV651" s="10"/>
      <c r="AW651" s="13"/>
      <c r="AY651" s="17"/>
      <c r="AZ651" s="12"/>
      <c r="BA651" s="12"/>
      <c r="BB651" s="12"/>
      <c r="BC651" s="12"/>
      <c r="BD651" s="12"/>
      <c r="BE651" s="12"/>
      <c r="BF651" s="18"/>
      <c r="BG651" s="18"/>
      <c r="BH651" s="18"/>
      <c r="BI651" s="15"/>
      <c r="BJ651" s="19"/>
      <c r="BK651" s="18"/>
      <c r="BL651" s="17"/>
      <c r="BM651" s="17"/>
      <c r="BN651" s="16"/>
    </row>
    <row r="652" spans="9:66" x14ac:dyDescent="0.2">
      <c r="I652" s="11"/>
      <c r="J652" s="10"/>
      <c r="K652" s="6"/>
      <c r="L652" s="10"/>
      <c r="M652" s="10"/>
      <c r="N652" s="10"/>
      <c r="O652" s="10"/>
      <c r="P652" s="10"/>
      <c r="Q652" s="10"/>
      <c r="R652" s="10"/>
      <c r="S652" s="10"/>
      <c r="T652" s="14"/>
      <c r="U652" s="6"/>
      <c r="V652" s="14"/>
      <c r="W652" s="6"/>
      <c r="X652" s="14"/>
      <c r="Y652" s="6"/>
      <c r="Z652" s="14"/>
      <c r="AA652" s="9"/>
      <c r="AB652" s="7"/>
      <c r="AC652" s="6"/>
      <c r="AD652" s="13"/>
      <c r="AE652" s="8"/>
      <c r="AF652" s="6"/>
      <c r="AG652" s="6"/>
      <c r="AH652" s="6"/>
      <c r="AI652" s="6"/>
      <c r="AJ652" s="6"/>
      <c r="AK652" s="6"/>
      <c r="AL652" s="6"/>
      <c r="AM652" s="6"/>
      <c r="AN652" s="6"/>
      <c r="AO652" s="6"/>
      <c r="AP652" s="6"/>
      <c r="AQ652" s="6"/>
      <c r="AR652" s="6"/>
      <c r="AS652" s="6"/>
      <c r="AT652" s="6"/>
      <c r="AU652" s="6"/>
      <c r="AV652" s="10"/>
      <c r="AW652" s="13"/>
      <c r="AY652" s="17"/>
      <c r="AZ652" s="12"/>
      <c r="BA652" s="12"/>
      <c r="BB652" s="12"/>
      <c r="BC652" s="12"/>
      <c r="BD652" s="12"/>
      <c r="BE652" s="12"/>
      <c r="BF652" s="18"/>
      <c r="BG652" s="18"/>
      <c r="BH652" s="18"/>
      <c r="BI652" s="15"/>
      <c r="BJ652" s="19"/>
      <c r="BK652" s="18"/>
      <c r="BL652" s="17"/>
      <c r="BM652" s="17"/>
      <c r="BN652" s="16"/>
    </row>
    <row r="653" spans="9:66" x14ac:dyDescent="0.2">
      <c r="I653" s="11"/>
      <c r="J653" s="10"/>
      <c r="K653" s="6"/>
      <c r="L653" s="10"/>
      <c r="M653" s="10"/>
      <c r="N653" s="10"/>
      <c r="O653" s="10"/>
      <c r="P653" s="10"/>
      <c r="Q653" s="10"/>
      <c r="R653" s="10"/>
      <c r="S653" s="10"/>
      <c r="T653" s="14"/>
      <c r="U653" s="6"/>
      <c r="V653" s="14"/>
      <c r="W653" s="6"/>
      <c r="X653" s="14"/>
      <c r="Y653" s="6"/>
      <c r="Z653" s="14"/>
      <c r="AA653" s="9"/>
      <c r="AB653" s="7"/>
      <c r="AC653" s="6"/>
      <c r="AD653" s="13"/>
      <c r="AE653" s="8"/>
      <c r="AF653" s="6"/>
      <c r="AG653" s="6"/>
      <c r="AH653" s="6"/>
      <c r="AI653" s="6"/>
      <c r="AJ653" s="6"/>
      <c r="AK653" s="6"/>
      <c r="AL653" s="6"/>
      <c r="AM653" s="6"/>
      <c r="AN653" s="6"/>
      <c r="AO653" s="6"/>
      <c r="AP653" s="6"/>
      <c r="AQ653" s="6"/>
      <c r="AR653" s="6"/>
      <c r="AS653" s="6"/>
      <c r="AT653" s="6"/>
      <c r="AU653" s="6"/>
      <c r="AV653" s="10"/>
      <c r="AW653" s="13"/>
      <c r="AY653" s="17"/>
      <c r="AZ653" s="12"/>
      <c r="BA653" s="12"/>
      <c r="BB653" s="12"/>
      <c r="BC653" s="12"/>
      <c r="BD653" s="12"/>
      <c r="BE653" s="12"/>
      <c r="BF653" s="18"/>
      <c r="BG653" s="18"/>
      <c r="BH653" s="18"/>
      <c r="BI653" s="15"/>
      <c r="BJ653" s="19"/>
      <c r="BK653" s="18"/>
      <c r="BL653" s="17"/>
      <c r="BM653" s="17"/>
      <c r="BN653" s="16"/>
    </row>
    <row r="654" spans="9:66" x14ac:dyDescent="0.2">
      <c r="I654" s="11"/>
      <c r="J654" s="10"/>
      <c r="K654" s="6"/>
      <c r="L654" s="10"/>
      <c r="M654" s="10"/>
      <c r="N654" s="10"/>
      <c r="O654" s="10"/>
      <c r="P654" s="10"/>
      <c r="Q654" s="10"/>
      <c r="R654" s="10"/>
      <c r="S654" s="10"/>
      <c r="T654" s="14"/>
      <c r="U654" s="6"/>
      <c r="V654" s="14"/>
      <c r="W654" s="6"/>
      <c r="X654" s="14"/>
      <c r="Y654" s="6"/>
      <c r="Z654" s="14"/>
      <c r="AA654" s="9"/>
      <c r="AB654" s="7"/>
      <c r="AC654" s="6"/>
      <c r="AD654" s="13"/>
      <c r="AE654" s="8"/>
      <c r="AF654" s="6"/>
      <c r="AG654" s="6"/>
      <c r="AH654" s="6"/>
      <c r="AI654" s="6"/>
      <c r="AJ654" s="6"/>
      <c r="AK654" s="6"/>
      <c r="AL654" s="6"/>
      <c r="AM654" s="6"/>
      <c r="AN654" s="6"/>
      <c r="AO654" s="6"/>
      <c r="AP654" s="6"/>
      <c r="AQ654" s="6"/>
      <c r="AR654" s="6"/>
      <c r="AS654" s="6"/>
      <c r="AT654" s="6"/>
      <c r="AU654" s="6"/>
      <c r="AV654" s="10"/>
      <c r="AW654" s="13"/>
      <c r="AY654" s="17"/>
      <c r="AZ654" s="12"/>
      <c r="BA654" s="12"/>
      <c r="BB654" s="12"/>
      <c r="BC654" s="12"/>
      <c r="BD654" s="12"/>
      <c r="BE654" s="12"/>
      <c r="BF654" s="18"/>
      <c r="BG654" s="18"/>
      <c r="BH654" s="18"/>
      <c r="BI654" s="15"/>
      <c r="BJ654" s="19"/>
      <c r="BK654" s="18"/>
      <c r="BL654" s="17"/>
      <c r="BM654" s="17"/>
      <c r="BN654" s="16"/>
    </row>
    <row r="655" spans="9:66" x14ac:dyDescent="0.2">
      <c r="I655" s="11"/>
      <c r="J655" s="10"/>
      <c r="K655" s="6"/>
      <c r="L655" s="10"/>
      <c r="M655" s="10"/>
      <c r="N655" s="10"/>
      <c r="O655" s="10"/>
      <c r="P655" s="10"/>
      <c r="Q655" s="10"/>
      <c r="R655" s="10"/>
      <c r="S655" s="10"/>
      <c r="T655" s="14"/>
      <c r="U655" s="6"/>
      <c r="V655" s="14"/>
      <c r="W655" s="6"/>
      <c r="X655" s="14"/>
      <c r="Y655" s="6"/>
      <c r="Z655" s="14"/>
      <c r="AA655" s="9"/>
      <c r="AB655" s="7"/>
      <c r="AC655" s="6"/>
      <c r="AD655" s="13"/>
      <c r="AE655" s="8"/>
      <c r="AF655" s="6"/>
      <c r="AG655" s="6"/>
      <c r="AH655" s="6"/>
      <c r="AI655" s="6"/>
      <c r="AJ655" s="6"/>
      <c r="AK655" s="6"/>
      <c r="AL655" s="6"/>
      <c r="AM655" s="6"/>
      <c r="AN655" s="6"/>
      <c r="AO655" s="6"/>
      <c r="AP655" s="6"/>
      <c r="AQ655" s="6"/>
      <c r="AR655" s="6"/>
      <c r="AS655" s="6"/>
      <c r="AT655" s="6"/>
      <c r="AU655" s="6"/>
      <c r="AV655" s="10"/>
      <c r="AW655" s="13"/>
      <c r="AY655" s="17"/>
      <c r="AZ655" s="12"/>
      <c r="BA655" s="12"/>
      <c r="BB655" s="12"/>
      <c r="BC655" s="12"/>
      <c r="BD655" s="12"/>
      <c r="BE655" s="12"/>
      <c r="BF655" s="18"/>
      <c r="BG655" s="18"/>
      <c r="BH655" s="18"/>
      <c r="BI655" s="15"/>
      <c r="BJ655" s="19"/>
      <c r="BK655" s="18"/>
      <c r="BL655" s="17"/>
      <c r="BM655" s="17"/>
      <c r="BN655" s="16"/>
    </row>
    <row r="656" spans="9:66" x14ac:dyDescent="0.2">
      <c r="I656" s="11"/>
      <c r="J656" s="10"/>
      <c r="K656" s="6"/>
      <c r="L656" s="10"/>
      <c r="M656" s="10"/>
      <c r="N656" s="10"/>
      <c r="O656" s="10"/>
      <c r="P656" s="10"/>
      <c r="Q656" s="10"/>
      <c r="R656" s="10"/>
      <c r="S656" s="10"/>
      <c r="T656" s="14"/>
      <c r="U656" s="6"/>
      <c r="V656" s="14"/>
      <c r="W656" s="6"/>
      <c r="X656" s="14"/>
      <c r="Y656" s="6"/>
      <c r="Z656" s="14"/>
      <c r="AA656" s="9"/>
      <c r="AB656" s="7"/>
      <c r="AC656" s="6"/>
      <c r="AD656" s="13"/>
      <c r="AE656" s="8"/>
      <c r="AF656" s="6"/>
      <c r="AG656" s="6"/>
      <c r="AH656" s="6"/>
      <c r="AI656" s="6"/>
      <c r="AJ656" s="6"/>
      <c r="AK656" s="6"/>
      <c r="AL656" s="6"/>
      <c r="AM656" s="6"/>
      <c r="AN656" s="6"/>
      <c r="AO656" s="6"/>
      <c r="AP656" s="6"/>
      <c r="AQ656" s="6"/>
      <c r="AR656" s="6"/>
      <c r="AS656" s="6"/>
      <c r="AT656" s="6"/>
      <c r="AU656" s="6"/>
      <c r="AV656" s="10"/>
      <c r="AW656" s="13"/>
      <c r="AY656" s="17"/>
      <c r="AZ656" s="12"/>
      <c r="BA656" s="12"/>
      <c r="BB656" s="12"/>
      <c r="BC656" s="12"/>
      <c r="BD656" s="12"/>
      <c r="BE656" s="12"/>
      <c r="BF656" s="18"/>
      <c r="BG656" s="18"/>
      <c r="BH656" s="18"/>
      <c r="BI656" s="15"/>
      <c r="BJ656" s="19"/>
      <c r="BK656" s="18"/>
      <c r="BL656" s="17"/>
      <c r="BM656" s="17"/>
      <c r="BN656" s="16"/>
    </row>
    <row r="657" spans="9:66" x14ac:dyDescent="0.2">
      <c r="I657" s="11"/>
      <c r="J657" s="10"/>
      <c r="K657" s="6"/>
      <c r="L657" s="10"/>
      <c r="M657" s="10"/>
      <c r="N657" s="10"/>
      <c r="O657" s="10"/>
      <c r="P657" s="10"/>
      <c r="Q657" s="10"/>
      <c r="R657" s="10"/>
      <c r="S657" s="10"/>
      <c r="T657" s="14"/>
      <c r="U657" s="6"/>
      <c r="V657" s="14"/>
      <c r="W657" s="6"/>
      <c r="X657" s="14"/>
      <c r="Y657" s="6"/>
      <c r="Z657" s="14"/>
      <c r="AA657" s="9"/>
      <c r="AB657" s="7"/>
      <c r="AC657" s="6"/>
      <c r="AD657" s="13"/>
      <c r="AE657" s="8"/>
      <c r="AF657" s="6"/>
      <c r="AG657" s="6"/>
      <c r="AH657" s="6"/>
      <c r="AI657" s="6"/>
      <c r="AJ657" s="6"/>
      <c r="AK657" s="6"/>
      <c r="AL657" s="6"/>
      <c r="AM657" s="6"/>
      <c r="AN657" s="6"/>
      <c r="AO657" s="6"/>
      <c r="AP657" s="6"/>
      <c r="AQ657" s="6"/>
      <c r="AR657" s="6"/>
      <c r="AS657" s="6"/>
      <c r="AT657" s="6"/>
      <c r="AU657" s="6"/>
      <c r="AV657" s="10"/>
      <c r="AW657" s="13"/>
      <c r="AY657" s="17"/>
      <c r="AZ657" s="12"/>
      <c r="BA657" s="12"/>
      <c r="BB657" s="12"/>
      <c r="BC657" s="12"/>
      <c r="BD657" s="12"/>
      <c r="BE657" s="12"/>
      <c r="BF657" s="18"/>
      <c r="BG657" s="18"/>
      <c r="BH657" s="18"/>
      <c r="BI657" s="15"/>
      <c r="BJ657" s="19"/>
      <c r="BK657" s="18"/>
      <c r="BL657" s="17"/>
      <c r="BM657" s="17"/>
      <c r="BN657" s="16"/>
    </row>
    <row r="658" spans="9:66" x14ac:dyDescent="0.2">
      <c r="I658" s="11"/>
      <c r="J658" s="10"/>
      <c r="K658" s="6"/>
      <c r="L658" s="10"/>
      <c r="M658" s="10"/>
      <c r="N658" s="10"/>
      <c r="O658" s="10"/>
      <c r="P658" s="10"/>
      <c r="Q658" s="10"/>
      <c r="R658" s="10"/>
      <c r="S658" s="10"/>
      <c r="T658" s="14"/>
      <c r="U658" s="6"/>
      <c r="V658" s="14"/>
      <c r="W658" s="6"/>
      <c r="X658" s="14"/>
      <c r="Y658" s="6"/>
      <c r="Z658" s="14"/>
      <c r="AA658" s="9"/>
      <c r="AB658" s="7"/>
      <c r="AC658" s="6"/>
      <c r="AD658" s="13"/>
      <c r="AE658" s="8"/>
      <c r="AF658" s="6"/>
      <c r="AG658" s="6"/>
      <c r="AH658" s="6"/>
      <c r="AI658" s="6"/>
      <c r="AJ658" s="6"/>
      <c r="AK658" s="6"/>
      <c r="AL658" s="6"/>
      <c r="AM658" s="6"/>
      <c r="AN658" s="6"/>
      <c r="AO658" s="6"/>
      <c r="AP658" s="6"/>
      <c r="AQ658" s="6"/>
      <c r="AR658" s="6"/>
      <c r="AS658" s="6"/>
      <c r="AT658" s="6"/>
      <c r="AU658" s="6"/>
      <c r="AV658" s="10"/>
      <c r="AW658" s="13"/>
      <c r="AY658" s="17"/>
      <c r="AZ658" s="12"/>
      <c r="BA658" s="12"/>
      <c r="BB658" s="12"/>
      <c r="BC658" s="12"/>
      <c r="BD658" s="12"/>
      <c r="BE658" s="12"/>
      <c r="BF658" s="18"/>
      <c r="BG658" s="18"/>
      <c r="BH658" s="18"/>
      <c r="BI658" s="15"/>
      <c r="BJ658" s="19"/>
      <c r="BK658" s="18"/>
      <c r="BL658" s="17"/>
      <c r="BM658" s="17"/>
      <c r="BN658" s="16"/>
    </row>
    <row r="659" spans="9:66" x14ac:dyDescent="0.2">
      <c r="I659" s="11"/>
      <c r="J659" s="10"/>
      <c r="K659" s="6"/>
      <c r="L659" s="10"/>
      <c r="M659" s="10"/>
      <c r="N659" s="10"/>
      <c r="O659" s="10"/>
      <c r="P659" s="10"/>
      <c r="Q659" s="10"/>
      <c r="R659" s="10"/>
      <c r="S659" s="10"/>
      <c r="T659" s="14"/>
      <c r="U659" s="6"/>
      <c r="V659" s="14"/>
      <c r="W659" s="6"/>
      <c r="X659" s="14"/>
      <c r="Y659" s="6"/>
      <c r="Z659" s="14"/>
      <c r="AA659" s="9"/>
      <c r="AB659" s="7"/>
      <c r="AC659" s="6"/>
      <c r="AD659" s="13"/>
      <c r="AE659" s="8"/>
      <c r="AF659" s="6"/>
      <c r="AG659" s="6"/>
      <c r="AH659" s="6"/>
      <c r="AI659" s="6"/>
      <c r="AJ659" s="6"/>
      <c r="AK659" s="6"/>
      <c r="AL659" s="6"/>
      <c r="AM659" s="6"/>
      <c r="AN659" s="6"/>
      <c r="AO659" s="6"/>
      <c r="AP659" s="6"/>
      <c r="AQ659" s="6"/>
      <c r="AR659" s="6"/>
      <c r="AS659" s="6"/>
      <c r="AT659" s="6"/>
      <c r="AU659" s="6"/>
      <c r="AV659" s="10"/>
      <c r="AW659" s="13"/>
      <c r="AY659" s="17"/>
      <c r="AZ659" s="12"/>
      <c r="BA659" s="12"/>
      <c r="BB659" s="12"/>
      <c r="BC659" s="12"/>
      <c r="BD659" s="12"/>
      <c r="BE659" s="12"/>
      <c r="BF659" s="18"/>
      <c r="BG659" s="18"/>
      <c r="BH659" s="18"/>
      <c r="BI659" s="15"/>
      <c r="BJ659" s="19"/>
      <c r="BK659" s="18"/>
      <c r="BL659" s="17"/>
      <c r="BM659" s="17"/>
      <c r="BN659" s="16"/>
    </row>
    <row r="660" spans="9:66" x14ac:dyDescent="0.2">
      <c r="I660" s="11"/>
      <c r="J660" s="10"/>
      <c r="K660" s="6"/>
      <c r="L660" s="10"/>
      <c r="M660" s="10"/>
      <c r="N660" s="10"/>
      <c r="O660" s="10"/>
      <c r="P660" s="10"/>
      <c r="Q660" s="10"/>
      <c r="R660" s="10"/>
      <c r="S660" s="10"/>
      <c r="T660" s="14"/>
      <c r="U660" s="6"/>
      <c r="V660" s="14"/>
      <c r="W660" s="6"/>
      <c r="X660" s="14"/>
      <c r="Y660" s="6"/>
      <c r="Z660" s="14"/>
      <c r="AA660" s="9"/>
      <c r="AB660" s="7"/>
      <c r="AC660" s="6"/>
      <c r="AD660" s="13"/>
      <c r="AE660" s="8"/>
      <c r="AF660" s="6"/>
      <c r="AG660" s="6"/>
      <c r="AH660" s="6"/>
      <c r="AI660" s="6"/>
      <c r="AJ660" s="6"/>
      <c r="AK660" s="6"/>
      <c r="AL660" s="6"/>
      <c r="AM660" s="6"/>
      <c r="AN660" s="6"/>
      <c r="AO660" s="6"/>
      <c r="AP660" s="6"/>
      <c r="AQ660" s="6"/>
      <c r="AR660" s="6"/>
      <c r="AS660" s="6"/>
      <c r="AT660" s="6"/>
      <c r="AU660" s="6"/>
      <c r="AV660" s="10"/>
      <c r="AW660" s="13"/>
      <c r="AY660" s="17"/>
      <c r="AZ660" s="12"/>
      <c r="BA660" s="12"/>
      <c r="BB660" s="12"/>
      <c r="BC660" s="12"/>
      <c r="BD660" s="12"/>
      <c r="BE660" s="12"/>
      <c r="BF660" s="18"/>
      <c r="BG660" s="18"/>
      <c r="BH660" s="18"/>
      <c r="BI660" s="15"/>
      <c r="BJ660" s="19"/>
      <c r="BK660" s="18"/>
      <c r="BL660" s="17"/>
      <c r="BM660" s="17"/>
      <c r="BN660" s="16"/>
    </row>
    <row r="661" spans="9:66" x14ac:dyDescent="0.2">
      <c r="I661" s="11"/>
      <c r="J661" s="10"/>
      <c r="K661" s="6"/>
      <c r="L661" s="10"/>
      <c r="M661" s="10"/>
      <c r="N661" s="10"/>
      <c r="O661" s="10"/>
      <c r="P661" s="10"/>
      <c r="Q661" s="10"/>
      <c r="R661" s="10"/>
      <c r="S661" s="10"/>
      <c r="T661" s="14"/>
      <c r="U661" s="6"/>
      <c r="V661" s="14"/>
      <c r="W661" s="6"/>
      <c r="X661" s="14"/>
      <c r="Y661" s="6"/>
      <c r="Z661" s="14"/>
      <c r="AA661" s="9"/>
      <c r="AB661" s="7"/>
      <c r="AC661" s="6"/>
      <c r="AD661" s="13"/>
      <c r="AE661" s="8"/>
      <c r="AF661" s="6"/>
      <c r="AG661" s="6"/>
      <c r="AH661" s="6"/>
      <c r="AI661" s="6"/>
      <c r="AJ661" s="6"/>
      <c r="AK661" s="6"/>
      <c r="AL661" s="6"/>
      <c r="AM661" s="6"/>
      <c r="AN661" s="6"/>
      <c r="AO661" s="6"/>
      <c r="AP661" s="6"/>
      <c r="AQ661" s="6"/>
      <c r="AR661" s="6"/>
      <c r="AS661" s="6"/>
      <c r="AT661" s="6"/>
      <c r="AU661" s="6"/>
      <c r="AV661" s="10"/>
      <c r="AW661" s="13"/>
      <c r="AY661" s="17"/>
      <c r="AZ661" s="12"/>
      <c r="BA661" s="12"/>
      <c r="BB661" s="12"/>
      <c r="BC661" s="12"/>
      <c r="BD661" s="12"/>
      <c r="BE661" s="12"/>
      <c r="BF661" s="18"/>
      <c r="BG661" s="18"/>
      <c r="BH661" s="18"/>
      <c r="BI661" s="15"/>
      <c r="BJ661" s="19"/>
      <c r="BK661" s="18"/>
      <c r="BL661" s="17"/>
      <c r="BM661" s="17"/>
      <c r="BN661" s="16"/>
    </row>
    <row r="662" spans="9:66" x14ac:dyDescent="0.2">
      <c r="I662" s="11"/>
      <c r="J662" s="10"/>
      <c r="K662" s="6"/>
      <c r="L662" s="10"/>
      <c r="M662" s="10"/>
      <c r="N662" s="10"/>
      <c r="O662" s="10"/>
      <c r="P662" s="10"/>
      <c r="Q662" s="10"/>
      <c r="R662" s="10"/>
      <c r="S662" s="10"/>
      <c r="T662" s="14"/>
      <c r="U662" s="6"/>
      <c r="V662" s="14"/>
      <c r="W662" s="6"/>
      <c r="X662" s="14"/>
      <c r="Y662" s="6"/>
      <c r="Z662" s="14"/>
      <c r="AA662" s="9"/>
      <c r="AB662" s="7"/>
      <c r="AC662" s="6"/>
      <c r="AD662" s="13"/>
      <c r="AE662" s="8"/>
      <c r="AF662" s="6"/>
      <c r="AG662" s="6"/>
      <c r="AH662" s="6"/>
      <c r="AI662" s="6"/>
      <c r="AJ662" s="6"/>
      <c r="AK662" s="6"/>
      <c r="AL662" s="6"/>
      <c r="AM662" s="6"/>
      <c r="AN662" s="6"/>
      <c r="AO662" s="6"/>
      <c r="AP662" s="6"/>
      <c r="AQ662" s="6"/>
      <c r="AR662" s="6"/>
      <c r="AS662" s="6"/>
      <c r="AT662" s="6"/>
      <c r="AU662" s="6"/>
      <c r="AV662" s="10"/>
      <c r="AW662" s="13"/>
      <c r="AY662" s="17"/>
      <c r="AZ662" s="12"/>
      <c r="BA662" s="12"/>
      <c r="BB662" s="12"/>
      <c r="BC662" s="12"/>
      <c r="BD662" s="12"/>
      <c r="BE662" s="12"/>
      <c r="BF662" s="18"/>
      <c r="BG662" s="18"/>
      <c r="BH662" s="18"/>
      <c r="BI662" s="15"/>
      <c r="BJ662" s="19"/>
      <c r="BK662" s="18"/>
      <c r="BL662" s="17"/>
      <c r="BM662" s="17"/>
      <c r="BN662" s="16"/>
    </row>
    <row r="663" spans="9:66" x14ac:dyDescent="0.2">
      <c r="I663" s="11"/>
      <c r="J663" s="10"/>
      <c r="K663" s="6"/>
      <c r="L663" s="10"/>
      <c r="M663" s="10"/>
      <c r="N663" s="10"/>
      <c r="O663" s="10"/>
      <c r="P663" s="10"/>
      <c r="Q663" s="10"/>
      <c r="R663" s="10"/>
      <c r="S663" s="10"/>
      <c r="T663" s="14"/>
      <c r="U663" s="6"/>
      <c r="V663" s="14"/>
      <c r="W663" s="6"/>
      <c r="X663" s="14"/>
      <c r="Y663" s="6"/>
      <c r="Z663" s="14"/>
      <c r="AA663" s="9"/>
      <c r="AB663" s="7"/>
      <c r="AC663" s="6"/>
      <c r="AD663" s="13"/>
      <c r="AE663" s="8"/>
      <c r="AF663" s="6"/>
      <c r="AG663" s="6"/>
      <c r="AH663" s="6"/>
      <c r="AI663" s="6"/>
      <c r="AJ663" s="6"/>
      <c r="AK663" s="6"/>
      <c r="AL663" s="6"/>
      <c r="AM663" s="6"/>
      <c r="AN663" s="6"/>
      <c r="AO663" s="6"/>
      <c r="AP663" s="6"/>
      <c r="AQ663" s="6"/>
      <c r="AR663" s="6"/>
      <c r="AS663" s="6"/>
      <c r="AT663" s="6"/>
      <c r="AU663" s="6"/>
      <c r="AV663" s="10"/>
      <c r="AW663" s="13"/>
      <c r="AY663" s="17"/>
      <c r="AZ663" s="12"/>
      <c r="BA663" s="12"/>
      <c r="BB663" s="12"/>
      <c r="BC663" s="12"/>
      <c r="BD663" s="12"/>
      <c r="BE663" s="12"/>
      <c r="BF663" s="18"/>
      <c r="BG663" s="18"/>
      <c r="BH663" s="18"/>
      <c r="BI663" s="15"/>
      <c r="BJ663" s="19"/>
      <c r="BK663" s="18"/>
      <c r="BL663" s="17"/>
      <c r="BM663" s="17"/>
      <c r="BN663" s="16"/>
    </row>
    <row r="664" spans="9:66" x14ac:dyDescent="0.2">
      <c r="I664" s="11"/>
      <c r="J664" s="10"/>
      <c r="K664" s="6"/>
      <c r="L664" s="10"/>
      <c r="M664" s="10"/>
      <c r="N664" s="10"/>
      <c r="O664" s="10"/>
      <c r="P664" s="10"/>
      <c r="Q664" s="10"/>
      <c r="R664" s="10"/>
      <c r="S664" s="10"/>
      <c r="T664" s="14"/>
      <c r="U664" s="6"/>
      <c r="V664" s="14"/>
      <c r="W664" s="6"/>
      <c r="X664" s="14"/>
      <c r="Y664" s="6"/>
      <c r="Z664" s="14"/>
      <c r="AA664" s="9"/>
      <c r="AB664" s="7"/>
      <c r="AC664" s="6"/>
      <c r="AD664" s="13"/>
      <c r="AE664" s="8"/>
      <c r="AF664" s="6"/>
      <c r="AG664" s="6"/>
      <c r="AH664" s="6"/>
      <c r="AI664" s="6"/>
      <c r="AJ664" s="6"/>
      <c r="AK664" s="6"/>
      <c r="AL664" s="6"/>
      <c r="AM664" s="6"/>
      <c r="AN664" s="6"/>
      <c r="AO664" s="6"/>
      <c r="AP664" s="6"/>
      <c r="AQ664" s="6"/>
      <c r="AR664" s="6"/>
      <c r="AS664" s="6"/>
      <c r="AT664" s="6"/>
      <c r="AU664" s="6"/>
      <c r="AV664" s="10"/>
      <c r="AW664" s="13"/>
      <c r="AY664" s="17"/>
      <c r="AZ664" s="12"/>
      <c r="BA664" s="12"/>
      <c r="BB664" s="12"/>
      <c r="BC664" s="12"/>
      <c r="BD664" s="12"/>
      <c r="BE664" s="12"/>
      <c r="BF664" s="18"/>
      <c r="BG664" s="18"/>
      <c r="BH664" s="18"/>
      <c r="BI664" s="15"/>
      <c r="BJ664" s="19"/>
      <c r="BK664" s="18"/>
      <c r="BL664" s="17"/>
      <c r="BM664" s="17"/>
      <c r="BN664" s="16"/>
    </row>
    <row r="665" spans="9:66" x14ac:dyDescent="0.2">
      <c r="I665" s="11"/>
      <c r="J665" s="10"/>
      <c r="K665" s="6"/>
      <c r="L665" s="10"/>
      <c r="M665" s="10"/>
      <c r="N665" s="10"/>
      <c r="O665" s="10"/>
      <c r="P665" s="10"/>
      <c r="Q665" s="10"/>
      <c r="R665" s="10"/>
      <c r="S665" s="10"/>
      <c r="T665" s="14"/>
      <c r="U665" s="6"/>
      <c r="V665" s="14"/>
      <c r="W665" s="6"/>
      <c r="X665" s="14"/>
      <c r="Y665" s="6"/>
      <c r="Z665" s="14"/>
      <c r="AA665" s="9"/>
      <c r="AB665" s="7"/>
      <c r="AC665" s="6"/>
      <c r="AD665" s="13"/>
      <c r="AE665" s="8"/>
      <c r="AF665" s="6"/>
      <c r="AG665" s="6"/>
      <c r="AH665" s="6"/>
      <c r="AI665" s="6"/>
      <c r="AJ665" s="6"/>
      <c r="AK665" s="6"/>
      <c r="AL665" s="6"/>
      <c r="AM665" s="6"/>
      <c r="AN665" s="6"/>
      <c r="AO665" s="6"/>
      <c r="AP665" s="6"/>
      <c r="AQ665" s="6"/>
      <c r="AR665" s="6"/>
      <c r="AS665" s="6"/>
      <c r="AT665" s="6"/>
      <c r="AU665" s="6"/>
      <c r="AV665" s="10"/>
      <c r="AW665" s="13"/>
      <c r="AY665" s="17"/>
      <c r="AZ665" s="12"/>
      <c r="BA665" s="12"/>
      <c r="BB665" s="12"/>
      <c r="BC665" s="12"/>
      <c r="BD665" s="12"/>
      <c r="BE665" s="12"/>
      <c r="BF665" s="18"/>
      <c r="BG665" s="18"/>
      <c r="BH665" s="18"/>
      <c r="BI665" s="15"/>
      <c r="BJ665" s="19"/>
      <c r="BK665" s="18"/>
      <c r="BL665" s="17"/>
      <c r="BM665" s="17"/>
      <c r="BN665" s="16"/>
    </row>
    <row r="666" spans="9:66" x14ac:dyDescent="0.2">
      <c r="I666" s="11"/>
      <c r="J666" s="10"/>
      <c r="K666" s="6"/>
      <c r="L666" s="10"/>
      <c r="M666" s="10"/>
      <c r="N666" s="10"/>
      <c r="O666" s="10"/>
      <c r="P666" s="10"/>
      <c r="Q666" s="10"/>
      <c r="R666" s="10"/>
      <c r="S666" s="10"/>
      <c r="T666" s="14"/>
      <c r="U666" s="6"/>
      <c r="V666" s="14"/>
      <c r="W666" s="6"/>
      <c r="X666" s="14"/>
      <c r="Y666" s="6"/>
      <c r="Z666" s="14"/>
      <c r="AA666" s="9"/>
      <c r="AB666" s="7"/>
      <c r="AC666" s="6"/>
      <c r="AD666" s="13"/>
      <c r="AE666" s="8"/>
      <c r="AF666" s="6"/>
      <c r="AG666" s="6"/>
      <c r="AH666" s="6"/>
      <c r="AI666" s="6"/>
      <c r="AJ666" s="6"/>
      <c r="AK666" s="6"/>
      <c r="AL666" s="6"/>
      <c r="AM666" s="6"/>
      <c r="AN666" s="6"/>
      <c r="AO666" s="6"/>
      <c r="AP666" s="6"/>
      <c r="AQ666" s="6"/>
      <c r="AR666" s="6"/>
      <c r="AS666" s="6"/>
      <c r="AT666" s="6"/>
      <c r="AU666" s="6"/>
      <c r="AV666" s="10"/>
      <c r="AW666" s="13"/>
      <c r="AY666" s="17"/>
      <c r="AZ666" s="12"/>
      <c r="BA666" s="12"/>
      <c r="BB666" s="12"/>
      <c r="BC666" s="12"/>
      <c r="BD666" s="12"/>
      <c r="BE666" s="12"/>
      <c r="BF666" s="18"/>
      <c r="BG666" s="18"/>
      <c r="BH666" s="18"/>
      <c r="BI666" s="15"/>
      <c r="BJ666" s="19"/>
      <c r="BK666" s="18"/>
      <c r="BL666" s="17"/>
      <c r="BM666" s="17"/>
      <c r="BN666" s="16"/>
    </row>
    <row r="667" spans="9:66" x14ac:dyDescent="0.2">
      <c r="I667" s="11"/>
      <c r="J667" s="10"/>
      <c r="K667" s="6"/>
      <c r="L667" s="10"/>
      <c r="M667" s="10"/>
      <c r="N667" s="10"/>
      <c r="O667" s="10"/>
      <c r="P667" s="10"/>
      <c r="Q667" s="10"/>
      <c r="R667" s="10"/>
      <c r="S667" s="10"/>
      <c r="T667" s="14"/>
      <c r="U667" s="6"/>
      <c r="V667" s="14"/>
      <c r="W667" s="6"/>
      <c r="X667" s="14"/>
      <c r="Y667" s="6"/>
      <c r="Z667" s="14"/>
      <c r="AA667" s="9"/>
      <c r="AB667" s="7"/>
      <c r="AC667" s="6"/>
      <c r="AD667" s="13"/>
      <c r="AE667" s="8"/>
      <c r="AF667" s="6"/>
      <c r="AG667" s="6"/>
      <c r="AH667" s="6"/>
      <c r="AI667" s="6"/>
      <c r="AJ667" s="6"/>
      <c r="AK667" s="6"/>
      <c r="AL667" s="6"/>
      <c r="AM667" s="6"/>
      <c r="AN667" s="6"/>
      <c r="AO667" s="6"/>
      <c r="AP667" s="6"/>
      <c r="AQ667" s="6"/>
      <c r="AR667" s="6"/>
      <c r="AS667" s="6"/>
      <c r="AT667" s="6"/>
      <c r="AU667" s="6"/>
      <c r="AV667" s="10"/>
      <c r="AW667" s="13"/>
      <c r="AY667" s="17"/>
      <c r="AZ667" s="12"/>
      <c r="BA667" s="12"/>
      <c r="BB667" s="12"/>
      <c r="BC667" s="12"/>
      <c r="BD667" s="12"/>
      <c r="BE667" s="12"/>
      <c r="BF667" s="18"/>
      <c r="BG667" s="18"/>
      <c r="BH667" s="18"/>
      <c r="BI667" s="15"/>
      <c r="BJ667" s="19"/>
      <c r="BK667" s="18"/>
      <c r="BL667" s="17"/>
      <c r="BM667" s="17"/>
      <c r="BN667" s="16"/>
    </row>
    <row r="668" spans="9:66" x14ac:dyDescent="0.2">
      <c r="I668" s="11"/>
      <c r="J668" s="10"/>
      <c r="K668" s="6"/>
      <c r="L668" s="10"/>
      <c r="M668" s="10"/>
      <c r="N668" s="10"/>
      <c r="O668" s="10"/>
      <c r="P668" s="10"/>
      <c r="Q668" s="10"/>
      <c r="R668" s="10"/>
      <c r="S668" s="10"/>
      <c r="T668" s="14"/>
      <c r="U668" s="6"/>
      <c r="V668" s="14"/>
      <c r="W668" s="6"/>
      <c r="X668" s="14"/>
      <c r="Y668" s="6"/>
      <c r="Z668" s="14"/>
      <c r="AA668" s="9"/>
      <c r="AB668" s="7"/>
      <c r="AC668" s="6"/>
      <c r="AD668" s="13"/>
      <c r="AE668" s="8"/>
      <c r="AF668" s="6"/>
      <c r="AG668" s="6"/>
      <c r="AH668" s="6"/>
      <c r="AI668" s="6"/>
      <c r="AJ668" s="6"/>
      <c r="AK668" s="6"/>
      <c r="AL668" s="6"/>
      <c r="AM668" s="6"/>
      <c r="AN668" s="6"/>
      <c r="AO668" s="6"/>
      <c r="AP668" s="6"/>
      <c r="AQ668" s="6"/>
      <c r="AR668" s="6"/>
      <c r="AS668" s="6"/>
      <c r="AT668" s="6"/>
      <c r="AU668" s="6"/>
      <c r="AV668" s="10"/>
      <c r="AW668" s="13"/>
      <c r="AY668" s="17"/>
      <c r="AZ668" s="12"/>
      <c r="BA668" s="12"/>
      <c r="BB668" s="12"/>
      <c r="BC668" s="12"/>
      <c r="BD668" s="12"/>
      <c r="BE668" s="12"/>
      <c r="BF668" s="18"/>
      <c r="BG668" s="18"/>
      <c r="BH668" s="18"/>
      <c r="BI668" s="15"/>
      <c r="BJ668" s="19"/>
      <c r="BK668" s="18"/>
      <c r="BL668" s="17"/>
      <c r="BM668" s="17"/>
      <c r="BN668" s="16"/>
    </row>
    <row r="669" spans="9:66" x14ac:dyDescent="0.2">
      <c r="I669" s="11"/>
      <c r="J669" s="10"/>
      <c r="K669" s="6"/>
      <c r="L669" s="10"/>
      <c r="M669" s="10"/>
      <c r="N669" s="10"/>
      <c r="O669" s="10"/>
      <c r="P669" s="10"/>
      <c r="Q669" s="10"/>
      <c r="R669" s="10"/>
      <c r="S669" s="10"/>
      <c r="T669" s="14"/>
      <c r="U669" s="6"/>
      <c r="V669" s="14"/>
      <c r="W669" s="6"/>
      <c r="X669" s="14"/>
      <c r="Y669" s="6"/>
      <c r="Z669" s="14"/>
      <c r="AA669" s="9"/>
      <c r="AB669" s="7"/>
      <c r="AC669" s="6"/>
      <c r="AD669" s="13"/>
      <c r="AE669" s="8"/>
      <c r="AF669" s="6"/>
      <c r="AG669" s="6"/>
      <c r="AH669" s="6"/>
      <c r="AI669" s="6"/>
      <c r="AJ669" s="6"/>
      <c r="AK669" s="6"/>
      <c r="AL669" s="6"/>
      <c r="AM669" s="6"/>
      <c r="AN669" s="6"/>
      <c r="AO669" s="6"/>
      <c r="AP669" s="6"/>
      <c r="AQ669" s="6"/>
      <c r="AR669" s="6"/>
      <c r="AS669" s="6"/>
      <c r="AT669" s="6"/>
      <c r="AU669" s="6"/>
      <c r="AV669" s="10"/>
      <c r="AW669" s="13"/>
      <c r="AY669" s="17"/>
      <c r="AZ669" s="12"/>
      <c r="BA669" s="12"/>
      <c r="BB669" s="12"/>
      <c r="BC669" s="12"/>
      <c r="BD669" s="12"/>
      <c r="BE669" s="12"/>
      <c r="BF669" s="18"/>
      <c r="BG669" s="18"/>
      <c r="BH669" s="18"/>
      <c r="BI669" s="15"/>
      <c r="BJ669" s="19"/>
      <c r="BK669" s="18"/>
      <c r="BL669" s="17"/>
      <c r="BM669" s="17"/>
      <c r="BN669" s="16"/>
    </row>
    <row r="670" spans="9:66" x14ac:dyDescent="0.2">
      <c r="I670" s="11"/>
      <c r="J670" s="10"/>
      <c r="K670" s="6"/>
      <c r="L670" s="10"/>
      <c r="M670" s="10"/>
      <c r="N670" s="10"/>
      <c r="O670" s="10"/>
      <c r="P670" s="10"/>
      <c r="Q670" s="10"/>
      <c r="R670" s="10"/>
      <c r="S670" s="10"/>
      <c r="T670" s="14"/>
      <c r="U670" s="6"/>
      <c r="V670" s="14"/>
      <c r="W670" s="6"/>
      <c r="X670" s="14"/>
      <c r="Y670" s="6"/>
      <c r="Z670" s="14"/>
      <c r="AA670" s="9"/>
      <c r="AB670" s="7"/>
      <c r="AC670" s="6"/>
      <c r="AD670" s="13"/>
      <c r="AE670" s="8"/>
      <c r="AF670" s="6"/>
      <c r="AG670" s="6"/>
      <c r="AH670" s="6"/>
      <c r="AI670" s="6"/>
      <c r="AJ670" s="6"/>
      <c r="AK670" s="6"/>
      <c r="AL670" s="6"/>
      <c r="AM670" s="6"/>
      <c r="AN670" s="6"/>
      <c r="AO670" s="6"/>
      <c r="AP670" s="6"/>
      <c r="AQ670" s="6"/>
      <c r="AR670" s="6"/>
      <c r="AS670" s="6"/>
      <c r="AT670" s="6"/>
      <c r="AU670" s="6"/>
      <c r="AV670" s="10"/>
      <c r="AW670" s="13"/>
      <c r="AY670" s="17"/>
      <c r="AZ670" s="12"/>
      <c r="BA670" s="12"/>
      <c r="BB670" s="12"/>
      <c r="BC670" s="12"/>
      <c r="BD670" s="12"/>
      <c r="BE670" s="12"/>
      <c r="BF670" s="18"/>
      <c r="BG670" s="18"/>
      <c r="BH670" s="18"/>
      <c r="BI670" s="15"/>
      <c r="BJ670" s="19"/>
      <c r="BK670" s="18"/>
      <c r="BL670" s="17"/>
      <c r="BM670" s="17"/>
      <c r="BN670" s="16"/>
    </row>
    <row r="671" spans="9:66" x14ac:dyDescent="0.2">
      <c r="I671" s="11"/>
      <c r="J671" s="10"/>
      <c r="K671" s="6"/>
      <c r="L671" s="10"/>
      <c r="M671" s="10"/>
      <c r="N671" s="10"/>
      <c r="O671" s="10"/>
      <c r="P671" s="10"/>
      <c r="Q671" s="10"/>
      <c r="R671" s="10"/>
      <c r="S671" s="10"/>
      <c r="T671" s="14"/>
      <c r="U671" s="6"/>
      <c r="V671" s="14"/>
      <c r="W671" s="6"/>
      <c r="X671" s="14"/>
      <c r="Y671" s="6"/>
      <c r="Z671" s="14"/>
      <c r="AA671" s="9"/>
      <c r="AB671" s="7"/>
      <c r="AC671" s="6"/>
      <c r="AD671" s="13"/>
      <c r="AE671" s="8"/>
      <c r="AF671" s="6"/>
      <c r="AG671" s="6"/>
      <c r="AH671" s="6"/>
      <c r="AI671" s="6"/>
      <c r="AJ671" s="6"/>
      <c r="AK671" s="6"/>
      <c r="AL671" s="6"/>
      <c r="AM671" s="6"/>
      <c r="AN671" s="6"/>
      <c r="AO671" s="6"/>
      <c r="AP671" s="6"/>
      <c r="AQ671" s="6"/>
      <c r="AR671" s="6"/>
      <c r="AS671" s="6"/>
      <c r="AT671" s="6"/>
      <c r="AU671" s="6"/>
      <c r="AV671" s="10"/>
      <c r="AW671" s="13"/>
      <c r="AY671" s="17"/>
      <c r="AZ671" s="12"/>
      <c r="BA671" s="12"/>
      <c r="BB671" s="12"/>
      <c r="BC671" s="12"/>
      <c r="BD671" s="12"/>
      <c r="BE671" s="12"/>
      <c r="BF671" s="18"/>
      <c r="BG671" s="18"/>
      <c r="BH671" s="18"/>
      <c r="BI671" s="15"/>
      <c r="BJ671" s="19"/>
      <c r="BK671" s="18"/>
      <c r="BL671" s="17"/>
      <c r="BM671" s="17"/>
      <c r="BN671" s="16"/>
    </row>
    <row r="672" spans="9:66" x14ac:dyDescent="0.2">
      <c r="I672" s="11"/>
      <c r="J672" s="10"/>
      <c r="K672" s="6"/>
      <c r="L672" s="10"/>
      <c r="M672" s="10"/>
      <c r="N672" s="10"/>
      <c r="O672" s="10"/>
      <c r="P672" s="10"/>
      <c r="Q672" s="10"/>
      <c r="R672" s="10"/>
      <c r="S672" s="10"/>
      <c r="T672" s="14"/>
      <c r="U672" s="6"/>
      <c r="V672" s="14"/>
      <c r="W672" s="6"/>
      <c r="X672" s="14"/>
      <c r="Y672" s="6"/>
      <c r="Z672" s="14"/>
      <c r="AA672" s="9"/>
      <c r="AB672" s="7"/>
      <c r="AC672" s="6"/>
      <c r="AD672" s="13"/>
      <c r="AE672" s="8"/>
      <c r="AF672" s="6"/>
      <c r="AG672" s="6"/>
      <c r="AH672" s="6"/>
      <c r="AI672" s="6"/>
      <c r="AJ672" s="6"/>
      <c r="AK672" s="6"/>
      <c r="AL672" s="6"/>
      <c r="AM672" s="6"/>
      <c r="AN672" s="6"/>
      <c r="AO672" s="6"/>
      <c r="AP672" s="6"/>
      <c r="AQ672" s="6"/>
      <c r="AR672" s="6"/>
      <c r="AS672" s="6"/>
      <c r="AT672" s="6"/>
      <c r="AU672" s="6"/>
      <c r="AV672" s="10"/>
      <c r="AW672" s="13"/>
      <c r="AY672" s="17"/>
      <c r="AZ672" s="12"/>
      <c r="BA672" s="12"/>
      <c r="BB672" s="12"/>
      <c r="BC672" s="12"/>
      <c r="BD672" s="12"/>
      <c r="BE672" s="12"/>
      <c r="BF672" s="18"/>
      <c r="BG672" s="18"/>
      <c r="BH672" s="18"/>
      <c r="BI672" s="15"/>
      <c r="BJ672" s="19"/>
      <c r="BK672" s="18"/>
      <c r="BL672" s="17"/>
      <c r="BM672" s="17"/>
      <c r="BN672" s="16"/>
    </row>
    <row r="673" spans="9:66" x14ac:dyDescent="0.2">
      <c r="I673" s="11"/>
      <c r="J673" s="10"/>
      <c r="K673" s="6"/>
      <c r="L673" s="10"/>
      <c r="M673" s="10"/>
      <c r="N673" s="10"/>
      <c r="O673" s="10"/>
      <c r="P673" s="10"/>
      <c r="Q673" s="10"/>
      <c r="R673" s="10"/>
      <c r="S673" s="10"/>
      <c r="T673" s="14"/>
      <c r="U673" s="6"/>
      <c r="V673" s="14"/>
      <c r="W673" s="6"/>
      <c r="X673" s="14"/>
      <c r="Y673" s="6"/>
      <c r="Z673" s="14"/>
      <c r="AA673" s="9"/>
      <c r="AB673" s="7"/>
      <c r="AC673" s="6"/>
      <c r="AD673" s="13"/>
      <c r="AE673" s="8"/>
      <c r="AF673" s="6"/>
      <c r="AG673" s="6"/>
      <c r="AH673" s="6"/>
      <c r="AI673" s="6"/>
      <c r="AJ673" s="6"/>
      <c r="AK673" s="6"/>
      <c r="AL673" s="6"/>
      <c r="AM673" s="6"/>
      <c r="AN673" s="6"/>
      <c r="AO673" s="6"/>
      <c r="AP673" s="6"/>
      <c r="AQ673" s="6"/>
      <c r="AR673" s="6"/>
      <c r="AS673" s="6"/>
      <c r="AT673" s="6"/>
      <c r="AU673" s="6"/>
      <c r="AV673" s="10"/>
      <c r="AW673" s="13"/>
      <c r="AY673" s="17"/>
      <c r="AZ673" s="12"/>
      <c r="BA673" s="12"/>
      <c r="BB673" s="12"/>
      <c r="BC673" s="12"/>
      <c r="BD673" s="12"/>
      <c r="BE673" s="12"/>
      <c r="BF673" s="18"/>
      <c r="BG673" s="18"/>
      <c r="BH673" s="18"/>
      <c r="BI673" s="15"/>
      <c r="BJ673" s="19"/>
      <c r="BK673" s="18"/>
      <c r="BL673" s="17"/>
      <c r="BM673" s="17"/>
      <c r="BN673" s="16"/>
    </row>
    <row r="674" spans="9:66" x14ac:dyDescent="0.2">
      <c r="I674" s="11"/>
      <c r="J674" s="10"/>
      <c r="K674" s="6"/>
      <c r="L674" s="10"/>
      <c r="M674" s="10"/>
      <c r="N674" s="10"/>
      <c r="O674" s="10"/>
      <c r="P674" s="10"/>
      <c r="Q674" s="10"/>
      <c r="R674" s="10"/>
      <c r="S674" s="10"/>
      <c r="T674" s="14"/>
      <c r="U674" s="6"/>
      <c r="V674" s="14"/>
      <c r="W674" s="6"/>
      <c r="X674" s="14"/>
      <c r="Y674" s="6"/>
      <c r="Z674" s="14"/>
      <c r="AA674" s="9"/>
      <c r="AB674" s="7"/>
      <c r="AC674" s="6"/>
      <c r="AD674" s="13"/>
      <c r="AE674" s="8"/>
      <c r="AF674" s="6"/>
      <c r="AG674" s="6"/>
      <c r="AH674" s="6"/>
      <c r="AI674" s="6"/>
      <c r="AJ674" s="6"/>
      <c r="AK674" s="6"/>
      <c r="AL674" s="6"/>
      <c r="AM674" s="6"/>
      <c r="AN674" s="6"/>
      <c r="AO674" s="6"/>
      <c r="AP674" s="6"/>
      <c r="AQ674" s="6"/>
      <c r="AR674" s="6"/>
      <c r="AS674" s="6"/>
      <c r="AT674" s="6"/>
      <c r="AU674" s="6"/>
      <c r="AV674" s="10"/>
      <c r="AW674" s="13"/>
      <c r="AY674" s="17"/>
      <c r="AZ674" s="12"/>
      <c r="BA674" s="12"/>
      <c r="BB674" s="12"/>
      <c r="BC674" s="12"/>
      <c r="BD674" s="12"/>
      <c r="BE674" s="12"/>
      <c r="BF674" s="18"/>
      <c r="BG674" s="18"/>
      <c r="BH674" s="18"/>
      <c r="BI674" s="15"/>
      <c r="BJ674" s="19"/>
      <c r="BK674" s="18"/>
      <c r="BL674" s="17"/>
      <c r="BM674" s="17"/>
      <c r="BN674" s="16"/>
    </row>
    <row r="675" spans="9:66" x14ac:dyDescent="0.2">
      <c r="I675" s="11"/>
      <c r="J675" s="10"/>
      <c r="K675" s="6"/>
      <c r="L675" s="10"/>
      <c r="M675" s="10"/>
      <c r="N675" s="10"/>
      <c r="O675" s="10"/>
      <c r="P675" s="10"/>
      <c r="Q675" s="10"/>
      <c r="R675" s="10"/>
      <c r="S675" s="10"/>
      <c r="T675" s="14"/>
      <c r="U675" s="6"/>
      <c r="V675" s="14"/>
      <c r="W675" s="6"/>
      <c r="X675" s="14"/>
      <c r="Y675" s="6"/>
      <c r="Z675" s="14"/>
      <c r="AA675" s="9"/>
      <c r="AB675" s="7"/>
      <c r="AC675" s="6"/>
      <c r="AD675" s="13"/>
      <c r="AE675" s="8"/>
      <c r="AF675" s="6"/>
      <c r="AG675" s="6"/>
      <c r="AH675" s="6"/>
      <c r="AI675" s="6"/>
      <c r="AJ675" s="6"/>
      <c r="AK675" s="6"/>
      <c r="AL675" s="6"/>
      <c r="AM675" s="6"/>
      <c r="AN675" s="6"/>
      <c r="AO675" s="6"/>
      <c r="AP675" s="6"/>
      <c r="AQ675" s="6"/>
      <c r="AR675" s="6"/>
      <c r="AS675" s="6"/>
      <c r="AT675" s="6"/>
      <c r="AU675" s="6"/>
      <c r="AV675" s="10"/>
      <c r="AW675" s="13"/>
      <c r="AY675" s="17"/>
      <c r="AZ675" s="12"/>
      <c r="BA675" s="12"/>
      <c r="BB675" s="12"/>
      <c r="BC675" s="12"/>
      <c r="BD675" s="12"/>
      <c r="BE675" s="12"/>
      <c r="BF675" s="18"/>
      <c r="BG675" s="18"/>
      <c r="BH675" s="18"/>
      <c r="BI675" s="15"/>
      <c r="BJ675" s="19"/>
      <c r="BK675" s="18"/>
      <c r="BL675" s="17"/>
      <c r="BM675" s="17"/>
      <c r="BN675" s="16"/>
    </row>
    <row r="676" spans="9:66" x14ac:dyDescent="0.2">
      <c r="I676" s="11"/>
      <c r="J676" s="10"/>
      <c r="K676" s="6"/>
      <c r="L676" s="10"/>
      <c r="M676" s="10"/>
      <c r="N676" s="10"/>
      <c r="O676" s="10"/>
      <c r="P676" s="10"/>
      <c r="Q676" s="10"/>
      <c r="R676" s="10"/>
      <c r="S676" s="10"/>
      <c r="T676" s="14"/>
      <c r="U676" s="6"/>
      <c r="V676" s="14"/>
      <c r="W676" s="6"/>
      <c r="X676" s="14"/>
      <c r="Y676" s="6"/>
      <c r="Z676" s="14"/>
      <c r="AA676" s="9"/>
      <c r="AB676" s="7"/>
      <c r="AC676" s="6"/>
      <c r="AD676" s="13"/>
      <c r="AE676" s="8"/>
      <c r="AF676" s="6"/>
      <c r="AG676" s="6"/>
      <c r="AH676" s="6"/>
      <c r="AI676" s="6"/>
      <c r="AJ676" s="6"/>
      <c r="AK676" s="6"/>
      <c r="AL676" s="6"/>
      <c r="AM676" s="6"/>
      <c r="AN676" s="6"/>
      <c r="AO676" s="6"/>
      <c r="AP676" s="6"/>
      <c r="AQ676" s="6"/>
      <c r="AR676" s="6"/>
      <c r="AS676" s="6"/>
      <c r="AT676" s="6"/>
      <c r="AU676" s="6"/>
      <c r="AV676" s="10"/>
      <c r="AW676" s="13"/>
      <c r="AY676" s="17"/>
      <c r="AZ676" s="12"/>
      <c r="BA676" s="12"/>
      <c r="BB676" s="12"/>
      <c r="BC676" s="12"/>
      <c r="BD676" s="12"/>
      <c r="BE676" s="12"/>
      <c r="BF676" s="18"/>
      <c r="BG676" s="18"/>
      <c r="BH676" s="18"/>
      <c r="BI676" s="15"/>
      <c r="BJ676" s="19"/>
      <c r="BK676" s="18"/>
      <c r="BL676" s="17"/>
      <c r="BM676" s="17"/>
      <c r="BN676" s="16"/>
    </row>
    <row r="677" spans="9:66" x14ac:dyDescent="0.2">
      <c r="I677" s="11"/>
      <c r="J677" s="10"/>
      <c r="K677" s="6"/>
      <c r="L677" s="10"/>
      <c r="M677" s="10"/>
      <c r="N677" s="10"/>
      <c r="O677" s="10"/>
      <c r="P677" s="10"/>
      <c r="Q677" s="10"/>
      <c r="R677" s="10"/>
      <c r="S677" s="10"/>
      <c r="T677" s="14"/>
      <c r="U677" s="6"/>
      <c r="V677" s="14"/>
      <c r="W677" s="6"/>
      <c r="X677" s="14"/>
      <c r="Y677" s="6"/>
      <c r="Z677" s="14"/>
      <c r="AA677" s="9"/>
      <c r="AB677" s="7"/>
      <c r="AC677" s="6"/>
      <c r="AD677" s="13"/>
      <c r="AE677" s="8"/>
      <c r="AF677" s="6"/>
      <c r="AG677" s="6"/>
      <c r="AH677" s="6"/>
      <c r="AI677" s="6"/>
      <c r="AJ677" s="6"/>
      <c r="AK677" s="6"/>
      <c r="AL677" s="6"/>
      <c r="AM677" s="6"/>
      <c r="AN677" s="6"/>
      <c r="AO677" s="6"/>
      <c r="AP677" s="6"/>
      <c r="AQ677" s="6"/>
      <c r="AR677" s="6"/>
      <c r="AS677" s="6"/>
      <c r="AT677" s="6"/>
      <c r="AU677" s="6"/>
      <c r="AV677" s="10"/>
      <c r="AW677" s="13"/>
      <c r="AY677" s="17"/>
      <c r="AZ677" s="12"/>
      <c r="BA677" s="12"/>
      <c r="BB677" s="12"/>
      <c r="BC677" s="12"/>
      <c r="BD677" s="12"/>
      <c r="BE677" s="12"/>
      <c r="BF677" s="18"/>
      <c r="BG677" s="18"/>
      <c r="BH677" s="18"/>
      <c r="BI677" s="15"/>
      <c r="BJ677" s="19"/>
      <c r="BK677" s="18"/>
      <c r="BL677" s="17"/>
      <c r="BM677" s="17"/>
      <c r="BN677" s="16"/>
    </row>
    <row r="678" spans="9:66" x14ac:dyDescent="0.2">
      <c r="I678" s="11"/>
      <c r="J678" s="10"/>
      <c r="K678" s="6"/>
      <c r="L678" s="10"/>
      <c r="M678" s="10"/>
      <c r="N678" s="10"/>
      <c r="O678" s="10"/>
      <c r="P678" s="10"/>
      <c r="Q678" s="10"/>
      <c r="R678" s="10"/>
      <c r="S678" s="10"/>
      <c r="T678" s="14"/>
      <c r="U678" s="6"/>
      <c r="V678" s="14"/>
      <c r="W678" s="6"/>
      <c r="X678" s="14"/>
      <c r="Y678" s="6"/>
      <c r="Z678" s="14"/>
      <c r="AA678" s="9"/>
      <c r="AB678" s="7"/>
      <c r="AC678" s="6"/>
      <c r="AD678" s="13"/>
      <c r="AE678" s="8"/>
      <c r="AF678" s="6"/>
      <c r="AG678" s="6"/>
      <c r="AH678" s="6"/>
      <c r="AI678" s="6"/>
      <c r="AJ678" s="6"/>
      <c r="AK678" s="6"/>
      <c r="AL678" s="6"/>
      <c r="AM678" s="6"/>
      <c r="AN678" s="6"/>
      <c r="AO678" s="6"/>
      <c r="AP678" s="6"/>
      <c r="AQ678" s="6"/>
      <c r="AR678" s="6"/>
      <c r="AS678" s="6"/>
      <c r="AT678" s="6"/>
      <c r="AU678" s="6"/>
      <c r="AV678" s="10"/>
      <c r="AW678" s="13"/>
      <c r="AY678" s="17"/>
      <c r="AZ678" s="12"/>
      <c r="BA678" s="12"/>
      <c r="BB678" s="12"/>
      <c r="BC678" s="12"/>
      <c r="BD678" s="12"/>
      <c r="BE678" s="12"/>
      <c r="BF678" s="18"/>
      <c r="BG678" s="18"/>
      <c r="BH678" s="18"/>
      <c r="BI678" s="15"/>
      <c r="BJ678" s="19"/>
      <c r="BK678" s="18"/>
      <c r="BL678" s="17"/>
      <c r="BM678" s="17"/>
      <c r="BN678" s="16"/>
    </row>
    <row r="679" spans="9:66" x14ac:dyDescent="0.2">
      <c r="I679" s="11"/>
      <c r="J679" s="10"/>
      <c r="K679" s="6"/>
      <c r="L679" s="10"/>
      <c r="M679" s="10"/>
      <c r="N679" s="10"/>
      <c r="O679" s="10"/>
      <c r="P679" s="10"/>
      <c r="Q679" s="10"/>
      <c r="R679" s="10"/>
      <c r="S679" s="10"/>
      <c r="T679" s="14"/>
      <c r="U679" s="6"/>
      <c r="V679" s="14"/>
      <c r="W679" s="6"/>
      <c r="X679" s="14"/>
      <c r="Y679" s="6"/>
      <c r="Z679" s="14"/>
      <c r="AA679" s="9"/>
      <c r="AB679" s="7"/>
      <c r="AC679" s="6"/>
      <c r="AD679" s="13"/>
      <c r="AE679" s="8"/>
      <c r="AF679" s="6"/>
      <c r="AG679" s="6"/>
      <c r="AH679" s="6"/>
      <c r="AI679" s="6"/>
      <c r="AJ679" s="6"/>
      <c r="AK679" s="6"/>
      <c r="AL679" s="6"/>
      <c r="AM679" s="6"/>
      <c r="AN679" s="6"/>
      <c r="AO679" s="6"/>
      <c r="AP679" s="6"/>
      <c r="AQ679" s="6"/>
      <c r="AR679" s="6"/>
      <c r="AS679" s="6"/>
      <c r="AT679" s="6"/>
      <c r="AU679" s="6"/>
      <c r="AV679" s="10"/>
      <c r="AW679" s="13"/>
      <c r="AY679" s="17"/>
      <c r="AZ679" s="12"/>
      <c r="BA679" s="12"/>
      <c r="BB679" s="12"/>
      <c r="BC679" s="12"/>
      <c r="BD679" s="12"/>
      <c r="BE679" s="12"/>
      <c r="BF679" s="18"/>
      <c r="BG679" s="18"/>
      <c r="BH679" s="18"/>
      <c r="BI679" s="15"/>
      <c r="BJ679" s="19"/>
      <c r="BK679" s="18"/>
      <c r="BL679" s="17"/>
      <c r="BM679" s="17"/>
      <c r="BN679" s="16"/>
    </row>
    <row r="680" spans="9:66" x14ac:dyDescent="0.2">
      <c r="I680" s="11"/>
      <c r="J680" s="10"/>
      <c r="K680" s="6"/>
      <c r="L680" s="10"/>
      <c r="M680" s="10"/>
      <c r="N680" s="10"/>
      <c r="O680" s="10"/>
      <c r="P680" s="10"/>
      <c r="Q680" s="10"/>
      <c r="R680" s="10"/>
      <c r="S680" s="10"/>
      <c r="T680" s="14"/>
      <c r="U680" s="6"/>
      <c r="V680" s="14"/>
      <c r="W680" s="6"/>
      <c r="X680" s="14"/>
      <c r="Y680" s="6"/>
      <c r="Z680" s="14"/>
      <c r="AA680" s="9"/>
      <c r="AB680" s="7"/>
      <c r="AC680" s="6"/>
      <c r="AD680" s="13"/>
      <c r="AE680" s="8"/>
      <c r="AF680" s="6"/>
      <c r="AG680" s="6"/>
      <c r="AH680" s="6"/>
      <c r="AI680" s="6"/>
      <c r="AJ680" s="6"/>
      <c r="AK680" s="6"/>
      <c r="AL680" s="6"/>
      <c r="AM680" s="6"/>
      <c r="AN680" s="6"/>
      <c r="AO680" s="6"/>
      <c r="AP680" s="6"/>
      <c r="AQ680" s="6"/>
      <c r="AR680" s="6"/>
      <c r="AS680" s="6"/>
      <c r="AT680" s="6"/>
      <c r="AU680" s="6"/>
      <c r="AV680" s="10"/>
      <c r="AW680" s="13"/>
      <c r="AY680" s="17"/>
      <c r="AZ680" s="12"/>
      <c r="BA680" s="12"/>
      <c r="BB680" s="12"/>
      <c r="BC680" s="12"/>
      <c r="BD680" s="12"/>
      <c r="BE680" s="12"/>
      <c r="BF680" s="18"/>
      <c r="BG680" s="18"/>
      <c r="BH680" s="18"/>
      <c r="BI680" s="15"/>
      <c r="BJ680" s="19"/>
      <c r="BK680" s="18"/>
      <c r="BL680" s="17"/>
      <c r="BM680" s="17"/>
      <c r="BN680" s="16"/>
    </row>
    <row r="681" spans="9:66" x14ac:dyDescent="0.2">
      <c r="I681" s="11"/>
      <c r="J681" s="10"/>
      <c r="K681" s="6"/>
      <c r="L681" s="10"/>
      <c r="M681" s="10"/>
      <c r="N681" s="10"/>
      <c r="O681" s="10"/>
      <c r="P681" s="10"/>
      <c r="Q681" s="10"/>
      <c r="R681" s="10"/>
      <c r="S681" s="10"/>
      <c r="T681" s="14"/>
      <c r="U681" s="6"/>
      <c r="V681" s="14"/>
      <c r="W681" s="6"/>
      <c r="X681" s="14"/>
      <c r="Y681" s="6"/>
      <c r="Z681" s="14"/>
      <c r="AA681" s="9"/>
      <c r="AB681" s="7"/>
      <c r="AC681" s="6"/>
      <c r="AD681" s="13"/>
      <c r="AE681" s="8"/>
      <c r="AF681" s="6"/>
      <c r="AG681" s="6"/>
      <c r="AH681" s="6"/>
      <c r="AI681" s="6"/>
      <c r="AJ681" s="6"/>
      <c r="AK681" s="6"/>
      <c r="AL681" s="6"/>
      <c r="AM681" s="6"/>
      <c r="AN681" s="6"/>
      <c r="AO681" s="6"/>
      <c r="AP681" s="6"/>
      <c r="AQ681" s="6"/>
      <c r="AR681" s="6"/>
      <c r="AS681" s="6"/>
      <c r="AT681" s="6"/>
      <c r="AU681" s="6"/>
      <c r="AV681" s="10"/>
      <c r="AW681" s="13"/>
      <c r="AY681" s="17"/>
      <c r="AZ681" s="12"/>
      <c r="BA681" s="12"/>
      <c r="BB681" s="12"/>
      <c r="BC681" s="12"/>
      <c r="BD681" s="12"/>
      <c r="BE681" s="12"/>
      <c r="BF681" s="18"/>
      <c r="BG681" s="18"/>
      <c r="BH681" s="18"/>
      <c r="BI681" s="15"/>
      <c r="BJ681" s="19"/>
      <c r="BK681" s="18"/>
      <c r="BL681" s="17"/>
      <c r="BM681" s="17"/>
      <c r="BN681" s="16"/>
    </row>
    <row r="682" spans="9:66" x14ac:dyDescent="0.2">
      <c r="I682" s="11"/>
      <c r="J682" s="10"/>
      <c r="K682" s="6"/>
      <c r="L682" s="10"/>
      <c r="M682" s="10"/>
      <c r="N682" s="10"/>
      <c r="O682" s="10"/>
      <c r="P682" s="10"/>
      <c r="Q682" s="10"/>
      <c r="R682" s="10"/>
      <c r="S682" s="10"/>
      <c r="T682" s="14"/>
      <c r="U682" s="6"/>
      <c r="V682" s="14"/>
      <c r="W682" s="6"/>
      <c r="X682" s="14"/>
      <c r="Y682" s="6"/>
      <c r="Z682" s="14"/>
      <c r="AA682" s="9"/>
      <c r="AB682" s="7"/>
      <c r="AC682" s="6"/>
      <c r="AD682" s="13"/>
      <c r="AE682" s="8"/>
      <c r="AF682" s="6"/>
      <c r="AG682" s="6"/>
      <c r="AH682" s="6"/>
      <c r="AI682" s="6"/>
      <c r="AJ682" s="6"/>
      <c r="AK682" s="6"/>
      <c r="AL682" s="6"/>
      <c r="AM682" s="6"/>
      <c r="AN682" s="6"/>
      <c r="AO682" s="6"/>
      <c r="AP682" s="6"/>
      <c r="AQ682" s="6"/>
      <c r="AR682" s="6"/>
      <c r="AS682" s="6"/>
      <c r="AT682" s="6"/>
      <c r="AU682" s="6"/>
      <c r="AV682" s="10"/>
      <c r="AW682" s="13"/>
      <c r="AY682" s="17"/>
      <c r="AZ682" s="12"/>
      <c r="BA682" s="12"/>
      <c r="BB682" s="12"/>
      <c r="BC682" s="12"/>
      <c r="BD682" s="12"/>
      <c r="BE682" s="12"/>
      <c r="BF682" s="18"/>
      <c r="BG682" s="18"/>
      <c r="BH682" s="18"/>
      <c r="BI682" s="15"/>
      <c r="BJ682" s="19"/>
      <c r="BK682" s="18"/>
      <c r="BL682" s="17"/>
      <c r="BM682" s="17"/>
      <c r="BN682" s="16"/>
    </row>
    <row r="683" spans="9:66" x14ac:dyDescent="0.2">
      <c r="I683" s="11"/>
      <c r="J683" s="10"/>
      <c r="K683" s="6"/>
      <c r="L683" s="10"/>
      <c r="M683" s="10"/>
      <c r="N683" s="10"/>
      <c r="O683" s="10"/>
      <c r="P683" s="10"/>
      <c r="Q683" s="10"/>
      <c r="R683" s="10"/>
      <c r="S683" s="10"/>
      <c r="T683" s="14"/>
      <c r="U683" s="6"/>
      <c r="V683" s="14"/>
      <c r="W683" s="6"/>
      <c r="X683" s="14"/>
      <c r="Y683" s="6"/>
      <c r="Z683" s="14"/>
      <c r="AA683" s="9"/>
      <c r="AB683" s="7"/>
      <c r="AC683" s="6"/>
      <c r="AD683" s="13"/>
      <c r="AE683" s="8"/>
      <c r="AF683" s="6"/>
      <c r="AG683" s="6"/>
      <c r="AH683" s="6"/>
      <c r="AI683" s="6"/>
      <c r="AJ683" s="6"/>
      <c r="AK683" s="6"/>
      <c r="AL683" s="6"/>
      <c r="AM683" s="6"/>
      <c r="AN683" s="6"/>
      <c r="AO683" s="6"/>
      <c r="AP683" s="6"/>
      <c r="AQ683" s="6"/>
      <c r="AR683" s="6"/>
      <c r="AS683" s="6"/>
      <c r="AT683" s="6"/>
      <c r="AU683" s="6"/>
      <c r="AV683" s="10"/>
      <c r="AW683" s="13"/>
      <c r="AY683" s="17"/>
      <c r="AZ683" s="12"/>
      <c r="BA683" s="12"/>
      <c r="BB683" s="12"/>
      <c r="BC683" s="12"/>
      <c r="BD683" s="12"/>
      <c r="BE683" s="12"/>
      <c r="BF683" s="18"/>
      <c r="BG683" s="18"/>
      <c r="BH683" s="18"/>
      <c r="BI683" s="15"/>
      <c r="BJ683" s="19"/>
      <c r="BK683" s="18"/>
      <c r="BL683" s="17"/>
      <c r="BM683" s="17"/>
      <c r="BN683" s="16"/>
    </row>
    <row r="684" spans="9:66" x14ac:dyDescent="0.2">
      <c r="I684" s="11"/>
      <c r="J684" s="10"/>
      <c r="K684" s="6"/>
      <c r="L684" s="10"/>
      <c r="M684" s="10"/>
      <c r="N684" s="10"/>
      <c r="O684" s="10"/>
      <c r="P684" s="10"/>
      <c r="Q684" s="10"/>
      <c r="R684" s="10"/>
      <c r="S684" s="10"/>
      <c r="T684" s="14"/>
      <c r="U684" s="6"/>
      <c r="V684" s="14"/>
      <c r="W684" s="6"/>
      <c r="X684" s="14"/>
      <c r="Y684" s="6"/>
      <c r="Z684" s="14"/>
      <c r="AA684" s="9"/>
      <c r="AB684" s="7"/>
      <c r="AC684" s="6"/>
      <c r="AD684" s="13"/>
      <c r="AE684" s="8"/>
      <c r="AF684" s="6"/>
      <c r="AG684" s="6"/>
      <c r="AH684" s="6"/>
      <c r="AI684" s="6"/>
      <c r="AJ684" s="6"/>
      <c r="AK684" s="6"/>
      <c r="AL684" s="6"/>
      <c r="AM684" s="6"/>
      <c r="AN684" s="6"/>
      <c r="AO684" s="6"/>
      <c r="AP684" s="6"/>
      <c r="AQ684" s="6"/>
      <c r="AR684" s="6"/>
      <c r="AS684" s="6"/>
      <c r="AT684" s="6"/>
      <c r="AU684" s="6"/>
      <c r="AV684" s="10"/>
      <c r="AW684" s="13"/>
      <c r="AY684" s="17"/>
      <c r="AZ684" s="12"/>
      <c r="BA684" s="12"/>
      <c r="BB684" s="12"/>
      <c r="BC684" s="12"/>
      <c r="BD684" s="12"/>
      <c r="BE684" s="12"/>
      <c r="BF684" s="18"/>
      <c r="BG684" s="18"/>
      <c r="BH684" s="18"/>
      <c r="BI684" s="15"/>
      <c r="BJ684" s="19"/>
      <c r="BK684" s="18"/>
      <c r="BL684" s="17"/>
      <c r="BM684" s="17"/>
      <c r="BN684" s="16"/>
    </row>
    <row r="685" spans="9:66" x14ac:dyDescent="0.2">
      <c r="I685" s="11"/>
      <c r="J685" s="10"/>
      <c r="K685" s="6"/>
      <c r="L685" s="10"/>
      <c r="M685" s="10"/>
      <c r="N685" s="10"/>
      <c r="O685" s="10"/>
      <c r="P685" s="10"/>
      <c r="Q685" s="10"/>
      <c r="R685" s="10"/>
      <c r="S685" s="10"/>
      <c r="T685" s="14"/>
      <c r="U685" s="6"/>
      <c r="V685" s="14"/>
      <c r="W685" s="6"/>
      <c r="X685" s="14"/>
      <c r="Y685" s="6"/>
      <c r="Z685" s="14"/>
      <c r="AA685" s="9"/>
      <c r="AB685" s="7"/>
      <c r="AC685" s="6"/>
      <c r="AD685" s="13"/>
      <c r="AE685" s="8"/>
      <c r="AF685" s="6"/>
      <c r="AG685" s="6"/>
      <c r="AH685" s="6"/>
      <c r="AI685" s="6"/>
      <c r="AJ685" s="6"/>
      <c r="AK685" s="6"/>
      <c r="AL685" s="6"/>
      <c r="AM685" s="6"/>
      <c r="AN685" s="6"/>
      <c r="AO685" s="6"/>
      <c r="AP685" s="6"/>
      <c r="AQ685" s="6"/>
      <c r="AR685" s="6"/>
      <c r="AS685" s="6"/>
      <c r="AT685" s="6"/>
      <c r="AU685" s="6"/>
      <c r="AV685" s="10"/>
      <c r="AW685" s="13"/>
      <c r="AY685" s="17"/>
      <c r="AZ685" s="12"/>
      <c r="BA685" s="12"/>
      <c r="BB685" s="12"/>
      <c r="BC685" s="12"/>
      <c r="BD685" s="12"/>
      <c r="BE685" s="12"/>
      <c r="BF685" s="18"/>
      <c r="BG685" s="18"/>
      <c r="BH685" s="18"/>
      <c r="BI685" s="15"/>
      <c r="BJ685" s="19"/>
      <c r="BK685" s="18"/>
      <c r="BL685" s="17"/>
      <c r="BM685" s="17"/>
      <c r="BN685" s="16"/>
    </row>
    <row r="686" spans="9:66" x14ac:dyDescent="0.2">
      <c r="I686" s="11"/>
      <c r="J686" s="10"/>
      <c r="K686" s="6"/>
      <c r="L686" s="10"/>
      <c r="M686" s="10"/>
      <c r="N686" s="10"/>
      <c r="O686" s="10"/>
      <c r="P686" s="10"/>
      <c r="Q686" s="10"/>
      <c r="R686" s="10"/>
      <c r="S686" s="10"/>
      <c r="T686" s="14"/>
      <c r="U686" s="6"/>
      <c r="V686" s="14"/>
      <c r="W686" s="6"/>
      <c r="X686" s="14"/>
      <c r="Y686" s="6"/>
      <c r="Z686" s="14"/>
      <c r="AA686" s="9"/>
      <c r="AB686" s="7"/>
      <c r="AC686" s="6"/>
      <c r="AD686" s="13"/>
      <c r="AE686" s="8"/>
      <c r="AF686" s="6"/>
      <c r="AG686" s="6"/>
      <c r="AH686" s="6"/>
      <c r="AI686" s="6"/>
      <c r="AJ686" s="6"/>
      <c r="AK686" s="6"/>
      <c r="AL686" s="6"/>
      <c r="AM686" s="6"/>
      <c r="AN686" s="6"/>
      <c r="AO686" s="6"/>
      <c r="AP686" s="6"/>
      <c r="AQ686" s="6"/>
      <c r="AR686" s="6"/>
      <c r="AS686" s="6"/>
      <c r="AT686" s="6"/>
      <c r="AU686" s="6"/>
      <c r="AV686" s="10"/>
      <c r="AW686" s="13"/>
      <c r="AY686" s="17"/>
      <c r="AZ686" s="12"/>
      <c r="BA686" s="12"/>
      <c r="BB686" s="12"/>
      <c r="BC686" s="12"/>
      <c r="BD686" s="12"/>
      <c r="BE686" s="12"/>
      <c r="BF686" s="18"/>
      <c r="BG686" s="18"/>
      <c r="BH686" s="18"/>
      <c r="BI686" s="15"/>
      <c r="BJ686" s="19"/>
      <c r="BK686" s="18"/>
      <c r="BL686" s="17"/>
      <c r="BM686" s="17"/>
      <c r="BN686" s="16"/>
    </row>
    <row r="687" spans="9:66" x14ac:dyDescent="0.2">
      <c r="I687" s="11"/>
      <c r="J687" s="10"/>
      <c r="K687" s="6"/>
      <c r="L687" s="10"/>
      <c r="M687" s="10"/>
      <c r="N687" s="10"/>
      <c r="O687" s="10"/>
      <c r="P687" s="10"/>
      <c r="Q687" s="10"/>
      <c r="R687" s="10"/>
      <c r="S687" s="10"/>
      <c r="T687" s="14"/>
      <c r="U687" s="6"/>
      <c r="V687" s="14"/>
      <c r="W687" s="6"/>
      <c r="X687" s="14"/>
      <c r="Y687" s="6"/>
      <c r="Z687" s="14"/>
      <c r="AA687" s="9"/>
      <c r="AB687" s="7"/>
      <c r="AC687" s="6"/>
      <c r="AD687" s="13"/>
      <c r="AE687" s="8"/>
      <c r="AF687" s="6"/>
      <c r="AG687" s="6"/>
      <c r="AH687" s="6"/>
      <c r="AI687" s="6"/>
      <c r="AJ687" s="6"/>
      <c r="AK687" s="6"/>
      <c r="AL687" s="6"/>
      <c r="AM687" s="6"/>
      <c r="AN687" s="6"/>
      <c r="AO687" s="6"/>
      <c r="AP687" s="6"/>
      <c r="AQ687" s="6"/>
      <c r="AR687" s="6"/>
      <c r="AS687" s="6"/>
      <c r="AT687" s="6"/>
      <c r="AU687" s="6"/>
      <c r="AV687" s="10"/>
      <c r="AW687" s="13"/>
      <c r="AY687" s="17"/>
      <c r="AZ687" s="12"/>
      <c r="BA687" s="12"/>
      <c r="BB687" s="12"/>
      <c r="BC687" s="12"/>
      <c r="BD687" s="12"/>
      <c r="BE687" s="12"/>
      <c r="BF687" s="18"/>
      <c r="BG687" s="18"/>
      <c r="BH687" s="18"/>
      <c r="BI687" s="15"/>
      <c r="BJ687" s="19"/>
      <c r="BK687" s="18"/>
      <c r="BL687" s="17"/>
      <c r="BM687" s="17"/>
      <c r="BN687" s="16"/>
    </row>
    <row r="688" spans="9:66" x14ac:dyDescent="0.2">
      <c r="I688" s="11"/>
      <c r="J688" s="10"/>
      <c r="K688" s="6"/>
      <c r="L688" s="10"/>
      <c r="M688" s="10"/>
      <c r="N688" s="10"/>
      <c r="O688" s="10"/>
      <c r="P688" s="10"/>
      <c r="Q688" s="10"/>
      <c r="R688" s="10"/>
      <c r="S688" s="10"/>
      <c r="T688" s="14"/>
      <c r="U688" s="6"/>
      <c r="V688" s="14"/>
      <c r="W688" s="6"/>
      <c r="X688" s="14"/>
      <c r="Y688" s="6"/>
      <c r="Z688" s="14"/>
      <c r="AA688" s="9"/>
      <c r="AB688" s="7"/>
      <c r="AC688" s="6"/>
      <c r="AD688" s="13"/>
      <c r="AE688" s="8"/>
      <c r="AF688" s="6"/>
      <c r="AG688" s="6"/>
      <c r="AH688" s="6"/>
      <c r="AI688" s="6"/>
      <c r="AJ688" s="6"/>
      <c r="AK688" s="6"/>
      <c r="AL688" s="6"/>
      <c r="AM688" s="6"/>
      <c r="AN688" s="6"/>
      <c r="AO688" s="6"/>
      <c r="AP688" s="6"/>
      <c r="AQ688" s="6"/>
      <c r="AR688" s="6"/>
      <c r="AS688" s="6"/>
      <c r="AT688" s="6"/>
      <c r="AU688" s="6"/>
      <c r="AV688" s="10"/>
      <c r="AW688" s="13"/>
      <c r="AY688" s="17"/>
      <c r="AZ688" s="12"/>
      <c r="BA688" s="12"/>
      <c r="BB688" s="12"/>
      <c r="BC688" s="12"/>
      <c r="BD688" s="12"/>
      <c r="BE688" s="12"/>
      <c r="BF688" s="18"/>
      <c r="BG688" s="18"/>
      <c r="BH688" s="18"/>
      <c r="BI688" s="15"/>
      <c r="BJ688" s="19"/>
      <c r="BK688" s="18"/>
      <c r="BL688" s="17"/>
      <c r="BM688" s="17"/>
      <c r="BN688" s="16"/>
    </row>
    <row r="689" spans="9:66" x14ac:dyDescent="0.2">
      <c r="I689" s="11"/>
      <c r="J689" s="10"/>
      <c r="K689" s="6"/>
      <c r="L689" s="10"/>
      <c r="M689" s="10"/>
      <c r="N689" s="10"/>
      <c r="O689" s="10"/>
      <c r="P689" s="10"/>
      <c r="Q689" s="10"/>
      <c r="R689" s="10"/>
      <c r="S689" s="10"/>
      <c r="T689" s="14"/>
      <c r="U689" s="6"/>
      <c r="V689" s="14"/>
      <c r="W689" s="6"/>
      <c r="X689" s="14"/>
      <c r="Y689" s="6"/>
      <c r="Z689" s="14"/>
      <c r="AA689" s="9"/>
      <c r="AB689" s="7"/>
      <c r="AC689" s="6"/>
      <c r="AD689" s="13"/>
      <c r="AE689" s="8"/>
      <c r="AF689" s="6"/>
      <c r="AG689" s="6"/>
      <c r="AH689" s="6"/>
      <c r="AI689" s="6"/>
      <c r="AJ689" s="6"/>
      <c r="AK689" s="6"/>
      <c r="AL689" s="6"/>
      <c r="AM689" s="6"/>
      <c r="AN689" s="6"/>
      <c r="AO689" s="6"/>
      <c r="AP689" s="6"/>
      <c r="AQ689" s="6"/>
      <c r="AR689" s="6"/>
      <c r="AS689" s="6"/>
      <c r="AT689" s="6"/>
      <c r="AU689" s="6"/>
      <c r="AV689" s="10"/>
      <c r="AW689" s="13"/>
      <c r="AY689" s="17"/>
      <c r="AZ689" s="12"/>
      <c r="BA689" s="12"/>
      <c r="BB689" s="12"/>
      <c r="BC689" s="12"/>
      <c r="BD689" s="12"/>
      <c r="BE689" s="12"/>
      <c r="BF689" s="18"/>
      <c r="BG689" s="18"/>
      <c r="BH689" s="18"/>
      <c r="BI689" s="15"/>
      <c r="BJ689" s="19"/>
      <c r="BK689" s="18"/>
      <c r="BL689" s="17"/>
      <c r="BM689" s="17"/>
      <c r="BN689" s="16"/>
    </row>
    <row r="690" spans="9:66" x14ac:dyDescent="0.2">
      <c r="I690" s="11"/>
      <c r="J690" s="10"/>
      <c r="K690" s="6"/>
      <c r="L690" s="10"/>
      <c r="M690" s="10"/>
      <c r="N690" s="10"/>
      <c r="O690" s="10"/>
      <c r="P690" s="10"/>
      <c r="Q690" s="10"/>
      <c r="R690" s="10"/>
      <c r="S690" s="10"/>
      <c r="T690" s="14"/>
      <c r="U690" s="6"/>
      <c r="V690" s="14"/>
      <c r="W690" s="6"/>
      <c r="X690" s="14"/>
      <c r="Y690" s="6"/>
      <c r="Z690" s="14"/>
      <c r="AA690" s="9"/>
      <c r="AB690" s="7"/>
      <c r="AC690" s="6"/>
      <c r="AD690" s="13"/>
      <c r="AE690" s="8"/>
      <c r="AF690" s="6"/>
      <c r="AG690" s="6"/>
      <c r="AH690" s="6"/>
      <c r="AI690" s="6"/>
      <c r="AJ690" s="6"/>
      <c r="AK690" s="6"/>
      <c r="AL690" s="6"/>
      <c r="AM690" s="6"/>
      <c r="AN690" s="6"/>
      <c r="AO690" s="6"/>
      <c r="AP690" s="6"/>
      <c r="AQ690" s="6"/>
      <c r="AR690" s="6"/>
      <c r="AS690" s="6"/>
      <c r="AT690" s="6"/>
      <c r="AU690" s="6"/>
      <c r="AV690" s="10"/>
      <c r="AW690" s="13"/>
      <c r="AY690" s="17"/>
      <c r="AZ690" s="12"/>
      <c r="BA690" s="12"/>
      <c r="BB690" s="12"/>
      <c r="BC690" s="12"/>
      <c r="BD690" s="12"/>
      <c r="BE690" s="12"/>
      <c r="BF690" s="18"/>
      <c r="BG690" s="18"/>
      <c r="BH690" s="18"/>
      <c r="BI690" s="15"/>
      <c r="BJ690" s="19"/>
      <c r="BK690" s="18"/>
      <c r="BL690" s="17"/>
      <c r="BM690" s="17"/>
      <c r="BN690" s="16"/>
    </row>
    <row r="691" spans="9:66" x14ac:dyDescent="0.2">
      <c r="I691" s="11"/>
      <c r="J691" s="10"/>
      <c r="K691" s="6"/>
      <c r="L691" s="10"/>
      <c r="M691" s="10"/>
      <c r="N691" s="10"/>
      <c r="O691" s="10"/>
      <c r="P691" s="10"/>
      <c r="Q691" s="10"/>
      <c r="R691" s="10"/>
      <c r="S691" s="10"/>
      <c r="T691" s="14"/>
      <c r="U691" s="6"/>
      <c r="V691" s="14"/>
      <c r="W691" s="6"/>
      <c r="X691" s="14"/>
      <c r="Y691" s="6"/>
      <c r="Z691" s="14"/>
      <c r="AA691" s="9"/>
      <c r="AB691" s="7"/>
      <c r="AC691" s="6"/>
      <c r="AD691" s="13"/>
      <c r="AE691" s="8"/>
      <c r="AF691" s="6"/>
      <c r="AG691" s="6"/>
      <c r="AH691" s="6"/>
      <c r="AI691" s="6"/>
      <c r="AJ691" s="6"/>
      <c r="AK691" s="6"/>
      <c r="AL691" s="6"/>
      <c r="AM691" s="6"/>
      <c r="AN691" s="6"/>
      <c r="AO691" s="6"/>
      <c r="AP691" s="6"/>
      <c r="AQ691" s="6"/>
      <c r="AR691" s="6"/>
      <c r="AS691" s="6"/>
      <c r="AT691" s="6"/>
      <c r="AU691" s="6"/>
      <c r="AV691" s="10"/>
      <c r="AW691" s="13"/>
      <c r="AY691" s="17"/>
      <c r="AZ691" s="12"/>
      <c r="BA691" s="12"/>
      <c r="BB691" s="12"/>
      <c r="BC691" s="12"/>
      <c r="BD691" s="12"/>
      <c r="BE691" s="12"/>
      <c r="BF691" s="18"/>
      <c r="BG691" s="18"/>
      <c r="BH691" s="18"/>
      <c r="BI691" s="15"/>
      <c r="BJ691" s="19"/>
      <c r="BK691" s="18"/>
      <c r="BL691" s="17"/>
      <c r="BM691" s="17"/>
      <c r="BN691" s="16"/>
    </row>
    <row r="692" spans="9:66" x14ac:dyDescent="0.2">
      <c r="I692" s="11"/>
      <c r="J692" s="10"/>
      <c r="K692" s="6"/>
      <c r="L692" s="10"/>
      <c r="M692" s="10"/>
      <c r="N692" s="10"/>
      <c r="O692" s="10"/>
      <c r="P692" s="10"/>
      <c r="Q692" s="10"/>
      <c r="R692" s="10"/>
      <c r="S692" s="10"/>
      <c r="T692" s="14"/>
      <c r="U692" s="6"/>
      <c r="V692" s="14"/>
      <c r="W692" s="6"/>
      <c r="X692" s="14"/>
      <c r="Y692" s="6"/>
      <c r="Z692" s="14"/>
      <c r="AA692" s="9"/>
      <c r="AB692" s="7"/>
      <c r="AC692" s="6"/>
      <c r="AD692" s="13"/>
      <c r="AE692" s="8"/>
      <c r="AF692" s="6"/>
      <c r="AG692" s="6"/>
      <c r="AH692" s="6"/>
      <c r="AI692" s="6"/>
      <c r="AJ692" s="6"/>
      <c r="AK692" s="6"/>
      <c r="AL692" s="6"/>
      <c r="AM692" s="6"/>
      <c r="AN692" s="6"/>
      <c r="AO692" s="6"/>
      <c r="AP692" s="6"/>
      <c r="AQ692" s="6"/>
      <c r="AR692" s="6"/>
      <c r="AS692" s="6"/>
      <c r="AT692" s="6"/>
      <c r="AU692" s="6"/>
      <c r="AV692" s="10"/>
      <c r="AW692" s="13"/>
      <c r="AY692" s="17"/>
      <c r="AZ692" s="12"/>
      <c r="BA692" s="12"/>
      <c r="BB692" s="12"/>
      <c r="BC692" s="12"/>
      <c r="BD692" s="12"/>
      <c r="BE692" s="12"/>
      <c r="BF692" s="18"/>
      <c r="BG692" s="18"/>
      <c r="BH692" s="18"/>
      <c r="BI692" s="15"/>
      <c r="BJ692" s="19"/>
      <c r="BK692" s="18"/>
      <c r="BL692" s="17"/>
      <c r="BM692" s="17"/>
      <c r="BN692" s="16"/>
    </row>
    <row r="693" spans="9:66" x14ac:dyDescent="0.2">
      <c r="I693" s="11"/>
      <c r="J693" s="10"/>
      <c r="K693" s="6"/>
      <c r="L693" s="10"/>
      <c r="M693" s="10"/>
      <c r="N693" s="10"/>
      <c r="O693" s="10"/>
      <c r="P693" s="10"/>
      <c r="Q693" s="10"/>
      <c r="R693" s="10"/>
      <c r="S693" s="10"/>
      <c r="T693" s="14"/>
      <c r="U693" s="6"/>
      <c r="V693" s="14"/>
      <c r="W693" s="6"/>
      <c r="X693" s="14"/>
      <c r="Y693" s="6"/>
      <c r="Z693" s="14"/>
      <c r="AA693" s="9"/>
      <c r="AB693" s="7"/>
      <c r="AC693" s="6"/>
      <c r="AD693" s="13"/>
      <c r="AE693" s="8"/>
      <c r="AF693" s="6"/>
      <c r="AG693" s="6"/>
      <c r="AH693" s="6"/>
      <c r="AI693" s="6"/>
      <c r="AJ693" s="6"/>
      <c r="AK693" s="6"/>
      <c r="AL693" s="6"/>
      <c r="AM693" s="6"/>
      <c r="AN693" s="6"/>
      <c r="AO693" s="6"/>
      <c r="AP693" s="6"/>
      <c r="AQ693" s="6"/>
      <c r="AR693" s="6"/>
      <c r="AS693" s="6"/>
      <c r="AT693" s="6"/>
      <c r="AU693" s="6"/>
      <c r="AV693" s="10"/>
      <c r="AW693" s="13"/>
      <c r="AY693" s="17"/>
      <c r="AZ693" s="12"/>
      <c r="BA693" s="12"/>
      <c r="BB693" s="12"/>
      <c r="BC693" s="12"/>
      <c r="BD693" s="12"/>
      <c r="BE693" s="12"/>
      <c r="BF693" s="18"/>
      <c r="BG693" s="18"/>
      <c r="BH693" s="18"/>
      <c r="BI693" s="15"/>
      <c r="BJ693" s="19"/>
      <c r="BK693" s="18"/>
      <c r="BL693" s="17"/>
      <c r="BM693" s="17"/>
      <c r="BN693" s="16"/>
    </row>
    <row r="694" spans="9:66" x14ac:dyDescent="0.2">
      <c r="I694" s="11"/>
      <c r="J694" s="10"/>
      <c r="K694" s="6"/>
      <c r="L694" s="10"/>
      <c r="M694" s="10"/>
      <c r="N694" s="10"/>
      <c r="O694" s="10"/>
      <c r="P694" s="10"/>
      <c r="Q694" s="10"/>
      <c r="R694" s="10"/>
      <c r="S694" s="10"/>
      <c r="T694" s="14"/>
      <c r="U694" s="6"/>
      <c r="V694" s="14"/>
      <c r="W694" s="6"/>
      <c r="X694" s="14"/>
      <c r="Y694" s="6"/>
      <c r="Z694" s="14"/>
      <c r="AA694" s="9"/>
      <c r="AB694" s="7"/>
      <c r="AC694" s="6"/>
      <c r="AD694" s="13"/>
      <c r="AE694" s="8"/>
      <c r="AF694" s="6"/>
      <c r="AG694" s="6"/>
      <c r="AH694" s="6"/>
      <c r="AI694" s="6"/>
      <c r="AJ694" s="6"/>
      <c r="AK694" s="6"/>
      <c r="AL694" s="6"/>
      <c r="AM694" s="6"/>
      <c r="AN694" s="6"/>
      <c r="AO694" s="6"/>
      <c r="AP694" s="6"/>
      <c r="AQ694" s="6"/>
      <c r="AR694" s="6"/>
      <c r="AS694" s="6"/>
      <c r="AT694" s="6"/>
      <c r="AU694" s="6"/>
      <c r="AV694" s="10"/>
      <c r="AW694" s="13"/>
      <c r="AY694" s="17"/>
      <c r="AZ694" s="12"/>
      <c r="BA694" s="12"/>
      <c r="BB694" s="12"/>
      <c r="BC694" s="12"/>
      <c r="BD694" s="12"/>
      <c r="BE694" s="12"/>
      <c r="BF694" s="18"/>
      <c r="BG694" s="18"/>
      <c r="BH694" s="18"/>
      <c r="BI694" s="15"/>
      <c r="BJ694" s="19"/>
      <c r="BK694" s="18"/>
      <c r="BL694" s="17"/>
      <c r="BM694" s="17"/>
      <c r="BN694" s="16"/>
    </row>
    <row r="695" spans="9:66" x14ac:dyDescent="0.2">
      <c r="I695" s="11"/>
      <c r="J695" s="10"/>
      <c r="K695" s="6"/>
      <c r="L695" s="10"/>
      <c r="M695" s="10"/>
      <c r="N695" s="10"/>
      <c r="O695" s="10"/>
      <c r="P695" s="10"/>
      <c r="Q695" s="10"/>
      <c r="R695" s="10"/>
      <c r="S695" s="10"/>
      <c r="T695" s="14"/>
      <c r="U695" s="6"/>
      <c r="V695" s="14"/>
      <c r="W695" s="6"/>
      <c r="X695" s="14"/>
      <c r="Y695" s="6"/>
      <c r="Z695" s="14"/>
      <c r="AA695" s="9"/>
      <c r="AB695" s="7"/>
      <c r="AC695" s="6"/>
      <c r="AD695" s="13"/>
      <c r="AE695" s="8"/>
      <c r="AF695" s="6"/>
      <c r="AG695" s="6"/>
      <c r="AH695" s="6"/>
      <c r="AI695" s="6"/>
      <c r="AJ695" s="6"/>
      <c r="AK695" s="6"/>
      <c r="AL695" s="6"/>
      <c r="AM695" s="6"/>
      <c r="AN695" s="6"/>
      <c r="AO695" s="6"/>
      <c r="AP695" s="6"/>
      <c r="AQ695" s="6"/>
      <c r="AR695" s="6"/>
      <c r="AS695" s="6"/>
      <c r="AT695" s="6"/>
      <c r="AU695" s="6"/>
      <c r="AV695" s="10"/>
      <c r="AW695" s="13"/>
      <c r="AY695" s="17"/>
      <c r="AZ695" s="12"/>
      <c r="BA695" s="12"/>
      <c r="BB695" s="12"/>
      <c r="BC695" s="12"/>
      <c r="BD695" s="12"/>
      <c r="BE695" s="12"/>
      <c r="BF695" s="18"/>
      <c r="BG695" s="18"/>
      <c r="BH695" s="18"/>
      <c r="BI695" s="15"/>
      <c r="BJ695" s="19"/>
      <c r="BK695" s="18"/>
      <c r="BL695" s="17"/>
      <c r="BM695" s="17"/>
      <c r="BN695" s="16"/>
    </row>
    <row r="696" spans="9:66" x14ac:dyDescent="0.2">
      <c r="I696" s="11"/>
      <c r="J696" s="10"/>
      <c r="K696" s="6"/>
      <c r="L696" s="10"/>
      <c r="M696" s="10"/>
      <c r="N696" s="10"/>
      <c r="O696" s="10"/>
      <c r="P696" s="10"/>
      <c r="Q696" s="10"/>
      <c r="R696" s="10"/>
      <c r="S696" s="10"/>
      <c r="T696" s="14"/>
      <c r="U696" s="6"/>
      <c r="V696" s="14"/>
      <c r="W696" s="6"/>
      <c r="X696" s="14"/>
      <c r="Y696" s="6"/>
      <c r="Z696" s="14"/>
      <c r="AA696" s="9"/>
      <c r="AB696" s="7"/>
      <c r="AC696" s="6"/>
      <c r="AD696" s="13"/>
      <c r="AE696" s="8"/>
      <c r="AF696" s="6"/>
      <c r="AG696" s="6"/>
      <c r="AH696" s="6"/>
      <c r="AI696" s="6"/>
      <c r="AJ696" s="6"/>
      <c r="AK696" s="6"/>
      <c r="AL696" s="6"/>
      <c r="AM696" s="6"/>
      <c r="AN696" s="6"/>
      <c r="AO696" s="6"/>
      <c r="AP696" s="6"/>
      <c r="AQ696" s="6"/>
      <c r="AR696" s="6"/>
      <c r="AS696" s="6"/>
      <c r="AT696" s="6"/>
      <c r="AU696" s="6"/>
      <c r="AV696" s="10"/>
      <c r="AW696" s="13"/>
      <c r="AY696" s="17"/>
      <c r="AZ696" s="12"/>
      <c r="BA696" s="12"/>
      <c r="BB696" s="12"/>
      <c r="BC696" s="12"/>
      <c r="BD696" s="12"/>
      <c r="BE696" s="12"/>
      <c r="BF696" s="18"/>
      <c r="BG696" s="18"/>
      <c r="BH696" s="18"/>
      <c r="BI696" s="15"/>
      <c r="BJ696" s="19"/>
      <c r="BK696" s="18"/>
      <c r="BL696" s="17"/>
      <c r="BM696" s="17"/>
      <c r="BN696" s="16"/>
    </row>
    <row r="697" spans="9:66" x14ac:dyDescent="0.2">
      <c r="I697" s="11"/>
      <c r="J697" s="10"/>
      <c r="K697" s="6"/>
      <c r="L697" s="10"/>
      <c r="M697" s="10"/>
      <c r="N697" s="10"/>
      <c r="O697" s="10"/>
      <c r="P697" s="10"/>
      <c r="Q697" s="10"/>
      <c r="R697" s="10"/>
      <c r="S697" s="10"/>
      <c r="T697" s="14"/>
      <c r="U697" s="6"/>
      <c r="V697" s="14"/>
      <c r="W697" s="6"/>
      <c r="X697" s="14"/>
      <c r="Y697" s="6"/>
      <c r="Z697" s="14"/>
      <c r="AA697" s="9"/>
      <c r="AB697" s="7"/>
      <c r="AC697" s="6"/>
      <c r="AD697" s="13"/>
      <c r="AE697" s="8"/>
      <c r="AF697" s="6"/>
      <c r="AG697" s="6"/>
      <c r="AH697" s="6"/>
      <c r="AI697" s="6"/>
      <c r="AJ697" s="6"/>
      <c r="AK697" s="6"/>
      <c r="AL697" s="6"/>
      <c r="AM697" s="6"/>
      <c r="AN697" s="6"/>
      <c r="AO697" s="6"/>
      <c r="AP697" s="6"/>
      <c r="AQ697" s="6"/>
      <c r="AR697" s="6"/>
      <c r="AS697" s="6"/>
      <c r="AT697" s="6"/>
      <c r="AU697" s="6"/>
      <c r="AV697" s="10"/>
      <c r="AW697" s="13"/>
      <c r="AY697" s="17"/>
      <c r="AZ697" s="12"/>
      <c r="BA697" s="12"/>
      <c r="BB697" s="12"/>
      <c r="BC697" s="12"/>
      <c r="BD697" s="12"/>
      <c r="BE697" s="12"/>
      <c r="BF697" s="18"/>
      <c r="BG697" s="18"/>
      <c r="BH697" s="18"/>
      <c r="BI697" s="15"/>
      <c r="BJ697" s="19"/>
      <c r="BK697" s="18"/>
      <c r="BL697" s="17"/>
      <c r="BM697" s="17"/>
      <c r="BN697" s="16"/>
    </row>
    <row r="698" spans="9:66" x14ac:dyDescent="0.2">
      <c r="I698" s="11"/>
      <c r="J698" s="10"/>
      <c r="K698" s="6"/>
      <c r="L698" s="10"/>
      <c r="M698" s="10"/>
      <c r="N698" s="10"/>
      <c r="O698" s="10"/>
      <c r="P698" s="10"/>
      <c r="Q698" s="10"/>
      <c r="R698" s="10"/>
      <c r="S698" s="10"/>
      <c r="T698" s="14"/>
      <c r="U698" s="6"/>
      <c r="V698" s="14"/>
      <c r="W698" s="6"/>
      <c r="X698" s="14"/>
      <c r="Y698" s="6"/>
      <c r="Z698" s="14"/>
      <c r="AA698" s="9"/>
      <c r="AB698" s="7"/>
      <c r="AC698" s="6"/>
      <c r="AD698" s="13"/>
      <c r="AE698" s="8"/>
      <c r="AF698" s="6"/>
      <c r="AG698" s="6"/>
      <c r="AH698" s="6"/>
      <c r="AI698" s="6"/>
      <c r="AJ698" s="6"/>
      <c r="AK698" s="6"/>
      <c r="AL698" s="6"/>
      <c r="AM698" s="6"/>
      <c r="AN698" s="6"/>
      <c r="AO698" s="6"/>
      <c r="AP698" s="6"/>
      <c r="AQ698" s="6"/>
      <c r="AR698" s="6"/>
      <c r="AS698" s="6"/>
      <c r="AT698" s="6"/>
      <c r="AU698" s="6"/>
      <c r="AV698" s="10"/>
      <c r="AW698" s="13"/>
      <c r="AY698" s="17"/>
      <c r="AZ698" s="12"/>
      <c r="BA698" s="12"/>
      <c r="BB698" s="12"/>
      <c r="BC698" s="12"/>
      <c r="BD698" s="12"/>
      <c r="BE698" s="12"/>
      <c r="BF698" s="18"/>
      <c r="BG698" s="18"/>
      <c r="BH698" s="18"/>
      <c r="BI698" s="15"/>
      <c r="BJ698" s="19"/>
      <c r="BK698" s="18"/>
      <c r="BL698" s="17"/>
      <c r="BM698" s="17"/>
      <c r="BN698" s="16"/>
    </row>
    <row r="699" spans="9:66" x14ac:dyDescent="0.2">
      <c r="I699" s="11"/>
      <c r="J699" s="10"/>
      <c r="K699" s="6"/>
      <c r="L699" s="10"/>
      <c r="M699" s="10"/>
      <c r="N699" s="10"/>
      <c r="O699" s="10"/>
      <c r="P699" s="10"/>
      <c r="Q699" s="10"/>
      <c r="R699" s="10"/>
      <c r="S699" s="10"/>
      <c r="T699" s="14"/>
      <c r="U699" s="6"/>
      <c r="V699" s="14"/>
      <c r="W699" s="6"/>
      <c r="X699" s="14"/>
      <c r="Y699" s="6"/>
      <c r="Z699" s="14"/>
      <c r="AA699" s="9"/>
      <c r="AB699" s="7"/>
      <c r="AC699" s="6"/>
      <c r="AD699" s="13"/>
      <c r="AE699" s="8"/>
      <c r="AF699" s="6"/>
      <c r="AG699" s="6"/>
      <c r="AH699" s="6"/>
      <c r="AI699" s="6"/>
      <c r="AJ699" s="6"/>
      <c r="AK699" s="6"/>
      <c r="AL699" s="6"/>
      <c r="AM699" s="6"/>
      <c r="AN699" s="6"/>
      <c r="AO699" s="6"/>
      <c r="AP699" s="6"/>
      <c r="AQ699" s="6"/>
      <c r="AR699" s="6"/>
      <c r="AS699" s="6"/>
      <c r="AT699" s="6"/>
      <c r="AU699" s="6"/>
      <c r="AV699" s="10"/>
      <c r="AW699" s="13"/>
      <c r="AY699" s="17"/>
      <c r="AZ699" s="12"/>
      <c r="BA699" s="12"/>
      <c r="BB699" s="12"/>
      <c r="BC699" s="12"/>
      <c r="BD699" s="12"/>
      <c r="BE699" s="12"/>
      <c r="BF699" s="18"/>
      <c r="BG699" s="18"/>
      <c r="BH699" s="18"/>
      <c r="BI699" s="15"/>
      <c r="BJ699" s="19"/>
      <c r="BK699" s="18"/>
      <c r="BL699" s="17"/>
      <c r="BM699" s="17"/>
      <c r="BN699" s="16"/>
    </row>
    <row r="700" spans="9:66" x14ac:dyDescent="0.2">
      <c r="I700" s="11"/>
      <c r="J700" s="10"/>
      <c r="K700" s="6"/>
      <c r="L700" s="10"/>
      <c r="M700" s="10"/>
      <c r="N700" s="10"/>
      <c r="O700" s="10"/>
      <c r="P700" s="10"/>
      <c r="Q700" s="10"/>
      <c r="R700" s="10"/>
      <c r="S700" s="10"/>
      <c r="T700" s="14"/>
      <c r="U700" s="6"/>
      <c r="V700" s="14"/>
      <c r="W700" s="6"/>
      <c r="X700" s="14"/>
      <c r="Y700" s="6"/>
      <c r="Z700" s="14"/>
      <c r="AA700" s="9"/>
      <c r="AB700" s="7"/>
      <c r="AC700" s="6"/>
      <c r="AD700" s="13"/>
      <c r="AE700" s="8"/>
      <c r="AF700" s="6"/>
      <c r="AG700" s="6"/>
      <c r="AH700" s="6"/>
      <c r="AI700" s="6"/>
      <c r="AJ700" s="6"/>
      <c r="AK700" s="6"/>
      <c r="AL700" s="6"/>
      <c r="AM700" s="6"/>
      <c r="AN700" s="6"/>
      <c r="AO700" s="6"/>
      <c r="AP700" s="6"/>
      <c r="AQ700" s="6"/>
      <c r="AR700" s="6"/>
      <c r="AS700" s="6"/>
      <c r="AT700" s="6"/>
      <c r="AU700" s="6"/>
      <c r="AV700" s="10"/>
      <c r="AW700" s="13"/>
      <c r="AY700" s="17"/>
      <c r="AZ700" s="12"/>
      <c r="BA700" s="12"/>
      <c r="BB700" s="12"/>
      <c r="BC700" s="12"/>
      <c r="BD700" s="12"/>
      <c r="BE700" s="12"/>
      <c r="BF700" s="18"/>
      <c r="BG700" s="18"/>
      <c r="BH700" s="18"/>
      <c r="BI700" s="15"/>
      <c r="BJ700" s="19"/>
      <c r="BK700" s="18"/>
      <c r="BL700" s="17"/>
      <c r="BM700" s="17"/>
      <c r="BN700" s="16"/>
    </row>
    <row r="701" spans="9:66" x14ac:dyDescent="0.2">
      <c r="I701" s="11"/>
      <c r="J701" s="10"/>
      <c r="K701" s="6"/>
      <c r="L701" s="10"/>
      <c r="M701" s="10"/>
      <c r="N701" s="10"/>
      <c r="O701" s="10"/>
      <c r="P701" s="10"/>
      <c r="Q701" s="10"/>
      <c r="R701" s="10"/>
      <c r="S701" s="10"/>
      <c r="T701" s="14"/>
      <c r="U701" s="6"/>
      <c r="V701" s="14"/>
      <c r="W701" s="6"/>
      <c r="X701" s="14"/>
      <c r="Y701" s="6"/>
      <c r="Z701" s="14"/>
      <c r="AA701" s="9"/>
      <c r="AB701" s="7"/>
      <c r="AC701" s="6"/>
      <c r="AD701" s="13"/>
      <c r="AE701" s="8"/>
      <c r="AF701" s="6"/>
      <c r="AG701" s="6"/>
      <c r="AH701" s="6"/>
      <c r="AI701" s="6"/>
      <c r="AJ701" s="6"/>
      <c r="AK701" s="6"/>
      <c r="AL701" s="6"/>
      <c r="AM701" s="6"/>
      <c r="AN701" s="6"/>
      <c r="AO701" s="6"/>
      <c r="AP701" s="6"/>
      <c r="AQ701" s="6"/>
      <c r="AR701" s="6"/>
      <c r="AS701" s="6"/>
      <c r="AT701" s="6"/>
      <c r="AU701" s="6"/>
      <c r="AV701" s="10"/>
      <c r="AW701" s="13"/>
      <c r="AY701" s="17"/>
      <c r="AZ701" s="12"/>
      <c r="BA701" s="12"/>
      <c r="BB701" s="12"/>
      <c r="BC701" s="12"/>
      <c r="BD701" s="12"/>
      <c r="BE701" s="12"/>
      <c r="BF701" s="18"/>
      <c r="BG701" s="18"/>
      <c r="BH701" s="18"/>
      <c r="BI701" s="15"/>
      <c r="BJ701" s="19"/>
      <c r="BK701" s="18"/>
      <c r="BL701" s="17"/>
      <c r="BM701" s="17"/>
      <c r="BN701" s="16"/>
    </row>
    <row r="702" spans="9:66" x14ac:dyDescent="0.2">
      <c r="I702" s="11"/>
      <c r="J702" s="10"/>
      <c r="K702" s="6"/>
      <c r="L702" s="10"/>
      <c r="M702" s="10"/>
      <c r="N702" s="10"/>
      <c r="O702" s="10"/>
      <c r="P702" s="10"/>
      <c r="Q702" s="10"/>
      <c r="R702" s="10"/>
      <c r="S702" s="10"/>
      <c r="T702" s="14"/>
      <c r="U702" s="6"/>
      <c r="V702" s="14"/>
      <c r="W702" s="6"/>
      <c r="X702" s="14"/>
      <c r="Y702" s="6"/>
      <c r="Z702" s="14"/>
      <c r="AA702" s="9"/>
      <c r="AB702" s="7"/>
      <c r="AC702" s="6"/>
      <c r="AD702" s="13"/>
      <c r="AE702" s="8"/>
      <c r="AF702" s="6"/>
      <c r="AG702" s="6"/>
      <c r="AH702" s="6"/>
      <c r="AI702" s="6"/>
      <c r="AJ702" s="6"/>
      <c r="AK702" s="6"/>
      <c r="AL702" s="6"/>
      <c r="AM702" s="6"/>
      <c r="AN702" s="6"/>
      <c r="AO702" s="6"/>
      <c r="AP702" s="6"/>
      <c r="AQ702" s="6"/>
      <c r="AR702" s="6"/>
      <c r="AS702" s="6"/>
      <c r="AT702" s="6"/>
      <c r="AU702" s="6"/>
      <c r="AV702" s="10"/>
      <c r="AW702" s="13"/>
      <c r="AY702" s="17"/>
      <c r="AZ702" s="12"/>
      <c r="BA702" s="12"/>
      <c r="BB702" s="12"/>
      <c r="BC702" s="12"/>
      <c r="BD702" s="12"/>
      <c r="BE702" s="12"/>
      <c r="BF702" s="18"/>
      <c r="BG702" s="18"/>
      <c r="BH702" s="18"/>
      <c r="BI702" s="15"/>
      <c r="BJ702" s="19"/>
      <c r="BK702" s="18"/>
      <c r="BL702" s="17"/>
      <c r="BM702" s="17"/>
      <c r="BN702" s="16"/>
    </row>
    <row r="703" spans="9:66" x14ac:dyDescent="0.2">
      <c r="I703" s="11"/>
      <c r="J703" s="10"/>
      <c r="K703" s="6"/>
      <c r="L703" s="10"/>
      <c r="M703" s="10"/>
      <c r="N703" s="10"/>
      <c r="O703" s="10"/>
      <c r="P703" s="10"/>
      <c r="Q703" s="10"/>
      <c r="R703" s="10"/>
      <c r="S703" s="10"/>
      <c r="T703" s="14"/>
      <c r="U703" s="6"/>
      <c r="V703" s="14"/>
      <c r="W703" s="6"/>
      <c r="X703" s="14"/>
      <c r="Y703" s="6"/>
      <c r="Z703" s="14"/>
      <c r="AA703" s="9"/>
      <c r="AB703" s="7"/>
      <c r="AC703" s="6"/>
      <c r="AD703" s="13"/>
      <c r="AE703" s="8"/>
      <c r="AF703" s="6"/>
      <c r="AG703" s="6"/>
      <c r="AH703" s="6"/>
      <c r="AI703" s="6"/>
      <c r="AJ703" s="6"/>
      <c r="AK703" s="6"/>
      <c r="AL703" s="6"/>
      <c r="AM703" s="6"/>
      <c r="AN703" s="6"/>
      <c r="AO703" s="6"/>
      <c r="AP703" s="6"/>
      <c r="AQ703" s="6"/>
      <c r="AR703" s="6"/>
      <c r="AS703" s="6"/>
      <c r="AT703" s="6"/>
      <c r="AU703" s="6"/>
      <c r="AV703" s="10"/>
      <c r="AW703" s="13"/>
      <c r="AY703" s="17"/>
      <c r="AZ703" s="12"/>
      <c r="BA703" s="12"/>
      <c r="BB703" s="12"/>
      <c r="BC703" s="12"/>
      <c r="BD703" s="12"/>
      <c r="BE703" s="12"/>
      <c r="BF703" s="18"/>
      <c r="BG703" s="18"/>
      <c r="BH703" s="18"/>
      <c r="BI703" s="15"/>
      <c r="BJ703" s="19"/>
      <c r="BK703" s="18"/>
      <c r="BL703" s="17"/>
      <c r="BM703" s="17"/>
      <c r="BN703" s="16"/>
    </row>
    <row r="704" spans="9:66" x14ac:dyDescent="0.2">
      <c r="I704" s="11"/>
      <c r="J704" s="10"/>
      <c r="K704" s="6"/>
      <c r="L704" s="10"/>
      <c r="M704" s="10"/>
      <c r="N704" s="10"/>
      <c r="O704" s="10"/>
      <c r="P704" s="10"/>
      <c r="Q704" s="10"/>
      <c r="R704" s="10"/>
      <c r="S704" s="10"/>
      <c r="T704" s="14"/>
      <c r="U704" s="6"/>
      <c r="V704" s="14"/>
      <c r="W704" s="6"/>
      <c r="X704" s="14"/>
      <c r="Y704" s="6"/>
      <c r="Z704" s="14"/>
      <c r="AA704" s="9"/>
      <c r="AB704" s="7"/>
      <c r="AC704" s="6"/>
      <c r="AD704" s="13"/>
      <c r="AE704" s="8"/>
      <c r="AF704" s="6"/>
      <c r="AG704" s="6"/>
      <c r="AH704" s="6"/>
      <c r="AI704" s="6"/>
      <c r="AJ704" s="6"/>
      <c r="AK704" s="6"/>
      <c r="AL704" s="6"/>
      <c r="AM704" s="6"/>
      <c r="AN704" s="6"/>
      <c r="AO704" s="6"/>
      <c r="AP704" s="6"/>
      <c r="AQ704" s="6"/>
      <c r="AR704" s="6"/>
      <c r="AS704" s="6"/>
      <c r="AT704" s="6"/>
      <c r="AU704" s="6"/>
      <c r="AV704" s="10"/>
      <c r="AW704" s="13"/>
      <c r="AY704" s="17"/>
      <c r="AZ704" s="12"/>
      <c r="BA704" s="12"/>
      <c r="BB704" s="12"/>
      <c r="BC704" s="12"/>
      <c r="BD704" s="12"/>
      <c r="BE704" s="12"/>
      <c r="BF704" s="18"/>
      <c r="BG704" s="18"/>
      <c r="BH704" s="18"/>
      <c r="BI704" s="15"/>
      <c r="BJ704" s="19"/>
      <c r="BK704" s="18"/>
      <c r="BL704" s="17"/>
      <c r="BM704" s="17"/>
      <c r="BN704" s="16"/>
    </row>
    <row r="705" spans="9:66" x14ac:dyDescent="0.2">
      <c r="I705" s="11"/>
      <c r="J705" s="10"/>
      <c r="K705" s="6"/>
      <c r="L705" s="10"/>
      <c r="M705" s="10"/>
      <c r="N705" s="10"/>
      <c r="O705" s="10"/>
      <c r="P705" s="10"/>
      <c r="Q705" s="10"/>
      <c r="R705" s="10"/>
      <c r="S705" s="10"/>
      <c r="T705" s="14"/>
      <c r="U705" s="6"/>
      <c r="V705" s="14"/>
      <c r="W705" s="6"/>
      <c r="X705" s="14"/>
      <c r="Y705" s="6"/>
      <c r="Z705" s="14"/>
      <c r="AA705" s="9"/>
      <c r="AB705" s="7"/>
      <c r="AC705" s="6"/>
      <c r="AD705" s="13"/>
      <c r="AE705" s="8"/>
      <c r="AF705" s="6"/>
      <c r="AG705" s="6"/>
      <c r="AH705" s="6"/>
      <c r="AI705" s="6"/>
      <c r="AJ705" s="6"/>
      <c r="AK705" s="6"/>
      <c r="AL705" s="6"/>
      <c r="AM705" s="6"/>
      <c r="AN705" s="6"/>
      <c r="AO705" s="6"/>
      <c r="AP705" s="6"/>
      <c r="AQ705" s="6"/>
      <c r="AR705" s="6"/>
      <c r="AS705" s="6"/>
      <c r="AT705" s="6"/>
      <c r="AU705" s="6"/>
      <c r="AV705" s="10"/>
      <c r="AW705" s="13"/>
      <c r="AY705" s="17"/>
      <c r="AZ705" s="12"/>
      <c r="BA705" s="12"/>
      <c r="BB705" s="12"/>
      <c r="BC705" s="12"/>
      <c r="BD705" s="12"/>
      <c r="BE705" s="12"/>
      <c r="BF705" s="18"/>
      <c r="BG705" s="18"/>
      <c r="BH705" s="18"/>
      <c r="BI705" s="15"/>
      <c r="BJ705" s="19"/>
      <c r="BK705" s="18"/>
      <c r="BL705" s="17"/>
      <c r="BM705" s="17"/>
      <c r="BN705" s="16"/>
    </row>
    <row r="706" spans="9:66" x14ac:dyDescent="0.2">
      <c r="I706" s="11"/>
      <c r="J706" s="10"/>
      <c r="K706" s="6"/>
      <c r="L706" s="10"/>
      <c r="M706" s="10"/>
      <c r="N706" s="10"/>
      <c r="O706" s="10"/>
      <c r="P706" s="10"/>
      <c r="Q706" s="10"/>
      <c r="R706" s="10"/>
      <c r="S706" s="10"/>
      <c r="T706" s="14"/>
      <c r="U706" s="6"/>
      <c r="V706" s="14"/>
      <c r="W706" s="6"/>
      <c r="X706" s="14"/>
      <c r="Y706" s="6"/>
      <c r="Z706" s="14"/>
      <c r="AA706" s="9"/>
      <c r="AB706" s="7"/>
      <c r="AC706" s="6"/>
      <c r="AD706" s="13"/>
      <c r="AE706" s="8"/>
      <c r="AF706" s="6"/>
      <c r="AG706" s="6"/>
      <c r="AH706" s="6"/>
      <c r="AI706" s="6"/>
      <c r="AJ706" s="6"/>
      <c r="AK706" s="6"/>
      <c r="AL706" s="6"/>
      <c r="AM706" s="6"/>
      <c r="AN706" s="6"/>
      <c r="AO706" s="6"/>
      <c r="AP706" s="6"/>
      <c r="AQ706" s="6"/>
      <c r="AR706" s="6"/>
      <c r="AS706" s="6"/>
      <c r="AT706" s="6"/>
      <c r="AU706" s="6"/>
      <c r="AV706" s="10"/>
      <c r="AW706" s="13"/>
      <c r="AY706" s="17"/>
      <c r="AZ706" s="12"/>
      <c r="BA706" s="12"/>
      <c r="BB706" s="12"/>
      <c r="BC706" s="12"/>
      <c r="BD706" s="12"/>
      <c r="BE706" s="12"/>
      <c r="BF706" s="18"/>
      <c r="BG706" s="18"/>
      <c r="BH706" s="18"/>
      <c r="BI706" s="15"/>
      <c r="BJ706" s="19"/>
      <c r="BK706" s="18"/>
      <c r="BL706" s="17"/>
      <c r="BM706" s="17"/>
      <c r="BN706" s="16"/>
    </row>
    <row r="707" spans="9:66" x14ac:dyDescent="0.2">
      <c r="I707" s="11"/>
      <c r="J707" s="10"/>
      <c r="K707" s="6"/>
      <c r="L707" s="10"/>
      <c r="M707" s="10"/>
      <c r="N707" s="10"/>
      <c r="O707" s="10"/>
      <c r="P707" s="10"/>
      <c r="Q707" s="10"/>
      <c r="R707" s="10"/>
      <c r="S707" s="10"/>
      <c r="T707" s="14"/>
      <c r="U707" s="6"/>
      <c r="V707" s="14"/>
      <c r="W707" s="6"/>
      <c r="X707" s="14"/>
      <c r="Y707" s="6"/>
      <c r="Z707" s="14"/>
      <c r="AA707" s="9"/>
      <c r="AB707" s="7"/>
      <c r="AC707" s="6"/>
      <c r="AD707" s="13"/>
      <c r="AE707" s="8"/>
      <c r="AF707" s="6"/>
      <c r="AG707" s="6"/>
      <c r="AH707" s="6"/>
      <c r="AI707" s="6"/>
      <c r="AJ707" s="6"/>
      <c r="AK707" s="6"/>
      <c r="AL707" s="6"/>
      <c r="AM707" s="6"/>
      <c r="AN707" s="6"/>
      <c r="AO707" s="6"/>
      <c r="AP707" s="6"/>
      <c r="AQ707" s="6"/>
      <c r="AR707" s="6"/>
      <c r="AS707" s="6"/>
      <c r="AT707" s="6"/>
      <c r="AU707" s="6"/>
      <c r="AV707" s="10"/>
      <c r="AW707" s="13"/>
      <c r="AY707" s="17"/>
      <c r="AZ707" s="12"/>
      <c r="BA707" s="12"/>
      <c r="BB707" s="12"/>
      <c r="BC707" s="12"/>
      <c r="BD707" s="12"/>
      <c r="BE707" s="12"/>
      <c r="BF707" s="18"/>
      <c r="BG707" s="18"/>
      <c r="BH707" s="18"/>
      <c r="BI707" s="15"/>
      <c r="BJ707" s="19"/>
      <c r="BK707" s="18"/>
      <c r="BL707" s="17"/>
      <c r="BM707" s="17"/>
      <c r="BN707" s="16"/>
    </row>
    <row r="708" spans="9:66" x14ac:dyDescent="0.2">
      <c r="I708" s="11"/>
      <c r="J708" s="10"/>
      <c r="K708" s="6"/>
      <c r="L708" s="10"/>
      <c r="M708" s="10"/>
      <c r="N708" s="10"/>
      <c r="O708" s="10"/>
      <c r="P708" s="10"/>
      <c r="Q708" s="10"/>
      <c r="R708" s="10"/>
      <c r="S708" s="10"/>
      <c r="T708" s="14"/>
      <c r="U708" s="6"/>
      <c r="V708" s="14"/>
      <c r="W708" s="6"/>
      <c r="X708" s="14"/>
      <c r="Y708" s="6"/>
      <c r="Z708" s="14"/>
      <c r="AA708" s="9"/>
      <c r="AB708" s="7"/>
      <c r="AC708" s="6"/>
      <c r="AD708" s="13"/>
      <c r="AE708" s="8"/>
      <c r="AF708" s="6"/>
      <c r="AG708" s="6"/>
      <c r="AH708" s="6"/>
      <c r="AI708" s="6"/>
      <c r="AJ708" s="6"/>
      <c r="AK708" s="6"/>
      <c r="AL708" s="6"/>
      <c r="AM708" s="6"/>
      <c r="AN708" s="6"/>
      <c r="AO708" s="6"/>
      <c r="AP708" s="6"/>
      <c r="AQ708" s="6"/>
      <c r="AR708" s="6"/>
      <c r="AS708" s="6"/>
      <c r="AT708" s="6"/>
      <c r="AU708" s="6"/>
      <c r="AV708" s="10"/>
      <c r="AW708" s="13"/>
      <c r="AY708" s="17"/>
      <c r="AZ708" s="12"/>
      <c r="BA708" s="12"/>
      <c r="BB708" s="12"/>
      <c r="BC708" s="12"/>
      <c r="BD708" s="12"/>
      <c r="BE708" s="12"/>
      <c r="BF708" s="18"/>
      <c r="BG708" s="18"/>
      <c r="BH708" s="18"/>
      <c r="BI708" s="15"/>
      <c r="BJ708" s="19"/>
      <c r="BK708" s="18"/>
      <c r="BL708" s="17"/>
      <c r="BM708" s="17"/>
      <c r="BN708" s="16"/>
    </row>
    <row r="709" spans="9:66" x14ac:dyDescent="0.2">
      <c r="I709" s="11"/>
      <c r="J709" s="10"/>
      <c r="K709" s="6"/>
      <c r="L709" s="10"/>
      <c r="M709" s="10"/>
      <c r="N709" s="10"/>
      <c r="O709" s="10"/>
      <c r="P709" s="10"/>
      <c r="Q709" s="10"/>
      <c r="R709" s="10"/>
      <c r="S709" s="10"/>
      <c r="T709" s="14"/>
      <c r="U709" s="6"/>
      <c r="V709" s="14"/>
      <c r="W709" s="6"/>
      <c r="X709" s="14"/>
      <c r="Y709" s="6"/>
      <c r="Z709" s="14"/>
      <c r="AA709" s="9"/>
      <c r="AB709" s="7"/>
      <c r="AC709" s="6"/>
      <c r="AD709" s="13"/>
      <c r="AE709" s="8"/>
      <c r="AF709" s="6"/>
      <c r="AG709" s="6"/>
      <c r="AH709" s="6"/>
      <c r="AI709" s="6"/>
      <c r="AJ709" s="6"/>
      <c r="AK709" s="6"/>
      <c r="AL709" s="6"/>
      <c r="AM709" s="6"/>
      <c r="AN709" s="6"/>
      <c r="AO709" s="6"/>
      <c r="AP709" s="6"/>
      <c r="AQ709" s="6"/>
      <c r="AR709" s="6"/>
      <c r="AS709" s="6"/>
      <c r="AT709" s="6"/>
      <c r="AU709" s="6"/>
      <c r="AV709" s="10"/>
      <c r="AW709" s="13"/>
      <c r="AY709" s="17"/>
      <c r="AZ709" s="12"/>
      <c r="BA709" s="12"/>
      <c r="BB709" s="12"/>
      <c r="BC709" s="12"/>
      <c r="BD709" s="12"/>
      <c r="BE709" s="12"/>
      <c r="BF709" s="18"/>
      <c r="BG709" s="18"/>
      <c r="BH709" s="18"/>
      <c r="BI709" s="15"/>
      <c r="BJ709" s="19"/>
      <c r="BK709" s="18"/>
      <c r="BL709" s="17"/>
      <c r="BM709" s="17"/>
      <c r="BN709" s="16"/>
    </row>
    <row r="710" spans="9:66" x14ac:dyDescent="0.2">
      <c r="I710" s="11"/>
      <c r="J710" s="10"/>
      <c r="K710" s="6"/>
      <c r="L710" s="10"/>
      <c r="M710" s="10"/>
      <c r="N710" s="10"/>
      <c r="O710" s="10"/>
      <c r="P710" s="10"/>
      <c r="Q710" s="10"/>
      <c r="R710" s="10"/>
      <c r="S710" s="10"/>
      <c r="T710" s="14"/>
      <c r="U710" s="6"/>
      <c r="V710" s="14"/>
      <c r="W710" s="6"/>
      <c r="X710" s="14"/>
      <c r="Y710" s="6"/>
      <c r="Z710" s="14"/>
      <c r="AA710" s="9"/>
      <c r="AB710" s="7"/>
      <c r="AC710" s="6"/>
      <c r="AD710" s="13"/>
      <c r="AE710" s="8"/>
      <c r="AF710" s="6"/>
      <c r="AG710" s="6"/>
      <c r="AH710" s="6"/>
      <c r="AI710" s="6"/>
      <c r="AJ710" s="6"/>
      <c r="AK710" s="6"/>
      <c r="AL710" s="6"/>
      <c r="AM710" s="6"/>
      <c r="AN710" s="6"/>
      <c r="AO710" s="6"/>
      <c r="AP710" s="6"/>
      <c r="AQ710" s="6"/>
      <c r="AR710" s="6"/>
      <c r="AS710" s="6"/>
      <c r="AT710" s="6"/>
      <c r="AU710" s="6"/>
      <c r="AV710" s="10"/>
      <c r="AW710" s="13"/>
      <c r="AY710" s="17"/>
      <c r="AZ710" s="12"/>
      <c r="BA710" s="12"/>
      <c r="BB710" s="12"/>
      <c r="BC710" s="12"/>
      <c r="BD710" s="12"/>
      <c r="BE710" s="12"/>
      <c r="BF710" s="18"/>
      <c r="BG710" s="18"/>
      <c r="BH710" s="18"/>
      <c r="BI710" s="15"/>
      <c r="BJ710" s="19"/>
      <c r="BK710" s="18"/>
      <c r="BL710" s="17"/>
      <c r="BM710" s="17"/>
      <c r="BN710" s="16"/>
    </row>
    <row r="711" spans="9:66" x14ac:dyDescent="0.2">
      <c r="I711" s="11"/>
      <c r="J711" s="10"/>
      <c r="K711" s="6"/>
      <c r="L711" s="10"/>
      <c r="M711" s="10"/>
      <c r="N711" s="10"/>
      <c r="O711" s="10"/>
      <c r="P711" s="10"/>
      <c r="Q711" s="10"/>
      <c r="R711" s="10"/>
      <c r="S711" s="10"/>
      <c r="T711" s="14"/>
      <c r="U711" s="6"/>
      <c r="V711" s="14"/>
      <c r="W711" s="6"/>
      <c r="X711" s="14"/>
      <c r="Y711" s="6"/>
      <c r="Z711" s="14"/>
      <c r="AA711" s="9"/>
      <c r="AB711" s="7"/>
      <c r="AC711" s="6"/>
      <c r="AD711" s="13"/>
      <c r="AE711" s="8"/>
      <c r="AF711" s="6"/>
      <c r="AG711" s="6"/>
      <c r="AH711" s="6"/>
      <c r="AI711" s="6"/>
      <c r="AJ711" s="6"/>
      <c r="AK711" s="6"/>
      <c r="AL711" s="6"/>
      <c r="AM711" s="6"/>
      <c r="AN711" s="6"/>
      <c r="AO711" s="6"/>
      <c r="AP711" s="6"/>
      <c r="AQ711" s="6"/>
      <c r="AR711" s="6"/>
      <c r="AS711" s="6"/>
      <c r="AT711" s="6"/>
      <c r="AU711" s="6"/>
      <c r="AV711" s="10"/>
      <c r="AW711" s="13"/>
      <c r="AY711" s="17"/>
      <c r="AZ711" s="12"/>
      <c r="BA711" s="12"/>
      <c r="BB711" s="12"/>
      <c r="BC711" s="12"/>
      <c r="BD711" s="12"/>
      <c r="BE711" s="12"/>
      <c r="BF711" s="18"/>
      <c r="BG711" s="18"/>
      <c r="BH711" s="18"/>
      <c r="BI711" s="15"/>
      <c r="BJ711" s="19"/>
      <c r="BK711" s="18"/>
      <c r="BL711" s="17"/>
      <c r="BM711" s="17"/>
      <c r="BN711" s="16"/>
    </row>
    <row r="712" spans="9:66" x14ac:dyDescent="0.2">
      <c r="I712" s="11"/>
      <c r="J712" s="10"/>
      <c r="K712" s="6"/>
      <c r="L712" s="10"/>
      <c r="M712" s="10"/>
      <c r="N712" s="10"/>
      <c r="O712" s="10"/>
      <c r="P712" s="10"/>
      <c r="Q712" s="10"/>
      <c r="R712" s="10"/>
      <c r="S712" s="10"/>
      <c r="T712" s="14"/>
      <c r="U712" s="6"/>
      <c r="V712" s="14"/>
      <c r="W712" s="6"/>
      <c r="X712" s="14"/>
      <c r="Y712" s="6"/>
      <c r="Z712" s="14"/>
      <c r="AA712" s="9"/>
      <c r="AB712" s="7"/>
      <c r="AC712" s="6"/>
      <c r="AD712" s="13"/>
      <c r="AE712" s="8"/>
      <c r="AF712" s="6"/>
      <c r="AG712" s="6"/>
      <c r="AH712" s="6"/>
      <c r="AI712" s="6"/>
      <c r="AJ712" s="6"/>
      <c r="AK712" s="6"/>
      <c r="AL712" s="6"/>
      <c r="AM712" s="6"/>
      <c r="AN712" s="6"/>
      <c r="AO712" s="6"/>
      <c r="AP712" s="6"/>
      <c r="AQ712" s="6"/>
      <c r="AR712" s="6"/>
      <c r="AS712" s="6"/>
      <c r="AT712" s="6"/>
      <c r="AU712" s="6"/>
      <c r="AV712" s="10"/>
      <c r="AW712" s="13"/>
      <c r="AY712" s="17"/>
      <c r="AZ712" s="12"/>
      <c r="BA712" s="12"/>
      <c r="BB712" s="12"/>
      <c r="BC712" s="12"/>
      <c r="BD712" s="12"/>
      <c r="BE712" s="12"/>
      <c r="BF712" s="18"/>
      <c r="BG712" s="18"/>
      <c r="BH712" s="18"/>
      <c r="BI712" s="15"/>
      <c r="BJ712" s="19"/>
      <c r="BK712" s="18"/>
      <c r="BL712" s="17"/>
      <c r="BM712" s="17"/>
      <c r="BN712" s="16"/>
    </row>
    <row r="713" spans="9:66" x14ac:dyDescent="0.2">
      <c r="I713" s="11"/>
      <c r="J713" s="10"/>
      <c r="K713" s="6"/>
      <c r="L713" s="10"/>
      <c r="M713" s="10"/>
      <c r="N713" s="10"/>
      <c r="O713" s="10"/>
      <c r="P713" s="10"/>
      <c r="Q713" s="10"/>
      <c r="R713" s="10"/>
      <c r="S713" s="10"/>
      <c r="T713" s="14"/>
      <c r="U713" s="6"/>
      <c r="V713" s="14"/>
      <c r="W713" s="6"/>
      <c r="X713" s="14"/>
      <c r="Y713" s="6"/>
      <c r="Z713" s="14"/>
      <c r="AA713" s="9"/>
      <c r="AB713" s="7"/>
      <c r="AC713" s="6"/>
      <c r="AD713" s="13"/>
      <c r="AE713" s="8"/>
      <c r="AF713" s="6"/>
      <c r="AG713" s="6"/>
      <c r="AH713" s="6"/>
      <c r="AI713" s="6"/>
      <c r="AJ713" s="6"/>
      <c r="AK713" s="6"/>
      <c r="AL713" s="6"/>
      <c r="AM713" s="6"/>
      <c r="AN713" s="6"/>
      <c r="AO713" s="6"/>
      <c r="AP713" s="6"/>
      <c r="AQ713" s="6"/>
      <c r="AR713" s="6"/>
      <c r="AS713" s="6"/>
      <c r="AT713" s="6"/>
      <c r="AU713" s="6"/>
      <c r="AV713" s="10"/>
      <c r="AW713" s="13"/>
      <c r="AY713" s="17"/>
      <c r="AZ713" s="12"/>
      <c r="BA713" s="12"/>
      <c r="BB713" s="12"/>
      <c r="BC713" s="12"/>
      <c r="BD713" s="12"/>
      <c r="BE713" s="12"/>
      <c r="BF713" s="18"/>
      <c r="BG713" s="18"/>
      <c r="BH713" s="18"/>
      <c r="BI713" s="15"/>
      <c r="BJ713" s="19"/>
      <c r="BK713" s="18"/>
      <c r="BL713" s="17"/>
      <c r="BM713" s="17"/>
      <c r="BN713" s="16"/>
    </row>
    <row r="714" spans="9:66" x14ac:dyDescent="0.2">
      <c r="I714" s="11"/>
      <c r="J714" s="10"/>
      <c r="K714" s="6"/>
      <c r="L714" s="10"/>
      <c r="M714" s="10"/>
      <c r="N714" s="10"/>
      <c r="O714" s="10"/>
      <c r="P714" s="10"/>
      <c r="Q714" s="10"/>
      <c r="R714" s="10"/>
      <c r="S714" s="10"/>
      <c r="T714" s="14"/>
      <c r="U714" s="6"/>
      <c r="V714" s="14"/>
      <c r="W714" s="6"/>
      <c r="X714" s="14"/>
      <c r="Y714" s="6"/>
      <c r="Z714" s="14"/>
      <c r="AA714" s="9"/>
      <c r="AB714" s="7"/>
      <c r="AC714" s="6"/>
      <c r="AD714" s="13"/>
      <c r="AE714" s="8"/>
      <c r="AF714" s="6"/>
      <c r="AG714" s="6"/>
      <c r="AH714" s="6"/>
      <c r="AI714" s="6"/>
      <c r="AJ714" s="6"/>
      <c r="AK714" s="6"/>
      <c r="AL714" s="6"/>
      <c r="AM714" s="6"/>
      <c r="AN714" s="6"/>
      <c r="AO714" s="6"/>
      <c r="AP714" s="6"/>
      <c r="AQ714" s="6"/>
      <c r="AR714" s="6"/>
      <c r="AS714" s="6"/>
      <c r="AT714" s="6"/>
      <c r="AU714" s="6"/>
      <c r="AV714" s="10"/>
      <c r="AW714" s="13"/>
      <c r="AY714" s="17"/>
      <c r="AZ714" s="12"/>
      <c r="BA714" s="12"/>
      <c r="BB714" s="12"/>
      <c r="BC714" s="12"/>
      <c r="BD714" s="12"/>
      <c r="BE714" s="12"/>
      <c r="BF714" s="18"/>
      <c r="BG714" s="18"/>
      <c r="BH714" s="18"/>
      <c r="BI714" s="15"/>
      <c r="BJ714" s="19"/>
      <c r="BK714" s="18"/>
      <c r="BL714" s="17"/>
      <c r="BM714" s="17"/>
      <c r="BN714" s="16"/>
    </row>
    <row r="715" spans="9:66" x14ac:dyDescent="0.2">
      <c r="I715" s="11"/>
      <c r="J715" s="10"/>
      <c r="K715" s="6"/>
      <c r="L715" s="10"/>
      <c r="M715" s="10"/>
      <c r="N715" s="10"/>
      <c r="O715" s="10"/>
      <c r="P715" s="10"/>
      <c r="Q715" s="10"/>
      <c r="R715" s="10"/>
      <c r="S715" s="10"/>
      <c r="T715" s="14"/>
      <c r="U715" s="6"/>
      <c r="V715" s="14"/>
      <c r="W715" s="6"/>
      <c r="X715" s="14"/>
      <c r="Y715" s="6"/>
      <c r="Z715" s="14"/>
      <c r="AA715" s="9"/>
      <c r="AB715" s="7"/>
      <c r="AC715" s="6"/>
      <c r="AD715" s="13"/>
      <c r="AE715" s="8"/>
      <c r="AF715" s="6"/>
      <c r="AG715" s="6"/>
      <c r="AH715" s="6"/>
      <c r="AI715" s="6"/>
      <c r="AJ715" s="6"/>
      <c r="AK715" s="6"/>
      <c r="AL715" s="6"/>
      <c r="AM715" s="6"/>
      <c r="AN715" s="6"/>
      <c r="AO715" s="6"/>
      <c r="AP715" s="6"/>
      <c r="AQ715" s="6"/>
      <c r="AR715" s="6"/>
      <c r="AS715" s="6"/>
      <c r="AT715" s="6"/>
      <c r="AU715" s="6"/>
      <c r="AV715" s="10"/>
      <c r="AW715" s="13"/>
      <c r="AY715" s="17"/>
      <c r="AZ715" s="12"/>
      <c r="BA715" s="12"/>
      <c r="BB715" s="12"/>
      <c r="BC715" s="12"/>
      <c r="BD715" s="12"/>
      <c r="BE715" s="12"/>
      <c r="BF715" s="18"/>
      <c r="BG715" s="18"/>
      <c r="BH715" s="18"/>
      <c r="BI715" s="15"/>
      <c r="BJ715" s="19"/>
      <c r="BK715" s="18"/>
      <c r="BL715" s="17"/>
      <c r="BM715" s="17"/>
      <c r="BN715" s="16"/>
    </row>
    <row r="716" spans="9:66" x14ac:dyDescent="0.2">
      <c r="I716" s="11"/>
      <c r="J716" s="10"/>
      <c r="K716" s="6"/>
      <c r="L716" s="10"/>
      <c r="M716" s="10"/>
      <c r="N716" s="10"/>
      <c r="O716" s="10"/>
      <c r="P716" s="10"/>
      <c r="Q716" s="10"/>
      <c r="R716" s="10"/>
      <c r="S716" s="10"/>
      <c r="T716" s="14"/>
      <c r="U716" s="6"/>
      <c r="V716" s="14"/>
      <c r="W716" s="6"/>
      <c r="X716" s="14"/>
      <c r="Y716" s="6"/>
      <c r="Z716" s="14"/>
      <c r="AA716" s="9"/>
      <c r="AB716" s="7"/>
      <c r="AC716" s="6"/>
      <c r="AD716" s="13"/>
      <c r="AE716" s="8"/>
      <c r="AF716" s="6"/>
      <c r="AG716" s="6"/>
      <c r="AH716" s="6"/>
      <c r="AI716" s="6"/>
      <c r="AJ716" s="6"/>
      <c r="AK716" s="6"/>
      <c r="AL716" s="6"/>
      <c r="AM716" s="6"/>
      <c r="AN716" s="6"/>
      <c r="AO716" s="6"/>
      <c r="AP716" s="6"/>
      <c r="AQ716" s="6"/>
      <c r="AR716" s="6"/>
      <c r="AS716" s="6"/>
      <c r="AT716" s="6"/>
      <c r="AU716" s="6"/>
      <c r="AV716" s="10"/>
      <c r="AW716" s="13"/>
      <c r="AY716" s="17"/>
      <c r="AZ716" s="12"/>
      <c r="BA716" s="12"/>
      <c r="BB716" s="12"/>
      <c r="BC716" s="12"/>
      <c r="BD716" s="12"/>
      <c r="BE716" s="12"/>
      <c r="BF716" s="18"/>
      <c r="BG716" s="18"/>
      <c r="BH716" s="18"/>
      <c r="BI716" s="15"/>
      <c r="BJ716" s="19"/>
      <c r="BK716" s="18"/>
      <c r="BL716" s="17"/>
      <c r="BM716" s="17"/>
      <c r="BN716" s="16"/>
    </row>
    <row r="717" spans="9:66" x14ac:dyDescent="0.2">
      <c r="I717" s="11"/>
      <c r="J717" s="10"/>
      <c r="K717" s="6"/>
      <c r="L717" s="10"/>
      <c r="M717" s="10"/>
      <c r="N717" s="10"/>
      <c r="O717" s="10"/>
      <c r="P717" s="10"/>
      <c r="Q717" s="10"/>
      <c r="R717" s="10"/>
      <c r="S717" s="10"/>
      <c r="T717" s="14"/>
      <c r="U717" s="6"/>
      <c r="V717" s="14"/>
      <c r="W717" s="6"/>
      <c r="X717" s="14"/>
      <c r="Y717" s="6"/>
      <c r="Z717" s="14"/>
      <c r="AA717" s="9"/>
      <c r="AB717" s="7"/>
      <c r="AC717" s="6"/>
      <c r="AD717" s="13"/>
      <c r="AE717" s="8"/>
      <c r="AF717" s="6"/>
      <c r="AG717" s="6"/>
      <c r="AH717" s="6"/>
      <c r="AI717" s="6"/>
      <c r="AJ717" s="6"/>
      <c r="AK717" s="6"/>
      <c r="AL717" s="6"/>
      <c r="AM717" s="6"/>
      <c r="AN717" s="6"/>
      <c r="AO717" s="6"/>
      <c r="AP717" s="6"/>
      <c r="AQ717" s="6"/>
      <c r="AR717" s="6"/>
      <c r="AS717" s="6"/>
      <c r="AT717" s="6"/>
      <c r="AU717" s="6"/>
      <c r="AV717" s="10"/>
      <c r="AW717" s="13"/>
      <c r="AY717" s="17"/>
      <c r="AZ717" s="12"/>
      <c r="BA717" s="12"/>
      <c r="BB717" s="12"/>
      <c r="BC717" s="12"/>
      <c r="BD717" s="12"/>
      <c r="BE717" s="12"/>
      <c r="BF717" s="18"/>
      <c r="BG717" s="18"/>
      <c r="BH717" s="18"/>
      <c r="BI717" s="15"/>
      <c r="BJ717" s="19"/>
      <c r="BK717" s="18"/>
      <c r="BL717" s="17"/>
      <c r="BM717" s="17"/>
      <c r="BN717" s="16"/>
    </row>
    <row r="718" spans="9:66" x14ac:dyDescent="0.2">
      <c r="I718" s="11"/>
      <c r="J718" s="10"/>
      <c r="K718" s="6"/>
      <c r="L718" s="10"/>
      <c r="M718" s="10"/>
      <c r="N718" s="10"/>
      <c r="O718" s="10"/>
      <c r="P718" s="10"/>
      <c r="Q718" s="10"/>
      <c r="R718" s="10"/>
      <c r="S718" s="10"/>
      <c r="T718" s="14"/>
      <c r="U718" s="6"/>
      <c r="V718" s="14"/>
      <c r="W718" s="6"/>
      <c r="X718" s="14"/>
      <c r="Y718" s="6"/>
      <c r="Z718" s="14"/>
      <c r="AA718" s="9"/>
      <c r="AB718" s="7"/>
      <c r="AC718" s="6"/>
      <c r="AD718" s="13"/>
      <c r="AE718" s="8"/>
      <c r="AF718" s="6"/>
      <c r="AG718" s="6"/>
      <c r="AH718" s="6"/>
      <c r="AI718" s="6"/>
      <c r="AJ718" s="6"/>
      <c r="AK718" s="6"/>
      <c r="AL718" s="6"/>
      <c r="AM718" s="6"/>
      <c r="AN718" s="6"/>
      <c r="AO718" s="6"/>
      <c r="AP718" s="6"/>
      <c r="AQ718" s="6"/>
      <c r="AR718" s="6"/>
      <c r="AS718" s="6"/>
      <c r="AT718" s="6"/>
      <c r="AU718" s="6"/>
      <c r="AV718" s="10"/>
      <c r="AW718" s="13"/>
      <c r="AY718" s="17"/>
      <c r="AZ718" s="12"/>
      <c r="BA718" s="12"/>
      <c r="BB718" s="12"/>
      <c r="BC718" s="12"/>
      <c r="BD718" s="12"/>
      <c r="BE718" s="12"/>
      <c r="BF718" s="18"/>
      <c r="BG718" s="18"/>
      <c r="BH718" s="18"/>
      <c r="BI718" s="15"/>
      <c r="BJ718" s="19"/>
      <c r="BK718" s="18"/>
      <c r="BL718" s="17"/>
      <c r="BM718" s="17"/>
      <c r="BN718" s="16"/>
    </row>
    <row r="719" spans="9:66" x14ac:dyDescent="0.2">
      <c r="I719" s="11"/>
      <c r="J719" s="10"/>
      <c r="K719" s="6"/>
      <c r="L719" s="10"/>
      <c r="M719" s="10"/>
      <c r="N719" s="10"/>
      <c r="O719" s="10"/>
      <c r="P719" s="10"/>
      <c r="Q719" s="10"/>
      <c r="R719" s="10"/>
      <c r="S719" s="10"/>
      <c r="T719" s="14"/>
      <c r="U719" s="6"/>
      <c r="V719" s="14"/>
      <c r="W719" s="6"/>
      <c r="X719" s="14"/>
      <c r="Y719" s="6"/>
      <c r="Z719" s="14"/>
      <c r="AA719" s="9"/>
      <c r="AB719" s="7"/>
      <c r="AC719" s="6"/>
      <c r="AD719" s="13"/>
      <c r="AE719" s="8"/>
      <c r="AF719" s="6"/>
      <c r="AG719" s="6"/>
      <c r="AH719" s="6"/>
      <c r="AI719" s="6"/>
      <c r="AJ719" s="6"/>
      <c r="AK719" s="6"/>
      <c r="AL719" s="6"/>
      <c r="AM719" s="6"/>
      <c r="AN719" s="6"/>
      <c r="AO719" s="6"/>
      <c r="AP719" s="6"/>
      <c r="AQ719" s="6"/>
      <c r="AR719" s="6"/>
      <c r="AS719" s="6"/>
      <c r="AT719" s="6"/>
      <c r="AU719" s="6"/>
      <c r="AV719" s="10"/>
      <c r="AW719" s="13"/>
      <c r="AY719" s="17"/>
      <c r="AZ719" s="12"/>
      <c r="BA719" s="12"/>
      <c r="BB719" s="12"/>
      <c r="BC719" s="12"/>
      <c r="BD719" s="12"/>
      <c r="BE719" s="12"/>
      <c r="BF719" s="18"/>
      <c r="BG719" s="18"/>
      <c r="BH719" s="18"/>
      <c r="BI719" s="15"/>
      <c r="BJ719" s="19"/>
      <c r="BK719" s="18"/>
      <c r="BL719" s="17"/>
      <c r="BM719" s="17"/>
      <c r="BN719" s="16"/>
    </row>
    <row r="720" spans="9:66" x14ac:dyDescent="0.2">
      <c r="I720" s="11"/>
      <c r="J720" s="10"/>
      <c r="K720" s="6"/>
      <c r="L720" s="10"/>
      <c r="M720" s="10"/>
      <c r="N720" s="10"/>
      <c r="O720" s="10"/>
      <c r="P720" s="10"/>
      <c r="Q720" s="10"/>
      <c r="R720" s="10"/>
      <c r="S720" s="10"/>
      <c r="T720" s="14"/>
      <c r="U720" s="6"/>
      <c r="V720" s="14"/>
      <c r="W720" s="6"/>
      <c r="X720" s="14"/>
      <c r="Y720" s="6"/>
      <c r="Z720" s="14"/>
      <c r="AA720" s="9"/>
      <c r="AB720" s="7"/>
      <c r="AC720" s="6"/>
      <c r="AD720" s="13"/>
      <c r="AE720" s="8"/>
      <c r="AF720" s="6"/>
      <c r="AG720" s="6"/>
      <c r="AH720" s="6"/>
      <c r="AI720" s="6"/>
      <c r="AJ720" s="6"/>
      <c r="AK720" s="6"/>
      <c r="AL720" s="6"/>
      <c r="AM720" s="6"/>
      <c r="AN720" s="6"/>
      <c r="AO720" s="6"/>
      <c r="AP720" s="6"/>
      <c r="AQ720" s="6"/>
      <c r="AR720" s="6"/>
      <c r="AS720" s="6"/>
      <c r="AT720" s="6"/>
      <c r="AU720" s="6"/>
      <c r="AV720" s="10"/>
      <c r="AW720" s="13"/>
      <c r="AY720" s="17"/>
      <c r="AZ720" s="12"/>
      <c r="BA720" s="12"/>
      <c r="BB720" s="12"/>
      <c r="BC720" s="12"/>
      <c r="BD720" s="12"/>
      <c r="BE720" s="12"/>
      <c r="BF720" s="18"/>
      <c r="BG720" s="18"/>
      <c r="BH720" s="18"/>
      <c r="BI720" s="15"/>
      <c r="BJ720" s="19"/>
      <c r="BK720" s="18"/>
      <c r="BL720" s="17"/>
      <c r="BM720" s="17"/>
      <c r="BN720" s="16"/>
    </row>
    <row r="721" spans="9:66" x14ac:dyDescent="0.2">
      <c r="I721" s="11"/>
      <c r="J721" s="10"/>
      <c r="K721" s="6"/>
      <c r="L721" s="10"/>
      <c r="M721" s="10"/>
      <c r="N721" s="10"/>
      <c r="O721" s="10"/>
      <c r="P721" s="10"/>
      <c r="Q721" s="10"/>
      <c r="R721" s="10"/>
      <c r="S721" s="10"/>
      <c r="T721" s="14"/>
      <c r="U721" s="6"/>
      <c r="V721" s="14"/>
      <c r="W721" s="6"/>
      <c r="X721" s="14"/>
      <c r="Y721" s="6"/>
      <c r="Z721" s="14"/>
      <c r="AA721" s="9"/>
      <c r="AB721" s="7"/>
      <c r="AC721" s="6"/>
      <c r="AD721" s="13"/>
      <c r="AE721" s="8"/>
      <c r="AF721" s="6"/>
      <c r="AG721" s="6"/>
      <c r="AH721" s="6"/>
      <c r="AI721" s="6"/>
      <c r="AJ721" s="6"/>
      <c r="AK721" s="6"/>
      <c r="AL721" s="6"/>
      <c r="AM721" s="6"/>
      <c r="AN721" s="6"/>
      <c r="AO721" s="6"/>
      <c r="AP721" s="6"/>
      <c r="AQ721" s="6"/>
      <c r="AR721" s="6"/>
      <c r="AS721" s="6"/>
      <c r="AT721" s="6"/>
      <c r="AU721" s="6"/>
      <c r="AV721" s="10"/>
      <c r="AW721" s="13"/>
      <c r="AY721" s="17"/>
      <c r="AZ721" s="12"/>
      <c r="BA721" s="12"/>
      <c r="BB721" s="12"/>
      <c r="BC721" s="12"/>
      <c r="BD721" s="12"/>
      <c r="BE721" s="12"/>
      <c r="BF721" s="18"/>
      <c r="BG721" s="18"/>
      <c r="BH721" s="18"/>
      <c r="BI721" s="15"/>
      <c r="BJ721" s="19"/>
      <c r="BK721" s="18"/>
      <c r="BL721" s="17"/>
      <c r="BM721" s="17"/>
      <c r="BN721" s="16"/>
    </row>
    <row r="722" spans="9:66" x14ac:dyDescent="0.2">
      <c r="I722" s="11"/>
      <c r="J722" s="10"/>
      <c r="K722" s="6"/>
      <c r="L722" s="10"/>
      <c r="M722" s="10"/>
      <c r="N722" s="10"/>
      <c r="O722" s="10"/>
      <c r="P722" s="10"/>
      <c r="Q722" s="10"/>
      <c r="R722" s="10"/>
      <c r="S722" s="10"/>
      <c r="T722" s="14"/>
      <c r="U722" s="6"/>
      <c r="V722" s="14"/>
      <c r="W722" s="6"/>
      <c r="X722" s="14"/>
      <c r="Y722" s="6"/>
      <c r="Z722" s="14"/>
      <c r="AA722" s="9"/>
      <c r="AB722" s="7"/>
      <c r="AC722" s="6"/>
      <c r="AD722" s="13"/>
      <c r="AE722" s="8"/>
      <c r="AF722" s="6"/>
      <c r="AG722" s="6"/>
      <c r="AH722" s="6"/>
      <c r="AI722" s="6"/>
      <c r="AJ722" s="6"/>
      <c r="AK722" s="6"/>
      <c r="AL722" s="6"/>
      <c r="AM722" s="6"/>
      <c r="AN722" s="6"/>
      <c r="AO722" s="6"/>
      <c r="AP722" s="6"/>
      <c r="AQ722" s="6"/>
      <c r="AR722" s="6"/>
      <c r="AS722" s="6"/>
      <c r="AT722" s="6"/>
      <c r="AU722" s="6"/>
      <c r="AV722" s="10"/>
      <c r="AW722" s="13"/>
      <c r="AY722" s="17"/>
      <c r="AZ722" s="12"/>
      <c r="BA722" s="12"/>
      <c r="BB722" s="12"/>
      <c r="BC722" s="12"/>
      <c r="BD722" s="12"/>
      <c r="BE722" s="12"/>
      <c r="BF722" s="18"/>
      <c r="BG722" s="18"/>
      <c r="BH722" s="18"/>
      <c r="BI722" s="15"/>
      <c r="BJ722" s="19"/>
      <c r="BK722" s="18"/>
      <c r="BL722" s="17"/>
      <c r="BM722" s="17"/>
      <c r="BN722" s="16"/>
    </row>
    <row r="723" spans="9:66" x14ac:dyDescent="0.2">
      <c r="I723" s="11"/>
      <c r="J723" s="10"/>
      <c r="K723" s="6"/>
      <c r="L723" s="10"/>
      <c r="M723" s="10"/>
      <c r="N723" s="10"/>
      <c r="O723" s="10"/>
      <c r="P723" s="10"/>
      <c r="Q723" s="10"/>
      <c r="R723" s="10"/>
      <c r="S723" s="10"/>
      <c r="T723" s="14"/>
      <c r="U723" s="6"/>
      <c r="V723" s="14"/>
      <c r="W723" s="6"/>
      <c r="X723" s="14"/>
      <c r="Y723" s="6"/>
      <c r="Z723" s="14"/>
      <c r="AA723" s="9"/>
      <c r="AB723" s="7"/>
      <c r="AC723" s="6"/>
      <c r="AD723" s="13"/>
      <c r="AE723" s="8"/>
      <c r="AF723" s="6"/>
      <c r="AG723" s="6"/>
      <c r="AH723" s="6"/>
      <c r="AI723" s="6"/>
      <c r="AJ723" s="6"/>
      <c r="AK723" s="6"/>
      <c r="AL723" s="6"/>
      <c r="AM723" s="6"/>
      <c r="AN723" s="6"/>
      <c r="AO723" s="6"/>
      <c r="AP723" s="6"/>
      <c r="AQ723" s="6"/>
      <c r="AR723" s="6"/>
      <c r="AS723" s="6"/>
      <c r="AT723" s="6"/>
      <c r="AU723" s="6"/>
      <c r="AV723" s="10"/>
      <c r="AW723" s="13"/>
      <c r="AY723" s="17"/>
      <c r="AZ723" s="12"/>
      <c r="BA723" s="12"/>
      <c r="BB723" s="12"/>
      <c r="BC723" s="12"/>
      <c r="BD723" s="12"/>
      <c r="BE723" s="12"/>
      <c r="BF723" s="18"/>
      <c r="BG723" s="18"/>
      <c r="BH723" s="18"/>
      <c r="BI723" s="15"/>
      <c r="BJ723" s="19"/>
      <c r="BK723" s="18"/>
      <c r="BL723" s="17"/>
      <c r="BM723" s="17"/>
      <c r="BN723" s="16"/>
    </row>
    <row r="724" spans="9:66" x14ac:dyDescent="0.2">
      <c r="I724" s="11"/>
      <c r="J724" s="10"/>
      <c r="K724" s="6"/>
      <c r="L724" s="10"/>
      <c r="M724" s="10"/>
      <c r="N724" s="10"/>
      <c r="O724" s="10"/>
      <c r="P724" s="10"/>
      <c r="Q724" s="10"/>
      <c r="R724" s="10"/>
      <c r="S724" s="10"/>
      <c r="T724" s="14"/>
      <c r="U724" s="6"/>
      <c r="V724" s="14"/>
      <c r="W724" s="6"/>
      <c r="X724" s="14"/>
      <c r="Y724" s="6"/>
      <c r="Z724" s="14"/>
      <c r="AA724" s="9"/>
      <c r="AB724" s="7"/>
      <c r="AC724" s="6"/>
      <c r="AD724" s="13"/>
      <c r="AE724" s="8"/>
      <c r="AF724" s="6"/>
      <c r="AG724" s="6"/>
      <c r="AH724" s="6"/>
      <c r="AI724" s="6"/>
      <c r="AJ724" s="6"/>
      <c r="AK724" s="6"/>
      <c r="AL724" s="6"/>
      <c r="AM724" s="6"/>
      <c r="AN724" s="6"/>
      <c r="AO724" s="6"/>
      <c r="AP724" s="6"/>
      <c r="AQ724" s="6"/>
      <c r="AR724" s="6"/>
      <c r="AS724" s="6"/>
      <c r="AT724" s="6"/>
      <c r="AU724" s="6"/>
      <c r="AV724" s="10"/>
      <c r="AW724" s="13"/>
      <c r="AY724" s="17"/>
      <c r="AZ724" s="12"/>
      <c r="BA724" s="12"/>
      <c r="BB724" s="12"/>
      <c r="BC724" s="12"/>
      <c r="BD724" s="12"/>
      <c r="BE724" s="12"/>
      <c r="BF724" s="18"/>
      <c r="BG724" s="18"/>
      <c r="BH724" s="18"/>
      <c r="BI724" s="15"/>
      <c r="BJ724" s="19"/>
      <c r="BK724" s="18"/>
      <c r="BL724" s="17"/>
      <c r="BM724" s="17"/>
      <c r="BN724" s="16"/>
    </row>
    <row r="725" spans="9:66" x14ac:dyDescent="0.2">
      <c r="I725" s="11"/>
      <c r="J725" s="10"/>
      <c r="K725" s="6"/>
      <c r="L725" s="10"/>
      <c r="M725" s="10"/>
      <c r="N725" s="10"/>
      <c r="O725" s="10"/>
      <c r="P725" s="10"/>
      <c r="Q725" s="10"/>
      <c r="R725" s="10"/>
      <c r="S725" s="10"/>
      <c r="T725" s="14"/>
      <c r="U725" s="6"/>
      <c r="V725" s="14"/>
      <c r="W725" s="6"/>
      <c r="X725" s="14"/>
      <c r="Y725" s="6"/>
      <c r="Z725" s="14"/>
      <c r="AA725" s="9"/>
      <c r="AB725" s="7"/>
      <c r="AC725" s="6"/>
      <c r="AD725" s="13"/>
      <c r="AE725" s="8"/>
      <c r="AF725" s="6"/>
      <c r="AG725" s="6"/>
      <c r="AH725" s="6"/>
      <c r="AI725" s="6"/>
      <c r="AJ725" s="6"/>
      <c r="AK725" s="6"/>
      <c r="AL725" s="6"/>
      <c r="AM725" s="6"/>
      <c r="AN725" s="6"/>
      <c r="AO725" s="6"/>
      <c r="AP725" s="6"/>
      <c r="AQ725" s="6"/>
      <c r="AR725" s="6"/>
      <c r="AS725" s="6"/>
      <c r="AT725" s="6"/>
      <c r="AU725" s="6"/>
      <c r="AV725" s="10"/>
      <c r="AW725" s="13"/>
      <c r="AY725" s="17"/>
      <c r="AZ725" s="12"/>
      <c r="BA725" s="12"/>
      <c r="BB725" s="12"/>
      <c r="BC725" s="12"/>
      <c r="BD725" s="12"/>
      <c r="BE725" s="12"/>
      <c r="BF725" s="18"/>
      <c r="BG725" s="18"/>
      <c r="BH725" s="18"/>
      <c r="BI725" s="15"/>
      <c r="BJ725" s="19"/>
      <c r="BK725" s="18"/>
      <c r="BL725" s="17"/>
      <c r="BM725" s="17"/>
      <c r="BN725" s="16"/>
    </row>
    <row r="726" spans="9:66" x14ac:dyDescent="0.2">
      <c r="I726" s="11"/>
      <c r="J726" s="10"/>
      <c r="K726" s="6"/>
      <c r="L726" s="10"/>
      <c r="M726" s="10"/>
      <c r="N726" s="10"/>
      <c r="O726" s="10"/>
      <c r="P726" s="10"/>
      <c r="Q726" s="10"/>
      <c r="R726" s="10"/>
      <c r="S726" s="10"/>
      <c r="T726" s="14"/>
      <c r="U726" s="6"/>
      <c r="V726" s="14"/>
      <c r="W726" s="6"/>
      <c r="X726" s="14"/>
      <c r="Y726" s="6"/>
      <c r="Z726" s="14"/>
      <c r="AA726" s="9"/>
      <c r="AB726" s="7"/>
      <c r="AC726" s="6"/>
      <c r="AD726" s="13"/>
      <c r="AE726" s="8"/>
      <c r="AF726" s="6"/>
      <c r="AG726" s="6"/>
      <c r="AH726" s="6"/>
      <c r="AI726" s="6"/>
      <c r="AJ726" s="6"/>
      <c r="AK726" s="6"/>
      <c r="AL726" s="6"/>
      <c r="AM726" s="6"/>
      <c r="AN726" s="6"/>
      <c r="AO726" s="6"/>
      <c r="AP726" s="6"/>
      <c r="AQ726" s="6"/>
      <c r="AR726" s="6"/>
      <c r="AS726" s="6"/>
      <c r="AT726" s="6"/>
      <c r="AU726" s="6"/>
      <c r="AV726" s="10"/>
      <c r="AW726" s="13"/>
      <c r="AY726" s="17"/>
      <c r="AZ726" s="12"/>
      <c r="BA726" s="12"/>
      <c r="BB726" s="12"/>
      <c r="BC726" s="12"/>
      <c r="BD726" s="12"/>
      <c r="BE726" s="12"/>
      <c r="BF726" s="18"/>
      <c r="BG726" s="18"/>
      <c r="BH726" s="18"/>
      <c r="BI726" s="15"/>
      <c r="BJ726" s="19"/>
      <c r="BK726" s="18"/>
      <c r="BL726" s="17"/>
      <c r="BM726" s="17"/>
      <c r="BN726" s="16"/>
    </row>
    <row r="727" spans="9:66" x14ac:dyDescent="0.2">
      <c r="I727" s="11"/>
      <c r="J727" s="10"/>
      <c r="K727" s="6"/>
      <c r="L727" s="10"/>
      <c r="M727" s="10"/>
      <c r="N727" s="10"/>
      <c r="O727" s="10"/>
      <c r="P727" s="10"/>
      <c r="Q727" s="10"/>
      <c r="R727" s="10"/>
      <c r="S727" s="10"/>
      <c r="T727" s="14"/>
      <c r="U727" s="6"/>
      <c r="V727" s="14"/>
      <c r="W727" s="6"/>
      <c r="X727" s="14"/>
      <c r="Y727" s="6"/>
      <c r="Z727" s="14"/>
      <c r="AA727" s="9"/>
      <c r="AB727" s="7"/>
      <c r="AC727" s="6"/>
      <c r="AD727" s="13"/>
      <c r="AE727" s="8"/>
      <c r="AF727" s="6"/>
      <c r="AG727" s="6"/>
      <c r="AH727" s="6"/>
      <c r="AI727" s="6"/>
      <c r="AJ727" s="6"/>
      <c r="AK727" s="6"/>
      <c r="AL727" s="6"/>
      <c r="AM727" s="6"/>
      <c r="AN727" s="6"/>
      <c r="AO727" s="6"/>
      <c r="AP727" s="6"/>
      <c r="AQ727" s="6"/>
      <c r="AR727" s="6"/>
      <c r="AS727" s="6"/>
      <c r="AT727" s="6"/>
      <c r="AU727" s="6"/>
      <c r="AV727" s="10"/>
      <c r="AW727" s="13"/>
      <c r="AY727" s="17"/>
      <c r="AZ727" s="12"/>
      <c r="BA727" s="12"/>
      <c r="BB727" s="12"/>
      <c r="BC727" s="12"/>
      <c r="BD727" s="12"/>
      <c r="BE727" s="12"/>
      <c r="BF727" s="18"/>
      <c r="BG727" s="18"/>
      <c r="BH727" s="18"/>
      <c r="BI727" s="15"/>
      <c r="BJ727" s="19"/>
      <c r="BK727" s="18"/>
      <c r="BL727" s="17"/>
      <c r="BM727" s="17"/>
      <c r="BN727" s="16"/>
    </row>
    <row r="728" spans="9:66" x14ac:dyDescent="0.2">
      <c r="I728" s="11"/>
      <c r="J728" s="10"/>
      <c r="K728" s="6"/>
      <c r="L728" s="10"/>
      <c r="M728" s="10"/>
      <c r="N728" s="10"/>
      <c r="O728" s="10"/>
      <c r="P728" s="10"/>
      <c r="Q728" s="10"/>
      <c r="R728" s="10"/>
      <c r="S728" s="10"/>
      <c r="T728" s="14"/>
      <c r="U728" s="6"/>
      <c r="V728" s="14"/>
      <c r="W728" s="6"/>
      <c r="X728" s="14"/>
      <c r="Y728" s="6"/>
      <c r="Z728" s="14"/>
      <c r="AA728" s="9"/>
      <c r="AB728" s="7"/>
      <c r="AC728" s="6"/>
      <c r="AD728" s="13"/>
      <c r="AE728" s="8"/>
      <c r="AF728" s="6"/>
      <c r="AG728" s="6"/>
      <c r="AH728" s="6"/>
      <c r="AI728" s="6"/>
      <c r="AJ728" s="6"/>
      <c r="AK728" s="6"/>
      <c r="AL728" s="6"/>
      <c r="AM728" s="6"/>
      <c r="AN728" s="6"/>
      <c r="AO728" s="6"/>
      <c r="AP728" s="6"/>
      <c r="AQ728" s="6"/>
      <c r="AR728" s="6"/>
      <c r="AS728" s="6"/>
      <c r="AT728" s="6"/>
      <c r="AU728" s="6"/>
      <c r="AV728" s="10"/>
      <c r="AW728" s="13"/>
      <c r="AY728" s="17"/>
      <c r="AZ728" s="12"/>
      <c r="BA728" s="12"/>
      <c r="BB728" s="12"/>
      <c r="BC728" s="12"/>
      <c r="BD728" s="12"/>
      <c r="BE728" s="12"/>
      <c r="BF728" s="18"/>
      <c r="BG728" s="18"/>
      <c r="BH728" s="18"/>
      <c r="BI728" s="15"/>
      <c r="BJ728" s="19"/>
      <c r="BK728" s="18"/>
      <c r="BL728" s="17"/>
      <c r="BM728" s="17"/>
      <c r="BN728" s="16"/>
    </row>
    <row r="729" spans="9:66" x14ac:dyDescent="0.2">
      <c r="I729" s="11"/>
      <c r="J729" s="10"/>
      <c r="K729" s="6"/>
      <c r="L729" s="10"/>
      <c r="M729" s="10"/>
      <c r="N729" s="10"/>
      <c r="O729" s="10"/>
      <c r="P729" s="10"/>
      <c r="Q729" s="10"/>
      <c r="R729" s="10"/>
      <c r="S729" s="10"/>
      <c r="T729" s="14"/>
      <c r="U729" s="6"/>
      <c r="V729" s="14"/>
      <c r="W729" s="6"/>
      <c r="X729" s="14"/>
      <c r="Y729" s="6"/>
      <c r="Z729" s="14"/>
      <c r="AA729" s="9"/>
      <c r="AB729" s="7"/>
      <c r="AC729" s="6"/>
      <c r="AD729" s="13"/>
      <c r="AE729" s="8"/>
      <c r="AF729" s="6"/>
      <c r="AG729" s="6"/>
      <c r="AH729" s="6"/>
      <c r="AI729" s="6"/>
      <c r="AJ729" s="6"/>
      <c r="AK729" s="6"/>
      <c r="AL729" s="6"/>
      <c r="AM729" s="6"/>
      <c r="AN729" s="6"/>
      <c r="AO729" s="6"/>
      <c r="AP729" s="6"/>
      <c r="AQ729" s="6"/>
      <c r="AR729" s="6"/>
      <c r="AS729" s="6"/>
      <c r="AT729" s="6"/>
      <c r="AU729" s="6"/>
      <c r="AV729" s="10"/>
      <c r="AW729" s="13"/>
      <c r="AY729" s="17"/>
      <c r="AZ729" s="12"/>
      <c r="BA729" s="12"/>
      <c r="BB729" s="12"/>
      <c r="BC729" s="12"/>
      <c r="BD729" s="12"/>
      <c r="BE729" s="12"/>
      <c r="BF729" s="18"/>
      <c r="BG729" s="18"/>
      <c r="BH729" s="18"/>
      <c r="BI729" s="15"/>
      <c r="BJ729" s="19"/>
      <c r="BK729" s="18"/>
      <c r="BL729" s="17"/>
      <c r="BM729" s="17"/>
      <c r="BN729" s="16"/>
    </row>
    <row r="730" spans="9:66" x14ac:dyDescent="0.2">
      <c r="I730" s="11"/>
      <c r="J730" s="10"/>
      <c r="K730" s="6"/>
      <c r="L730" s="10"/>
      <c r="M730" s="10"/>
      <c r="N730" s="10"/>
      <c r="O730" s="10"/>
      <c r="P730" s="10"/>
      <c r="Q730" s="10"/>
      <c r="R730" s="10"/>
      <c r="S730" s="10"/>
      <c r="T730" s="14"/>
      <c r="U730" s="6"/>
      <c r="V730" s="14"/>
      <c r="W730" s="6"/>
      <c r="X730" s="14"/>
      <c r="Y730" s="6"/>
      <c r="Z730" s="14"/>
      <c r="AA730" s="9"/>
      <c r="AB730" s="7"/>
      <c r="AC730" s="6"/>
      <c r="AD730" s="13"/>
      <c r="AE730" s="8"/>
      <c r="AF730" s="6"/>
      <c r="AG730" s="6"/>
      <c r="AH730" s="6"/>
      <c r="AI730" s="6"/>
      <c r="AJ730" s="6"/>
      <c r="AK730" s="6"/>
      <c r="AL730" s="6"/>
      <c r="AM730" s="6"/>
      <c r="AN730" s="6"/>
      <c r="AO730" s="6"/>
      <c r="AP730" s="6"/>
      <c r="AQ730" s="6"/>
      <c r="AR730" s="6"/>
      <c r="AS730" s="6"/>
      <c r="AT730" s="6"/>
      <c r="AU730" s="6"/>
      <c r="AV730" s="10"/>
      <c r="AW730" s="13"/>
      <c r="AY730" s="17"/>
      <c r="AZ730" s="12"/>
      <c r="BA730" s="12"/>
      <c r="BB730" s="12"/>
      <c r="BC730" s="12"/>
      <c r="BD730" s="12"/>
      <c r="BE730" s="12"/>
      <c r="BF730" s="18"/>
      <c r="BG730" s="18"/>
      <c r="BH730" s="18"/>
      <c r="BI730" s="15"/>
      <c r="BJ730" s="19"/>
      <c r="BK730" s="18"/>
      <c r="BL730" s="17"/>
      <c r="BM730" s="17"/>
      <c r="BN730" s="16"/>
    </row>
    <row r="731" spans="9:66" x14ac:dyDescent="0.2">
      <c r="I731" s="11"/>
      <c r="J731" s="10"/>
      <c r="K731" s="6"/>
      <c r="L731" s="10"/>
      <c r="M731" s="10"/>
      <c r="N731" s="10"/>
      <c r="O731" s="10"/>
      <c r="P731" s="10"/>
      <c r="Q731" s="10"/>
      <c r="R731" s="10"/>
      <c r="S731" s="10"/>
      <c r="T731" s="14"/>
      <c r="U731" s="6"/>
      <c r="V731" s="14"/>
      <c r="W731" s="6"/>
      <c r="X731" s="14"/>
      <c r="Y731" s="6"/>
      <c r="Z731" s="14"/>
      <c r="AA731" s="9"/>
      <c r="AB731" s="7"/>
      <c r="AC731" s="6"/>
      <c r="AD731" s="13"/>
      <c r="AE731" s="8"/>
      <c r="AF731" s="6"/>
      <c r="AG731" s="6"/>
      <c r="AH731" s="6"/>
      <c r="AI731" s="6"/>
      <c r="AJ731" s="6"/>
      <c r="AK731" s="6"/>
      <c r="AL731" s="6"/>
      <c r="AM731" s="6"/>
      <c r="AN731" s="6"/>
      <c r="AO731" s="6"/>
      <c r="AP731" s="6"/>
      <c r="AQ731" s="6"/>
      <c r="AR731" s="6"/>
      <c r="AS731" s="6"/>
      <c r="AT731" s="6"/>
      <c r="AU731" s="6"/>
      <c r="AV731" s="10"/>
      <c r="AW731" s="13"/>
      <c r="AY731" s="17"/>
      <c r="AZ731" s="12"/>
      <c r="BA731" s="12"/>
      <c r="BB731" s="12"/>
      <c r="BC731" s="12"/>
      <c r="BD731" s="12"/>
      <c r="BE731" s="12"/>
      <c r="BF731" s="18"/>
      <c r="BG731" s="18"/>
      <c r="BH731" s="18"/>
      <c r="BI731" s="15"/>
      <c r="BJ731" s="19"/>
      <c r="BK731" s="18"/>
      <c r="BL731" s="17"/>
      <c r="BM731" s="17"/>
      <c r="BN731" s="16"/>
    </row>
    <row r="732" spans="9:66" x14ac:dyDescent="0.2">
      <c r="I732" s="11"/>
      <c r="J732" s="10"/>
      <c r="K732" s="6"/>
      <c r="L732" s="10"/>
      <c r="M732" s="10"/>
      <c r="N732" s="10"/>
      <c r="O732" s="10"/>
      <c r="P732" s="10"/>
      <c r="Q732" s="10"/>
      <c r="R732" s="10"/>
      <c r="S732" s="10"/>
      <c r="T732" s="14"/>
      <c r="U732" s="6"/>
      <c r="V732" s="14"/>
      <c r="W732" s="6"/>
      <c r="X732" s="14"/>
      <c r="Y732" s="6"/>
      <c r="Z732" s="14"/>
      <c r="AA732" s="9"/>
      <c r="AB732" s="7"/>
      <c r="AC732" s="6"/>
      <c r="AD732" s="13"/>
      <c r="AE732" s="8"/>
      <c r="AF732" s="6"/>
      <c r="AG732" s="6"/>
      <c r="AH732" s="6"/>
      <c r="AI732" s="6"/>
      <c r="AJ732" s="6"/>
      <c r="AK732" s="6"/>
      <c r="AL732" s="6"/>
      <c r="AM732" s="6"/>
      <c r="AN732" s="6"/>
      <c r="AO732" s="6"/>
      <c r="AP732" s="6"/>
      <c r="AQ732" s="6"/>
      <c r="AR732" s="6"/>
      <c r="AS732" s="6"/>
      <c r="AT732" s="6"/>
      <c r="AU732" s="6"/>
      <c r="AV732" s="10"/>
      <c r="AW732" s="13"/>
      <c r="AY732" s="17"/>
      <c r="AZ732" s="12"/>
      <c r="BA732" s="12"/>
      <c r="BB732" s="12"/>
      <c r="BC732" s="12"/>
      <c r="BD732" s="12"/>
      <c r="BE732" s="12"/>
      <c r="BF732" s="18"/>
      <c r="BG732" s="18"/>
      <c r="BH732" s="18"/>
      <c r="BI732" s="15"/>
      <c r="BJ732" s="19"/>
      <c r="BK732" s="18"/>
      <c r="BL732" s="17"/>
      <c r="BM732" s="17"/>
      <c r="BN732" s="16"/>
    </row>
    <row r="733" spans="9:66" x14ac:dyDescent="0.2">
      <c r="I733" s="11"/>
      <c r="J733" s="10"/>
      <c r="K733" s="6"/>
      <c r="L733" s="10"/>
      <c r="M733" s="10"/>
      <c r="N733" s="10"/>
      <c r="O733" s="10"/>
      <c r="P733" s="10"/>
      <c r="Q733" s="10"/>
      <c r="R733" s="10"/>
      <c r="S733" s="10"/>
      <c r="T733" s="14"/>
      <c r="U733" s="6"/>
      <c r="V733" s="14"/>
      <c r="W733" s="6"/>
      <c r="X733" s="14"/>
      <c r="Y733" s="6"/>
      <c r="Z733" s="14"/>
      <c r="AA733" s="9"/>
      <c r="AB733" s="7"/>
      <c r="AC733" s="6"/>
      <c r="AD733" s="13"/>
      <c r="AE733" s="8"/>
      <c r="AF733" s="6"/>
      <c r="AG733" s="6"/>
      <c r="AH733" s="6"/>
      <c r="AI733" s="6"/>
      <c r="AJ733" s="6"/>
      <c r="AK733" s="6"/>
      <c r="AL733" s="6"/>
      <c r="AM733" s="6"/>
      <c r="AN733" s="6"/>
      <c r="AO733" s="6"/>
      <c r="AP733" s="6"/>
      <c r="AQ733" s="6"/>
      <c r="AR733" s="6"/>
      <c r="AS733" s="6"/>
      <c r="AT733" s="6"/>
      <c r="AU733" s="6"/>
      <c r="AV733" s="10"/>
      <c r="AW733" s="13"/>
      <c r="AY733" s="17"/>
      <c r="AZ733" s="12"/>
      <c r="BA733" s="12"/>
      <c r="BB733" s="12"/>
      <c r="BC733" s="12"/>
      <c r="BD733" s="12"/>
      <c r="BE733" s="12"/>
      <c r="BF733" s="18"/>
      <c r="BG733" s="18"/>
      <c r="BH733" s="18"/>
      <c r="BI733" s="15"/>
      <c r="BJ733" s="19"/>
      <c r="BK733" s="18"/>
      <c r="BL733" s="17"/>
      <c r="BM733" s="17"/>
      <c r="BN733" s="16"/>
    </row>
    <row r="734" spans="9:66" x14ac:dyDescent="0.2">
      <c r="I734" s="11"/>
      <c r="J734" s="10"/>
      <c r="K734" s="6"/>
      <c r="L734" s="10"/>
      <c r="M734" s="10"/>
      <c r="N734" s="10"/>
      <c r="O734" s="10"/>
      <c r="P734" s="10"/>
      <c r="Q734" s="10"/>
      <c r="R734" s="10"/>
      <c r="S734" s="10"/>
      <c r="T734" s="14"/>
      <c r="U734" s="6"/>
      <c r="V734" s="14"/>
      <c r="W734" s="6"/>
      <c r="X734" s="14"/>
      <c r="Y734" s="6"/>
      <c r="Z734" s="14"/>
      <c r="AA734" s="9"/>
      <c r="AB734" s="7"/>
      <c r="AC734" s="6"/>
      <c r="AD734" s="13"/>
      <c r="AE734" s="8"/>
      <c r="AF734" s="6"/>
      <c r="AG734" s="6"/>
      <c r="AH734" s="6"/>
      <c r="AI734" s="6"/>
      <c r="AJ734" s="6"/>
      <c r="AK734" s="6"/>
      <c r="AL734" s="6"/>
      <c r="AM734" s="6"/>
      <c r="AN734" s="6"/>
      <c r="AO734" s="6"/>
      <c r="AP734" s="6"/>
      <c r="AQ734" s="6"/>
      <c r="AR734" s="6"/>
      <c r="AS734" s="6"/>
      <c r="AT734" s="6"/>
      <c r="AU734" s="6"/>
      <c r="AV734" s="10"/>
      <c r="AW734" s="13"/>
      <c r="AY734" s="17"/>
      <c r="AZ734" s="12"/>
      <c r="BA734" s="12"/>
      <c r="BB734" s="12"/>
      <c r="BC734" s="12"/>
      <c r="BD734" s="12"/>
      <c r="BE734" s="12"/>
      <c r="BF734" s="18"/>
      <c r="BG734" s="18"/>
      <c r="BH734" s="18"/>
      <c r="BI734" s="15"/>
      <c r="BJ734" s="19"/>
      <c r="BK734" s="18"/>
      <c r="BL734" s="17"/>
      <c r="BM734" s="17"/>
      <c r="BN734" s="16"/>
    </row>
    <row r="735" spans="9:66" x14ac:dyDescent="0.2">
      <c r="I735" s="11"/>
      <c r="J735" s="10"/>
      <c r="K735" s="6"/>
      <c r="L735" s="10"/>
      <c r="M735" s="10"/>
      <c r="N735" s="10"/>
      <c r="O735" s="10"/>
      <c r="P735" s="10"/>
      <c r="Q735" s="10"/>
      <c r="R735" s="10"/>
      <c r="S735" s="10"/>
      <c r="T735" s="14"/>
      <c r="U735" s="6"/>
      <c r="V735" s="14"/>
      <c r="W735" s="6"/>
      <c r="X735" s="14"/>
      <c r="Y735" s="6"/>
      <c r="Z735" s="14"/>
      <c r="AA735" s="9"/>
      <c r="AB735" s="7"/>
      <c r="AC735" s="6"/>
      <c r="AD735" s="13"/>
      <c r="AE735" s="8"/>
      <c r="AF735" s="6"/>
      <c r="AG735" s="6"/>
      <c r="AH735" s="6"/>
      <c r="AI735" s="6"/>
      <c r="AJ735" s="6"/>
      <c r="AK735" s="6"/>
      <c r="AL735" s="6"/>
      <c r="AM735" s="6"/>
      <c r="AN735" s="6"/>
      <c r="AO735" s="6"/>
      <c r="AP735" s="6"/>
      <c r="AQ735" s="6"/>
      <c r="AR735" s="6"/>
      <c r="AS735" s="6"/>
      <c r="AT735" s="6"/>
      <c r="AU735" s="6"/>
      <c r="AV735" s="10"/>
      <c r="AW735" s="13"/>
      <c r="AY735" s="17"/>
      <c r="AZ735" s="12"/>
      <c r="BA735" s="12"/>
      <c r="BB735" s="12"/>
      <c r="BC735" s="12"/>
      <c r="BD735" s="12"/>
      <c r="BE735" s="12"/>
      <c r="BF735" s="18"/>
      <c r="BG735" s="18"/>
      <c r="BH735" s="18"/>
      <c r="BI735" s="15"/>
      <c r="BJ735" s="19"/>
      <c r="BK735" s="18"/>
      <c r="BL735" s="17"/>
      <c r="BM735" s="17"/>
      <c r="BN735" s="16"/>
    </row>
    <row r="736" spans="9:66" x14ac:dyDescent="0.2">
      <c r="I736" s="11"/>
      <c r="J736" s="10"/>
      <c r="K736" s="6"/>
      <c r="L736" s="10"/>
      <c r="M736" s="10"/>
      <c r="N736" s="10"/>
      <c r="O736" s="10"/>
      <c r="P736" s="10"/>
      <c r="Q736" s="10"/>
      <c r="R736" s="10"/>
      <c r="S736" s="10"/>
      <c r="T736" s="14"/>
      <c r="U736" s="6"/>
      <c r="V736" s="14"/>
      <c r="W736" s="6"/>
      <c r="X736" s="14"/>
      <c r="Y736" s="6"/>
      <c r="Z736" s="14"/>
      <c r="AA736" s="9"/>
      <c r="AB736" s="7"/>
      <c r="AC736" s="6"/>
      <c r="AD736" s="13"/>
      <c r="AE736" s="8"/>
      <c r="AF736" s="6"/>
      <c r="AG736" s="6"/>
      <c r="AH736" s="6"/>
      <c r="AI736" s="6"/>
      <c r="AJ736" s="6"/>
      <c r="AK736" s="6"/>
      <c r="AL736" s="6"/>
      <c r="AM736" s="6"/>
      <c r="AN736" s="6"/>
      <c r="AO736" s="6"/>
      <c r="AP736" s="6"/>
      <c r="AQ736" s="6"/>
      <c r="AR736" s="6"/>
      <c r="AS736" s="6"/>
      <c r="AT736" s="6"/>
      <c r="AU736" s="6"/>
      <c r="AV736" s="10"/>
      <c r="AW736" s="13"/>
      <c r="AY736" s="17"/>
      <c r="AZ736" s="12"/>
      <c r="BA736" s="12"/>
      <c r="BB736" s="12"/>
      <c r="BC736" s="12"/>
      <c r="BD736" s="12"/>
      <c r="BE736" s="12"/>
      <c r="BF736" s="18"/>
      <c r="BG736" s="18"/>
      <c r="BH736" s="18"/>
      <c r="BI736" s="15"/>
      <c r="BJ736" s="19"/>
      <c r="BK736" s="18"/>
      <c r="BL736" s="17"/>
      <c r="BM736" s="17"/>
      <c r="BN736" s="16"/>
    </row>
    <row r="737" spans="9:66" x14ac:dyDescent="0.2">
      <c r="I737" s="11"/>
      <c r="J737" s="10"/>
      <c r="K737" s="6"/>
      <c r="L737" s="10"/>
      <c r="M737" s="10"/>
      <c r="N737" s="10"/>
      <c r="O737" s="10"/>
      <c r="P737" s="10"/>
      <c r="Q737" s="10"/>
      <c r="R737" s="10"/>
      <c r="S737" s="10"/>
      <c r="T737" s="14"/>
      <c r="U737" s="6"/>
      <c r="V737" s="14"/>
      <c r="W737" s="6"/>
      <c r="X737" s="14"/>
      <c r="Y737" s="6"/>
      <c r="Z737" s="14"/>
      <c r="AA737" s="9"/>
      <c r="AB737" s="7"/>
      <c r="AC737" s="6"/>
      <c r="AD737" s="13"/>
      <c r="AE737" s="8"/>
      <c r="AF737" s="6"/>
      <c r="AG737" s="6"/>
      <c r="AH737" s="6"/>
      <c r="AI737" s="6"/>
      <c r="AJ737" s="6"/>
      <c r="AK737" s="6"/>
      <c r="AL737" s="6"/>
      <c r="AM737" s="6"/>
      <c r="AN737" s="6"/>
      <c r="AO737" s="6"/>
      <c r="AP737" s="6"/>
      <c r="AQ737" s="6"/>
      <c r="AR737" s="6"/>
      <c r="AS737" s="6"/>
      <c r="AT737" s="6"/>
      <c r="AU737" s="6"/>
      <c r="AV737" s="10"/>
      <c r="AW737" s="13"/>
      <c r="AY737" s="17"/>
      <c r="AZ737" s="12"/>
      <c r="BA737" s="12"/>
      <c r="BB737" s="12"/>
      <c r="BC737" s="12"/>
      <c r="BD737" s="12"/>
      <c r="BE737" s="12"/>
      <c r="BF737" s="18"/>
      <c r="BG737" s="18"/>
      <c r="BH737" s="18"/>
      <c r="BI737" s="15"/>
      <c r="BJ737" s="19"/>
      <c r="BK737" s="18"/>
      <c r="BL737" s="17"/>
      <c r="BM737" s="17"/>
      <c r="BN737" s="16"/>
    </row>
    <row r="738" spans="9:66" x14ac:dyDescent="0.2">
      <c r="I738" s="11"/>
      <c r="J738" s="10"/>
      <c r="K738" s="6"/>
      <c r="L738" s="10"/>
      <c r="M738" s="10"/>
      <c r="N738" s="10"/>
      <c r="O738" s="10"/>
      <c r="P738" s="10"/>
      <c r="Q738" s="10"/>
      <c r="R738" s="10"/>
      <c r="S738" s="10"/>
      <c r="T738" s="14"/>
      <c r="U738" s="6"/>
      <c r="V738" s="14"/>
      <c r="W738" s="6"/>
      <c r="X738" s="14"/>
      <c r="Y738" s="6"/>
      <c r="Z738" s="14"/>
      <c r="AA738" s="9"/>
      <c r="AB738" s="7"/>
      <c r="AC738" s="6"/>
      <c r="AD738" s="13"/>
      <c r="AE738" s="8"/>
      <c r="AF738" s="6"/>
      <c r="AG738" s="6"/>
      <c r="AH738" s="6"/>
      <c r="AI738" s="6"/>
      <c r="AJ738" s="6"/>
      <c r="AK738" s="6"/>
      <c r="AL738" s="6"/>
      <c r="AM738" s="6"/>
      <c r="AN738" s="6"/>
      <c r="AO738" s="6"/>
      <c r="AP738" s="6"/>
      <c r="AQ738" s="6"/>
      <c r="AR738" s="6"/>
      <c r="AS738" s="6"/>
      <c r="AT738" s="6"/>
      <c r="AU738" s="6"/>
      <c r="AV738" s="10"/>
      <c r="AW738" s="13"/>
      <c r="AY738" s="17"/>
      <c r="AZ738" s="12"/>
      <c r="BA738" s="12"/>
      <c r="BB738" s="12"/>
      <c r="BC738" s="12"/>
      <c r="BD738" s="12"/>
      <c r="BE738" s="12"/>
      <c r="BF738" s="18"/>
      <c r="BG738" s="18"/>
      <c r="BH738" s="18"/>
      <c r="BI738" s="15"/>
      <c r="BJ738" s="19"/>
      <c r="BK738" s="18"/>
      <c r="BL738" s="17"/>
      <c r="BM738" s="17"/>
      <c r="BN738" s="16"/>
    </row>
    <row r="739" spans="9:66" x14ac:dyDescent="0.2">
      <c r="I739" s="11"/>
      <c r="J739" s="10"/>
      <c r="K739" s="6"/>
      <c r="L739" s="10"/>
      <c r="M739" s="10"/>
      <c r="N739" s="10"/>
      <c r="O739" s="10"/>
      <c r="P739" s="10"/>
      <c r="Q739" s="10"/>
      <c r="R739" s="10"/>
      <c r="S739" s="10"/>
      <c r="T739" s="14"/>
      <c r="U739" s="6"/>
      <c r="V739" s="14"/>
      <c r="W739" s="6"/>
      <c r="X739" s="14"/>
      <c r="Y739" s="6"/>
      <c r="Z739" s="14"/>
      <c r="AA739" s="9"/>
      <c r="AB739" s="7"/>
      <c r="AC739" s="6"/>
      <c r="AD739" s="13"/>
      <c r="AE739" s="8"/>
      <c r="AF739" s="6"/>
      <c r="AG739" s="6"/>
      <c r="AH739" s="6"/>
      <c r="AI739" s="6"/>
      <c r="AJ739" s="6"/>
      <c r="AK739" s="6"/>
      <c r="AL739" s="6"/>
      <c r="AM739" s="6"/>
      <c r="AN739" s="6"/>
      <c r="AO739" s="6"/>
      <c r="AP739" s="6"/>
      <c r="AQ739" s="6"/>
      <c r="AR739" s="6"/>
      <c r="AS739" s="6"/>
      <c r="AT739" s="6"/>
      <c r="AU739" s="6"/>
      <c r="AV739" s="10"/>
      <c r="AW739" s="13"/>
      <c r="AY739" s="17"/>
      <c r="AZ739" s="12"/>
      <c r="BA739" s="12"/>
      <c r="BB739" s="12"/>
      <c r="BC739" s="12"/>
      <c r="BD739" s="12"/>
      <c r="BE739" s="12"/>
      <c r="BF739" s="18"/>
      <c r="BG739" s="18"/>
      <c r="BH739" s="18"/>
      <c r="BI739" s="15"/>
      <c r="BJ739" s="19"/>
      <c r="BK739" s="18"/>
      <c r="BL739" s="17"/>
      <c r="BM739" s="17"/>
      <c r="BN739" s="16"/>
    </row>
    <row r="740" spans="9:66" x14ac:dyDescent="0.2">
      <c r="I740" s="11"/>
      <c r="J740" s="10"/>
      <c r="K740" s="6"/>
      <c r="L740" s="10"/>
      <c r="M740" s="10"/>
      <c r="N740" s="10"/>
      <c r="O740" s="10"/>
      <c r="P740" s="10"/>
      <c r="Q740" s="10"/>
      <c r="R740" s="10"/>
      <c r="S740" s="10"/>
      <c r="T740" s="14"/>
      <c r="U740" s="6"/>
      <c r="V740" s="14"/>
      <c r="W740" s="6"/>
      <c r="X740" s="14"/>
      <c r="Y740" s="6"/>
      <c r="Z740" s="14"/>
      <c r="AA740" s="9"/>
      <c r="AB740" s="7"/>
      <c r="AC740" s="6"/>
      <c r="AD740" s="13"/>
      <c r="AE740" s="8"/>
      <c r="AF740" s="6"/>
      <c r="AG740" s="6"/>
      <c r="AH740" s="6"/>
      <c r="AI740" s="6"/>
      <c r="AJ740" s="6"/>
      <c r="AK740" s="6"/>
      <c r="AL740" s="6"/>
      <c r="AM740" s="6"/>
      <c r="AN740" s="6"/>
      <c r="AO740" s="6"/>
      <c r="AP740" s="6"/>
      <c r="AQ740" s="6"/>
      <c r="AR740" s="6"/>
      <c r="AS740" s="6"/>
      <c r="AT740" s="6"/>
      <c r="AU740" s="6"/>
      <c r="AV740" s="10"/>
      <c r="AW740" s="13"/>
      <c r="AY740" s="17"/>
      <c r="AZ740" s="12"/>
      <c r="BA740" s="12"/>
      <c r="BB740" s="12"/>
      <c r="BC740" s="12"/>
      <c r="BD740" s="12"/>
      <c r="BE740" s="12"/>
      <c r="BF740" s="18"/>
      <c r="BG740" s="18"/>
      <c r="BH740" s="18"/>
      <c r="BI740" s="15"/>
      <c r="BJ740" s="19"/>
      <c r="BK740" s="18"/>
      <c r="BL740" s="17"/>
      <c r="BM740" s="17"/>
      <c r="BN740" s="16"/>
    </row>
    <row r="741" spans="9:66" x14ac:dyDescent="0.2">
      <c r="I741" s="11"/>
      <c r="J741" s="10"/>
      <c r="K741" s="6"/>
      <c r="L741" s="10"/>
      <c r="M741" s="10"/>
      <c r="N741" s="10"/>
      <c r="O741" s="10"/>
      <c r="P741" s="10"/>
      <c r="Q741" s="10"/>
      <c r="R741" s="10"/>
      <c r="S741" s="10"/>
      <c r="T741" s="14"/>
      <c r="U741" s="6"/>
      <c r="V741" s="14"/>
      <c r="W741" s="6"/>
      <c r="X741" s="14"/>
      <c r="Y741" s="6"/>
      <c r="Z741" s="14"/>
      <c r="AA741" s="9"/>
      <c r="AB741" s="7"/>
      <c r="AC741" s="6"/>
      <c r="AD741" s="13"/>
      <c r="AE741" s="8"/>
      <c r="AF741" s="6"/>
      <c r="AG741" s="6"/>
      <c r="AH741" s="6"/>
      <c r="AI741" s="6"/>
      <c r="AJ741" s="6"/>
      <c r="AK741" s="6"/>
      <c r="AL741" s="6"/>
      <c r="AM741" s="6"/>
      <c r="AN741" s="6"/>
      <c r="AO741" s="6"/>
      <c r="AP741" s="6"/>
      <c r="AQ741" s="6"/>
      <c r="AR741" s="6"/>
      <c r="AS741" s="6"/>
      <c r="AT741" s="6"/>
      <c r="AU741" s="6"/>
      <c r="AV741" s="10"/>
      <c r="AW741" s="13"/>
      <c r="AY741" s="17"/>
      <c r="AZ741" s="12"/>
      <c r="BA741" s="12"/>
      <c r="BB741" s="12"/>
      <c r="BC741" s="12"/>
      <c r="BD741" s="12"/>
      <c r="BE741" s="12"/>
      <c r="BF741" s="18"/>
      <c r="BG741" s="18"/>
      <c r="BH741" s="18"/>
      <c r="BI741" s="15"/>
      <c r="BJ741" s="19"/>
      <c r="BK741" s="18"/>
      <c r="BL741" s="17"/>
      <c r="BM741" s="17"/>
      <c r="BN741" s="16"/>
    </row>
    <row r="742" spans="9:66" x14ac:dyDescent="0.2">
      <c r="I742" s="11"/>
      <c r="J742" s="10"/>
      <c r="K742" s="6"/>
      <c r="L742" s="10"/>
      <c r="M742" s="10"/>
      <c r="N742" s="10"/>
      <c r="O742" s="10"/>
      <c r="P742" s="10"/>
      <c r="Q742" s="10"/>
      <c r="R742" s="10"/>
      <c r="S742" s="10"/>
      <c r="T742" s="14"/>
      <c r="U742" s="6"/>
      <c r="V742" s="14"/>
      <c r="W742" s="6"/>
      <c r="X742" s="14"/>
      <c r="Y742" s="6"/>
      <c r="Z742" s="14"/>
      <c r="AA742" s="9"/>
      <c r="AB742" s="7"/>
      <c r="AC742" s="6"/>
      <c r="AD742" s="13"/>
      <c r="AE742" s="8"/>
      <c r="AF742" s="6"/>
      <c r="AG742" s="6"/>
      <c r="AH742" s="6"/>
      <c r="AI742" s="6"/>
      <c r="AJ742" s="6"/>
      <c r="AK742" s="6"/>
      <c r="AL742" s="6"/>
      <c r="AM742" s="6"/>
      <c r="AN742" s="6"/>
      <c r="AO742" s="6"/>
      <c r="AP742" s="6"/>
      <c r="AQ742" s="6"/>
      <c r="AR742" s="6"/>
      <c r="AS742" s="6"/>
      <c r="AT742" s="6"/>
      <c r="AU742" s="6"/>
      <c r="AV742" s="10"/>
      <c r="AW742" s="13"/>
      <c r="AY742" s="17"/>
      <c r="AZ742" s="12"/>
      <c r="BA742" s="12"/>
      <c r="BB742" s="12"/>
      <c r="BC742" s="12"/>
      <c r="BD742" s="12"/>
      <c r="BE742" s="12"/>
      <c r="BF742" s="18"/>
      <c r="BG742" s="18"/>
      <c r="BH742" s="18"/>
      <c r="BI742" s="15"/>
      <c r="BJ742" s="19"/>
      <c r="BK742" s="18"/>
      <c r="BL742" s="17"/>
      <c r="BM742" s="17"/>
      <c r="BN742" s="16"/>
    </row>
    <row r="743" spans="9:66" x14ac:dyDescent="0.2">
      <c r="I743" s="11"/>
      <c r="J743" s="10"/>
      <c r="K743" s="6"/>
      <c r="L743" s="10"/>
      <c r="M743" s="10"/>
      <c r="N743" s="10"/>
      <c r="O743" s="10"/>
      <c r="P743" s="10"/>
      <c r="Q743" s="10"/>
      <c r="R743" s="10"/>
      <c r="S743" s="10"/>
      <c r="T743" s="14"/>
      <c r="U743" s="6"/>
      <c r="V743" s="14"/>
      <c r="W743" s="6"/>
      <c r="X743" s="14"/>
      <c r="Y743" s="6"/>
      <c r="Z743" s="14"/>
      <c r="AA743" s="9"/>
      <c r="AB743" s="7"/>
      <c r="AC743" s="6"/>
      <c r="AD743" s="13"/>
      <c r="AE743" s="8"/>
      <c r="AF743" s="6"/>
      <c r="AG743" s="6"/>
      <c r="AH743" s="6"/>
      <c r="AI743" s="6"/>
      <c r="AJ743" s="6"/>
      <c r="AK743" s="6"/>
      <c r="AL743" s="6"/>
      <c r="AM743" s="6"/>
      <c r="AN743" s="6"/>
      <c r="AO743" s="6"/>
      <c r="AP743" s="6"/>
      <c r="AQ743" s="6"/>
      <c r="AR743" s="6"/>
      <c r="AS743" s="6"/>
      <c r="AT743" s="6"/>
      <c r="AU743" s="6"/>
      <c r="AV743" s="10"/>
      <c r="AW743" s="13"/>
      <c r="AY743" s="17"/>
      <c r="AZ743" s="12"/>
      <c r="BA743" s="12"/>
      <c r="BB743" s="12"/>
      <c r="BC743" s="12"/>
      <c r="BD743" s="12"/>
      <c r="BE743" s="12"/>
      <c r="BF743" s="18"/>
      <c r="BG743" s="18"/>
      <c r="BH743" s="18"/>
      <c r="BI743" s="15"/>
      <c r="BJ743" s="19"/>
      <c r="BK743" s="18"/>
      <c r="BL743" s="17"/>
      <c r="BM743" s="17"/>
      <c r="BN743" s="16"/>
    </row>
    <row r="744" spans="9:66" x14ac:dyDescent="0.2">
      <c r="I744" s="11"/>
      <c r="J744" s="10"/>
      <c r="K744" s="6"/>
      <c r="L744" s="10"/>
      <c r="M744" s="10"/>
      <c r="N744" s="10"/>
      <c r="O744" s="10"/>
      <c r="P744" s="10"/>
      <c r="Q744" s="10"/>
      <c r="R744" s="10"/>
      <c r="S744" s="10"/>
      <c r="T744" s="14"/>
      <c r="U744" s="6"/>
      <c r="V744" s="14"/>
      <c r="W744" s="6"/>
      <c r="X744" s="14"/>
      <c r="Y744" s="6"/>
      <c r="Z744" s="14"/>
      <c r="AA744" s="9"/>
      <c r="AB744" s="7"/>
      <c r="AC744" s="6"/>
      <c r="AD744" s="13"/>
      <c r="AE744" s="8"/>
      <c r="AF744" s="6"/>
      <c r="AG744" s="6"/>
      <c r="AH744" s="6"/>
      <c r="AI744" s="6"/>
      <c r="AJ744" s="6"/>
      <c r="AK744" s="6"/>
      <c r="AL744" s="6"/>
      <c r="AM744" s="6"/>
      <c r="AN744" s="6"/>
      <c r="AO744" s="6"/>
      <c r="AP744" s="6"/>
      <c r="AQ744" s="6"/>
      <c r="AR744" s="6"/>
      <c r="AS744" s="6"/>
      <c r="AT744" s="6"/>
      <c r="AU744" s="6"/>
      <c r="AV744" s="10"/>
      <c r="AW744" s="13"/>
      <c r="AY744" s="17"/>
      <c r="AZ744" s="12"/>
      <c r="BA744" s="12"/>
      <c r="BB744" s="12"/>
      <c r="BC744" s="12"/>
      <c r="BD744" s="12"/>
      <c r="BE744" s="12"/>
      <c r="BF744" s="18"/>
      <c r="BG744" s="18"/>
      <c r="BH744" s="18"/>
      <c r="BI744" s="15"/>
      <c r="BJ744" s="19"/>
      <c r="BK744" s="18"/>
      <c r="BL744" s="17"/>
      <c r="BM744" s="17"/>
      <c r="BN744" s="16"/>
    </row>
    <row r="745" spans="9:66" x14ac:dyDescent="0.2">
      <c r="I745" s="11"/>
      <c r="J745" s="10"/>
      <c r="K745" s="6"/>
      <c r="L745" s="10"/>
      <c r="M745" s="10"/>
      <c r="N745" s="10"/>
      <c r="O745" s="10"/>
      <c r="P745" s="10"/>
      <c r="Q745" s="10"/>
      <c r="R745" s="10"/>
      <c r="S745" s="10"/>
      <c r="T745" s="14"/>
      <c r="U745" s="6"/>
      <c r="V745" s="14"/>
      <c r="W745" s="6"/>
      <c r="X745" s="14"/>
      <c r="Y745" s="6"/>
      <c r="Z745" s="14"/>
      <c r="AA745" s="9"/>
      <c r="AB745" s="7"/>
      <c r="AC745" s="6"/>
      <c r="AD745" s="13"/>
      <c r="AE745" s="8"/>
      <c r="AF745" s="6"/>
      <c r="AG745" s="6"/>
      <c r="AH745" s="6"/>
      <c r="AI745" s="6"/>
      <c r="AJ745" s="6"/>
      <c r="AK745" s="6"/>
      <c r="AL745" s="6"/>
      <c r="AM745" s="6"/>
      <c r="AN745" s="6"/>
      <c r="AO745" s="6"/>
      <c r="AP745" s="6"/>
      <c r="AQ745" s="6"/>
      <c r="AR745" s="6"/>
      <c r="AS745" s="6"/>
      <c r="AT745" s="6"/>
      <c r="AU745" s="6"/>
      <c r="AV745" s="10"/>
      <c r="AW745" s="13"/>
      <c r="AY745" s="17"/>
      <c r="AZ745" s="12"/>
      <c r="BA745" s="12"/>
      <c r="BB745" s="12"/>
      <c r="BC745" s="12"/>
      <c r="BD745" s="12"/>
      <c r="BE745" s="12"/>
      <c r="BF745" s="18"/>
      <c r="BG745" s="18"/>
      <c r="BH745" s="18"/>
      <c r="BI745" s="15"/>
      <c r="BJ745" s="19"/>
      <c r="BK745" s="18"/>
      <c r="BL745" s="17"/>
      <c r="BM745" s="17"/>
      <c r="BN745" s="16"/>
    </row>
    <row r="746" spans="9:66" x14ac:dyDescent="0.2">
      <c r="I746" s="11"/>
      <c r="J746" s="10"/>
      <c r="K746" s="6"/>
      <c r="L746" s="10"/>
      <c r="M746" s="10"/>
      <c r="N746" s="10"/>
      <c r="O746" s="10"/>
      <c r="P746" s="10"/>
      <c r="Q746" s="10"/>
      <c r="R746" s="10"/>
      <c r="S746" s="10"/>
      <c r="T746" s="14"/>
      <c r="U746" s="6"/>
      <c r="V746" s="14"/>
      <c r="W746" s="6"/>
      <c r="X746" s="14"/>
      <c r="Y746" s="6"/>
      <c r="Z746" s="14"/>
      <c r="AA746" s="9"/>
      <c r="AB746" s="7"/>
      <c r="AC746" s="6"/>
      <c r="AD746" s="13"/>
      <c r="AE746" s="8"/>
      <c r="AF746" s="6"/>
      <c r="AG746" s="6"/>
      <c r="AH746" s="6"/>
      <c r="AI746" s="6"/>
      <c r="AJ746" s="6"/>
      <c r="AK746" s="6"/>
      <c r="AL746" s="6"/>
      <c r="AM746" s="6"/>
      <c r="AN746" s="6"/>
      <c r="AO746" s="6"/>
      <c r="AP746" s="6"/>
      <c r="AQ746" s="6"/>
      <c r="AR746" s="6"/>
      <c r="AS746" s="6"/>
      <c r="AT746" s="6"/>
      <c r="AU746" s="6"/>
      <c r="AV746" s="10"/>
      <c r="AW746" s="13"/>
      <c r="AY746" s="17"/>
      <c r="AZ746" s="12"/>
      <c r="BA746" s="12"/>
      <c r="BB746" s="12"/>
      <c r="BC746" s="12"/>
      <c r="BD746" s="12"/>
      <c r="BE746" s="12"/>
      <c r="BF746" s="18"/>
      <c r="BG746" s="18"/>
      <c r="BH746" s="18"/>
      <c r="BI746" s="15"/>
      <c r="BJ746" s="19"/>
      <c r="BK746" s="18"/>
      <c r="BL746" s="17"/>
      <c r="BM746" s="17"/>
      <c r="BN746" s="16"/>
    </row>
    <row r="747" spans="9:66" x14ac:dyDescent="0.2">
      <c r="I747" s="11"/>
      <c r="J747" s="10"/>
      <c r="K747" s="6"/>
      <c r="L747" s="10"/>
      <c r="M747" s="10"/>
      <c r="N747" s="10"/>
      <c r="O747" s="10"/>
      <c r="P747" s="10"/>
      <c r="Q747" s="10"/>
      <c r="R747" s="10"/>
      <c r="S747" s="10"/>
      <c r="T747" s="14"/>
      <c r="U747" s="6"/>
      <c r="V747" s="14"/>
      <c r="W747" s="6"/>
      <c r="X747" s="14"/>
      <c r="Y747" s="6"/>
      <c r="Z747" s="14"/>
      <c r="AA747" s="9"/>
      <c r="AB747" s="7"/>
      <c r="AC747" s="6"/>
      <c r="AD747" s="13"/>
      <c r="AE747" s="8"/>
      <c r="AF747" s="6"/>
      <c r="AG747" s="6"/>
      <c r="AH747" s="6"/>
      <c r="AI747" s="6"/>
      <c r="AJ747" s="6"/>
      <c r="AK747" s="6"/>
      <c r="AL747" s="6"/>
      <c r="AM747" s="6"/>
      <c r="AN747" s="6"/>
      <c r="AO747" s="6"/>
      <c r="AP747" s="6"/>
      <c r="AQ747" s="6"/>
      <c r="AR747" s="6"/>
      <c r="AS747" s="6"/>
      <c r="AT747" s="6"/>
      <c r="AU747" s="6"/>
      <c r="AV747" s="10"/>
      <c r="AW747" s="13"/>
      <c r="AY747" s="17"/>
      <c r="AZ747" s="12"/>
      <c r="BA747" s="12"/>
      <c r="BB747" s="12"/>
      <c r="BC747" s="12"/>
      <c r="BD747" s="12"/>
      <c r="BE747" s="12"/>
      <c r="BF747" s="18"/>
      <c r="BG747" s="18"/>
      <c r="BH747" s="18"/>
      <c r="BI747" s="15"/>
      <c r="BJ747" s="19"/>
      <c r="BK747" s="18"/>
      <c r="BL747" s="17"/>
      <c r="BM747" s="17"/>
      <c r="BN747" s="16"/>
    </row>
    <row r="748" spans="9:66" x14ac:dyDescent="0.2">
      <c r="I748" s="11"/>
      <c r="J748" s="10"/>
      <c r="K748" s="6"/>
      <c r="L748" s="10"/>
      <c r="M748" s="10"/>
      <c r="N748" s="10"/>
      <c r="O748" s="10"/>
      <c r="P748" s="10"/>
      <c r="Q748" s="10"/>
      <c r="R748" s="10"/>
      <c r="S748" s="10"/>
      <c r="T748" s="14"/>
      <c r="U748" s="6"/>
      <c r="V748" s="14"/>
      <c r="W748" s="6"/>
      <c r="X748" s="14"/>
      <c r="Y748" s="6"/>
      <c r="Z748" s="14"/>
      <c r="AA748" s="9"/>
      <c r="AB748" s="7"/>
      <c r="AC748" s="6"/>
      <c r="AD748" s="13"/>
      <c r="AE748" s="8"/>
      <c r="AF748" s="6"/>
      <c r="AG748" s="6"/>
      <c r="AH748" s="6"/>
      <c r="AI748" s="6"/>
      <c r="AJ748" s="6"/>
      <c r="AK748" s="6"/>
      <c r="AL748" s="6"/>
      <c r="AM748" s="6"/>
      <c r="AN748" s="6"/>
      <c r="AO748" s="6"/>
      <c r="AP748" s="6"/>
      <c r="AQ748" s="6"/>
      <c r="AR748" s="6"/>
      <c r="AS748" s="6"/>
      <c r="AT748" s="6"/>
      <c r="AU748" s="6"/>
      <c r="AV748" s="10"/>
      <c r="AW748" s="13"/>
      <c r="AY748" s="17"/>
      <c r="AZ748" s="12"/>
      <c r="BA748" s="12"/>
      <c r="BB748" s="12"/>
      <c r="BC748" s="12"/>
      <c r="BD748" s="12"/>
      <c r="BE748" s="12"/>
      <c r="BF748" s="18"/>
      <c r="BG748" s="18"/>
      <c r="BH748" s="18"/>
      <c r="BI748" s="15"/>
      <c r="BJ748" s="19"/>
      <c r="BK748" s="18"/>
      <c r="BL748" s="17"/>
      <c r="BM748" s="17"/>
      <c r="BN748" s="16"/>
    </row>
    <row r="749" spans="9:66" x14ac:dyDescent="0.2">
      <c r="I749" s="11"/>
      <c r="J749" s="10"/>
      <c r="K749" s="6"/>
      <c r="L749" s="10"/>
      <c r="M749" s="10"/>
      <c r="N749" s="10"/>
      <c r="O749" s="10"/>
      <c r="P749" s="10"/>
      <c r="Q749" s="10"/>
      <c r="R749" s="10"/>
      <c r="S749" s="10"/>
      <c r="T749" s="14"/>
      <c r="U749" s="6"/>
      <c r="V749" s="14"/>
      <c r="W749" s="6"/>
      <c r="X749" s="14"/>
      <c r="Y749" s="6"/>
      <c r="Z749" s="14"/>
      <c r="AA749" s="9"/>
      <c r="AB749" s="7"/>
      <c r="AC749" s="6"/>
      <c r="AD749" s="13"/>
      <c r="AE749" s="8"/>
      <c r="AF749" s="6"/>
      <c r="AG749" s="6"/>
      <c r="AH749" s="6"/>
      <c r="AI749" s="6"/>
      <c r="AJ749" s="6"/>
      <c r="AK749" s="6"/>
      <c r="AL749" s="6"/>
      <c r="AM749" s="6"/>
      <c r="AN749" s="6"/>
      <c r="AO749" s="6"/>
      <c r="AP749" s="6"/>
      <c r="AQ749" s="6"/>
      <c r="AR749" s="6"/>
      <c r="AS749" s="6"/>
      <c r="AT749" s="6"/>
      <c r="AU749" s="6"/>
      <c r="AV749" s="10"/>
      <c r="AW749" s="13"/>
      <c r="AY749" s="17"/>
      <c r="AZ749" s="12"/>
      <c r="BA749" s="12"/>
      <c r="BB749" s="12"/>
      <c r="BC749" s="12"/>
      <c r="BD749" s="12"/>
      <c r="BE749" s="12"/>
      <c r="BF749" s="18"/>
      <c r="BG749" s="18"/>
      <c r="BH749" s="18"/>
      <c r="BI749" s="15"/>
      <c r="BJ749" s="19"/>
      <c r="BK749" s="18"/>
      <c r="BL749" s="17"/>
      <c r="BM749" s="17"/>
      <c r="BN749" s="16"/>
    </row>
    <row r="750" spans="9:66" x14ac:dyDescent="0.2">
      <c r="I750" s="11"/>
      <c r="J750" s="10"/>
      <c r="K750" s="6"/>
      <c r="L750" s="10"/>
      <c r="M750" s="10"/>
      <c r="N750" s="10"/>
      <c r="O750" s="10"/>
      <c r="P750" s="10"/>
      <c r="Q750" s="10"/>
      <c r="R750" s="10"/>
      <c r="S750" s="10"/>
      <c r="T750" s="14"/>
      <c r="U750" s="6"/>
      <c r="V750" s="14"/>
      <c r="W750" s="6"/>
      <c r="X750" s="14"/>
      <c r="Y750" s="6"/>
      <c r="Z750" s="14"/>
      <c r="AA750" s="9"/>
      <c r="AB750" s="7"/>
      <c r="AC750" s="6"/>
      <c r="AD750" s="13"/>
      <c r="AE750" s="8"/>
      <c r="AF750" s="6"/>
      <c r="AG750" s="6"/>
      <c r="AH750" s="6"/>
      <c r="AI750" s="6"/>
      <c r="AJ750" s="6"/>
      <c r="AK750" s="6"/>
      <c r="AL750" s="6"/>
      <c r="AM750" s="6"/>
      <c r="AN750" s="6"/>
      <c r="AO750" s="6"/>
      <c r="AP750" s="6"/>
      <c r="AQ750" s="6"/>
      <c r="AR750" s="6"/>
      <c r="AS750" s="6"/>
      <c r="AT750" s="6"/>
      <c r="AU750" s="6"/>
      <c r="AV750" s="10"/>
      <c r="AW750" s="13"/>
      <c r="AY750" s="17"/>
      <c r="AZ750" s="12"/>
      <c r="BA750" s="12"/>
      <c r="BB750" s="12"/>
      <c r="BC750" s="12"/>
      <c r="BD750" s="12"/>
      <c r="BE750" s="12"/>
      <c r="BF750" s="18"/>
      <c r="BG750" s="18"/>
      <c r="BH750" s="18"/>
      <c r="BI750" s="15"/>
      <c r="BJ750" s="19"/>
      <c r="BK750" s="18"/>
      <c r="BL750" s="17"/>
      <c r="BM750" s="17"/>
      <c r="BN750" s="16"/>
    </row>
    <row r="751" spans="9:66" x14ac:dyDescent="0.2">
      <c r="I751" s="11"/>
      <c r="J751" s="10"/>
      <c r="K751" s="6"/>
      <c r="L751" s="10"/>
      <c r="M751" s="10"/>
      <c r="N751" s="10"/>
      <c r="O751" s="10"/>
      <c r="P751" s="10"/>
      <c r="Q751" s="10"/>
      <c r="R751" s="10"/>
      <c r="S751" s="10"/>
      <c r="T751" s="14"/>
      <c r="U751" s="6"/>
      <c r="V751" s="14"/>
      <c r="W751" s="6"/>
      <c r="X751" s="14"/>
      <c r="Y751" s="6"/>
      <c r="Z751" s="14"/>
      <c r="AA751" s="9"/>
      <c r="AB751" s="7"/>
      <c r="AC751" s="6"/>
      <c r="AD751" s="13"/>
      <c r="AE751" s="8"/>
      <c r="AF751" s="6"/>
      <c r="AG751" s="6"/>
      <c r="AH751" s="6"/>
      <c r="AI751" s="6"/>
      <c r="AJ751" s="6"/>
      <c r="AK751" s="6"/>
      <c r="AL751" s="6"/>
      <c r="AM751" s="6"/>
      <c r="AN751" s="6"/>
      <c r="AO751" s="6"/>
      <c r="AP751" s="6"/>
      <c r="AQ751" s="6"/>
      <c r="AR751" s="6"/>
      <c r="AS751" s="6"/>
      <c r="AT751" s="6"/>
      <c r="AU751" s="6"/>
      <c r="AV751" s="10"/>
      <c r="AW751" s="13"/>
      <c r="AY751" s="17"/>
      <c r="AZ751" s="12"/>
      <c r="BA751" s="12"/>
      <c r="BB751" s="12"/>
      <c r="BC751" s="12"/>
      <c r="BD751" s="12"/>
      <c r="BE751" s="12"/>
      <c r="BF751" s="18"/>
      <c r="BG751" s="18"/>
      <c r="BH751" s="18"/>
      <c r="BI751" s="15"/>
      <c r="BJ751" s="19"/>
      <c r="BK751" s="18"/>
      <c r="BL751" s="17"/>
      <c r="BM751" s="17"/>
      <c r="BN751" s="16"/>
    </row>
    <row r="752" spans="9:66" x14ac:dyDescent="0.2">
      <c r="I752" s="11"/>
      <c r="J752" s="10"/>
      <c r="K752" s="6"/>
      <c r="L752" s="10"/>
      <c r="M752" s="10"/>
      <c r="N752" s="10"/>
      <c r="O752" s="10"/>
      <c r="P752" s="10"/>
      <c r="Q752" s="10"/>
      <c r="R752" s="10"/>
      <c r="S752" s="10"/>
      <c r="T752" s="14"/>
      <c r="U752" s="6"/>
      <c r="V752" s="14"/>
      <c r="W752" s="6"/>
      <c r="X752" s="14"/>
      <c r="Y752" s="6"/>
      <c r="Z752" s="14"/>
      <c r="AA752" s="9"/>
      <c r="AB752" s="7"/>
      <c r="AC752" s="6"/>
      <c r="AD752" s="13"/>
      <c r="AE752" s="8"/>
      <c r="AF752" s="6"/>
      <c r="AG752" s="6"/>
      <c r="AH752" s="6"/>
      <c r="AI752" s="6"/>
      <c r="AJ752" s="6"/>
      <c r="AK752" s="6"/>
      <c r="AL752" s="6"/>
      <c r="AM752" s="6"/>
      <c r="AN752" s="6"/>
      <c r="AO752" s="6"/>
      <c r="AP752" s="6"/>
      <c r="AQ752" s="6"/>
      <c r="AR752" s="6"/>
      <c r="AS752" s="6"/>
      <c r="AT752" s="6"/>
      <c r="AU752" s="6"/>
      <c r="AV752" s="10"/>
      <c r="AW752" s="13"/>
      <c r="AY752" s="17"/>
      <c r="AZ752" s="12"/>
      <c r="BA752" s="12"/>
      <c r="BB752" s="12"/>
      <c r="BC752" s="12"/>
      <c r="BD752" s="12"/>
      <c r="BE752" s="12"/>
      <c r="BF752" s="18"/>
      <c r="BG752" s="18"/>
      <c r="BH752" s="18"/>
      <c r="BI752" s="15"/>
      <c r="BJ752" s="19"/>
      <c r="BK752" s="18"/>
      <c r="BL752" s="17"/>
      <c r="BM752" s="17"/>
      <c r="BN752" s="16"/>
    </row>
    <row r="753" spans="9:66" x14ac:dyDescent="0.2">
      <c r="I753" s="11"/>
      <c r="J753" s="10"/>
      <c r="K753" s="6"/>
      <c r="L753" s="10"/>
      <c r="M753" s="10"/>
      <c r="N753" s="10"/>
      <c r="O753" s="10"/>
      <c r="P753" s="10"/>
      <c r="Q753" s="10"/>
      <c r="R753" s="10"/>
      <c r="S753" s="10"/>
      <c r="T753" s="14"/>
      <c r="U753" s="6"/>
      <c r="V753" s="14"/>
      <c r="W753" s="6"/>
      <c r="X753" s="14"/>
      <c r="Y753" s="6"/>
      <c r="Z753" s="14"/>
      <c r="AA753" s="9"/>
      <c r="AB753" s="7"/>
      <c r="AC753" s="6"/>
      <c r="AD753" s="13"/>
      <c r="AE753" s="8"/>
      <c r="AF753" s="6"/>
      <c r="AG753" s="6"/>
      <c r="AH753" s="6"/>
      <c r="AI753" s="6"/>
      <c r="AJ753" s="6"/>
      <c r="AK753" s="6"/>
      <c r="AL753" s="6"/>
      <c r="AM753" s="6"/>
      <c r="AN753" s="6"/>
      <c r="AO753" s="6"/>
      <c r="AP753" s="6"/>
      <c r="AQ753" s="6"/>
      <c r="AR753" s="6"/>
      <c r="AS753" s="6"/>
      <c r="AT753" s="6"/>
      <c r="AU753" s="6"/>
      <c r="AV753" s="10"/>
      <c r="AW753" s="13"/>
      <c r="AY753" s="17"/>
      <c r="AZ753" s="12"/>
      <c r="BA753" s="12"/>
      <c r="BB753" s="12"/>
      <c r="BC753" s="12"/>
      <c r="BD753" s="12"/>
      <c r="BE753" s="12"/>
      <c r="BF753" s="18"/>
      <c r="BG753" s="18"/>
      <c r="BH753" s="18"/>
      <c r="BI753" s="15"/>
      <c r="BJ753" s="19"/>
      <c r="BK753" s="18"/>
      <c r="BL753" s="17"/>
      <c r="BM753" s="17"/>
      <c r="BN753" s="16"/>
    </row>
    <row r="754" spans="9:66" x14ac:dyDescent="0.2">
      <c r="I754" s="11"/>
      <c r="J754" s="10"/>
      <c r="K754" s="6"/>
      <c r="L754" s="10"/>
      <c r="M754" s="10"/>
      <c r="N754" s="10"/>
      <c r="O754" s="10"/>
      <c r="P754" s="10"/>
      <c r="Q754" s="10"/>
      <c r="R754" s="10"/>
      <c r="S754" s="10"/>
      <c r="T754" s="14"/>
      <c r="U754" s="6"/>
      <c r="V754" s="14"/>
      <c r="W754" s="6"/>
      <c r="X754" s="14"/>
      <c r="Y754" s="6"/>
      <c r="Z754" s="14"/>
      <c r="AA754" s="9"/>
      <c r="AB754" s="7"/>
      <c r="AC754" s="6"/>
      <c r="AD754" s="13"/>
      <c r="AE754" s="8"/>
      <c r="AF754" s="6"/>
      <c r="AG754" s="6"/>
      <c r="AH754" s="6"/>
      <c r="AI754" s="6"/>
      <c r="AJ754" s="6"/>
      <c r="AK754" s="6"/>
      <c r="AL754" s="6"/>
      <c r="AM754" s="6"/>
      <c r="AN754" s="6"/>
      <c r="AO754" s="6"/>
      <c r="AP754" s="6"/>
      <c r="AQ754" s="6"/>
      <c r="AR754" s="6"/>
      <c r="AS754" s="6"/>
      <c r="AT754" s="6"/>
      <c r="AU754" s="6"/>
      <c r="AV754" s="10"/>
      <c r="AW754" s="13"/>
      <c r="AY754" s="17"/>
      <c r="AZ754" s="12"/>
      <c r="BA754" s="12"/>
      <c r="BB754" s="12"/>
      <c r="BC754" s="12"/>
      <c r="BD754" s="12"/>
      <c r="BE754" s="12"/>
      <c r="BF754" s="18"/>
      <c r="BG754" s="18"/>
      <c r="BH754" s="18"/>
      <c r="BI754" s="15"/>
      <c r="BJ754" s="19"/>
      <c r="BK754" s="18"/>
      <c r="BL754" s="17"/>
      <c r="BM754" s="17"/>
      <c r="BN754" s="16"/>
    </row>
    <row r="755" spans="9:66" x14ac:dyDescent="0.2">
      <c r="I755" s="11"/>
      <c r="J755" s="10"/>
      <c r="K755" s="6"/>
      <c r="L755" s="10"/>
      <c r="M755" s="10"/>
      <c r="N755" s="10"/>
      <c r="O755" s="10"/>
      <c r="P755" s="10"/>
      <c r="Q755" s="10"/>
      <c r="R755" s="10"/>
      <c r="S755" s="10"/>
      <c r="T755" s="14"/>
      <c r="U755" s="6"/>
      <c r="V755" s="14"/>
      <c r="W755" s="6"/>
      <c r="X755" s="14"/>
      <c r="Y755" s="6"/>
      <c r="Z755" s="14"/>
      <c r="AA755" s="9"/>
      <c r="AB755" s="7"/>
      <c r="AC755" s="6"/>
      <c r="AD755" s="13"/>
      <c r="AE755" s="8"/>
      <c r="AF755" s="6"/>
      <c r="AG755" s="6"/>
      <c r="AH755" s="6"/>
      <c r="AI755" s="6"/>
      <c r="AJ755" s="6"/>
      <c r="AK755" s="6"/>
      <c r="AL755" s="6"/>
      <c r="AM755" s="6"/>
      <c r="AN755" s="6"/>
      <c r="AO755" s="6"/>
      <c r="AP755" s="6"/>
      <c r="AQ755" s="6"/>
      <c r="AR755" s="6"/>
      <c r="AS755" s="6"/>
      <c r="AT755" s="6"/>
      <c r="AU755" s="6"/>
      <c r="AV755" s="10"/>
      <c r="AW755" s="13"/>
      <c r="AY755" s="17"/>
      <c r="AZ755" s="12"/>
      <c r="BA755" s="12"/>
      <c r="BB755" s="12"/>
      <c r="BC755" s="12"/>
      <c r="BD755" s="12"/>
      <c r="BE755" s="12"/>
      <c r="BF755" s="18"/>
      <c r="BG755" s="18"/>
      <c r="BH755" s="18"/>
      <c r="BI755" s="15"/>
      <c r="BJ755" s="19"/>
      <c r="BK755" s="18"/>
      <c r="BL755" s="17"/>
      <c r="BM755" s="17"/>
      <c r="BN755" s="16"/>
    </row>
    <row r="756" spans="9:66" x14ac:dyDescent="0.2">
      <c r="I756" s="11"/>
      <c r="J756" s="10"/>
      <c r="K756" s="6"/>
      <c r="L756" s="10"/>
      <c r="M756" s="10"/>
      <c r="N756" s="10"/>
      <c r="O756" s="10"/>
      <c r="P756" s="10"/>
      <c r="Q756" s="10"/>
      <c r="R756" s="10"/>
      <c r="S756" s="10"/>
      <c r="T756" s="14"/>
      <c r="U756" s="6"/>
      <c r="V756" s="14"/>
      <c r="W756" s="6"/>
      <c r="X756" s="14"/>
      <c r="Y756" s="6"/>
      <c r="Z756" s="14"/>
      <c r="AA756" s="9"/>
      <c r="AB756" s="7"/>
      <c r="AC756" s="6"/>
      <c r="AD756" s="13"/>
      <c r="AE756" s="8"/>
      <c r="AF756" s="6"/>
      <c r="AG756" s="6"/>
      <c r="AH756" s="6"/>
      <c r="AI756" s="6"/>
      <c r="AJ756" s="6"/>
      <c r="AK756" s="6"/>
      <c r="AL756" s="6"/>
      <c r="AM756" s="6"/>
      <c r="AN756" s="6"/>
      <c r="AO756" s="6"/>
      <c r="AP756" s="6"/>
      <c r="AQ756" s="6"/>
      <c r="AR756" s="6"/>
      <c r="AS756" s="6"/>
      <c r="AT756" s="6"/>
      <c r="AU756" s="6"/>
      <c r="AV756" s="10"/>
      <c r="AW756" s="13"/>
      <c r="AY756" s="17"/>
      <c r="AZ756" s="12"/>
      <c r="BA756" s="12"/>
      <c r="BB756" s="12"/>
      <c r="BC756" s="12"/>
      <c r="BD756" s="12"/>
      <c r="BE756" s="12"/>
      <c r="BF756" s="18"/>
      <c r="BG756" s="18"/>
      <c r="BH756" s="18"/>
      <c r="BI756" s="15"/>
      <c r="BJ756" s="19"/>
      <c r="BK756" s="18"/>
      <c r="BL756" s="17"/>
      <c r="BM756" s="17"/>
      <c r="BN756" s="16"/>
    </row>
    <row r="757" spans="9:66" x14ac:dyDescent="0.2">
      <c r="I757" s="11"/>
      <c r="J757" s="10"/>
      <c r="K757" s="6"/>
      <c r="L757" s="10"/>
      <c r="M757" s="10"/>
      <c r="N757" s="10"/>
      <c r="O757" s="10"/>
      <c r="P757" s="10"/>
      <c r="Q757" s="10"/>
      <c r="R757" s="10"/>
      <c r="S757" s="10"/>
      <c r="T757" s="14"/>
      <c r="U757" s="6"/>
      <c r="V757" s="14"/>
      <c r="W757" s="6"/>
      <c r="X757" s="14"/>
      <c r="Y757" s="6"/>
      <c r="Z757" s="14"/>
      <c r="AA757" s="9"/>
      <c r="AB757" s="7"/>
      <c r="AC757" s="6"/>
      <c r="AD757" s="13"/>
      <c r="AE757" s="8"/>
      <c r="AF757" s="6"/>
      <c r="AG757" s="6"/>
      <c r="AH757" s="6"/>
      <c r="AI757" s="6"/>
      <c r="AJ757" s="6"/>
      <c r="AK757" s="6"/>
      <c r="AL757" s="6"/>
      <c r="AM757" s="6"/>
      <c r="AN757" s="6"/>
      <c r="AO757" s="6"/>
      <c r="AP757" s="6"/>
      <c r="AQ757" s="6"/>
      <c r="AR757" s="6"/>
      <c r="AS757" s="6"/>
      <c r="AT757" s="6"/>
      <c r="AU757" s="6"/>
      <c r="AV757" s="10"/>
      <c r="AW757" s="13"/>
      <c r="AY757" s="17"/>
      <c r="AZ757" s="12"/>
      <c r="BA757" s="12"/>
      <c r="BB757" s="12"/>
      <c r="BC757" s="12"/>
      <c r="BD757" s="12"/>
      <c r="BE757" s="12"/>
      <c r="BF757" s="18"/>
      <c r="BG757" s="18"/>
      <c r="BH757" s="18"/>
      <c r="BI757" s="15"/>
      <c r="BJ757" s="19"/>
      <c r="BK757" s="18"/>
      <c r="BL757" s="17"/>
      <c r="BM757" s="17"/>
      <c r="BN757" s="16"/>
    </row>
    <row r="758" spans="9:66" x14ac:dyDescent="0.2">
      <c r="I758" s="11"/>
      <c r="J758" s="10"/>
      <c r="K758" s="6"/>
      <c r="L758" s="10"/>
      <c r="M758" s="10"/>
      <c r="N758" s="10"/>
      <c r="O758" s="10"/>
      <c r="P758" s="10"/>
      <c r="Q758" s="10"/>
      <c r="R758" s="10"/>
      <c r="S758" s="10"/>
      <c r="T758" s="14"/>
      <c r="U758" s="6"/>
      <c r="V758" s="14"/>
      <c r="W758" s="6"/>
      <c r="X758" s="14"/>
      <c r="Y758" s="6"/>
      <c r="Z758" s="14"/>
      <c r="AA758" s="9"/>
      <c r="AB758" s="7"/>
      <c r="AC758" s="6"/>
      <c r="AD758" s="13"/>
      <c r="AE758" s="8"/>
      <c r="AF758" s="6"/>
      <c r="AG758" s="6"/>
      <c r="AH758" s="6"/>
      <c r="AI758" s="6"/>
      <c r="AJ758" s="6"/>
      <c r="AK758" s="6"/>
      <c r="AL758" s="6"/>
      <c r="AM758" s="6"/>
      <c r="AN758" s="6"/>
      <c r="AO758" s="6"/>
      <c r="AP758" s="6"/>
      <c r="AQ758" s="6"/>
      <c r="AR758" s="6"/>
      <c r="AS758" s="6"/>
      <c r="AT758" s="6"/>
      <c r="AU758" s="6"/>
      <c r="AV758" s="10"/>
      <c r="AW758" s="13"/>
      <c r="AY758" s="17"/>
      <c r="AZ758" s="12"/>
      <c r="BA758" s="12"/>
      <c r="BB758" s="12"/>
      <c r="BC758" s="12"/>
      <c r="BD758" s="12"/>
      <c r="BE758" s="12"/>
      <c r="BF758" s="18"/>
      <c r="BG758" s="18"/>
      <c r="BH758" s="18"/>
      <c r="BI758" s="15"/>
      <c r="BJ758" s="19"/>
      <c r="BK758" s="18"/>
      <c r="BL758" s="17"/>
      <c r="BM758" s="17"/>
      <c r="BN758" s="16"/>
    </row>
    <row r="759" spans="9:66" x14ac:dyDescent="0.2">
      <c r="I759" s="11"/>
      <c r="J759" s="10"/>
      <c r="K759" s="6"/>
      <c r="L759" s="10"/>
      <c r="M759" s="10"/>
      <c r="N759" s="10"/>
      <c r="O759" s="10"/>
      <c r="P759" s="10"/>
      <c r="Q759" s="10"/>
      <c r="R759" s="10"/>
      <c r="S759" s="10"/>
      <c r="T759" s="14"/>
      <c r="U759" s="6"/>
      <c r="V759" s="14"/>
      <c r="W759" s="6"/>
      <c r="X759" s="14"/>
      <c r="Y759" s="6"/>
      <c r="Z759" s="14"/>
      <c r="AA759" s="9"/>
      <c r="AB759" s="7"/>
      <c r="AC759" s="6"/>
      <c r="AD759" s="13"/>
      <c r="AE759" s="8"/>
      <c r="AF759" s="6"/>
      <c r="AG759" s="6"/>
      <c r="AH759" s="6"/>
      <c r="AI759" s="6"/>
      <c r="AJ759" s="6"/>
      <c r="AK759" s="6"/>
      <c r="AL759" s="6"/>
      <c r="AM759" s="6"/>
      <c r="AN759" s="6"/>
      <c r="AO759" s="6"/>
      <c r="AP759" s="6"/>
      <c r="AQ759" s="6"/>
      <c r="AR759" s="6"/>
      <c r="AS759" s="6"/>
      <c r="AT759" s="6"/>
      <c r="AU759" s="6"/>
      <c r="AV759" s="10"/>
      <c r="AW759" s="13"/>
      <c r="AY759" s="17"/>
      <c r="AZ759" s="12"/>
      <c r="BA759" s="12"/>
      <c r="BB759" s="12"/>
      <c r="BC759" s="12"/>
      <c r="BD759" s="12"/>
      <c r="BE759" s="12"/>
      <c r="BF759" s="18"/>
      <c r="BG759" s="18"/>
      <c r="BH759" s="18"/>
      <c r="BI759" s="15"/>
      <c r="BJ759" s="19"/>
      <c r="BK759" s="18"/>
      <c r="BL759" s="17"/>
      <c r="BM759" s="17"/>
      <c r="BN759" s="16"/>
    </row>
    <row r="760" spans="9:66" x14ac:dyDescent="0.2">
      <c r="I760" s="11"/>
      <c r="J760" s="10"/>
      <c r="K760" s="6"/>
      <c r="L760" s="10"/>
      <c r="M760" s="10"/>
      <c r="N760" s="10"/>
      <c r="O760" s="10"/>
      <c r="P760" s="10"/>
      <c r="Q760" s="10"/>
      <c r="R760" s="10"/>
      <c r="S760" s="10"/>
      <c r="T760" s="14"/>
      <c r="U760" s="6"/>
      <c r="V760" s="14"/>
      <c r="W760" s="6"/>
      <c r="X760" s="14"/>
      <c r="Y760" s="6"/>
      <c r="Z760" s="14"/>
      <c r="AA760" s="9"/>
      <c r="AB760" s="7"/>
      <c r="AC760" s="6"/>
      <c r="AD760" s="13"/>
      <c r="AE760" s="8"/>
      <c r="AF760" s="6"/>
      <c r="AG760" s="6"/>
      <c r="AH760" s="6"/>
      <c r="AI760" s="6"/>
      <c r="AJ760" s="6"/>
      <c r="AK760" s="6"/>
      <c r="AL760" s="6"/>
      <c r="AM760" s="6"/>
      <c r="AN760" s="6"/>
      <c r="AO760" s="6"/>
      <c r="AP760" s="6"/>
      <c r="AQ760" s="6"/>
      <c r="AR760" s="6"/>
      <c r="AS760" s="6"/>
      <c r="AT760" s="6"/>
      <c r="AU760" s="6"/>
      <c r="AV760" s="10"/>
      <c r="AW760" s="13"/>
      <c r="AY760" s="17"/>
      <c r="AZ760" s="12"/>
      <c r="BA760" s="12"/>
      <c r="BB760" s="12"/>
      <c r="BC760" s="12"/>
      <c r="BD760" s="12"/>
      <c r="BE760" s="12"/>
      <c r="BF760" s="18"/>
      <c r="BG760" s="18"/>
      <c r="BH760" s="18"/>
      <c r="BI760" s="15"/>
      <c r="BJ760" s="19"/>
      <c r="BK760" s="18"/>
      <c r="BL760" s="17"/>
      <c r="BM760" s="17"/>
      <c r="BN760" s="16"/>
    </row>
    <row r="761" spans="9:66" x14ac:dyDescent="0.2">
      <c r="I761" s="11"/>
      <c r="J761" s="10"/>
      <c r="K761" s="6"/>
      <c r="L761" s="10"/>
      <c r="M761" s="10"/>
      <c r="N761" s="10"/>
      <c r="O761" s="10"/>
      <c r="P761" s="10"/>
      <c r="Q761" s="10"/>
      <c r="R761" s="10"/>
      <c r="S761" s="10"/>
      <c r="T761" s="14"/>
      <c r="U761" s="6"/>
      <c r="V761" s="14"/>
      <c r="W761" s="6"/>
      <c r="X761" s="14"/>
      <c r="Y761" s="6"/>
      <c r="Z761" s="14"/>
      <c r="AA761" s="9"/>
      <c r="AB761" s="7"/>
      <c r="AC761" s="6"/>
      <c r="AD761" s="13"/>
      <c r="AE761" s="8"/>
      <c r="AF761" s="6"/>
      <c r="AG761" s="6"/>
      <c r="AH761" s="6"/>
      <c r="AI761" s="6"/>
      <c r="AJ761" s="6"/>
      <c r="AK761" s="6"/>
      <c r="AL761" s="6"/>
      <c r="AM761" s="6"/>
      <c r="AN761" s="6"/>
      <c r="AO761" s="6"/>
      <c r="AP761" s="6"/>
      <c r="AQ761" s="6"/>
      <c r="AR761" s="6"/>
      <c r="AS761" s="6"/>
      <c r="AT761" s="6"/>
      <c r="AU761" s="6"/>
      <c r="AV761" s="10"/>
      <c r="AW761" s="13"/>
      <c r="AY761" s="17"/>
      <c r="AZ761" s="12"/>
      <c r="BA761" s="12"/>
      <c r="BB761" s="12"/>
      <c r="BC761" s="12"/>
      <c r="BD761" s="12"/>
      <c r="BE761" s="12"/>
      <c r="BF761" s="18"/>
      <c r="BG761" s="18"/>
      <c r="BH761" s="18"/>
      <c r="BI761" s="15"/>
      <c r="BJ761" s="19"/>
      <c r="BK761" s="18"/>
      <c r="BL761" s="17"/>
      <c r="BM761" s="17"/>
      <c r="BN761" s="16"/>
    </row>
    <row r="762" spans="9:66" x14ac:dyDescent="0.2">
      <c r="I762" s="11"/>
      <c r="J762" s="10"/>
      <c r="K762" s="6"/>
      <c r="L762" s="10"/>
      <c r="M762" s="10"/>
      <c r="N762" s="10"/>
      <c r="O762" s="10"/>
      <c r="P762" s="10"/>
      <c r="Q762" s="10"/>
      <c r="R762" s="10"/>
      <c r="S762" s="10"/>
      <c r="T762" s="14"/>
      <c r="U762" s="6"/>
      <c r="V762" s="14"/>
      <c r="W762" s="6"/>
      <c r="X762" s="14"/>
      <c r="Y762" s="6"/>
      <c r="Z762" s="14"/>
      <c r="AA762" s="9"/>
      <c r="AB762" s="7"/>
      <c r="AC762" s="6"/>
      <c r="AD762" s="13"/>
      <c r="AE762" s="8"/>
      <c r="AF762" s="6"/>
      <c r="AG762" s="6"/>
      <c r="AH762" s="6"/>
      <c r="AI762" s="6"/>
      <c r="AJ762" s="6"/>
      <c r="AK762" s="6"/>
      <c r="AL762" s="6"/>
      <c r="AM762" s="6"/>
      <c r="AN762" s="6"/>
      <c r="AO762" s="6"/>
      <c r="AP762" s="6"/>
      <c r="AQ762" s="6"/>
      <c r="AR762" s="6"/>
      <c r="AS762" s="6"/>
      <c r="AT762" s="6"/>
      <c r="AU762" s="6"/>
      <c r="AV762" s="10"/>
      <c r="AW762" s="13"/>
      <c r="AY762" s="17"/>
      <c r="AZ762" s="12"/>
      <c r="BA762" s="12"/>
      <c r="BB762" s="12"/>
      <c r="BC762" s="12"/>
      <c r="BD762" s="12"/>
      <c r="BE762" s="12"/>
      <c r="BF762" s="18"/>
      <c r="BG762" s="18"/>
      <c r="BH762" s="18"/>
      <c r="BI762" s="15"/>
      <c r="BJ762" s="19"/>
      <c r="BK762" s="18"/>
      <c r="BL762" s="17"/>
      <c r="BM762" s="17"/>
      <c r="BN762" s="16"/>
    </row>
    <row r="763" spans="9:66" x14ac:dyDescent="0.2">
      <c r="I763" s="11"/>
      <c r="J763" s="10"/>
      <c r="K763" s="6"/>
      <c r="L763" s="10"/>
      <c r="M763" s="10"/>
      <c r="N763" s="10"/>
      <c r="O763" s="10"/>
      <c r="P763" s="10"/>
      <c r="Q763" s="10"/>
      <c r="R763" s="10"/>
      <c r="S763" s="10"/>
      <c r="T763" s="14"/>
      <c r="U763" s="6"/>
      <c r="V763" s="14"/>
      <c r="W763" s="6"/>
      <c r="X763" s="14"/>
      <c r="Y763" s="6"/>
      <c r="Z763" s="14"/>
      <c r="AA763" s="9"/>
      <c r="AB763" s="7"/>
      <c r="AC763" s="6"/>
      <c r="AD763" s="13"/>
      <c r="AE763" s="8"/>
      <c r="AF763" s="6"/>
      <c r="AG763" s="6"/>
      <c r="AH763" s="6"/>
      <c r="AI763" s="6"/>
      <c r="AJ763" s="6"/>
      <c r="AK763" s="6"/>
      <c r="AL763" s="6"/>
      <c r="AM763" s="6"/>
      <c r="AN763" s="6"/>
      <c r="AO763" s="6"/>
      <c r="AP763" s="6"/>
      <c r="AQ763" s="6"/>
      <c r="AR763" s="6"/>
      <c r="AS763" s="6"/>
      <c r="AT763" s="6"/>
      <c r="AU763" s="6"/>
      <c r="AV763" s="10"/>
      <c r="AW763" s="13"/>
      <c r="AY763" s="17"/>
      <c r="AZ763" s="12"/>
      <c r="BA763" s="12"/>
      <c r="BB763" s="12"/>
      <c r="BC763" s="12"/>
      <c r="BD763" s="12"/>
      <c r="BE763" s="12"/>
      <c r="BF763" s="18"/>
      <c r="BG763" s="18"/>
      <c r="BH763" s="18"/>
      <c r="BI763" s="15"/>
      <c r="BJ763" s="19"/>
      <c r="BK763" s="18"/>
      <c r="BL763" s="17"/>
      <c r="BM763" s="17"/>
      <c r="BN763" s="16"/>
    </row>
    <row r="764" spans="9:66" x14ac:dyDescent="0.2">
      <c r="I764" s="11"/>
      <c r="J764" s="10"/>
      <c r="K764" s="6"/>
      <c r="L764" s="10"/>
      <c r="M764" s="10"/>
      <c r="N764" s="10"/>
      <c r="O764" s="10"/>
      <c r="P764" s="10"/>
      <c r="Q764" s="10"/>
      <c r="R764" s="10"/>
      <c r="S764" s="10"/>
      <c r="T764" s="14"/>
      <c r="U764" s="6"/>
      <c r="V764" s="14"/>
      <c r="W764" s="6"/>
      <c r="X764" s="14"/>
      <c r="Y764" s="6"/>
      <c r="Z764" s="14"/>
      <c r="AA764" s="9"/>
      <c r="AB764" s="7"/>
      <c r="AC764" s="6"/>
      <c r="AD764" s="13"/>
      <c r="AE764" s="8"/>
      <c r="AF764" s="6"/>
      <c r="AG764" s="6"/>
      <c r="AH764" s="6"/>
      <c r="AI764" s="6"/>
      <c r="AJ764" s="6"/>
      <c r="AK764" s="6"/>
      <c r="AL764" s="6"/>
      <c r="AM764" s="6"/>
      <c r="AN764" s="6"/>
      <c r="AO764" s="6"/>
      <c r="AP764" s="6"/>
      <c r="AQ764" s="6"/>
      <c r="AR764" s="6"/>
      <c r="AS764" s="6"/>
      <c r="AT764" s="6"/>
      <c r="AU764" s="6"/>
      <c r="AV764" s="10"/>
      <c r="AW764" s="13"/>
      <c r="AY764" s="17"/>
      <c r="AZ764" s="12"/>
      <c r="BA764" s="12"/>
      <c r="BB764" s="12"/>
      <c r="BC764" s="12"/>
      <c r="BD764" s="12"/>
      <c r="BE764" s="12"/>
      <c r="BF764" s="18"/>
      <c r="BG764" s="18"/>
      <c r="BH764" s="18"/>
      <c r="BI764" s="15"/>
      <c r="BJ764" s="19"/>
      <c r="BK764" s="18"/>
      <c r="BL764" s="17"/>
      <c r="BM764" s="17"/>
      <c r="BN764" s="16"/>
    </row>
    <row r="765" spans="9:66" x14ac:dyDescent="0.2">
      <c r="I765" s="11"/>
      <c r="J765" s="10"/>
      <c r="K765" s="6"/>
      <c r="L765" s="10"/>
      <c r="M765" s="10"/>
      <c r="N765" s="10"/>
      <c r="O765" s="10"/>
      <c r="P765" s="10"/>
      <c r="Q765" s="10"/>
      <c r="R765" s="10"/>
      <c r="S765" s="10"/>
      <c r="T765" s="14"/>
      <c r="U765" s="6"/>
      <c r="V765" s="14"/>
      <c r="W765" s="6"/>
      <c r="X765" s="14"/>
      <c r="Y765" s="6"/>
      <c r="Z765" s="14"/>
      <c r="AA765" s="9"/>
      <c r="AB765" s="7"/>
      <c r="AC765" s="6"/>
      <c r="AD765" s="13"/>
      <c r="AE765" s="8"/>
      <c r="AF765" s="6"/>
      <c r="AG765" s="6"/>
      <c r="AH765" s="6"/>
      <c r="AI765" s="6"/>
      <c r="AJ765" s="6"/>
      <c r="AK765" s="6"/>
      <c r="AL765" s="6"/>
      <c r="AM765" s="6"/>
      <c r="AN765" s="6"/>
      <c r="AO765" s="6"/>
      <c r="AP765" s="6"/>
      <c r="AQ765" s="6"/>
      <c r="AR765" s="6"/>
      <c r="AS765" s="6"/>
      <c r="AT765" s="6"/>
      <c r="AU765" s="6"/>
      <c r="AV765" s="10"/>
      <c r="AW765" s="13"/>
      <c r="AY765" s="17"/>
      <c r="AZ765" s="12"/>
      <c r="BA765" s="12"/>
      <c r="BB765" s="12"/>
      <c r="BC765" s="12"/>
      <c r="BD765" s="12"/>
      <c r="BE765" s="12"/>
      <c r="BF765" s="18"/>
      <c r="BG765" s="18"/>
      <c r="BH765" s="18"/>
      <c r="BI765" s="15"/>
      <c r="BJ765" s="19"/>
      <c r="BK765" s="18"/>
      <c r="BL765" s="17"/>
      <c r="BM765" s="17"/>
      <c r="BN765" s="16"/>
    </row>
    <row r="766" spans="9:66" x14ac:dyDescent="0.2">
      <c r="I766" s="11"/>
      <c r="J766" s="10"/>
      <c r="K766" s="6"/>
      <c r="L766" s="10"/>
      <c r="M766" s="10"/>
      <c r="N766" s="10"/>
      <c r="O766" s="10"/>
      <c r="P766" s="10"/>
      <c r="Q766" s="10"/>
      <c r="R766" s="10"/>
      <c r="S766" s="10"/>
      <c r="T766" s="14"/>
      <c r="U766" s="6"/>
      <c r="V766" s="14"/>
      <c r="W766" s="6"/>
      <c r="X766" s="14"/>
      <c r="Y766" s="6"/>
      <c r="Z766" s="14"/>
      <c r="AA766" s="9"/>
      <c r="AB766" s="7"/>
      <c r="AC766" s="6"/>
      <c r="AD766" s="13"/>
      <c r="AE766" s="8"/>
      <c r="AF766" s="6"/>
      <c r="AG766" s="6"/>
      <c r="AH766" s="6"/>
      <c r="AI766" s="6"/>
      <c r="AJ766" s="6"/>
      <c r="AK766" s="6"/>
      <c r="AL766" s="6"/>
      <c r="AM766" s="6"/>
      <c r="AN766" s="6"/>
      <c r="AO766" s="6"/>
      <c r="AP766" s="6"/>
      <c r="AQ766" s="6"/>
      <c r="AR766" s="6"/>
      <c r="AS766" s="6"/>
      <c r="AT766" s="6"/>
      <c r="AU766" s="6"/>
      <c r="AV766" s="10"/>
      <c r="AW766" s="13"/>
      <c r="AY766" s="17"/>
      <c r="AZ766" s="12"/>
      <c r="BA766" s="12"/>
      <c r="BB766" s="12"/>
      <c r="BC766" s="12"/>
      <c r="BD766" s="12"/>
      <c r="BE766" s="12"/>
      <c r="BF766" s="18"/>
      <c r="BG766" s="18"/>
      <c r="BH766" s="18"/>
      <c r="BI766" s="15"/>
      <c r="BJ766" s="19"/>
      <c r="BK766" s="18"/>
      <c r="BL766" s="17"/>
      <c r="BM766" s="17"/>
      <c r="BN766" s="16"/>
    </row>
    <row r="767" spans="9:66" x14ac:dyDescent="0.2">
      <c r="I767" s="11"/>
      <c r="J767" s="10"/>
      <c r="K767" s="6"/>
      <c r="L767" s="10"/>
      <c r="M767" s="10"/>
      <c r="N767" s="10"/>
      <c r="O767" s="10"/>
      <c r="P767" s="10"/>
      <c r="Q767" s="10"/>
      <c r="R767" s="10"/>
      <c r="S767" s="10"/>
      <c r="T767" s="14"/>
      <c r="U767" s="6"/>
      <c r="V767" s="14"/>
      <c r="W767" s="6"/>
      <c r="X767" s="14"/>
      <c r="Y767" s="6"/>
      <c r="Z767" s="14"/>
      <c r="AA767" s="9"/>
      <c r="AB767" s="7"/>
      <c r="AC767" s="6"/>
      <c r="AD767" s="13"/>
      <c r="AE767" s="8"/>
      <c r="AF767" s="6"/>
      <c r="AG767" s="6"/>
      <c r="AH767" s="6"/>
      <c r="AI767" s="6"/>
      <c r="AJ767" s="6"/>
      <c r="AK767" s="6"/>
      <c r="AL767" s="6"/>
      <c r="AM767" s="6"/>
      <c r="AN767" s="6"/>
      <c r="AO767" s="6"/>
      <c r="AP767" s="6"/>
      <c r="AQ767" s="6"/>
      <c r="AR767" s="6"/>
      <c r="AS767" s="6"/>
      <c r="AT767" s="6"/>
      <c r="AU767" s="6"/>
      <c r="AV767" s="10"/>
      <c r="AW767" s="13"/>
      <c r="AY767" s="17"/>
      <c r="AZ767" s="12"/>
      <c r="BA767" s="12"/>
      <c r="BB767" s="12"/>
      <c r="BC767" s="12"/>
      <c r="BD767" s="12"/>
      <c r="BE767" s="12"/>
      <c r="BF767" s="18"/>
      <c r="BG767" s="18"/>
      <c r="BH767" s="18"/>
      <c r="BI767" s="15"/>
      <c r="BJ767" s="19"/>
      <c r="BK767" s="18"/>
      <c r="BL767" s="17"/>
      <c r="BM767" s="17"/>
      <c r="BN767" s="16"/>
    </row>
    <row r="768" spans="9:66" x14ac:dyDescent="0.2">
      <c r="I768" s="11"/>
      <c r="J768" s="10"/>
      <c r="K768" s="6"/>
      <c r="L768" s="10"/>
      <c r="M768" s="10"/>
      <c r="N768" s="10"/>
      <c r="O768" s="10"/>
      <c r="P768" s="10"/>
      <c r="Q768" s="10"/>
      <c r="R768" s="10"/>
      <c r="S768" s="10"/>
      <c r="T768" s="14"/>
      <c r="U768" s="6"/>
      <c r="V768" s="14"/>
      <c r="W768" s="6"/>
      <c r="X768" s="14"/>
      <c r="Y768" s="6"/>
      <c r="Z768" s="14"/>
      <c r="AA768" s="9"/>
      <c r="AB768" s="7"/>
      <c r="AC768" s="6"/>
      <c r="AD768" s="13"/>
      <c r="AE768" s="8"/>
      <c r="AF768" s="6"/>
      <c r="AG768" s="6"/>
      <c r="AH768" s="6"/>
      <c r="AI768" s="6"/>
      <c r="AJ768" s="6"/>
      <c r="AK768" s="6"/>
      <c r="AL768" s="6"/>
      <c r="AM768" s="6"/>
      <c r="AN768" s="6"/>
      <c r="AO768" s="6"/>
      <c r="AP768" s="6"/>
      <c r="AQ768" s="6"/>
      <c r="AR768" s="6"/>
      <c r="AS768" s="6"/>
      <c r="AT768" s="6"/>
      <c r="AU768" s="6"/>
      <c r="AV768" s="10"/>
      <c r="AW768" s="13"/>
      <c r="AY768" s="17"/>
      <c r="AZ768" s="12"/>
      <c r="BA768" s="12"/>
      <c r="BB768" s="12"/>
      <c r="BC768" s="12"/>
      <c r="BD768" s="12"/>
      <c r="BE768" s="12"/>
      <c r="BF768" s="18"/>
      <c r="BG768" s="18"/>
      <c r="BH768" s="18"/>
      <c r="BI768" s="15"/>
      <c r="BJ768" s="19"/>
      <c r="BK768" s="18"/>
      <c r="BL768" s="17"/>
      <c r="BM768" s="17"/>
      <c r="BN768" s="16"/>
    </row>
    <row r="769" spans="9:66" x14ac:dyDescent="0.2">
      <c r="I769" s="11"/>
      <c r="J769" s="10"/>
      <c r="K769" s="6"/>
      <c r="L769" s="10"/>
      <c r="M769" s="10"/>
      <c r="N769" s="10"/>
      <c r="O769" s="10"/>
      <c r="P769" s="10"/>
      <c r="Q769" s="10"/>
      <c r="R769" s="10"/>
      <c r="S769" s="10"/>
      <c r="T769" s="14"/>
      <c r="U769" s="6"/>
      <c r="V769" s="14"/>
      <c r="W769" s="6"/>
      <c r="X769" s="14"/>
      <c r="Y769" s="6"/>
      <c r="Z769" s="14"/>
      <c r="AA769" s="9"/>
      <c r="AB769" s="7"/>
      <c r="AC769" s="6"/>
      <c r="AD769" s="13"/>
      <c r="AE769" s="8"/>
      <c r="AF769" s="6"/>
      <c r="AG769" s="6"/>
      <c r="AH769" s="6"/>
      <c r="AI769" s="6"/>
      <c r="AJ769" s="6"/>
      <c r="AK769" s="6"/>
      <c r="AL769" s="6"/>
      <c r="AM769" s="6"/>
      <c r="AN769" s="6"/>
      <c r="AO769" s="6"/>
      <c r="AP769" s="6"/>
      <c r="AQ769" s="6"/>
      <c r="AR769" s="6"/>
      <c r="AS769" s="6"/>
      <c r="AT769" s="6"/>
      <c r="AU769" s="6"/>
      <c r="AV769" s="10"/>
      <c r="AW769" s="13"/>
      <c r="AY769" s="17"/>
      <c r="AZ769" s="12"/>
      <c r="BA769" s="12"/>
      <c r="BB769" s="12"/>
      <c r="BC769" s="12"/>
      <c r="BD769" s="12"/>
      <c r="BE769" s="12"/>
      <c r="BF769" s="18"/>
      <c r="BG769" s="18"/>
      <c r="BH769" s="18"/>
      <c r="BI769" s="15"/>
      <c r="BJ769" s="19"/>
      <c r="BK769" s="18"/>
      <c r="BL769" s="17"/>
      <c r="BM769" s="17"/>
      <c r="BN769" s="16"/>
    </row>
    <row r="770" spans="9:66" x14ac:dyDescent="0.2">
      <c r="I770" s="11"/>
      <c r="J770" s="10"/>
      <c r="K770" s="6"/>
      <c r="L770" s="10"/>
      <c r="M770" s="10"/>
      <c r="N770" s="10"/>
      <c r="O770" s="10"/>
      <c r="P770" s="10"/>
      <c r="Q770" s="10"/>
      <c r="R770" s="10"/>
      <c r="S770" s="10"/>
      <c r="T770" s="14"/>
      <c r="U770" s="6"/>
      <c r="V770" s="14"/>
      <c r="W770" s="6"/>
      <c r="X770" s="14"/>
      <c r="Y770" s="6"/>
      <c r="Z770" s="14"/>
      <c r="AA770" s="9"/>
      <c r="AB770" s="7"/>
      <c r="AC770" s="6"/>
      <c r="AD770" s="13"/>
      <c r="AE770" s="8"/>
      <c r="AF770" s="6"/>
      <c r="AG770" s="6"/>
      <c r="AH770" s="6"/>
      <c r="AI770" s="6"/>
      <c r="AJ770" s="6"/>
      <c r="AK770" s="6"/>
      <c r="AL770" s="6"/>
      <c r="AM770" s="6"/>
      <c r="AN770" s="6"/>
      <c r="AO770" s="6"/>
      <c r="AP770" s="6"/>
      <c r="AQ770" s="6"/>
      <c r="AR770" s="6"/>
      <c r="AS770" s="6"/>
      <c r="AT770" s="6"/>
      <c r="AU770" s="6"/>
      <c r="AV770" s="10"/>
      <c r="AW770" s="13"/>
      <c r="AY770" s="17"/>
      <c r="AZ770" s="12"/>
      <c r="BA770" s="12"/>
      <c r="BB770" s="12"/>
      <c r="BC770" s="12"/>
      <c r="BD770" s="12"/>
      <c r="BE770" s="12"/>
      <c r="BF770" s="18"/>
      <c r="BG770" s="18"/>
      <c r="BH770" s="18"/>
      <c r="BI770" s="15"/>
      <c r="BJ770" s="19"/>
      <c r="BK770" s="18"/>
      <c r="BL770" s="17"/>
      <c r="BM770" s="17"/>
      <c r="BN770" s="16"/>
    </row>
    <row r="771" spans="9:66" x14ac:dyDescent="0.2">
      <c r="I771" s="11"/>
      <c r="J771" s="10"/>
      <c r="K771" s="6"/>
      <c r="L771" s="10"/>
      <c r="M771" s="10"/>
      <c r="N771" s="10"/>
      <c r="O771" s="10"/>
      <c r="P771" s="10"/>
      <c r="Q771" s="10"/>
      <c r="R771" s="10"/>
      <c r="S771" s="10"/>
      <c r="T771" s="14"/>
      <c r="U771" s="6"/>
      <c r="V771" s="14"/>
      <c r="W771" s="6"/>
      <c r="X771" s="14"/>
      <c r="Y771" s="6"/>
      <c r="Z771" s="14"/>
      <c r="AA771" s="9"/>
      <c r="AB771" s="7"/>
      <c r="AC771" s="6"/>
      <c r="AD771" s="13"/>
      <c r="AE771" s="8"/>
      <c r="AF771" s="6"/>
      <c r="AG771" s="6"/>
      <c r="AH771" s="6"/>
      <c r="AI771" s="6"/>
      <c r="AJ771" s="6"/>
      <c r="AK771" s="6"/>
      <c r="AL771" s="6"/>
      <c r="AM771" s="6"/>
      <c r="AN771" s="6"/>
      <c r="AO771" s="6"/>
      <c r="AP771" s="6"/>
      <c r="AQ771" s="6"/>
      <c r="AR771" s="6"/>
      <c r="AS771" s="6"/>
      <c r="AT771" s="6"/>
      <c r="AU771" s="6"/>
      <c r="AV771" s="10"/>
      <c r="AW771" s="13"/>
      <c r="AY771" s="17"/>
      <c r="AZ771" s="12"/>
      <c r="BA771" s="12"/>
      <c r="BB771" s="12"/>
      <c r="BC771" s="12"/>
      <c r="BD771" s="12"/>
      <c r="BE771" s="12"/>
      <c r="BF771" s="18"/>
      <c r="BG771" s="18"/>
      <c r="BH771" s="18"/>
      <c r="BI771" s="15"/>
      <c r="BJ771" s="19"/>
      <c r="BK771" s="18"/>
      <c r="BL771" s="17"/>
      <c r="BM771" s="17"/>
      <c r="BN771" s="16"/>
    </row>
    <row r="772" spans="9:66" x14ac:dyDescent="0.2">
      <c r="I772" s="11"/>
      <c r="J772" s="10"/>
      <c r="K772" s="6"/>
      <c r="L772" s="10"/>
      <c r="M772" s="10"/>
      <c r="N772" s="10"/>
      <c r="O772" s="10"/>
      <c r="P772" s="10"/>
      <c r="Q772" s="10"/>
      <c r="R772" s="10"/>
      <c r="S772" s="10"/>
      <c r="T772" s="14"/>
      <c r="U772" s="6"/>
      <c r="V772" s="14"/>
      <c r="W772" s="6"/>
      <c r="X772" s="14"/>
      <c r="Y772" s="6"/>
      <c r="Z772" s="14"/>
      <c r="AA772" s="9"/>
      <c r="AB772" s="7"/>
      <c r="AC772" s="6"/>
      <c r="AD772" s="13"/>
      <c r="AE772" s="8"/>
      <c r="AF772" s="6"/>
      <c r="AG772" s="6"/>
      <c r="AH772" s="6"/>
      <c r="AI772" s="6"/>
      <c r="AJ772" s="6"/>
      <c r="AK772" s="6"/>
      <c r="AL772" s="6"/>
      <c r="AM772" s="6"/>
      <c r="AN772" s="6"/>
      <c r="AO772" s="6"/>
      <c r="AP772" s="6"/>
      <c r="AQ772" s="6"/>
      <c r="AR772" s="6"/>
      <c r="AS772" s="6"/>
      <c r="AT772" s="6"/>
      <c r="AU772" s="6"/>
      <c r="AV772" s="10"/>
      <c r="AW772" s="13"/>
      <c r="AY772" s="17"/>
      <c r="AZ772" s="12"/>
      <c r="BA772" s="12"/>
      <c r="BB772" s="12"/>
      <c r="BC772" s="12"/>
      <c r="BD772" s="12"/>
      <c r="BE772" s="12"/>
      <c r="BF772" s="18"/>
      <c r="BG772" s="18"/>
      <c r="BH772" s="18"/>
      <c r="BI772" s="15"/>
      <c r="BJ772" s="19"/>
      <c r="BK772" s="18"/>
      <c r="BL772" s="17"/>
      <c r="BM772" s="17"/>
      <c r="BN772" s="16"/>
    </row>
    <row r="773" spans="9:66" x14ac:dyDescent="0.2">
      <c r="I773" s="11"/>
      <c r="J773" s="10"/>
      <c r="K773" s="6"/>
      <c r="L773" s="10"/>
      <c r="M773" s="10"/>
      <c r="N773" s="10"/>
      <c r="O773" s="10"/>
      <c r="P773" s="10"/>
      <c r="Q773" s="10"/>
      <c r="R773" s="10"/>
      <c r="S773" s="10"/>
      <c r="T773" s="14"/>
      <c r="U773" s="6"/>
      <c r="V773" s="14"/>
      <c r="W773" s="6"/>
      <c r="X773" s="14"/>
      <c r="Y773" s="6"/>
      <c r="Z773" s="14"/>
      <c r="AA773" s="9"/>
      <c r="AB773" s="7"/>
      <c r="AC773" s="6"/>
      <c r="AD773" s="13"/>
      <c r="AE773" s="8"/>
      <c r="AF773" s="6"/>
      <c r="AG773" s="6"/>
      <c r="AH773" s="6"/>
      <c r="AI773" s="6"/>
      <c r="AJ773" s="6"/>
      <c r="AK773" s="6"/>
      <c r="AL773" s="6"/>
      <c r="AM773" s="6"/>
      <c r="AN773" s="6"/>
      <c r="AO773" s="6"/>
      <c r="AP773" s="6"/>
      <c r="AQ773" s="6"/>
      <c r="AR773" s="6"/>
      <c r="AS773" s="6"/>
      <c r="AT773" s="6"/>
      <c r="AU773" s="6"/>
      <c r="AV773" s="10"/>
      <c r="AW773" s="13"/>
      <c r="AY773" s="17"/>
      <c r="AZ773" s="12"/>
      <c r="BA773" s="12"/>
      <c r="BB773" s="12"/>
      <c r="BC773" s="12"/>
      <c r="BD773" s="12"/>
      <c r="BE773" s="12"/>
      <c r="BF773" s="18"/>
      <c r="BG773" s="18"/>
      <c r="BH773" s="18"/>
      <c r="BI773" s="15"/>
      <c r="BJ773" s="19"/>
      <c r="BK773" s="18"/>
      <c r="BL773" s="17"/>
      <c r="BM773" s="17"/>
      <c r="BN773" s="16"/>
    </row>
    <row r="774" spans="9:66" x14ac:dyDescent="0.2">
      <c r="I774" s="11"/>
      <c r="J774" s="10"/>
      <c r="K774" s="6"/>
      <c r="L774" s="10"/>
      <c r="M774" s="10"/>
      <c r="N774" s="10"/>
      <c r="O774" s="10"/>
      <c r="P774" s="10"/>
      <c r="Q774" s="10"/>
      <c r="R774" s="10"/>
      <c r="S774" s="10"/>
      <c r="T774" s="14"/>
      <c r="U774" s="6"/>
      <c r="V774" s="14"/>
      <c r="W774" s="6"/>
      <c r="X774" s="14"/>
      <c r="Y774" s="6"/>
      <c r="Z774" s="14"/>
      <c r="AA774" s="9"/>
      <c r="AB774" s="7"/>
      <c r="AC774" s="6"/>
      <c r="AD774" s="13"/>
      <c r="AE774" s="8"/>
      <c r="AF774" s="6"/>
      <c r="AG774" s="6"/>
      <c r="AH774" s="6"/>
      <c r="AI774" s="6"/>
      <c r="AJ774" s="6"/>
      <c r="AK774" s="6"/>
      <c r="AL774" s="6"/>
      <c r="AM774" s="6"/>
      <c r="AN774" s="6"/>
      <c r="AO774" s="6"/>
      <c r="AP774" s="6"/>
      <c r="AQ774" s="6"/>
      <c r="AR774" s="6"/>
      <c r="AS774" s="6"/>
      <c r="AT774" s="6"/>
      <c r="AU774" s="6"/>
      <c r="AV774" s="10"/>
      <c r="AW774" s="13"/>
      <c r="AY774" s="17"/>
      <c r="AZ774" s="12"/>
      <c r="BA774" s="12"/>
      <c r="BB774" s="12"/>
      <c r="BC774" s="12"/>
      <c r="BD774" s="12"/>
      <c r="BE774" s="12"/>
      <c r="BF774" s="18"/>
      <c r="BG774" s="18"/>
      <c r="BH774" s="18"/>
      <c r="BI774" s="15"/>
      <c r="BJ774" s="19"/>
      <c r="BK774" s="18"/>
      <c r="BL774" s="17"/>
      <c r="BM774" s="17"/>
      <c r="BN774" s="16"/>
    </row>
    <row r="775" spans="9:66" x14ac:dyDescent="0.2">
      <c r="I775" s="11"/>
      <c r="J775" s="10"/>
      <c r="K775" s="6"/>
      <c r="L775" s="10"/>
      <c r="M775" s="10"/>
      <c r="N775" s="10"/>
      <c r="O775" s="10"/>
      <c r="P775" s="10"/>
      <c r="Q775" s="10"/>
      <c r="R775" s="10"/>
      <c r="S775" s="10"/>
      <c r="T775" s="14"/>
      <c r="U775" s="6"/>
      <c r="V775" s="14"/>
      <c r="W775" s="6"/>
      <c r="X775" s="14"/>
      <c r="Y775" s="6"/>
      <c r="Z775" s="14"/>
      <c r="AA775" s="9"/>
      <c r="AB775" s="7"/>
      <c r="AC775" s="6"/>
      <c r="AD775" s="13"/>
      <c r="AE775" s="8"/>
      <c r="AF775" s="6"/>
      <c r="AG775" s="6"/>
      <c r="AH775" s="6"/>
      <c r="AI775" s="6"/>
      <c r="AJ775" s="6"/>
      <c r="AK775" s="6"/>
      <c r="AL775" s="6"/>
      <c r="AM775" s="6"/>
      <c r="AN775" s="6"/>
      <c r="AO775" s="6"/>
      <c r="AP775" s="6"/>
      <c r="AQ775" s="6"/>
      <c r="AR775" s="6"/>
      <c r="AS775" s="6"/>
      <c r="AT775" s="6"/>
      <c r="AU775" s="6"/>
      <c r="AV775" s="10"/>
      <c r="AW775" s="13"/>
      <c r="AY775" s="17"/>
      <c r="AZ775" s="12"/>
      <c r="BA775" s="12"/>
      <c r="BB775" s="12"/>
      <c r="BC775" s="12"/>
      <c r="BD775" s="12"/>
      <c r="BE775" s="12"/>
      <c r="BF775" s="18"/>
      <c r="BG775" s="18"/>
      <c r="BH775" s="18"/>
      <c r="BI775" s="15"/>
      <c r="BJ775" s="19"/>
      <c r="BK775" s="18"/>
      <c r="BL775" s="17"/>
      <c r="BM775" s="17"/>
      <c r="BN775" s="16"/>
    </row>
    <row r="776" spans="9:66" x14ac:dyDescent="0.2">
      <c r="I776" s="11"/>
      <c r="J776" s="10"/>
      <c r="K776" s="6"/>
      <c r="L776" s="10"/>
      <c r="M776" s="10"/>
      <c r="N776" s="10"/>
      <c r="O776" s="10"/>
      <c r="P776" s="10"/>
      <c r="Q776" s="10"/>
      <c r="R776" s="10"/>
      <c r="S776" s="10"/>
      <c r="T776" s="14"/>
      <c r="U776" s="6"/>
      <c r="V776" s="14"/>
      <c r="W776" s="6"/>
      <c r="X776" s="14"/>
      <c r="Y776" s="6"/>
      <c r="Z776" s="14"/>
      <c r="AA776" s="9"/>
      <c r="AB776" s="7"/>
      <c r="AC776" s="6"/>
      <c r="AD776" s="13"/>
      <c r="AE776" s="8"/>
      <c r="AF776" s="6"/>
      <c r="AG776" s="6"/>
      <c r="AH776" s="6"/>
      <c r="AI776" s="6"/>
      <c r="AJ776" s="6"/>
      <c r="AK776" s="6"/>
      <c r="AL776" s="6"/>
      <c r="AM776" s="6"/>
      <c r="AN776" s="6"/>
      <c r="AO776" s="6"/>
      <c r="AP776" s="6"/>
      <c r="AQ776" s="6"/>
      <c r="AR776" s="6"/>
      <c r="AS776" s="6"/>
      <c r="AT776" s="6"/>
      <c r="AU776" s="6"/>
      <c r="AV776" s="10"/>
      <c r="AW776" s="13"/>
      <c r="AY776" s="17"/>
      <c r="AZ776" s="12"/>
      <c r="BA776" s="12"/>
      <c r="BB776" s="12"/>
      <c r="BC776" s="12"/>
      <c r="BD776" s="12"/>
      <c r="BE776" s="12"/>
      <c r="BF776" s="18"/>
      <c r="BG776" s="18"/>
      <c r="BH776" s="18"/>
      <c r="BI776" s="15"/>
      <c r="BJ776" s="19"/>
      <c r="BK776" s="18"/>
      <c r="BL776" s="17"/>
      <c r="BM776" s="17"/>
      <c r="BN776" s="16"/>
    </row>
    <row r="777" spans="9:66" x14ac:dyDescent="0.2">
      <c r="I777" s="11"/>
      <c r="J777" s="10"/>
      <c r="K777" s="6"/>
      <c r="L777" s="10"/>
      <c r="M777" s="10"/>
      <c r="N777" s="10"/>
      <c r="O777" s="10"/>
      <c r="P777" s="10"/>
      <c r="Q777" s="10"/>
      <c r="R777" s="10"/>
      <c r="S777" s="10"/>
      <c r="T777" s="14"/>
      <c r="U777" s="6"/>
      <c r="V777" s="14"/>
      <c r="W777" s="6"/>
      <c r="X777" s="14"/>
      <c r="Y777" s="6"/>
      <c r="Z777" s="14"/>
      <c r="AA777" s="9"/>
      <c r="AB777" s="7"/>
      <c r="AC777" s="6"/>
      <c r="AD777" s="13"/>
      <c r="AE777" s="8"/>
      <c r="AF777" s="6"/>
      <c r="AG777" s="6"/>
      <c r="AH777" s="6"/>
      <c r="AI777" s="6"/>
      <c r="AJ777" s="6"/>
      <c r="AK777" s="6"/>
      <c r="AL777" s="6"/>
      <c r="AM777" s="6"/>
      <c r="AN777" s="6"/>
      <c r="AO777" s="6"/>
      <c r="AP777" s="6"/>
      <c r="AQ777" s="6"/>
      <c r="AR777" s="6"/>
      <c r="AS777" s="6"/>
      <c r="AT777" s="6"/>
      <c r="AU777" s="6"/>
      <c r="AV777" s="10"/>
      <c r="AW777" s="13"/>
      <c r="AY777" s="17"/>
      <c r="AZ777" s="12"/>
      <c r="BA777" s="12"/>
      <c r="BB777" s="12"/>
      <c r="BC777" s="12"/>
      <c r="BD777" s="12"/>
      <c r="BE777" s="12"/>
      <c r="BF777" s="18"/>
      <c r="BG777" s="18"/>
      <c r="BH777" s="18"/>
      <c r="BI777" s="15"/>
      <c r="BJ777" s="19"/>
      <c r="BK777" s="18"/>
      <c r="BL777" s="17"/>
      <c r="BM777" s="17"/>
      <c r="BN777" s="16"/>
    </row>
    <row r="778" spans="9:66" x14ac:dyDescent="0.2">
      <c r="I778" s="11"/>
      <c r="J778" s="10"/>
      <c r="K778" s="6"/>
      <c r="L778" s="10"/>
      <c r="M778" s="10"/>
      <c r="N778" s="10"/>
      <c r="O778" s="10"/>
      <c r="P778" s="10"/>
      <c r="Q778" s="10"/>
      <c r="R778" s="10"/>
      <c r="S778" s="10"/>
      <c r="T778" s="14"/>
      <c r="U778" s="6"/>
      <c r="V778" s="14"/>
      <c r="W778" s="6"/>
      <c r="X778" s="14"/>
      <c r="Y778" s="6"/>
      <c r="Z778" s="14"/>
      <c r="AA778" s="9"/>
      <c r="AB778" s="7"/>
      <c r="AC778" s="6"/>
      <c r="AD778" s="13"/>
      <c r="AE778" s="8"/>
      <c r="AF778" s="6"/>
      <c r="AG778" s="6"/>
      <c r="AH778" s="6"/>
      <c r="AI778" s="6"/>
      <c r="AJ778" s="6"/>
      <c r="AK778" s="6"/>
      <c r="AL778" s="6"/>
      <c r="AM778" s="6"/>
      <c r="AN778" s="6"/>
      <c r="AO778" s="6"/>
      <c r="AP778" s="6"/>
      <c r="AQ778" s="6"/>
      <c r="AR778" s="6"/>
      <c r="AS778" s="6"/>
      <c r="AT778" s="6"/>
      <c r="AU778" s="6"/>
      <c r="AV778" s="10"/>
      <c r="AW778" s="13"/>
      <c r="AY778" s="17"/>
      <c r="AZ778" s="12"/>
      <c r="BA778" s="12"/>
      <c r="BB778" s="12"/>
      <c r="BC778" s="12"/>
      <c r="BD778" s="12"/>
      <c r="BE778" s="12"/>
      <c r="BF778" s="18"/>
      <c r="BG778" s="18"/>
      <c r="BH778" s="18"/>
      <c r="BI778" s="15"/>
      <c r="BJ778" s="19"/>
      <c r="BK778" s="18"/>
      <c r="BL778" s="17"/>
      <c r="BM778" s="17"/>
      <c r="BN778" s="16"/>
    </row>
    <row r="779" spans="9:66" x14ac:dyDescent="0.2">
      <c r="I779" s="11"/>
      <c r="J779" s="10"/>
      <c r="K779" s="6"/>
      <c r="L779" s="10"/>
      <c r="M779" s="10"/>
      <c r="N779" s="10"/>
      <c r="O779" s="10"/>
      <c r="P779" s="10"/>
      <c r="Q779" s="10"/>
      <c r="R779" s="10"/>
      <c r="S779" s="10"/>
      <c r="T779" s="14"/>
      <c r="U779" s="6"/>
      <c r="V779" s="14"/>
      <c r="W779" s="6"/>
      <c r="X779" s="14"/>
      <c r="Y779" s="6"/>
      <c r="Z779" s="14"/>
      <c r="AA779" s="9"/>
      <c r="AB779" s="7"/>
      <c r="AC779" s="6"/>
      <c r="AD779" s="13"/>
      <c r="AE779" s="8"/>
      <c r="AF779" s="6"/>
      <c r="AG779" s="6"/>
      <c r="AH779" s="6"/>
      <c r="AI779" s="6"/>
      <c r="AJ779" s="6"/>
      <c r="AK779" s="6"/>
      <c r="AL779" s="6"/>
      <c r="AM779" s="6"/>
      <c r="AN779" s="6"/>
      <c r="AO779" s="6"/>
      <c r="AP779" s="6"/>
      <c r="AQ779" s="6"/>
      <c r="AR779" s="6"/>
      <c r="AS779" s="6"/>
      <c r="AT779" s="6"/>
      <c r="AU779" s="6"/>
      <c r="AV779" s="10"/>
      <c r="AW779" s="13"/>
      <c r="AY779" s="17"/>
      <c r="AZ779" s="12"/>
      <c r="BA779" s="12"/>
      <c r="BB779" s="12"/>
      <c r="BC779" s="12"/>
      <c r="BD779" s="12"/>
      <c r="BE779" s="12"/>
      <c r="BF779" s="18"/>
      <c r="BG779" s="18"/>
      <c r="BH779" s="18"/>
      <c r="BI779" s="15"/>
      <c r="BJ779" s="19"/>
      <c r="BK779" s="18"/>
      <c r="BL779" s="17"/>
      <c r="BM779" s="17"/>
      <c r="BN779" s="16"/>
    </row>
    <row r="780" spans="9:66" x14ac:dyDescent="0.2">
      <c r="I780" s="11"/>
      <c r="J780" s="10"/>
      <c r="K780" s="6"/>
      <c r="L780" s="10"/>
      <c r="M780" s="10"/>
      <c r="N780" s="10"/>
      <c r="O780" s="10"/>
      <c r="P780" s="10"/>
      <c r="Q780" s="10"/>
      <c r="R780" s="10"/>
      <c r="S780" s="10"/>
      <c r="T780" s="14"/>
      <c r="U780" s="6"/>
      <c r="V780" s="14"/>
      <c r="W780" s="6"/>
      <c r="X780" s="14"/>
      <c r="Y780" s="6"/>
      <c r="Z780" s="14"/>
      <c r="AA780" s="9"/>
      <c r="AB780" s="7"/>
      <c r="AC780" s="6"/>
      <c r="AD780" s="13"/>
      <c r="AE780" s="8"/>
      <c r="AF780" s="6"/>
      <c r="AG780" s="6"/>
      <c r="AH780" s="6"/>
      <c r="AI780" s="6"/>
      <c r="AJ780" s="6"/>
      <c r="AK780" s="6"/>
      <c r="AL780" s="6"/>
      <c r="AM780" s="6"/>
      <c r="AN780" s="6"/>
      <c r="AO780" s="6"/>
      <c r="AP780" s="6"/>
      <c r="AQ780" s="6"/>
      <c r="AR780" s="6"/>
      <c r="AS780" s="6"/>
      <c r="AT780" s="6"/>
      <c r="AU780" s="6"/>
      <c r="AV780" s="10"/>
      <c r="AW780" s="13"/>
      <c r="AY780" s="17"/>
      <c r="AZ780" s="12"/>
      <c r="BA780" s="12"/>
      <c r="BB780" s="12"/>
      <c r="BC780" s="12"/>
      <c r="BD780" s="12"/>
      <c r="BE780" s="12"/>
      <c r="BF780" s="18"/>
      <c r="BG780" s="18"/>
      <c r="BH780" s="18"/>
      <c r="BI780" s="15"/>
      <c r="BJ780" s="19"/>
      <c r="BK780" s="18"/>
      <c r="BL780" s="17"/>
      <c r="BM780" s="17"/>
      <c r="BN780" s="16"/>
    </row>
    <row r="781" spans="9:66" x14ac:dyDescent="0.2">
      <c r="I781" s="11"/>
      <c r="J781" s="10"/>
      <c r="K781" s="6"/>
      <c r="L781" s="10"/>
      <c r="M781" s="10"/>
      <c r="N781" s="10"/>
      <c r="O781" s="10"/>
      <c r="P781" s="10"/>
      <c r="Q781" s="10"/>
      <c r="R781" s="10"/>
      <c r="S781" s="10"/>
      <c r="T781" s="14"/>
      <c r="U781" s="6"/>
      <c r="V781" s="14"/>
      <c r="W781" s="6"/>
      <c r="X781" s="14"/>
      <c r="Y781" s="6"/>
      <c r="Z781" s="14"/>
      <c r="AA781" s="9"/>
      <c r="AB781" s="7"/>
      <c r="AC781" s="6"/>
      <c r="AD781" s="13"/>
      <c r="AE781" s="8"/>
      <c r="AF781" s="6"/>
      <c r="AG781" s="6"/>
      <c r="AH781" s="6"/>
      <c r="AI781" s="6"/>
      <c r="AJ781" s="6"/>
      <c r="AK781" s="6"/>
      <c r="AL781" s="6"/>
      <c r="AM781" s="6"/>
      <c r="AN781" s="6"/>
      <c r="AO781" s="6"/>
      <c r="AP781" s="6"/>
      <c r="AQ781" s="6"/>
      <c r="AR781" s="6"/>
      <c r="AS781" s="6"/>
      <c r="AT781" s="6"/>
      <c r="AU781" s="6"/>
      <c r="AV781" s="10"/>
      <c r="AW781" s="13"/>
      <c r="AY781" s="17"/>
      <c r="AZ781" s="12"/>
      <c r="BA781" s="12"/>
      <c r="BB781" s="12"/>
      <c r="BC781" s="12"/>
      <c r="BD781" s="12"/>
      <c r="BE781" s="12"/>
      <c r="BF781" s="18"/>
      <c r="BG781" s="18"/>
      <c r="BH781" s="18"/>
      <c r="BI781" s="15"/>
      <c r="BJ781" s="19"/>
      <c r="BK781" s="18"/>
      <c r="BL781" s="17"/>
      <c r="BM781" s="17"/>
      <c r="BN781" s="16"/>
    </row>
    <row r="782" spans="9:66" x14ac:dyDescent="0.2">
      <c r="I782" s="11"/>
      <c r="J782" s="10"/>
      <c r="K782" s="6"/>
      <c r="L782" s="10"/>
      <c r="M782" s="10"/>
      <c r="N782" s="10"/>
      <c r="O782" s="10"/>
      <c r="P782" s="10"/>
      <c r="Q782" s="10"/>
      <c r="R782" s="10"/>
      <c r="S782" s="10"/>
      <c r="T782" s="14"/>
      <c r="U782" s="6"/>
      <c r="V782" s="14"/>
      <c r="W782" s="6"/>
      <c r="X782" s="14"/>
      <c r="Y782" s="6"/>
      <c r="Z782" s="14"/>
      <c r="AA782" s="9"/>
      <c r="AB782" s="7"/>
      <c r="AC782" s="6"/>
      <c r="AD782" s="13"/>
      <c r="AE782" s="8"/>
      <c r="AF782" s="6"/>
      <c r="AG782" s="6"/>
      <c r="AH782" s="6"/>
      <c r="AI782" s="6"/>
      <c r="AJ782" s="6"/>
      <c r="AK782" s="6"/>
      <c r="AL782" s="6"/>
      <c r="AM782" s="6"/>
      <c r="AN782" s="6"/>
      <c r="AO782" s="6"/>
      <c r="AP782" s="6"/>
      <c r="AQ782" s="6"/>
      <c r="AR782" s="6"/>
      <c r="AS782" s="6"/>
      <c r="AT782" s="6"/>
      <c r="AU782" s="6"/>
      <c r="AV782" s="10"/>
      <c r="AW782" s="13"/>
      <c r="AY782" s="17"/>
      <c r="AZ782" s="12"/>
      <c r="BA782" s="12"/>
      <c r="BB782" s="12"/>
      <c r="BC782" s="12"/>
      <c r="BD782" s="12"/>
      <c r="BE782" s="12"/>
      <c r="BF782" s="18"/>
      <c r="BG782" s="18"/>
      <c r="BH782" s="18"/>
      <c r="BI782" s="15"/>
      <c r="BJ782" s="19"/>
      <c r="BK782" s="18"/>
      <c r="BL782" s="17"/>
      <c r="BM782" s="17"/>
      <c r="BN782" s="16"/>
    </row>
    <row r="783" spans="9:66" x14ac:dyDescent="0.2">
      <c r="I783" s="11"/>
      <c r="J783" s="10"/>
      <c r="K783" s="6"/>
      <c r="L783" s="10"/>
      <c r="M783" s="10"/>
      <c r="N783" s="10"/>
      <c r="O783" s="10"/>
      <c r="P783" s="10"/>
      <c r="Q783" s="10"/>
      <c r="R783" s="10"/>
      <c r="S783" s="10"/>
      <c r="T783" s="14"/>
      <c r="U783" s="6"/>
      <c r="V783" s="14"/>
      <c r="W783" s="6"/>
      <c r="X783" s="14"/>
      <c r="Y783" s="6"/>
      <c r="Z783" s="14"/>
      <c r="AA783" s="9"/>
      <c r="AB783" s="7"/>
      <c r="AC783" s="6"/>
      <c r="AD783" s="13"/>
      <c r="AE783" s="8"/>
      <c r="AF783" s="6"/>
      <c r="AG783" s="6"/>
      <c r="AH783" s="6"/>
      <c r="AI783" s="6"/>
      <c r="AJ783" s="6"/>
      <c r="AK783" s="6"/>
      <c r="AL783" s="6"/>
      <c r="AM783" s="6"/>
      <c r="AN783" s="6"/>
      <c r="AO783" s="6"/>
      <c r="AP783" s="6"/>
      <c r="AQ783" s="6"/>
      <c r="AR783" s="6"/>
      <c r="AS783" s="6"/>
      <c r="AT783" s="6"/>
      <c r="AU783" s="6"/>
      <c r="AV783" s="10"/>
      <c r="AW783" s="13"/>
      <c r="AY783" s="17"/>
      <c r="AZ783" s="12"/>
      <c r="BA783" s="12"/>
      <c r="BB783" s="12"/>
      <c r="BC783" s="12"/>
      <c r="BD783" s="12"/>
      <c r="BE783" s="12"/>
      <c r="BF783" s="18"/>
      <c r="BG783" s="18"/>
      <c r="BH783" s="18"/>
      <c r="BI783" s="15"/>
      <c r="BJ783" s="19"/>
      <c r="BK783" s="18"/>
      <c r="BL783" s="17"/>
      <c r="BM783" s="17"/>
      <c r="BN783" s="16"/>
    </row>
    <row r="784" spans="9:66" x14ac:dyDescent="0.2">
      <c r="I784" s="11"/>
      <c r="J784" s="10"/>
      <c r="K784" s="6"/>
      <c r="L784" s="10"/>
      <c r="M784" s="10"/>
      <c r="N784" s="10"/>
      <c r="O784" s="10"/>
      <c r="P784" s="10"/>
      <c r="Q784" s="10"/>
      <c r="R784" s="10"/>
      <c r="S784" s="10"/>
      <c r="T784" s="14"/>
      <c r="U784" s="6"/>
      <c r="V784" s="14"/>
      <c r="W784" s="6"/>
      <c r="X784" s="14"/>
      <c r="Y784" s="6"/>
      <c r="Z784" s="14"/>
      <c r="AA784" s="9"/>
      <c r="AB784" s="7"/>
      <c r="AC784" s="6"/>
      <c r="AD784" s="13"/>
      <c r="AE784" s="8"/>
      <c r="AF784" s="6"/>
      <c r="AG784" s="6"/>
      <c r="AH784" s="6"/>
      <c r="AI784" s="6"/>
      <c r="AJ784" s="6"/>
      <c r="AK784" s="6"/>
      <c r="AL784" s="6"/>
      <c r="AM784" s="6"/>
      <c r="AN784" s="6"/>
      <c r="AO784" s="6"/>
      <c r="AP784" s="6"/>
      <c r="AQ784" s="6"/>
      <c r="AR784" s="6"/>
      <c r="AS784" s="6"/>
      <c r="AT784" s="6"/>
      <c r="AU784" s="6"/>
      <c r="AV784" s="10"/>
      <c r="AW784" s="13"/>
      <c r="AY784" s="17"/>
      <c r="AZ784" s="12"/>
      <c r="BA784" s="12"/>
      <c r="BB784" s="12"/>
      <c r="BC784" s="12"/>
      <c r="BD784" s="12"/>
      <c r="BE784" s="12"/>
      <c r="BF784" s="18"/>
      <c r="BG784" s="18"/>
      <c r="BH784" s="18"/>
      <c r="BI784" s="15"/>
      <c r="BJ784" s="19"/>
      <c r="BK784" s="18"/>
      <c r="BL784" s="17"/>
      <c r="BM784" s="17"/>
      <c r="BN784" s="16"/>
    </row>
    <row r="785" spans="9:66" x14ac:dyDescent="0.2">
      <c r="I785" s="11"/>
      <c r="J785" s="10"/>
      <c r="K785" s="6"/>
      <c r="L785" s="10"/>
      <c r="M785" s="10"/>
      <c r="N785" s="10"/>
      <c r="O785" s="10"/>
      <c r="P785" s="10"/>
      <c r="Q785" s="10"/>
      <c r="R785" s="10"/>
      <c r="S785" s="10"/>
      <c r="T785" s="14"/>
      <c r="U785" s="6"/>
      <c r="V785" s="14"/>
      <c r="W785" s="6"/>
      <c r="X785" s="14"/>
      <c r="Y785" s="6"/>
      <c r="Z785" s="14"/>
      <c r="AA785" s="9"/>
      <c r="AB785" s="7"/>
      <c r="AC785" s="6"/>
      <c r="AD785" s="13"/>
      <c r="AE785" s="8"/>
      <c r="AF785" s="6"/>
      <c r="AG785" s="6"/>
      <c r="AH785" s="6"/>
      <c r="AI785" s="6"/>
      <c r="AJ785" s="6"/>
      <c r="AK785" s="6"/>
      <c r="AL785" s="6"/>
      <c r="AM785" s="6"/>
      <c r="AN785" s="6"/>
      <c r="AO785" s="6"/>
      <c r="AP785" s="6"/>
      <c r="AQ785" s="6"/>
      <c r="AR785" s="6"/>
      <c r="AS785" s="6"/>
      <c r="AT785" s="6"/>
      <c r="AU785" s="6"/>
      <c r="AV785" s="10"/>
      <c r="AW785" s="13"/>
      <c r="AY785" s="17"/>
      <c r="AZ785" s="12"/>
      <c r="BA785" s="12"/>
      <c r="BB785" s="12"/>
      <c r="BC785" s="12"/>
      <c r="BD785" s="12"/>
      <c r="BE785" s="12"/>
      <c r="BF785" s="18"/>
      <c r="BG785" s="18"/>
      <c r="BH785" s="18"/>
      <c r="BI785" s="15"/>
      <c r="BJ785" s="19"/>
      <c r="BK785" s="18"/>
      <c r="BL785" s="17"/>
      <c r="BM785" s="17"/>
      <c r="BN785" s="16"/>
    </row>
    <row r="786" spans="9:66" x14ac:dyDescent="0.2">
      <c r="I786" s="11"/>
      <c r="J786" s="10"/>
      <c r="K786" s="6"/>
      <c r="L786" s="10"/>
      <c r="M786" s="10"/>
      <c r="N786" s="10"/>
      <c r="O786" s="10"/>
      <c r="P786" s="10"/>
      <c r="Q786" s="10"/>
      <c r="R786" s="10"/>
      <c r="S786" s="10"/>
      <c r="T786" s="14"/>
      <c r="U786" s="6"/>
      <c r="V786" s="14"/>
      <c r="W786" s="6"/>
      <c r="X786" s="14"/>
      <c r="Y786" s="6"/>
      <c r="Z786" s="14"/>
      <c r="AA786" s="9"/>
      <c r="AB786" s="7"/>
      <c r="AC786" s="6"/>
      <c r="AD786" s="13"/>
      <c r="AE786" s="8"/>
      <c r="AF786" s="6"/>
      <c r="AG786" s="6"/>
      <c r="AH786" s="6"/>
      <c r="AI786" s="6"/>
      <c r="AJ786" s="6"/>
      <c r="AK786" s="6"/>
      <c r="AL786" s="6"/>
      <c r="AM786" s="6"/>
      <c r="AN786" s="6"/>
      <c r="AO786" s="6"/>
      <c r="AP786" s="6"/>
      <c r="AQ786" s="6"/>
      <c r="AR786" s="6"/>
      <c r="AS786" s="6"/>
      <c r="AT786" s="6"/>
      <c r="AU786" s="6"/>
      <c r="AV786" s="10"/>
      <c r="AW786" s="13"/>
      <c r="AY786" s="17"/>
      <c r="AZ786" s="12"/>
      <c r="BA786" s="12"/>
      <c r="BB786" s="12"/>
      <c r="BC786" s="12"/>
      <c r="BD786" s="12"/>
      <c r="BE786" s="12"/>
      <c r="BF786" s="18"/>
      <c r="BG786" s="18"/>
      <c r="BH786" s="18"/>
      <c r="BI786" s="15"/>
      <c r="BJ786" s="19"/>
      <c r="BK786" s="18"/>
      <c r="BL786" s="17"/>
      <c r="BM786" s="17"/>
      <c r="BN786" s="16"/>
    </row>
    <row r="787" spans="9:66" x14ac:dyDescent="0.2">
      <c r="I787" s="11"/>
      <c r="J787" s="10"/>
      <c r="K787" s="6"/>
      <c r="L787" s="10"/>
      <c r="M787" s="10"/>
      <c r="N787" s="10"/>
      <c r="O787" s="10"/>
      <c r="P787" s="10"/>
      <c r="Q787" s="10"/>
      <c r="R787" s="10"/>
      <c r="S787" s="10"/>
      <c r="T787" s="14"/>
      <c r="U787" s="6"/>
      <c r="V787" s="14"/>
      <c r="W787" s="6"/>
      <c r="X787" s="14"/>
      <c r="Y787" s="6"/>
      <c r="Z787" s="14"/>
      <c r="AA787" s="9"/>
      <c r="AB787" s="7"/>
      <c r="AC787" s="6"/>
      <c r="AD787" s="13"/>
      <c r="AE787" s="8"/>
      <c r="AF787" s="6"/>
      <c r="AG787" s="6"/>
      <c r="AH787" s="6"/>
      <c r="AI787" s="6"/>
      <c r="AJ787" s="6"/>
      <c r="AK787" s="6"/>
      <c r="AL787" s="6"/>
      <c r="AM787" s="6"/>
      <c r="AN787" s="6"/>
      <c r="AO787" s="6"/>
      <c r="AP787" s="6"/>
      <c r="AQ787" s="6"/>
      <c r="AR787" s="6"/>
      <c r="AS787" s="6"/>
      <c r="AT787" s="6"/>
      <c r="AU787" s="6"/>
      <c r="AV787" s="10"/>
      <c r="AW787" s="13"/>
      <c r="AY787" s="17"/>
      <c r="AZ787" s="12"/>
      <c r="BA787" s="12"/>
      <c r="BB787" s="12"/>
      <c r="BC787" s="12"/>
      <c r="BD787" s="12"/>
      <c r="BE787" s="12"/>
      <c r="BF787" s="18"/>
      <c r="BG787" s="18"/>
      <c r="BH787" s="18"/>
      <c r="BI787" s="15"/>
      <c r="BJ787" s="19"/>
      <c r="BK787" s="18"/>
      <c r="BL787" s="17"/>
      <c r="BM787" s="17"/>
      <c r="BN787" s="16"/>
    </row>
    <row r="788" spans="9:66" x14ac:dyDescent="0.2">
      <c r="I788" s="11"/>
      <c r="J788" s="10"/>
      <c r="K788" s="6"/>
      <c r="L788" s="10"/>
      <c r="M788" s="10"/>
      <c r="N788" s="10"/>
      <c r="O788" s="10"/>
      <c r="P788" s="10"/>
      <c r="Q788" s="10"/>
      <c r="R788" s="10"/>
      <c r="S788" s="10"/>
      <c r="T788" s="14"/>
      <c r="U788" s="6"/>
      <c r="V788" s="14"/>
      <c r="W788" s="6"/>
      <c r="X788" s="14"/>
      <c r="Y788" s="6"/>
      <c r="Z788" s="14"/>
      <c r="AA788" s="9"/>
      <c r="AB788" s="7"/>
      <c r="AC788" s="6"/>
      <c r="AD788" s="13"/>
      <c r="AE788" s="8"/>
      <c r="AF788" s="6"/>
      <c r="AG788" s="6"/>
      <c r="AH788" s="6"/>
      <c r="AI788" s="6"/>
      <c r="AJ788" s="6"/>
      <c r="AK788" s="6"/>
      <c r="AL788" s="6"/>
      <c r="AM788" s="6"/>
      <c r="AN788" s="6"/>
      <c r="AO788" s="6"/>
      <c r="AP788" s="6"/>
      <c r="AQ788" s="6"/>
      <c r="AR788" s="6"/>
      <c r="AS788" s="6"/>
      <c r="AT788" s="6"/>
      <c r="AU788" s="6"/>
      <c r="AV788" s="10"/>
      <c r="AW788" s="13"/>
      <c r="AY788" s="17"/>
      <c r="AZ788" s="12"/>
      <c r="BA788" s="12"/>
      <c r="BB788" s="12"/>
      <c r="BC788" s="12"/>
      <c r="BD788" s="12"/>
      <c r="BE788" s="12"/>
      <c r="BF788" s="18"/>
      <c r="BG788" s="18"/>
      <c r="BH788" s="18"/>
      <c r="BI788" s="15"/>
      <c r="BJ788" s="19"/>
      <c r="BK788" s="18"/>
      <c r="BL788" s="17"/>
      <c r="BM788" s="17"/>
      <c r="BN788" s="16"/>
    </row>
    <row r="789" spans="9:66" x14ac:dyDescent="0.2">
      <c r="I789" s="11"/>
      <c r="J789" s="10"/>
      <c r="K789" s="6"/>
      <c r="L789" s="10"/>
      <c r="M789" s="10"/>
      <c r="N789" s="10"/>
      <c r="O789" s="10"/>
      <c r="P789" s="10"/>
      <c r="Q789" s="10"/>
      <c r="R789" s="10"/>
      <c r="S789" s="10"/>
      <c r="T789" s="14"/>
      <c r="U789" s="6"/>
      <c r="V789" s="14"/>
      <c r="W789" s="6"/>
      <c r="X789" s="14"/>
      <c r="Y789" s="6"/>
      <c r="Z789" s="14"/>
      <c r="AA789" s="9"/>
      <c r="AB789" s="7"/>
      <c r="AC789" s="6"/>
      <c r="AD789" s="13"/>
      <c r="AE789" s="8"/>
      <c r="AF789" s="6"/>
      <c r="AG789" s="6"/>
      <c r="AH789" s="6"/>
      <c r="AI789" s="6"/>
      <c r="AJ789" s="6"/>
      <c r="AK789" s="6"/>
      <c r="AL789" s="6"/>
      <c r="AM789" s="6"/>
      <c r="AN789" s="6"/>
      <c r="AO789" s="6"/>
      <c r="AP789" s="6"/>
      <c r="AQ789" s="6"/>
      <c r="AR789" s="6"/>
      <c r="AS789" s="6"/>
      <c r="AT789" s="6"/>
      <c r="AU789" s="6"/>
      <c r="AV789" s="10"/>
      <c r="AW789" s="13"/>
      <c r="AY789" s="17"/>
      <c r="AZ789" s="12"/>
      <c r="BA789" s="12"/>
      <c r="BB789" s="12"/>
      <c r="BC789" s="12"/>
      <c r="BD789" s="12"/>
      <c r="BE789" s="12"/>
      <c r="BF789" s="18"/>
      <c r="BG789" s="18"/>
      <c r="BH789" s="18"/>
      <c r="BI789" s="15"/>
      <c r="BJ789" s="19"/>
      <c r="BK789" s="18"/>
      <c r="BL789" s="17"/>
      <c r="BM789" s="17"/>
      <c r="BN789" s="16"/>
    </row>
    <row r="790" spans="9:66" x14ac:dyDescent="0.2">
      <c r="I790" s="11"/>
      <c r="J790" s="10"/>
      <c r="K790" s="6"/>
      <c r="L790" s="10"/>
      <c r="M790" s="10"/>
      <c r="N790" s="10"/>
      <c r="O790" s="10"/>
      <c r="P790" s="10"/>
      <c r="Q790" s="10"/>
      <c r="R790" s="10"/>
      <c r="S790" s="10"/>
      <c r="T790" s="14"/>
      <c r="U790" s="6"/>
      <c r="V790" s="14"/>
      <c r="W790" s="6"/>
      <c r="X790" s="14"/>
      <c r="Y790" s="6"/>
      <c r="Z790" s="14"/>
      <c r="AA790" s="9"/>
      <c r="AB790" s="7"/>
      <c r="AC790" s="6"/>
      <c r="AD790" s="13"/>
      <c r="AE790" s="8"/>
      <c r="AF790" s="6"/>
      <c r="AG790" s="6"/>
      <c r="AH790" s="6"/>
      <c r="AI790" s="6"/>
      <c r="AJ790" s="6"/>
      <c r="AK790" s="6"/>
      <c r="AL790" s="6"/>
      <c r="AM790" s="6"/>
      <c r="AN790" s="6"/>
      <c r="AO790" s="6"/>
      <c r="AP790" s="6"/>
      <c r="AQ790" s="6"/>
      <c r="AR790" s="6"/>
      <c r="AS790" s="6"/>
      <c r="AT790" s="6"/>
      <c r="AU790" s="6"/>
      <c r="AV790" s="10"/>
      <c r="AW790" s="13"/>
      <c r="AY790" s="17"/>
      <c r="AZ790" s="12"/>
      <c r="BA790" s="12"/>
      <c r="BB790" s="12"/>
      <c r="BC790" s="12"/>
      <c r="BD790" s="12"/>
      <c r="BE790" s="12"/>
      <c r="BF790" s="18"/>
      <c r="BG790" s="18"/>
      <c r="BH790" s="18"/>
      <c r="BI790" s="15"/>
      <c r="BJ790" s="19"/>
      <c r="BK790" s="18"/>
      <c r="BL790" s="17"/>
      <c r="BM790" s="17"/>
      <c r="BN790" s="16"/>
    </row>
    <row r="791" spans="9:66" x14ac:dyDescent="0.2">
      <c r="I791" s="11"/>
      <c r="J791" s="10"/>
      <c r="K791" s="6"/>
      <c r="L791" s="10"/>
      <c r="M791" s="10"/>
      <c r="N791" s="10"/>
      <c r="O791" s="10"/>
      <c r="P791" s="10"/>
      <c r="Q791" s="10"/>
      <c r="R791" s="10"/>
      <c r="S791" s="10"/>
      <c r="T791" s="14"/>
      <c r="U791" s="6"/>
      <c r="V791" s="14"/>
      <c r="W791" s="6"/>
      <c r="X791" s="14"/>
      <c r="Y791" s="6"/>
      <c r="Z791" s="14"/>
      <c r="AA791" s="9"/>
      <c r="AB791" s="7"/>
      <c r="AC791" s="6"/>
      <c r="AD791" s="13"/>
      <c r="AE791" s="8"/>
      <c r="AF791" s="6"/>
      <c r="AG791" s="6"/>
      <c r="AH791" s="6"/>
      <c r="AI791" s="6"/>
      <c r="AJ791" s="6"/>
      <c r="AK791" s="6"/>
      <c r="AL791" s="6"/>
      <c r="AM791" s="6"/>
      <c r="AN791" s="6"/>
      <c r="AO791" s="6"/>
      <c r="AP791" s="6"/>
      <c r="AQ791" s="6"/>
      <c r="AR791" s="6"/>
      <c r="AS791" s="6"/>
      <c r="AT791" s="6"/>
      <c r="AU791" s="6"/>
      <c r="AV791" s="10"/>
      <c r="AW791" s="13"/>
      <c r="AY791" s="17"/>
      <c r="AZ791" s="12"/>
      <c r="BA791" s="12"/>
      <c r="BB791" s="12"/>
      <c r="BC791" s="12"/>
      <c r="BD791" s="12"/>
      <c r="BE791" s="12"/>
      <c r="BF791" s="18"/>
      <c r="BG791" s="18"/>
      <c r="BH791" s="18"/>
      <c r="BI791" s="15"/>
      <c r="BJ791" s="19"/>
      <c r="BK791" s="18"/>
      <c r="BL791" s="17"/>
      <c r="BM791" s="17"/>
      <c r="BN791" s="16"/>
    </row>
    <row r="792" spans="9:66" x14ac:dyDescent="0.2">
      <c r="I792" s="11"/>
      <c r="J792" s="10"/>
      <c r="K792" s="6"/>
      <c r="L792" s="10"/>
      <c r="M792" s="10"/>
      <c r="N792" s="10"/>
      <c r="O792" s="10"/>
      <c r="P792" s="10"/>
      <c r="Q792" s="10"/>
      <c r="R792" s="10"/>
      <c r="S792" s="10"/>
      <c r="T792" s="14"/>
      <c r="U792" s="6"/>
      <c r="V792" s="14"/>
      <c r="W792" s="6"/>
      <c r="X792" s="14"/>
      <c r="Y792" s="6"/>
      <c r="Z792" s="14"/>
      <c r="AA792" s="9"/>
      <c r="AB792" s="7"/>
      <c r="AC792" s="6"/>
      <c r="AD792" s="13"/>
      <c r="AE792" s="8"/>
      <c r="AF792" s="6"/>
      <c r="AG792" s="6"/>
      <c r="AH792" s="6"/>
      <c r="AI792" s="6"/>
      <c r="AJ792" s="6"/>
      <c r="AK792" s="6"/>
      <c r="AL792" s="6"/>
      <c r="AM792" s="6"/>
      <c r="AN792" s="6"/>
      <c r="AO792" s="6"/>
      <c r="AP792" s="6"/>
      <c r="AQ792" s="6"/>
      <c r="AR792" s="6"/>
      <c r="AS792" s="6"/>
      <c r="AT792" s="6"/>
      <c r="AU792" s="6"/>
      <c r="AV792" s="10"/>
      <c r="AW792" s="13"/>
      <c r="AY792" s="17"/>
      <c r="AZ792" s="12"/>
      <c r="BA792" s="12"/>
      <c r="BB792" s="12"/>
      <c r="BC792" s="12"/>
      <c r="BD792" s="12"/>
      <c r="BE792" s="12"/>
      <c r="BF792" s="18"/>
      <c r="BG792" s="18"/>
      <c r="BH792" s="18"/>
      <c r="BI792" s="15"/>
      <c r="BJ792" s="19"/>
      <c r="BK792" s="18"/>
      <c r="BL792" s="17"/>
      <c r="BM792" s="17"/>
      <c r="BN792" s="16"/>
    </row>
    <row r="793" spans="9:66" x14ac:dyDescent="0.2">
      <c r="I793" s="11"/>
      <c r="J793" s="10"/>
      <c r="K793" s="6"/>
      <c r="L793" s="10"/>
      <c r="M793" s="10"/>
      <c r="N793" s="10"/>
      <c r="O793" s="10"/>
      <c r="P793" s="10"/>
      <c r="Q793" s="10"/>
      <c r="R793" s="10"/>
      <c r="S793" s="10"/>
      <c r="T793" s="14"/>
      <c r="U793" s="6"/>
      <c r="V793" s="14"/>
      <c r="W793" s="6"/>
      <c r="X793" s="14"/>
      <c r="Y793" s="6"/>
      <c r="Z793" s="14"/>
      <c r="AA793" s="9"/>
      <c r="AB793" s="7"/>
      <c r="AC793" s="6"/>
      <c r="AD793" s="13"/>
      <c r="AE793" s="8"/>
      <c r="AF793" s="6"/>
      <c r="AG793" s="6"/>
      <c r="AH793" s="6"/>
      <c r="AI793" s="6"/>
      <c r="AJ793" s="6"/>
      <c r="AK793" s="6"/>
      <c r="AL793" s="6"/>
      <c r="AM793" s="6"/>
      <c r="AN793" s="6"/>
      <c r="AO793" s="6"/>
      <c r="AP793" s="6"/>
      <c r="AQ793" s="6"/>
      <c r="AR793" s="6"/>
      <c r="AS793" s="6"/>
      <c r="AT793" s="6"/>
      <c r="AU793" s="6"/>
      <c r="AV793" s="10"/>
      <c r="AW793" s="13"/>
      <c r="AY793" s="17"/>
      <c r="AZ793" s="12"/>
      <c r="BA793" s="12"/>
      <c r="BB793" s="12"/>
      <c r="BC793" s="12"/>
      <c r="BD793" s="12"/>
      <c r="BE793" s="12"/>
      <c r="BF793" s="18"/>
      <c r="BG793" s="18"/>
      <c r="BH793" s="18"/>
      <c r="BI793" s="15"/>
      <c r="BJ793" s="19"/>
      <c r="BK793" s="18"/>
      <c r="BL793" s="17"/>
      <c r="BM793" s="17"/>
      <c r="BN793" s="16"/>
    </row>
    <row r="794" spans="9:66" x14ac:dyDescent="0.2">
      <c r="I794" s="11"/>
      <c r="J794" s="10"/>
      <c r="K794" s="6"/>
      <c r="L794" s="10"/>
      <c r="M794" s="10"/>
      <c r="N794" s="10"/>
      <c r="O794" s="10"/>
      <c r="P794" s="10"/>
      <c r="Q794" s="10"/>
      <c r="R794" s="10"/>
      <c r="S794" s="10"/>
      <c r="T794" s="14"/>
      <c r="U794" s="6"/>
      <c r="V794" s="14"/>
      <c r="W794" s="6"/>
      <c r="X794" s="14"/>
      <c r="Y794" s="6"/>
      <c r="Z794" s="14"/>
      <c r="AA794" s="9"/>
      <c r="AB794" s="7"/>
      <c r="AC794" s="6"/>
      <c r="AD794" s="13"/>
      <c r="AE794" s="8"/>
      <c r="AF794" s="6"/>
      <c r="AG794" s="6"/>
      <c r="AH794" s="6"/>
      <c r="AI794" s="6"/>
      <c r="AJ794" s="6"/>
      <c r="AK794" s="6"/>
      <c r="AL794" s="6"/>
      <c r="AM794" s="6"/>
      <c r="AN794" s="6"/>
      <c r="AO794" s="6"/>
      <c r="AP794" s="6"/>
      <c r="AQ794" s="6"/>
      <c r="AR794" s="6"/>
      <c r="AS794" s="6"/>
      <c r="AT794" s="6"/>
      <c r="AU794" s="6"/>
      <c r="AV794" s="10"/>
      <c r="AW794" s="13"/>
      <c r="AY794" s="17"/>
      <c r="AZ794" s="12"/>
      <c r="BA794" s="12"/>
      <c r="BB794" s="12"/>
      <c r="BC794" s="12"/>
      <c r="BD794" s="12"/>
      <c r="BE794" s="12"/>
      <c r="BF794" s="18"/>
      <c r="BG794" s="18"/>
      <c r="BH794" s="18"/>
      <c r="BI794" s="15"/>
      <c r="BJ794" s="19"/>
      <c r="BK794" s="18"/>
      <c r="BL794" s="17"/>
      <c r="BM794" s="17"/>
      <c r="BN794" s="16"/>
    </row>
    <row r="795" spans="9:66" x14ac:dyDescent="0.2">
      <c r="I795" s="11"/>
      <c r="J795" s="10"/>
      <c r="K795" s="6"/>
      <c r="L795" s="10"/>
      <c r="M795" s="10"/>
      <c r="N795" s="10"/>
      <c r="O795" s="10"/>
      <c r="P795" s="10"/>
      <c r="Q795" s="10"/>
      <c r="R795" s="10"/>
      <c r="S795" s="10"/>
      <c r="T795" s="14"/>
      <c r="U795" s="6"/>
      <c r="V795" s="14"/>
      <c r="W795" s="6"/>
      <c r="X795" s="14"/>
      <c r="Y795" s="6"/>
      <c r="Z795" s="14"/>
      <c r="AA795" s="9"/>
      <c r="AB795" s="7"/>
      <c r="AC795" s="6"/>
      <c r="AD795" s="13"/>
      <c r="AE795" s="8"/>
      <c r="AF795" s="6"/>
      <c r="AG795" s="6"/>
      <c r="AH795" s="6"/>
      <c r="AI795" s="6"/>
      <c r="AJ795" s="6"/>
      <c r="AK795" s="6"/>
      <c r="AL795" s="6"/>
      <c r="AM795" s="6"/>
      <c r="AN795" s="6"/>
      <c r="AO795" s="6"/>
      <c r="AP795" s="6"/>
      <c r="AQ795" s="6"/>
      <c r="AR795" s="6"/>
      <c r="AS795" s="6"/>
      <c r="AT795" s="6"/>
      <c r="AU795" s="6"/>
      <c r="AV795" s="10"/>
      <c r="AW795" s="13"/>
      <c r="AY795" s="17"/>
      <c r="AZ795" s="12"/>
      <c r="BA795" s="12"/>
      <c r="BB795" s="12"/>
      <c r="BC795" s="12"/>
      <c r="BD795" s="12"/>
      <c r="BE795" s="12"/>
      <c r="BF795" s="18"/>
      <c r="BG795" s="18"/>
      <c r="BH795" s="18"/>
      <c r="BI795" s="15"/>
      <c r="BJ795" s="19"/>
      <c r="BK795" s="18"/>
      <c r="BL795" s="17"/>
      <c r="BM795" s="17"/>
      <c r="BN795" s="16"/>
    </row>
    <row r="796" spans="9:66" x14ac:dyDescent="0.2">
      <c r="I796" s="11"/>
      <c r="J796" s="10"/>
      <c r="K796" s="6"/>
      <c r="L796" s="10"/>
      <c r="M796" s="10"/>
      <c r="N796" s="10"/>
      <c r="O796" s="10"/>
      <c r="P796" s="10"/>
      <c r="Q796" s="10"/>
      <c r="R796" s="10"/>
      <c r="S796" s="10"/>
      <c r="T796" s="14"/>
      <c r="U796" s="6"/>
      <c r="V796" s="14"/>
      <c r="W796" s="6"/>
      <c r="X796" s="14"/>
      <c r="Y796" s="6"/>
      <c r="Z796" s="14"/>
      <c r="AA796" s="9"/>
      <c r="AB796" s="7"/>
      <c r="AC796" s="6"/>
      <c r="AD796" s="13"/>
      <c r="AE796" s="8"/>
      <c r="AF796" s="6"/>
      <c r="AG796" s="6"/>
      <c r="AH796" s="6"/>
      <c r="AI796" s="6"/>
      <c r="AJ796" s="6"/>
      <c r="AK796" s="6"/>
      <c r="AL796" s="6"/>
      <c r="AM796" s="6"/>
      <c r="AN796" s="6"/>
      <c r="AO796" s="6"/>
      <c r="AP796" s="6"/>
      <c r="AQ796" s="6"/>
      <c r="AR796" s="6"/>
      <c r="AS796" s="6"/>
      <c r="AT796" s="6"/>
      <c r="AU796" s="6"/>
      <c r="AV796" s="10"/>
      <c r="AW796" s="13"/>
      <c r="AY796" s="17"/>
      <c r="AZ796" s="12"/>
      <c r="BA796" s="12"/>
      <c r="BB796" s="12"/>
      <c r="BC796" s="12"/>
      <c r="BD796" s="12"/>
      <c r="BE796" s="12"/>
      <c r="BF796" s="18"/>
      <c r="BG796" s="18"/>
      <c r="BH796" s="18"/>
      <c r="BI796" s="15"/>
      <c r="BJ796" s="19"/>
      <c r="BK796" s="18"/>
      <c r="BL796" s="17"/>
      <c r="BM796" s="17"/>
      <c r="BN796" s="16"/>
    </row>
    <row r="797" spans="9:66" x14ac:dyDescent="0.2">
      <c r="I797" s="11"/>
      <c r="J797" s="10"/>
      <c r="K797" s="6"/>
      <c r="L797" s="10"/>
      <c r="M797" s="10"/>
      <c r="N797" s="10"/>
      <c r="O797" s="10"/>
      <c r="P797" s="10"/>
      <c r="Q797" s="10"/>
      <c r="R797" s="10"/>
      <c r="S797" s="10"/>
      <c r="T797" s="14"/>
      <c r="U797" s="6"/>
      <c r="V797" s="14"/>
      <c r="W797" s="6"/>
      <c r="X797" s="14"/>
      <c r="Y797" s="6"/>
      <c r="Z797" s="14"/>
      <c r="AA797" s="9"/>
      <c r="AB797" s="7"/>
      <c r="AC797" s="6"/>
      <c r="AD797" s="13"/>
      <c r="AE797" s="8"/>
      <c r="AF797" s="6"/>
      <c r="AG797" s="6"/>
      <c r="AH797" s="6"/>
      <c r="AI797" s="6"/>
      <c r="AJ797" s="6"/>
      <c r="AK797" s="6"/>
      <c r="AL797" s="6"/>
      <c r="AM797" s="6"/>
      <c r="AN797" s="6"/>
      <c r="AO797" s="6"/>
      <c r="AP797" s="6"/>
      <c r="AQ797" s="6"/>
      <c r="AR797" s="6"/>
      <c r="AS797" s="6"/>
      <c r="AT797" s="6"/>
      <c r="AU797" s="6"/>
      <c r="AV797" s="10"/>
      <c r="AW797" s="13"/>
      <c r="AY797" s="17"/>
      <c r="AZ797" s="12"/>
      <c r="BA797" s="12"/>
      <c r="BB797" s="12"/>
      <c r="BC797" s="12"/>
      <c r="BD797" s="12"/>
      <c r="BE797" s="12"/>
      <c r="BF797" s="18"/>
      <c r="BG797" s="18"/>
      <c r="BH797" s="18"/>
      <c r="BI797" s="15"/>
      <c r="BJ797" s="19"/>
      <c r="BK797" s="18"/>
      <c r="BL797" s="17"/>
      <c r="BM797" s="17"/>
      <c r="BN797" s="16"/>
    </row>
    <row r="798" spans="9:66" x14ac:dyDescent="0.2">
      <c r="I798" s="11"/>
      <c r="J798" s="10"/>
      <c r="K798" s="6"/>
      <c r="L798" s="10"/>
      <c r="M798" s="10"/>
      <c r="N798" s="10"/>
      <c r="O798" s="10"/>
      <c r="P798" s="10"/>
      <c r="Q798" s="10"/>
      <c r="R798" s="10"/>
      <c r="S798" s="10"/>
      <c r="T798" s="14"/>
      <c r="U798" s="6"/>
      <c r="V798" s="14"/>
      <c r="W798" s="6"/>
      <c r="X798" s="14"/>
      <c r="Y798" s="6"/>
      <c r="Z798" s="14"/>
      <c r="AA798" s="9"/>
      <c r="AB798" s="7"/>
      <c r="AC798" s="6"/>
      <c r="AD798" s="13"/>
      <c r="AE798" s="8"/>
      <c r="AF798" s="6"/>
      <c r="AG798" s="6"/>
      <c r="AH798" s="6"/>
      <c r="AI798" s="6"/>
      <c r="AJ798" s="6"/>
      <c r="AK798" s="6"/>
      <c r="AL798" s="6"/>
      <c r="AM798" s="6"/>
      <c r="AN798" s="6"/>
      <c r="AO798" s="6"/>
      <c r="AP798" s="6"/>
      <c r="AQ798" s="6"/>
      <c r="AR798" s="6"/>
      <c r="AS798" s="6"/>
      <c r="AT798" s="6"/>
      <c r="AU798" s="6"/>
      <c r="AV798" s="10"/>
      <c r="AW798" s="13"/>
      <c r="AY798" s="17"/>
      <c r="AZ798" s="12"/>
      <c r="BA798" s="12"/>
      <c r="BB798" s="12"/>
      <c r="BC798" s="12"/>
      <c r="BD798" s="12"/>
      <c r="BE798" s="12"/>
      <c r="BF798" s="18"/>
      <c r="BG798" s="18"/>
      <c r="BH798" s="18"/>
      <c r="BI798" s="15"/>
      <c r="BJ798" s="19"/>
      <c r="BK798" s="18"/>
      <c r="BL798" s="17"/>
      <c r="BM798" s="17"/>
      <c r="BN798" s="16"/>
    </row>
    <row r="799" spans="9:66" x14ac:dyDescent="0.2">
      <c r="I799" s="11"/>
      <c r="J799" s="10"/>
      <c r="K799" s="6"/>
      <c r="L799" s="10"/>
      <c r="M799" s="10"/>
      <c r="N799" s="10"/>
      <c r="O799" s="10"/>
      <c r="P799" s="10"/>
      <c r="Q799" s="10"/>
      <c r="R799" s="10"/>
      <c r="S799" s="10"/>
      <c r="T799" s="14"/>
      <c r="U799" s="6"/>
      <c r="V799" s="14"/>
      <c r="W799" s="6"/>
      <c r="X799" s="14"/>
      <c r="Y799" s="6"/>
      <c r="Z799" s="14"/>
      <c r="AA799" s="9"/>
      <c r="AB799" s="7"/>
      <c r="AC799" s="6"/>
      <c r="AD799" s="13"/>
      <c r="AE799" s="8"/>
      <c r="AF799" s="6"/>
      <c r="AG799" s="6"/>
      <c r="AH799" s="6"/>
      <c r="AI799" s="6"/>
      <c r="AJ799" s="6"/>
      <c r="AK799" s="6"/>
      <c r="AL799" s="6"/>
      <c r="AM799" s="6"/>
      <c r="AN799" s="6"/>
      <c r="AO799" s="6"/>
      <c r="AP799" s="6"/>
      <c r="AQ799" s="6"/>
      <c r="AR799" s="6"/>
      <c r="AS799" s="6"/>
      <c r="AT799" s="6"/>
      <c r="AU799" s="6"/>
      <c r="AV799" s="10"/>
      <c r="AW799" s="13"/>
      <c r="AY799" s="17"/>
      <c r="AZ799" s="12"/>
      <c r="BA799" s="12"/>
      <c r="BB799" s="12"/>
      <c r="BC799" s="12"/>
      <c r="BD799" s="12"/>
      <c r="BE799" s="12"/>
      <c r="BF799" s="18"/>
      <c r="BG799" s="18"/>
      <c r="BH799" s="18"/>
      <c r="BI799" s="15"/>
      <c r="BJ799" s="19"/>
      <c r="BK799" s="18"/>
      <c r="BL799" s="17"/>
      <c r="BM799" s="17"/>
      <c r="BN799" s="16"/>
    </row>
    <row r="800" spans="9:66" x14ac:dyDescent="0.2">
      <c r="I800" s="11"/>
      <c r="J800" s="10"/>
      <c r="K800" s="6"/>
      <c r="L800" s="10"/>
      <c r="M800" s="10"/>
      <c r="N800" s="10"/>
      <c r="O800" s="10"/>
      <c r="P800" s="10"/>
      <c r="Q800" s="10"/>
      <c r="R800" s="10"/>
      <c r="S800" s="10"/>
      <c r="T800" s="14"/>
      <c r="U800" s="6"/>
      <c r="V800" s="14"/>
      <c r="W800" s="6"/>
      <c r="X800" s="14"/>
      <c r="Y800" s="6"/>
      <c r="Z800" s="14"/>
      <c r="AA800" s="9"/>
      <c r="AB800" s="7"/>
      <c r="AC800" s="6"/>
      <c r="AD800" s="13"/>
      <c r="AE800" s="8"/>
      <c r="AF800" s="6"/>
      <c r="AG800" s="6"/>
      <c r="AH800" s="6"/>
      <c r="AI800" s="6"/>
      <c r="AJ800" s="6"/>
      <c r="AK800" s="6"/>
      <c r="AL800" s="6"/>
      <c r="AM800" s="6"/>
      <c r="AN800" s="6"/>
      <c r="AO800" s="6"/>
      <c r="AP800" s="6"/>
      <c r="AQ800" s="6"/>
      <c r="AR800" s="6"/>
      <c r="AS800" s="6"/>
      <c r="AT800" s="6"/>
      <c r="AU800" s="6"/>
      <c r="AV800" s="10"/>
      <c r="AW800" s="13"/>
      <c r="AY800" s="17"/>
      <c r="AZ800" s="12"/>
      <c r="BA800" s="12"/>
      <c r="BB800" s="12"/>
      <c r="BC800" s="12"/>
      <c r="BD800" s="12"/>
      <c r="BE800" s="12"/>
      <c r="BF800" s="18"/>
      <c r="BG800" s="18"/>
      <c r="BH800" s="18"/>
      <c r="BI800" s="15"/>
      <c r="BJ800" s="19"/>
      <c r="BK800" s="18"/>
      <c r="BL800" s="17"/>
      <c r="BM800" s="17"/>
      <c r="BN800" s="16"/>
    </row>
    <row r="801" spans="9:66" x14ac:dyDescent="0.2">
      <c r="I801" s="11"/>
      <c r="J801" s="10"/>
      <c r="K801" s="6"/>
      <c r="L801" s="10"/>
      <c r="M801" s="10"/>
      <c r="N801" s="10"/>
      <c r="O801" s="10"/>
      <c r="P801" s="10"/>
      <c r="Q801" s="10"/>
      <c r="R801" s="10"/>
      <c r="S801" s="10"/>
      <c r="T801" s="14"/>
      <c r="U801" s="6"/>
      <c r="V801" s="14"/>
      <c r="W801" s="6"/>
      <c r="X801" s="14"/>
      <c r="Y801" s="6"/>
      <c r="Z801" s="14"/>
      <c r="AA801" s="9"/>
      <c r="AB801" s="7"/>
      <c r="AC801" s="6"/>
      <c r="AD801" s="13"/>
      <c r="AE801" s="8"/>
      <c r="AF801" s="6"/>
      <c r="AG801" s="6"/>
      <c r="AH801" s="6"/>
      <c r="AI801" s="6"/>
      <c r="AJ801" s="6"/>
      <c r="AK801" s="6"/>
      <c r="AL801" s="6"/>
      <c r="AM801" s="6"/>
      <c r="AN801" s="6"/>
      <c r="AO801" s="6"/>
      <c r="AP801" s="6"/>
      <c r="AQ801" s="6"/>
      <c r="AR801" s="6"/>
      <c r="AS801" s="6"/>
      <c r="AT801" s="6"/>
      <c r="AU801" s="6"/>
      <c r="AV801" s="10"/>
      <c r="AW801" s="13"/>
      <c r="AY801" s="17"/>
      <c r="AZ801" s="12"/>
      <c r="BA801" s="12"/>
      <c r="BB801" s="12"/>
      <c r="BC801" s="12"/>
      <c r="BD801" s="12"/>
      <c r="BE801" s="12"/>
      <c r="BF801" s="18"/>
      <c r="BG801" s="18"/>
      <c r="BH801" s="18"/>
      <c r="BI801" s="15"/>
      <c r="BJ801" s="19"/>
      <c r="BK801" s="18"/>
      <c r="BL801" s="17"/>
      <c r="BM801" s="17"/>
      <c r="BN801" s="16"/>
    </row>
    <row r="802" spans="9:66" x14ac:dyDescent="0.2">
      <c r="I802" s="11"/>
      <c r="J802" s="10"/>
      <c r="K802" s="6"/>
      <c r="L802" s="10"/>
      <c r="M802" s="10"/>
      <c r="N802" s="10"/>
      <c r="O802" s="10"/>
      <c r="P802" s="10"/>
      <c r="Q802" s="10"/>
      <c r="R802" s="10"/>
      <c r="S802" s="10"/>
      <c r="T802" s="14"/>
      <c r="U802" s="6"/>
      <c r="V802" s="14"/>
      <c r="W802" s="6"/>
      <c r="X802" s="14"/>
      <c r="Y802" s="6"/>
      <c r="Z802" s="14"/>
      <c r="AA802" s="9"/>
      <c r="AB802" s="7"/>
      <c r="AC802" s="6"/>
      <c r="AD802" s="13"/>
      <c r="AE802" s="8"/>
      <c r="AF802" s="6"/>
      <c r="AG802" s="6"/>
      <c r="AH802" s="6"/>
      <c r="AI802" s="6"/>
      <c r="AJ802" s="6"/>
      <c r="AK802" s="6"/>
      <c r="AL802" s="6"/>
      <c r="AM802" s="6"/>
      <c r="AN802" s="6"/>
      <c r="AO802" s="6"/>
      <c r="AP802" s="6"/>
      <c r="AQ802" s="6"/>
      <c r="AR802" s="6"/>
      <c r="AS802" s="6"/>
      <c r="AT802" s="6"/>
      <c r="AU802" s="6"/>
      <c r="AV802" s="10"/>
      <c r="AW802" s="13"/>
      <c r="AY802" s="17"/>
      <c r="AZ802" s="12"/>
      <c r="BA802" s="12"/>
      <c r="BB802" s="12"/>
      <c r="BC802" s="12"/>
      <c r="BD802" s="12"/>
      <c r="BE802" s="12"/>
      <c r="BF802" s="18"/>
      <c r="BG802" s="18"/>
      <c r="BH802" s="18"/>
      <c r="BI802" s="15"/>
      <c r="BJ802" s="19"/>
      <c r="BK802" s="18"/>
      <c r="BL802" s="17"/>
      <c r="BM802" s="17"/>
      <c r="BN802" s="16"/>
    </row>
    <row r="803" spans="9:66" x14ac:dyDescent="0.2">
      <c r="I803" s="11"/>
      <c r="J803" s="10"/>
      <c r="K803" s="6"/>
      <c r="L803" s="10"/>
      <c r="M803" s="10"/>
      <c r="N803" s="10"/>
      <c r="O803" s="10"/>
      <c r="P803" s="10"/>
      <c r="Q803" s="10"/>
      <c r="R803" s="10"/>
      <c r="S803" s="10"/>
      <c r="T803" s="14"/>
      <c r="U803" s="6"/>
      <c r="V803" s="14"/>
      <c r="W803" s="6"/>
      <c r="X803" s="14"/>
      <c r="Y803" s="6"/>
      <c r="Z803" s="14"/>
      <c r="AA803" s="9"/>
      <c r="AB803" s="7"/>
      <c r="AC803" s="6"/>
      <c r="AD803" s="13"/>
      <c r="AE803" s="8"/>
      <c r="AF803" s="6"/>
      <c r="AG803" s="6"/>
      <c r="AH803" s="6"/>
      <c r="AI803" s="6"/>
      <c r="AJ803" s="6"/>
      <c r="AK803" s="6"/>
      <c r="AL803" s="6"/>
      <c r="AM803" s="6"/>
      <c r="AN803" s="6"/>
      <c r="AO803" s="6"/>
      <c r="AP803" s="6"/>
      <c r="AQ803" s="6"/>
      <c r="AR803" s="6"/>
      <c r="AS803" s="6"/>
      <c r="AT803" s="6"/>
      <c r="AU803" s="6"/>
      <c r="AV803" s="10"/>
      <c r="AW803" s="13"/>
      <c r="AY803" s="17"/>
      <c r="AZ803" s="12"/>
      <c r="BA803" s="12"/>
      <c r="BB803" s="12"/>
      <c r="BC803" s="12"/>
      <c r="BD803" s="12"/>
      <c r="BE803" s="12"/>
      <c r="BF803" s="18"/>
      <c r="BG803" s="18"/>
      <c r="BH803" s="18"/>
      <c r="BI803" s="15"/>
      <c r="BJ803" s="19"/>
      <c r="BK803" s="18"/>
      <c r="BL803" s="17"/>
      <c r="BM803" s="17"/>
      <c r="BN803" s="16"/>
    </row>
    <row r="804" spans="9:66" x14ac:dyDescent="0.2">
      <c r="I804" s="11"/>
      <c r="J804" s="10"/>
      <c r="K804" s="6"/>
      <c r="L804" s="10"/>
      <c r="M804" s="10"/>
      <c r="N804" s="10"/>
      <c r="O804" s="10"/>
      <c r="P804" s="10"/>
      <c r="Q804" s="10"/>
      <c r="R804" s="10"/>
      <c r="S804" s="10"/>
      <c r="T804" s="14"/>
      <c r="U804" s="6"/>
      <c r="V804" s="14"/>
      <c r="W804" s="6"/>
      <c r="X804" s="14"/>
      <c r="Y804" s="6"/>
      <c r="Z804" s="14"/>
      <c r="AA804" s="9"/>
      <c r="AB804" s="7"/>
      <c r="AC804" s="6"/>
      <c r="AD804" s="13"/>
      <c r="AE804" s="8"/>
      <c r="AF804" s="6"/>
      <c r="AG804" s="6"/>
      <c r="AH804" s="6"/>
      <c r="AI804" s="6"/>
      <c r="AJ804" s="6"/>
      <c r="AK804" s="6"/>
      <c r="AL804" s="6"/>
      <c r="AM804" s="6"/>
      <c r="AN804" s="6"/>
      <c r="AO804" s="6"/>
      <c r="AP804" s="6"/>
      <c r="AQ804" s="6"/>
      <c r="AR804" s="6"/>
      <c r="AS804" s="6"/>
      <c r="AT804" s="6"/>
      <c r="AU804" s="6"/>
      <c r="AV804" s="10"/>
      <c r="AW804" s="13"/>
      <c r="AY804" s="17"/>
      <c r="AZ804" s="12"/>
      <c r="BA804" s="12"/>
      <c r="BB804" s="12"/>
      <c r="BC804" s="12"/>
      <c r="BD804" s="12"/>
      <c r="BE804" s="12"/>
      <c r="BF804" s="18"/>
      <c r="BG804" s="18"/>
      <c r="BH804" s="18"/>
      <c r="BI804" s="15"/>
      <c r="BJ804" s="19"/>
      <c r="BK804" s="18"/>
      <c r="BL804" s="17"/>
      <c r="BM804" s="17"/>
      <c r="BN804" s="16"/>
    </row>
    <row r="805" spans="9:66" x14ac:dyDescent="0.2">
      <c r="I805" s="11"/>
      <c r="J805" s="10"/>
      <c r="K805" s="6"/>
      <c r="L805" s="10"/>
      <c r="M805" s="10"/>
      <c r="N805" s="10"/>
      <c r="O805" s="10"/>
      <c r="P805" s="10"/>
      <c r="Q805" s="10"/>
      <c r="R805" s="10"/>
      <c r="S805" s="10"/>
      <c r="T805" s="14"/>
      <c r="U805" s="6"/>
      <c r="V805" s="14"/>
      <c r="W805" s="6"/>
      <c r="X805" s="14"/>
      <c r="Y805" s="6"/>
      <c r="Z805" s="14"/>
      <c r="AA805" s="9"/>
      <c r="AB805" s="7"/>
      <c r="AC805" s="6"/>
      <c r="AD805" s="13"/>
      <c r="AE805" s="8"/>
      <c r="AF805" s="6"/>
      <c r="AG805" s="6"/>
      <c r="AH805" s="6"/>
      <c r="AI805" s="6"/>
      <c r="AJ805" s="6"/>
      <c r="AK805" s="6"/>
      <c r="AL805" s="6"/>
      <c r="AM805" s="6"/>
      <c r="AN805" s="6"/>
      <c r="AO805" s="6"/>
      <c r="AP805" s="6"/>
      <c r="AQ805" s="6"/>
      <c r="AR805" s="6"/>
      <c r="AS805" s="6"/>
      <c r="AT805" s="6"/>
      <c r="AU805" s="6"/>
      <c r="AV805" s="10"/>
      <c r="AW805" s="13"/>
      <c r="AY805" s="17"/>
      <c r="AZ805" s="12"/>
      <c r="BA805" s="12"/>
      <c r="BB805" s="12"/>
      <c r="BC805" s="12"/>
      <c r="BD805" s="12"/>
      <c r="BE805" s="12"/>
      <c r="BF805" s="18"/>
      <c r="BG805" s="18"/>
      <c r="BH805" s="18"/>
      <c r="BI805" s="15"/>
      <c r="BJ805" s="19"/>
      <c r="BK805" s="18"/>
      <c r="BL805" s="17"/>
      <c r="BM805" s="17"/>
      <c r="BN805" s="16"/>
    </row>
    <row r="806" spans="9:66" x14ac:dyDescent="0.2">
      <c r="I806" s="11"/>
      <c r="J806" s="10"/>
      <c r="K806" s="6"/>
      <c r="L806" s="10"/>
      <c r="M806" s="10"/>
      <c r="N806" s="10"/>
      <c r="O806" s="10"/>
      <c r="P806" s="10"/>
      <c r="Q806" s="10"/>
      <c r="R806" s="10"/>
      <c r="S806" s="10"/>
      <c r="T806" s="14"/>
      <c r="U806" s="6"/>
      <c r="V806" s="14"/>
      <c r="W806" s="6"/>
      <c r="X806" s="14"/>
      <c r="Y806" s="6"/>
      <c r="Z806" s="14"/>
      <c r="AA806" s="9"/>
      <c r="AB806" s="7"/>
      <c r="AC806" s="6"/>
      <c r="AD806" s="13"/>
      <c r="AE806" s="8"/>
      <c r="AF806" s="6"/>
      <c r="AG806" s="6"/>
      <c r="AH806" s="6"/>
      <c r="AI806" s="6"/>
      <c r="AJ806" s="6"/>
      <c r="AK806" s="6"/>
      <c r="AL806" s="6"/>
      <c r="AM806" s="6"/>
      <c r="AN806" s="6"/>
      <c r="AO806" s="6"/>
      <c r="AP806" s="6"/>
      <c r="AQ806" s="6"/>
      <c r="AR806" s="6"/>
      <c r="AS806" s="6"/>
      <c r="AT806" s="6"/>
      <c r="AU806" s="6"/>
      <c r="AV806" s="10"/>
      <c r="AW806" s="13"/>
      <c r="AY806" s="17"/>
      <c r="AZ806" s="12"/>
      <c r="BA806" s="12"/>
      <c r="BB806" s="12"/>
      <c r="BC806" s="12"/>
      <c r="BD806" s="12"/>
      <c r="BE806" s="12"/>
      <c r="BF806" s="18"/>
      <c r="BG806" s="18"/>
      <c r="BH806" s="18"/>
      <c r="BI806" s="15"/>
      <c r="BJ806" s="19"/>
      <c r="BK806" s="18"/>
      <c r="BL806" s="17"/>
      <c r="BM806" s="17"/>
      <c r="BN806" s="16"/>
    </row>
    <row r="807" spans="9:66" x14ac:dyDescent="0.2">
      <c r="I807" s="11"/>
      <c r="J807" s="10"/>
      <c r="K807" s="6"/>
      <c r="L807" s="10"/>
      <c r="M807" s="10"/>
      <c r="N807" s="10"/>
      <c r="O807" s="10"/>
      <c r="P807" s="10"/>
      <c r="Q807" s="10"/>
      <c r="R807" s="10"/>
      <c r="S807" s="10"/>
      <c r="T807" s="14"/>
      <c r="U807" s="6"/>
      <c r="V807" s="14"/>
      <c r="W807" s="6"/>
      <c r="X807" s="14"/>
      <c r="Y807" s="6"/>
      <c r="Z807" s="14"/>
      <c r="AA807" s="9"/>
      <c r="AB807" s="7"/>
      <c r="AC807" s="6"/>
      <c r="AD807" s="13"/>
      <c r="AE807" s="8"/>
      <c r="AF807" s="6"/>
      <c r="AG807" s="6"/>
      <c r="AH807" s="6"/>
      <c r="AI807" s="6"/>
      <c r="AJ807" s="6"/>
      <c r="AK807" s="6"/>
      <c r="AL807" s="6"/>
      <c r="AM807" s="6"/>
      <c r="AN807" s="6"/>
      <c r="AO807" s="6"/>
      <c r="AP807" s="6"/>
      <c r="AQ807" s="6"/>
      <c r="AR807" s="6"/>
      <c r="AS807" s="6"/>
      <c r="AT807" s="6"/>
      <c r="AU807" s="6"/>
      <c r="AV807" s="10"/>
      <c r="AW807" s="13"/>
      <c r="AY807" s="17"/>
      <c r="AZ807" s="12"/>
      <c r="BA807" s="12"/>
      <c r="BB807" s="12"/>
      <c r="BC807" s="12"/>
      <c r="BD807" s="12"/>
      <c r="BE807" s="12"/>
      <c r="BF807" s="18"/>
      <c r="BG807" s="18"/>
      <c r="BH807" s="18"/>
      <c r="BI807" s="15"/>
      <c r="BJ807" s="19"/>
      <c r="BK807" s="18"/>
      <c r="BL807" s="17"/>
      <c r="BM807" s="17"/>
      <c r="BN807" s="16"/>
    </row>
    <row r="808" spans="9:66" x14ac:dyDescent="0.2">
      <c r="I808" s="11"/>
      <c r="J808" s="10"/>
      <c r="K808" s="6"/>
      <c r="L808" s="10"/>
      <c r="M808" s="10"/>
      <c r="N808" s="10"/>
      <c r="O808" s="10"/>
      <c r="P808" s="10"/>
      <c r="Q808" s="10"/>
      <c r="R808" s="10"/>
      <c r="S808" s="10"/>
      <c r="T808" s="14"/>
      <c r="U808" s="6"/>
      <c r="V808" s="14"/>
      <c r="W808" s="6"/>
      <c r="X808" s="14"/>
      <c r="Y808" s="6"/>
      <c r="Z808" s="14"/>
      <c r="AA808" s="9"/>
      <c r="AB808" s="7"/>
      <c r="AC808" s="6"/>
      <c r="AD808" s="13"/>
      <c r="AE808" s="8"/>
      <c r="AF808" s="6"/>
      <c r="AG808" s="6"/>
      <c r="AH808" s="6"/>
      <c r="AI808" s="6"/>
      <c r="AJ808" s="6"/>
      <c r="AK808" s="6"/>
      <c r="AL808" s="6"/>
      <c r="AM808" s="6"/>
      <c r="AN808" s="6"/>
      <c r="AO808" s="6"/>
      <c r="AP808" s="6"/>
      <c r="AQ808" s="6"/>
      <c r="AR808" s="6"/>
      <c r="AS808" s="6"/>
      <c r="AT808" s="6"/>
      <c r="AU808" s="6"/>
      <c r="AV808" s="10"/>
      <c r="AW808" s="13"/>
      <c r="AY808" s="17"/>
      <c r="AZ808" s="12"/>
      <c r="BA808" s="12"/>
      <c r="BB808" s="12"/>
      <c r="BC808" s="12"/>
      <c r="BD808" s="12"/>
      <c r="BE808" s="12"/>
      <c r="BF808" s="18"/>
      <c r="BG808" s="18"/>
      <c r="BH808" s="18"/>
      <c r="BI808" s="15"/>
      <c r="BJ808" s="19"/>
      <c r="BK808" s="18"/>
      <c r="BL808" s="17"/>
      <c r="BM808" s="17"/>
      <c r="BN808" s="16"/>
    </row>
    <row r="809" spans="9:66" x14ac:dyDescent="0.2">
      <c r="I809" s="11"/>
      <c r="J809" s="10"/>
      <c r="K809" s="6"/>
      <c r="L809" s="10"/>
      <c r="M809" s="10"/>
      <c r="N809" s="10"/>
      <c r="O809" s="10"/>
      <c r="P809" s="10"/>
      <c r="Q809" s="10"/>
      <c r="R809" s="10"/>
      <c r="S809" s="10"/>
      <c r="T809" s="14"/>
      <c r="U809" s="6"/>
      <c r="V809" s="14"/>
      <c r="W809" s="6"/>
      <c r="X809" s="14"/>
      <c r="Y809" s="6"/>
      <c r="Z809" s="14"/>
      <c r="AA809" s="9"/>
      <c r="AB809" s="7"/>
      <c r="AC809" s="6"/>
      <c r="AD809" s="13"/>
      <c r="AE809" s="8"/>
      <c r="AF809" s="6"/>
      <c r="AG809" s="6"/>
      <c r="AH809" s="6"/>
      <c r="AI809" s="6"/>
      <c r="AJ809" s="6"/>
      <c r="AK809" s="6"/>
      <c r="AL809" s="6"/>
      <c r="AM809" s="6"/>
      <c r="AN809" s="6"/>
      <c r="AO809" s="6"/>
      <c r="AP809" s="6"/>
      <c r="AQ809" s="6"/>
      <c r="AR809" s="6"/>
      <c r="AS809" s="6"/>
      <c r="AT809" s="6"/>
      <c r="AU809" s="6"/>
      <c r="AV809" s="10"/>
      <c r="AW809" s="13"/>
      <c r="AY809" s="17"/>
      <c r="AZ809" s="12"/>
      <c r="BA809" s="12"/>
      <c r="BB809" s="12"/>
      <c r="BC809" s="12"/>
      <c r="BD809" s="12"/>
      <c r="BE809" s="12"/>
      <c r="BF809" s="18"/>
      <c r="BG809" s="18"/>
      <c r="BH809" s="18"/>
      <c r="BI809" s="15"/>
      <c r="BJ809" s="19"/>
      <c r="BK809" s="18"/>
      <c r="BL809" s="17"/>
      <c r="BM809" s="17"/>
      <c r="BN809" s="16"/>
    </row>
    <row r="810" spans="9:66" x14ac:dyDescent="0.2">
      <c r="I810" s="11"/>
      <c r="J810" s="10"/>
      <c r="K810" s="6"/>
      <c r="L810" s="10"/>
      <c r="M810" s="10"/>
      <c r="N810" s="10"/>
      <c r="O810" s="10"/>
      <c r="P810" s="10"/>
      <c r="Q810" s="10"/>
      <c r="R810" s="10"/>
      <c r="S810" s="10"/>
      <c r="T810" s="14"/>
      <c r="U810" s="6"/>
      <c r="V810" s="14"/>
      <c r="W810" s="6"/>
      <c r="X810" s="14"/>
      <c r="Y810" s="6"/>
      <c r="Z810" s="14"/>
      <c r="AA810" s="9"/>
      <c r="AB810" s="7"/>
      <c r="AC810" s="6"/>
      <c r="AD810" s="13"/>
      <c r="AE810" s="8"/>
      <c r="AF810" s="6"/>
      <c r="AG810" s="6"/>
      <c r="AH810" s="6"/>
      <c r="AI810" s="6"/>
      <c r="AJ810" s="6"/>
      <c r="AK810" s="6"/>
      <c r="AL810" s="6"/>
      <c r="AM810" s="6"/>
      <c r="AN810" s="6"/>
      <c r="AO810" s="6"/>
      <c r="AP810" s="6"/>
      <c r="AQ810" s="6"/>
      <c r="AR810" s="6"/>
      <c r="AS810" s="6"/>
      <c r="AT810" s="6"/>
      <c r="AU810" s="6"/>
      <c r="AV810" s="10"/>
      <c r="AW810" s="13"/>
      <c r="AY810" s="17"/>
      <c r="AZ810" s="12"/>
      <c r="BA810" s="12"/>
      <c r="BB810" s="12"/>
      <c r="BC810" s="12"/>
      <c r="BD810" s="12"/>
      <c r="BE810" s="12"/>
      <c r="BF810" s="18"/>
      <c r="BG810" s="18"/>
      <c r="BH810" s="18"/>
      <c r="BI810" s="15"/>
      <c r="BJ810" s="19"/>
      <c r="BK810" s="18"/>
      <c r="BL810" s="17"/>
      <c r="BM810" s="17"/>
      <c r="BN810" s="16"/>
    </row>
    <row r="811" spans="9:66" x14ac:dyDescent="0.2">
      <c r="I811" s="11"/>
      <c r="J811" s="10"/>
      <c r="K811" s="6"/>
      <c r="L811" s="10"/>
      <c r="M811" s="10"/>
      <c r="N811" s="10"/>
      <c r="O811" s="10"/>
      <c r="P811" s="10"/>
      <c r="Q811" s="10"/>
      <c r="R811" s="10"/>
      <c r="S811" s="10"/>
      <c r="T811" s="14"/>
      <c r="U811" s="6"/>
      <c r="V811" s="14"/>
      <c r="W811" s="6"/>
      <c r="X811" s="14"/>
      <c r="Y811" s="6"/>
      <c r="Z811" s="14"/>
      <c r="AA811" s="9"/>
      <c r="AB811" s="7"/>
      <c r="AC811" s="6"/>
      <c r="AD811" s="13"/>
      <c r="AE811" s="8"/>
      <c r="AF811" s="6"/>
      <c r="AG811" s="6"/>
      <c r="AH811" s="6"/>
      <c r="AI811" s="6"/>
      <c r="AJ811" s="6"/>
      <c r="AK811" s="6"/>
      <c r="AL811" s="6"/>
      <c r="AM811" s="6"/>
      <c r="AN811" s="6"/>
      <c r="AO811" s="6"/>
      <c r="AP811" s="6"/>
      <c r="AQ811" s="6"/>
      <c r="AR811" s="6"/>
      <c r="AS811" s="6"/>
      <c r="AT811" s="6"/>
      <c r="AU811" s="6"/>
      <c r="AV811" s="10"/>
      <c r="AW811" s="13"/>
      <c r="AY811" s="17"/>
      <c r="AZ811" s="12"/>
      <c r="BA811" s="12"/>
      <c r="BB811" s="12"/>
      <c r="BC811" s="12"/>
      <c r="BD811" s="12"/>
      <c r="BE811" s="12"/>
      <c r="BF811" s="18"/>
      <c r="BG811" s="18"/>
      <c r="BH811" s="18"/>
      <c r="BI811" s="15"/>
      <c r="BJ811" s="19"/>
      <c r="BK811" s="18"/>
      <c r="BL811" s="17"/>
      <c r="BM811" s="17"/>
      <c r="BN811" s="16"/>
    </row>
    <row r="812" spans="9:66" x14ac:dyDescent="0.2">
      <c r="I812" s="11"/>
      <c r="J812" s="10"/>
      <c r="K812" s="6"/>
      <c r="L812" s="10"/>
      <c r="M812" s="10"/>
      <c r="N812" s="10"/>
      <c r="O812" s="10"/>
      <c r="P812" s="10"/>
      <c r="Q812" s="10"/>
      <c r="R812" s="10"/>
      <c r="S812" s="10"/>
      <c r="T812" s="14"/>
      <c r="U812" s="6"/>
      <c r="V812" s="14"/>
      <c r="W812" s="6"/>
      <c r="X812" s="14"/>
      <c r="Y812" s="6"/>
      <c r="Z812" s="14"/>
      <c r="AA812" s="9"/>
      <c r="AB812" s="7"/>
      <c r="AC812" s="6"/>
      <c r="AD812" s="13"/>
      <c r="AE812" s="8"/>
      <c r="AF812" s="6"/>
      <c r="AG812" s="6"/>
      <c r="AH812" s="6"/>
      <c r="AI812" s="6"/>
      <c r="AJ812" s="6"/>
      <c r="AK812" s="6"/>
      <c r="AL812" s="6"/>
      <c r="AM812" s="6"/>
      <c r="AN812" s="6"/>
      <c r="AO812" s="6"/>
      <c r="AP812" s="6"/>
      <c r="AQ812" s="6"/>
      <c r="AR812" s="6"/>
      <c r="AS812" s="6"/>
      <c r="AT812" s="6"/>
      <c r="AU812" s="6"/>
      <c r="AV812" s="10"/>
      <c r="AW812" s="13"/>
      <c r="AY812" s="17"/>
      <c r="AZ812" s="12"/>
      <c r="BA812" s="12"/>
      <c r="BB812" s="12"/>
      <c r="BC812" s="12"/>
      <c r="BD812" s="12"/>
      <c r="BE812" s="12"/>
      <c r="BF812" s="18"/>
      <c r="BG812" s="18"/>
      <c r="BH812" s="18"/>
      <c r="BI812" s="15"/>
      <c r="BJ812" s="19"/>
      <c r="BK812" s="18"/>
      <c r="BL812" s="17"/>
      <c r="BM812" s="17"/>
      <c r="BN812" s="16"/>
    </row>
    <row r="813" spans="9:66" x14ac:dyDescent="0.2">
      <c r="I813" s="11"/>
      <c r="J813" s="10"/>
      <c r="K813" s="6"/>
      <c r="L813" s="10"/>
      <c r="M813" s="10"/>
      <c r="N813" s="10"/>
      <c r="O813" s="10"/>
      <c r="P813" s="10"/>
      <c r="Q813" s="10"/>
      <c r="R813" s="10"/>
      <c r="S813" s="10"/>
      <c r="T813" s="14"/>
      <c r="U813" s="6"/>
      <c r="V813" s="14"/>
      <c r="W813" s="6"/>
      <c r="X813" s="14"/>
      <c r="Y813" s="6"/>
      <c r="Z813" s="14"/>
      <c r="AA813" s="9"/>
      <c r="AB813" s="7"/>
      <c r="AC813" s="6"/>
      <c r="AD813" s="13"/>
      <c r="AE813" s="8"/>
      <c r="AF813" s="6"/>
      <c r="AG813" s="6"/>
      <c r="AH813" s="6"/>
      <c r="AI813" s="6"/>
      <c r="AJ813" s="6"/>
      <c r="AK813" s="6"/>
      <c r="AL813" s="6"/>
      <c r="AM813" s="6"/>
      <c r="AN813" s="6"/>
      <c r="AO813" s="6"/>
      <c r="AP813" s="6"/>
      <c r="AQ813" s="6"/>
      <c r="AR813" s="6"/>
      <c r="AS813" s="6"/>
      <c r="AT813" s="6"/>
      <c r="AU813" s="6"/>
      <c r="AV813" s="10"/>
      <c r="AW813" s="13"/>
      <c r="AY813" s="17"/>
      <c r="AZ813" s="12"/>
      <c r="BA813" s="12"/>
      <c r="BB813" s="12"/>
      <c r="BC813" s="12"/>
      <c r="BD813" s="12"/>
      <c r="BE813" s="12"/>
      <c r="BF813" s="18"/>
      <c r="BG813" s="18"/>
      <c r="BH813" s="18"/>
      <c r="BI813" s="15"/>
      <c r="BJ813" s="19"/>
      <c r="BK813" s="18"/>
      <c r="BL813" s="17"/>
      <c r="BM813" s="17"/>
      <c r="BN813" s="16"/>
    </row>
    <row r="814" spans="9:66" x14ac:dyDescent="0.2">
      <c r="I814" s="11"/>
      <c r="J814" s="10"/>
      <c r="K814" s="6"/>
      <c r="L814" s="10"/>
      <c r="M814" s="10"/>
      <c r="N814" s="10"/>
      <c r="O814" s="10"/>
      <c r="P814" s="10"/>
      <c r="Q814" s="10"/>
      <c r="R814" s="10"/>
      <c r="S814" s="10"/>
      <c r="T814" s="14"/>
      <c r="U814" s="6"/>
      <c r="V814" s="14"/>
      <c r="W814" s="6"/>
      <c r="X814" s="14"/>
      <c r="Y814" s="6"/>
      <c r="Z814" s="14"/>
      <c r="AA814" s="9"/>
      <c r="AB814" s="7"/>
      <c r="AC814" s="6"/>
      <c r="AD814" s="13"/>
      <c r="AE814" s="8"/>
      <c r="AF814" s="6"/>
      <c r="AG814" s="6"/>
      <c r="AH814" s="6"/>
      <c r="AI814" s="6"/>
      <c r="AJ814" s="6"/>
      <c r="AK814" s="6"/>
      <c r="AL814" s="6"/>
      <c r="AM814" s="6"/>
      <c r="AN814" s="6"/>
      <c r="AO814" s="6"/>
      <c r="AP814" s="6"/>
      <c r="AQ814" s="6"/>
      <c r="AR814" s="6"/>
      <c r="AS814" s="6"/>
      <c r="AT814" s="6"/>
      <c r="AU814" s="6"/>
      <c r="AV814" s="10"/>
      <c r="AW814" s="13"/>
      <c r="AY814" s="17"/>
      <c r="AZ814" s="12"/>
      <c r="BA814" s="12"/>
      <c r="BB814" s="12"/>
      <c r="BC814" s="12"/>
      <c r="BD814" s="12"/>
      <c r="BE814" s="12"/>
      <c r="BF814" s="18"/>
      <c r="BG814" s="18"/>
      <c r="BH814" s="18"/>
      <c r="BI814" s="15"/>
      <c r="BJ814" s="19"/>
      <c r="BK814" s="18"/>
      <c r="BL814" s="17"/>
      <c r="BM814" s="17"/>
      <c r="BN814" s="16"/>
    </row>
    <row r="815" spans="9:66" x14ac:dyDescent="0.2">
      <c r="I815" s="11"/>
      <c r="J815" s="10"/>
      <c r="K815" s="6"/>
      <c r="L815" s="10"/>
      <c r="M815" s="10"/>
      <c r="N815" s="10"/>
      <c r="O815" s="10"/>
      <c r="P815" s="10"/>
      <c r="Q815" s="10"/>
      <c r="R815" s="10"/>
      <c r="S815" s="10"/>
      <c r="T815" s="14"/>
      <c r="U815" s="6"/>
      <c r="V815" s="14"/>
      <c r="W815" s="6"/>
      <c r="X815" s="14"/>
      <c r="Y815" s="6"/>
      <c r="Z815" s="14"/>
      <c r="AA815" s="9"/>
      <c r="AB815" s="7"/>
      <c r="AC815" s="6"/>
      <c r="AD815" s="13"/>
      <c r="AE815" s="8"/>
      <c r="AF815" s="6"/>
      <c r="AG815" s="6"/>
      <c r="AH815" s="6"/>
      <c r="AI815" s="6"/>
      <c r="AJ815" s="6"/>
      <c r="AK815" s="6"/>
      <c r="AL815" s="6"/>
      <c r="AM815" s="6"/>
      <c r="AN815" s="6"/>
      <c r="AO815" s="6"/>
      <c r="AP815" s="6"/>
      <c r="AQ815" s="6"/>
      <c r="AR815" s="6"/>
      <c r="AS815" s="6"/>
      <c r="AT815" s="6"/>
      <c r="AU815" s="6"/>
      <c r="AV815" s="10"/>
      <c r="AW815" s="13"/>
      <c r="AY815" s="17"/>
      <c r="AZ815" s="12"/>
      <c r="BA815" s="12"/>
      <c r="BB815" s="12"/>
      <c r="BC815" s="12"/>
      <c r="BD815" s="12"/>
      <c r="BE815" s="12"/>
      <c r="BF815" s="18"/>
      <c r="BG815" s="18"/>
      <c r="BH815" s="18"/>
      <c r="BI815" s="15"/>
      <c r="BJ815" s="19"/>
      <c r="BK815" s="18"/>
      <c r="BL815" s="17"/>
      <c r="BM815" s="17"/>
      <c r="BN815" s="16"/>
    </row>
    <row r="816" spans="9:66" x14ac:dyDescent="0.2">
      <c r="I816" s="11"/>
      <c r="J816" s="10"/>
      <c r="K816" s="6"/>
      <c r="L816" s="10"/>
      <c r="M816" s="10"/>
      <c r="N816" s="10"/>
      <c r="O816" s="10"/>
      <c r="P816" s="10"/>
      <c r="Q816" s="10"/>
      <c r="R816" s="10"/>
      <c r="S816" s="10"/>
      <c r="T816" s="14"/>
      <c r="U816" s="6"/>
      <c r="V816" s="14"/>
      <c r="W816" s="6"/>
      <c r="X816" s="14"/>
      <c r="Y816" s="6"/>
      <c r="Z816" s="14"/>
      <c r="AA816" s="9"/>
      <c r="AB816" s="7"/>
      <c r="AC816" s="6"/>
      <c r="AD816" s="13"/>
      <c r="AE816" s="8"/>
      <c r="AF816" s="6"/>
      <c r="AG816" s="6"/>
      <c r="AH816" s="6"/>
      <c r="AI816" s="6"/>
      <c r="AJ816" s="6"/>
      <c r="AK816" s="6"/>
      <c r="AL816" s="6"/>
      <c r="AM816" s="6"/>
      <c r="AN816" s="6"/>
      <c r="AO816" s="6"/>
      <c r="AP816" s="6"/>
      <c r="AQ816" s="6"/>
      <c r="AR816" s="6"/>
      <c r="AS816" s="6"/>
      <c r="AT816" s="6"/>
      <c r="AU816" s="6"/>
      <c r="AV816" s="10"/>
      <c r="AW816" s="13"/>
      <c r="AY816" s="17"/>
      <c r="AZ816" s="12"/>
      <c r="BA816" s="12"/>
      <c r="BB816" s="12"/>
      <c r="BC816" s="12"/>
      <c r="BD816" s="12"/>
      <c r="BE816" s="12"/>
      <c r="BF816" s="18"/>
      <c r="BG816" s="18"/>
      <c r="BH816" s="18"/>
      <c r="BI816" s="15"/>
      <c r="BJ816" s="19"/>
      <c r="BK816" s="18"/>
      <c r="BL816" s="17"/>
      <c r="BM816" s="17"/>
      <c r="BN816" s="16"/>
    </row>
    <row r="817" spans="9:66" x14ac:dyDescent="0.2">
      <c r="I817" s="11"/>
      <c r="J817" s="10"/>
      <c r="K817" s="6"/>
      <c r="L817" s="10"/>
      <c r="M817" s="10"/>
      <c r="N817" s="10"/>
      <c r="O817" s="10"/>
      <c r="P817" s="10"/>
      <c r="Q817" s="10"/>
      <c r="R817" s="10"/>
      <c r="S817" s="10"/>
      <c r="T817" s="14"/>
      <c r="U817" s="6"/>
      <c r="V817" s="14"/>
      <c r="W817" s="6"/>
      <c r="X817" s="14"/>
      <c r="Y817" s="6"/>
      <c r="Z817" s="14"/>
      <c r="AA817" s="9"/>
      <c r="AB817" s="7"/>
      <c r="AC817" s="6"/>
      <c r="AD817" s="13"/>
      <c r="AE817" s="8"/>
      <c r="AF817" s="6"/>
      <c r="AG817" s="6"/>
      <c r="AH817" s="6"/>
      <c r="AI817" s="6"/>
      <c r="AJ817" s="6"/>
      <c r="AK817" s="6"/>
      <c r="AL817" s="6"/>
      <c r="AM817" s="6"/>
      <c r="AN817" s="6"/>
      <c r="AO817" s="6"/>
      <c r="AP817" s="6"/>
      <c r="AQ817" s="6"/>
      <c r="AR817" s="6"/>
      <c r="AS817" s="6"/>
      <c r="AT817" s="6"/>
      <c r="AU817" s="6"/>
      <c r="AV817" s="10"/>
      <c r="AW817" s="13"/>
      <c r="AY817" s="17"/>
      <c r="AZ817" s="12"/>
      <c r="BA817" s="12"/>
      <c r="BB817" s="12"/>
      <c r="BC817" s="12"/>
      <c r="BD817" s="12"/>
      <c r="BE817" s="12"/>
      <c r="BF817" s="18"/>
      <c r="BG817" s="18"/>
      <c r="BH817" s="18"/>
      <c r="BI817" s="15"/>
      <c r="BJ817" s="19"/>
      <c r="BK817" s="18"/>
      <c r="BL817" s="17"/>
      <c r="BM817" s="17"/>
      <c r="BN817" s="16"/>
    </row>
    <row r="818" spans="9:66" x14ac:dyDescent="0.2">
      <c r="I818" s="11"/>
      <c r="J818" s="10"/>
      <c r="K818" s="6"/>
      <c r="L818" s="10"/>
      <c r="M818" s="10"/>
      <c r="N818" s="10"/>
      <c r="O818" s="10"/>
      <c r="P818" s="10"/>
      <c r="Q818" s="10"/>
      <c r="R818" s="10"/>
      <c r="S818" s="10"/>
      <c r="T818" s="14"/>
      <c r="U818" s="6"/>
      <c r="V818" s="14"/>
      <c r="W818" s="6"/>
      <c r="X818" s="14"/>
      <c r="Y818" s="6"/>
      <c r="Z818" s="14"/>
      <c r="AA818" s="9"/>
      <c r="AB818" s="7"/>
      <c r="AC818" s="6"/>
      <c r="AD818" s="13"/>
      <c r="AE818" s="8"/>
      <c r="AF818" s="6"/>
      <c r="AG818" s="6"/>
      <c r="AH818" s="6"/>
      <c r="AI818" s="6"/>
      <c r="AJ818" s="6"/>
      <c r="AK818" s="6"/>
      <c r="AL818" s="6"/>
      <c r="AM818" s="6"/>
      <c r="AN818" s="6"/>
      <c r="AO818" s="6"/>
      <c r="AP818" s="6"/>
      <c r="AQ818" s="6"/>
      <c r="AR818" s="6"/>
      <c r="AS818" s="6"/>
      <c r="AT818" s="6"/>
      <c r="AU818" s="6"/>
      <c r="AV818" s="10"/>
      <c r="AW818" s="13"/>
      <c r="AY818" s="17"/>
      <c r="AZ818" s="12"/>
      <c r="BA818" s="12"/>
      <c r="BB818" s="12"/>
      <c r="BC818" s="12"/>
      <c r="BD818" s="12"/>
      <c r="BE818" s="12"/>
      <c r="BF818" s="18"/>
      <c r="BG818" s="18"/>
      <c r="BH818" s="18"/>
      <c r="BI818" s="15"/>
      <c r="BJ818" s="19"/>
      <c r="BK818" s="18"/>
      <c r="BL818" s="17"/>
      <c r="BM818" s="17"/>
      <c r="BN818" s="16"/>
    </row>
    <row r="819" spans="9:66" x14ac:dyDescent="0.2">
      <c r="I819" s="11"/>
      <c r="J819" s="10"/>
      <c r="K819" s="6"/>
      <c r="L819" s="10"/>
      <c r="M819" s="10"/>
      <c r="N819" s="10"/>
      <c r="O819" s="10"/>
      <c r="P819" s="10"/>
      <c r="Q819" s="10"/>
      <c r="R819" s="10"/>
      <c r="S819" s="10"/>
      <c r="T819" s="14"/>
      <c r="U819" s="6"/>
      <c r="V819" s="14"/>
      <c r="W819" s="6"/>
      <c r="X819" s="14"/>
      <c r="Y819" s="6"/>
      <c r="Z819" s="14"/>
      <c r="AA819" s="9"/>
      <c r="AB819" s="7"/>
      <c r="AC819" s="6"/>
      <c r="AD819" s="13"/>
      <c r="AE819" s="8"/>
      <c r="AF819" s="6"/>
      <c r="AG819" s="6"/>
      <c r="AH819" s="6"/>
      <c r="AI819" s="6"/>
      <c r="AJ819" s="6"/>
      <c r="AK819" s="6"/>
      <c r="AL819" s="6"/>
      <c r="AM819" s="6"/>
      <c r="AN819" s="6"/>
      <c r="AO819" s="6"/>
      <c r="AP819" s="6"/>
      <c r="AQ819" s="6"/>
      <c r="AR819" s="6"/>
      <c r="AS819" s="6"/>
      <c r="AT819" s="6"/>
      <c r="AU819" s="6"/>
      <c r="AV819" s="10"/>
      <c r="AW819" s="13"/>
      <c r="AY819" s="17"/>
      <c r="AZ819" s="12"/>
      <c r="BA819" s="12"/>
      <c r="BB819" s="12"/>
      <c r="BC819" s="12"/>
      <c r="BD819" s="12"/>
      <c r="BE819" s="12"/>
      <c r="BF819" s="18"/>
      <c r="BG819" s="18"/>
      <c r="BH819" s="18"/>
      <c r="BI819" s="15"/>
      <c r="BJ819" s="19"/>
      <c r="BK819" s="18"/>
      <c r="BL819" s="17"/>
      <c r="BM819" s="17"/>
      <c r="BN819" s="16"/>
    </row>
    <row r="820" spans="9:66" x14ac:dyDescent="0.2">
      <c r="I820" s="11"/>
      <c r="J820" s="10"/>
      <c r="K820" s="6"/>
      <c r="L820" s="10"/>
      <c r="M820" s="10"/>
      <c r="N820" s="10"/>
      <c r="O820" s="10"/>
      <c r="P820" s="10"/>
      <c r="Q820" s="10"/>
      <c r="R820" s="10"/>
      <c r="S820" s="10"/>
      <c r="T820" s="14"/>
      <c r="U820" s="6"/>
      <c r="V820" s="14"/>
      <c r="W820" s="6"/>
      <c r="X820" s="14"/>
      <c r="Y820" s="6"/>
      <c r="Z820" s="14"/>
      <c r="AA820" s="9"/>
      <c r="AB820" s="7"/>
      <c r="AC820" s="6"/>
      <c r="AD820" s="13"/>
      <c r="AE820" s="8"/>
      <c r="AF820" s="6"/>
      <c r="AG820" s="6"/>
      <c r="AH820" s="6"/>
      <c r="AI820" s="6"/>
      <c r="AJ820" s="6"/>
      <c r="AK820" s="6"/>
      <c r="AL820" s="6"/>
      <c r="AM820" s="6"/>
      <c r="AN820" s="6"/>
      <c r="AO820" s="6"/>
      <c r="AP820" s="6"/>
      <c r="AQ820" s="6"/>
      <c r="AR820" s="6"/>
      <c r="AS820" s="6"/>
      <c r="AT820" s="6"/>
      <c r="AU820" s="6"/>
      <c r="AV820" s="10"/>
      <c r="AW820" s="13"/>
      <c r="AY820" s="17"/>
      <c r="AZ820" s="12"/>
      <c r="BA820" s="12"/>
      <c r="BB820" s="12"/>
      <c r="BC820" s="12"/>
      <c r="BD820" s="12"/>
      <c r="BE820" s="12"/>
      <c r="BF820" s="18"/>
      <c r="BG820" s="18"/>
      <c r="BH820" s="18"/>
      <c r="BI820" s="15"/>
      <c r="BJ820" s="19"/>
      <c r="BK820" s="18"/>
      <c r="BL820" s="17"/>
      <c r="BM820" s="17"/>
      <c r="BN820" s="16"/>
    </row>
    <row r="821" spans="9:66" x14ac:dyDescent="0.2">
      <c r="I821" s="11"/>
      <c r="J821" s="10"/>
      <c r="K821" s="6"/>
      <c r="L821" s="10"/>
      <c r="M821" s="10"/>
      <c r="N821" s="10"/>
      <c r="O821" s="10"/>
      <c r="P821" s="10"/>
      <c r="Q821" s="10"/>
      <c r="R821" s="10"/>
      <c r="S821" s="10"/>
      <c r="T821" s="14"/>
      <c r="U821" s="6"/>
      <c r="V821" s="14"/>
      <c r="W821" s="6"/>
      <c r="X821" s="14"/>
      <c r="Y821" s="6"/>
      <c r="Z821" s="14"/>
      <c r="AA821" s="9"/>
      <c r="AB821" s="7"/>
      <c r="AC821" s="6"/>
      <c r="AD821" s="13"/>
      <c r="AE821" s="8"/>
      <c r="AF821" s="6"/>
      <c r="AG821" s="6"/>
      <c r="AH821" s="6"/>
      <c r="AI821" s="6"/>
      <c r="AJ821" s="6"/>
      <c r="AK821" s="6"/>
      <c r="AL821" s="6"/>
      <c r="AM821" s="6"/>
      <c r="AN821" s="6"/>
      <c r="AO821" s="6"/>
      <c r="AP821" s="6"/>
      <c r="AQ821" s="6"/>
      <c r="AR821" s="6"/>
      <c r="AS821" s="6"/>
      <c r="AT821" s="6"/>
      <c r="AU821" s="6"/>
      <c r="AV821" s="10"/>
      <c r="AW821" s="13"/>
      <c r="AY821" s="17"/>
      <c r="AZ821" s="12"/>
      <c r="BA821" s="12"/>
      <c r="BB821" s="12"/>
      <c r="BC821" s="12"/>
      <c r="BD821" s="12"/>
      <c r="BE821" s="12"/>
      <c r="BF821" s="18"/>
      <c r="BG821" s="18"/>
      <c r="BH821" s="18"/>
      <c r="BI821" s="15"/>
      <c r="BJ821" s="19"/>
      <c r="BK821" s="18"/>
      <c r="BL821" s="17"/>
      <c r="BM821" s="17"/>
      <c r="BN821" s="16"/>
    </row>
    <row r="822" spans="9:66" x14ac:dyDescent="0.2">
      <c r="I822" s="11"/>
      <c r="J822" s="10"/>
      <c r="K822" s="6"/>
      <c r="L822" s="10"/>
      <c r="M822" s="10"/>
      <c r="N822" s="10"/>
      <c r="O822" s="10"/>
      <c r="P822" s="10"/>
      <c r="Q822" s="10"/>
      <c r="R822" s="10"/>
      <c r="S822" s="10"/>
      <c r="T822" s="14"/>
      <c r="U822" s="6"/>
      <c r="V822" s="14"/>
      <c r="W822" s="6"/>
      <c r="X822" s="14"/>
      <c r="Y822" s="6"/>
      <c r="Z822" s="14"/>
      <c r="AA822" s="9"/>
      <c r="AB822" s="7"/>
      <c r="AC822" s="6"/>
      <c r="AD822" s="13"/>
      <c r="AE822" s="8"/>
      <c r="AF822" s="6"/>
      <c r="AG822" s="6"/>
      <c r="AH822" s="6"/>
      <c r="AI822" s="6"/>
      <c r="AJ822" s="6"/>
      <c r="AK822" s="6"/>
      <c r="AL822" s="6"/>
      <c r="AM822" s="6"/>
      <c r="AN822" s="6"/>
      <c r="AO822" s="6"/>
      <c r="AP822" s="6"/>
      <c r="AQ822" s="6"/>
      <c r="AR822" s="6"/>
      <c r="AS822" s="6"/>
      <c r="AT822" s="6"/>
      <c r="AU822" s="6"/>
      <c r="AV822" s="10"/>
      <c r="AW822" s="13"/>
      <c r="AY822" s="17"/>
      <c r="AZ822" s="12"/>
      <c r="BA822" s="12"/>
      <c r="BB822" s="12"/>
      <c r="BC822" s="12"/>
      <c r="BD822" s="12"/>
      <c r="BE822" s="12"/>
      <c r="BF822" s="18"/>
      <c r="BG822" s="18"/>
      <c r="BH822" s="18"/>
      <c r="BI822" s="15"/>
      <c r="BJ822" s="19"/>
      <c r="BK822" s="18"/>
      <c r="BL822" s="17"/>
      <c r="BM822" s="17"/>
      <c r="BN822" s="16"/>
    </row>
    <row r="823" spans="9:66" x14ac:dyDescent="0.2">
      <c r="I823" s="11"/>
      <c r="J823" s="10"/>
      <c r="K823" s="6"/>
      <c r="L823" s="10"/>
      <c r="M823" s="10"/>
      <c r="N823" s="10"/>
      <c r="O823" s="10"/>
      <c r="P823" s="10"/>
      <c r="Q823" s="10"/>
      <c r="R823" s="10"/>
      <c r="S823" s="10"/>
      <c r="T823" s="14"/>
      <c r="U823" s="6"/>
      <c r="V823" s="14"/>
      <c r="W823" s="6"/>
      <c r="X823" s="14"/>
      <c r="Y823" s="6"/>
      <c r="Z823" s="14"/>
      <c r="AA823" s="9"/>
      <c r="AB823" s="7"/>
      <c r="AC823" s="6"/>
      <c r="AD823" s="13"/>
      <c r="AE823" s="8"/>
      <c r="AF823" s="6"/>
      <c r="AG823" s="6"/>
      <c r="AH823" s="6"/>
      <c r="AI823" s="6"/>
      <c r="AJ823" s="6"/>
      <c r="AK823" s="6"/>
      <c r="AL823" s="6"/>
      <c r="AM823" s="6"/>
      <c r="AN823" s="6"/>
      <c r="AO823" s="6"/>
      <c r="AP823" s="6"/>
      <c r="AQ823" s="6"/>
      <c r="AR823" s="6"/>
      <c r="AS823" s="6"/>
      <c r="AT823" s="6"/>
      <c r="AU823" s="6"/>
      <c r="AV823" s="10"/>
      <c r="AW823" s="13"/>
      <c r="AY823" s="17"/>
      <c r="AZ823" s="12"/>
      <c r="BA823" s="12"/>
      <c r="BB823" s="12"/>
      <c r="BC823" s="12"/>
      <c r="BD823" s="12"/>
      <c r="BE823" s="12"/>
      <c r="BF823" s="18"/>
      <c r="BG823" s="18"/>
      <c r="BH823" s="18"/>
      <c r="BI823" s="15"/>
      <c r="BJ823" s="19"/>
      <c r="BK823" s="18"/>
      <c r="BL823" s="17"/>
      <c r="BM823" s="17"/>
      <c r="BN823" s="16"/>
    </row>
    <row r="824" spans="9:66" x14ac:dyDescent="0.2">
      <c r="I824" s="11"/>
      <c r="J824" s="10"/>
      <c r="K824" s="6"/>
      <c r="L824" s="10"/>
      <c r="M824" s="10"/>
      <c r="N824" s="10"/>
      <c r="O824" s="10"/>
      <c r="P824" s="10"/>
      <c r="Q824" s="10"/>
      <c r="R824" s="10"/>
      <c r="S824" s="10"/>
      <c r="T824" s="14"/>
      <c r="U824" s="6"/>
      <c r="V824" s="14"/>
      <c r="W824" s="6"/>
      <c r="X824" s="14"/>
      <c r="Y824" s="6"/>
      <c r="Z824" s="14"/>
      <c r="AA824" s="9"/>
      <c r="AB824" s="7"/>
      <c r="AC824" s="6"/>
      <c r="AD824" s="13"/>
      <c r="AE824" s="8"/>
      <c r="AF824" s="6"/>
      <c r="AG824" s="6"/>
      <c r="AH824" s="6"/>
      <c r="AI824" s="6"/>
      <c r="AJ824" s="6"/>
      <c r="AK824" s="6"/>
      <c r="AL824" s="6"/>
      <c r="AM824" s="6"/>
      <c r="AN824" s="6"/>
      <c r="AO824" s="6"/>
      <c r="AP824" s="6"/>
      <c r="AQ824" s="6"/>
      <c r="AR824" s="6"/>
      <c r="AS824" s="6"/>
      <c r="AT824" s="6"/>
      <c r="AU824" s="6"/>
      <c r="AV824" s="10"/>
      <c r="AW824" s="13"/>
      <c r="AY824" s="17"/>
      <c r="AZ824" s="12"/>
      <c r="BA824" s="12"/>
      <c r="BB824" s="12"/>
      <c r="BC824" s="12"/>
      <c r="BD824" s="12"/>
      <c r="BE824" s="12"/>
      <c r="BF824" s="18"/>
      <c r="BG824" s="18"/>
      <c r="BH824" s="18"/>
      <c r="BI824" s="15"/>
      <c r="BJ824" s="19"/>
      <c r="BK824" s="18"/>
      <c r="BL824" s="17"/>
      <c r="BM824" s="17"/>
      <c r="BN824" s="16"/>
    </row>
    <row r="825" spans="9:66" x14ac:dyDescent="0.2">
      <c r="I825" s="11"/>
      <c r="J825" s="10"/>
      <c r="K825" s="6"/>
      <c r="L825" s="10"/>
      <c r="M825" s="10"/>
      <c r="N825" s="10"/>
      <c r="O825" s="10"/>
      <c r="P825" s="10"/>
      <c r="Q825" s="10"/>
      <c r="R825" s="10"/>
      <c r="S825" s="10"/>
      <c r="T825" s="14"/>
      <c r="U825" s="6"/>
      <c r="V825" s="14"/>
      <c r="W825" s="6"/>
      <c r="X825" s="14"/>
      <c r="Y825" s="6"/>
      <c r="Z825" s="14"/>
      <c r="AA825" s="9"/>
      <c r="AB825" s="7"/>
      <c r="AC825" s="6"/>
      <c r="AD825" s="13"/>
      <c r="AE825" s="8"/>
      <c r="AF825" s="6"/>
      <c r="AG825" s="6"/>
      <c r="AH825" s="6"/>
      <c r="AI825" s="6"/>
      <c r="AJ825" s="6"/>
      <c r="AK825" s="6"/>
      <c r="AL825" s="6"/>
      <c r="AM825" s="6"/>
      <c r="AN825" s="6"/>
      <c r="AO825" s="6"/>
      <c r="AP825" s="6"/>
      <c r="AQ825" s="6"/>
      <c r="AR825" s="6"/>
      <c r="AS825" s="6"/>
      <c r="AT825" s="6"/>
      <c r="AU825" s="6"/>
      <c r="AV825" s="10"/>
      <c r="AW825" s="13"/>
      <c r="AY825" s="17"/>
      <c r="AZ825" s="12"/>
      <c r="BA825" s="12"/>
      <c r="BB825" s="12"/>
      <c r="BC825" s="12"/>
      <c r="BD825" s="12"/>
      <c r="BE825" s="12"/>
      <c r="BF825" s="18"/>
      <c r="BG825" s="18"/>
      <c r="BH825" s="18"/>
      <c r="BI825" s="15"/>
      <c r="BJ825" s="19"/>
      <c r="BK825" s="18"/>
      <c r="BL825" s="17"/>
      <c r="BM825" s="17"/>
      <c r="BN825" s="16"/>
    </row>
    <row r="826" spans="9:66" x14ac:dyDescent="0.2">
      <c r="I826" s="11"/>
      <c r="J826" s="10"/>
      <c r="K826" s="6"/>
      <c r="L826" s="10"/>
      <c r="M826" s="10"/>
      <c r="N826" s="10"/>
      <c r="O826" s="10"/>
      <c r="P826" s="10"/>
      <c r="Q826" s="10"/>
      <c r="R826" s="10"/>
      <c r="S826" s="10"/>
      <c r="T826" s="14"/>
      <c r="U826" s="6"/>
      <c r="V826" s="14"/>
      <c r="W826" s="6"/>
      <c r="X826" s="14"/>
      <c r="Y826" s="6"/>
      <c r="Z826" s="14"/>
      <c r="AA826" s="9"/>
      <c r="AB826" s="7"/>
      <c r="AC826" s="6"/>
      <c r="AD826" s="13"/>
      <c r="AE826" s="8"/>
      <c r="AF826" s="6"/>
      <c r="AG826" s="6"/>
      <c r="AH826" s="6"/>
      <c r="AI826" s="6"/>
      <c r="AJ826" s="6"/>
      <c r="AK826" s="6"/>
      <c r="AL826" s="6"/>
      <c r="AM826" s="6"/>
      <c r="AN826" s="6"/>
      <c r="AO826" s="6"/>
      <c r="AP826" s="6"/>
      <c r="AQ826" s="6"/>
      <c r="AR826" s="6"/>
      <c r="AS826" s="6"/>
      <c r="AT826" s="6"/>
      <c r="AU826" s="6"/>
      <c r="AV826" s="10"/>
      <c r="AW826" s="13"/>
      <c r="AY826" s="17"/>
      <c r="AZ826" s="12"/>
      <c r="BA826" s="12"/>
      <c r="BB826" s="12"/>
      <c r="BC826" s="12"/>
      <c r="BD826" s="12"/>
      <c r="BE826" s="12"/>
      <c r="BF826" s="18"/>
      <c r="BG826" s="18"/>
      <c r="BH826" s="18"/>
      <c r="BI826" s="15"/>
      <c r="BJ826" s="19"/>
      <c r="BK826" s="18"/>
      <c r="BL826" s="17"/>
      <c r="BM826" s="17"/>
      <c r="BN826" s="16"/>
    </row>
    <row r="827" spans="9:66" x14ac:dyDescent="0.2">
      <c r="I827" s="11"/>
      <c r="J827" s="10"/>
      <c r="K827" s="6"/>
      <c r="L827" s="10"/>
      <c r="M827" s="10"/>
      <c r="N827" s="10"/>
      <c r="O827" s="10"/>
      <c r="P827" s="10"/>
      <c r="Q827" s="10"/>
      <c r="R827" s="10"/>
      <c r="S827" s="10"/>
      <c r="T827" s="14"/>
      <c r="U827" s="6"/>
      <c r="V827" s="14"/>
      <c r="W827" s="6"/>
      <c r="X827" s="14"/>
      <c r="Y827" s="6"/>
      <c r="Z827" s="14"/>
      <c r="AA827" s="9"/>
      <c r="AB827" s="7"/>
      <c r="AC827" s="6"/>
      <c r="AD827" s="13"/>
      <c r="AE827" s="8"/>
      <c r="AF827" s="6"/>
      <c r="AG827" s="6"/>
      <c r="AH827" s="6"/>
      <c r="AI827" s="6"/>
      <c r="AJ827" s="6"/>
      <c r="AK827" s="6"/>
      <c r="AL827" s="6"/>
      <c r="AM827" s="6"/>
      <c r="AN827" s="6"/>
      <c r="AO827" s="6"/>
      <c r="AP827" s="6"/>
      <c r="AQ827" s="6"/>
      <c r="AR827" s="6"/>
      <c r="AS827" s="6"/>
      <c r="AT827" s="6"/>
      <c r="AU827" s="6"/>
      <c r="AV827" s="10"/>
      <c r="AW827" s="13"/>
      <c r="AY827" s="17"/>
      <c r="AZ827" s="12"/>
      <c r="BA827" s="12"/>
      <c r="BB827" s="12"/>
      <c r="BC827" s="12"/>
      <c r="BD827" s="12"/>
      <c r="BE827" s="12"/>
      <c r="BF827" s="18"/>
      <c r="BG827" s="18"/>
      <c r="BH827" s="18"/>
      <c r="BI827" s="15"/>
      <c r="BJ827" s="19"/>
      <c r="BK827" s="18"/>
      <c r="BL827" s="17"/>
      <c r="BM827" s="17"/>
      <c r="BN827" s="16"/>
    </row>
    <row r="828" spans="9:66" x14ac:dyDescent="0.2">
      <c r="I828" s="11"/>
      <c r="J828" s="10"/>
      <c r="K828" s="6"/>
      <c r="L828" s="10"/>
      <c r="M828" s="10"/>
      <c r="N828" s="10"/>
      <c r="O828" s="10"/>
      <c r="P828" s="10"/>
      <c r="Q828" s="10"/>
      <c r="R828" s="10"/>
      <c r="S828" s="10"/>
      <c r="T828" s="14"/>
      <c r="U828" s="6"/>
      <c r="V828" s="14"/>
      <c r="W828" s="6"/>
      <c r="X828" s="14"/>
      <c r="Y828" s="6"/>
      <c r="Z828" s="14"/>
      <c r="AA828" s="9"/>
      <c r="AB828" s="7"/>
      <c r="AC828" s="6"/>
      <c r="AD828" s="13"/>
      <c r="AE828" s="8"/>
      <c r="AF828" s="6"/>
      <c r="AG828" s="6"/>
      <c r="AH828" s="6"/>
      <c r="AI828" s="6"/>
      <c r="AJ828" s="6"/>
      <c r="AK828" s="6"/>
      <c r="AL828" s="6"/>
      <c r="AM828" s="6"/>
      <c r="AN828" s="6"/>
      <c r="AO828" s="6"/>
      <c r="AP828" s="6"/>
      <c r="AQ828" s="6"/>
      <c r="AR828" s="6"/>
      <c r="AS828" s="6"/>
      <c r="AT828" s="6"/>
      <c r="AU828" s="6"/>
      <c r="AV828" s="10"/>
      <c r="AW828" s="13"/>
      <c r="AY828" s="17"/>
      <c r="AZ828" s="12"/>
      <c r="BA828" s="12"/>
      <c r="BB828" s="12"/>
      <c r="BC828" s="12"/>
      <c r="BD828" s="12"/>
      <c r="BE828" s="12"/>
      <c r="BF828" s="18"/>
      <c r="BG828" s="18"/>
      <c r="BH828" s="18"/>
      <c r="BI828" s="15"/>
      <c r="BJ828" s="19"/>
      <c r="BK828" s="18"/>
      <c r="BL828" s="17"/>
      <c r="BM828" s="17"/>
      <c r="BN828" s="16"/>
    </row>
    <row r="829" spans="9:66" x14ac:dyDescent="0.2">
      <c r="I829" s="11"/>
      <c r="J829" s="10"/>
      <c r="K829" s="6"/>
      <c r="L829" s="10"/>
      <c r="M829" s="10"/>
      <c r="N829" s="10"/>
      <c r="O829" s="10"/>
      <c r="P829" s="10"/>
      <c r="Q829" s="10"/>
      <c r="R829" s="10"/>
      <c r="S829" s="10"/>
      <c r="T829" s="14"/>
      <c r="U829" s="6"/>
      <c r="V829" s="14"/>
      <c r="W829" s="6"/>
      <c r="X829" s="14"/>
      <c r="Y829" s="6"/>
      <c r="Z829" s="14"/>
      <c r="AA829" s="9"/>
      <c r="AB829" s="7"/>
      <c r="AC829" s="6"/>
      <c r="AD829" s="13"/>
      <c r="AE829" s="8"/>
      <c r="AF829" s="6"/>
      <c r="AG829" s="6"/>
      <c r="AH829" s="6"/>
      <c r="AI829" s="6"/>
      <c r="AJ829" s="6"/>
      <c r="AK829" s="6"/>
      <c r="AL829" s="6"/>
      <c r="AM829" s="6"/>
      <c r="AN829" s="6"/>
      <c r="AO829" s="6"/>
      <c r="AP829" s="6"/>
      <c r="AQ829" s="6"/>
      <c r="AR829" s="6"/>
      <c r="AS829" s="6"/>
      <c r="AT829" s="6"/>
      <c r="AU829" s="6"/>
      <c r="AV829" s="10"/>
      <c r="AW829" s="13"/>
      <c r="AY829" s="17"/>
      <c r="AZ829" s="12"/>
      <c r="BA829" s="12"/>
      <c r="BB829" s="12"/>
      <c r="BC829" s="12"/>
      <c r="BD829" s="12"/>
      <c r="BE829" s="12"/>
      <c r="BF829" s="18"/>
      <c r="BG829" s="18"/>
      <c r="BH829" s="18"/>
      <c r="BI829" s="15"/>
      <c r="BJ829" s="19"/>
      <c r="BK829" s="18"/>
      <c r="BL829" s="17"/>
      <c r="BM829" s="17"/>
      <c r="BN829" s="16"/>
    </row>
    <row r="830" spans="9:66" x14ac:dyDescent="0.2">
      <c r="I830" s="11"/>
      <c r="J830" s="10"/>
      <c r="K830" s="6"/>
      <c r="L830" s="10"/>
      <c r="M830" s="10"/>
      <c r="N830" s="10"/>
      <c r="O830" s="10"/>
      <c r="P830" s="10"/>
      <c r="Q830" s="10"/>
      <c r="R830" s="10"/>
      <c r="S830" s="10"/>
      <c r="T830" s="14"/>
      <c r="U830" s="6"/>
      <c r="V830" s="14"/>
      <c r="W830" s="6"/>
      <c r="X830" s="14"/>
      <c r="Y830" s="6"/>
      <c r="Z830" s="14"/>
      <c r="AA830" s="9"/>
      <c r="AB830" s="7"/>
      <c r="AC830" s="6"/>
      <c r="AD830" s="13"/>
      <c r="AE830" s="8"/>
      <c r="AF830" s="6"/>
      <c r="AG830" s="6"/>
      <c r="AH830" s="6"/>
      <c r="AI830" s="6"/>
      <c r="AJ830" s="6"/>
      <c r="AK830" s="6"/>
      <c r="AL830" s="6"/>
      <c r="AM830" s="6"/>
      <c r="AN830" s="6"/>
      <c r="AO830" s="6"/>
      <c r="AP830" s="6"/>
      <c r="AQ830" s="6"/>
      <c r="AR830" s="6"/>
      <c r="AS830" s="6"/>
      <c r="AT830" s="6"/>
      <c r="AU830" s="6"/>
      <c r="AV830" s="10"/>
      <c r="AW830" s="13"/>
      <c r="AY830" s="17"/>
      <c r="AZ830" s="12"/>
      <c r="BA830" s="12"/>
      <c r="BB830" s="12"/>
      <c r="BC830" s="12"/>
      <c r="BD830" s="12"/>
      <c r="BE830" s="12"/>
      <c r="BF830" s="18"/>
      <c r="BG830" s="18"/>
      <c r="BH830" s="18"/>
      <c r="BI830" s="15"/>
      <c r="BJ830" s="19"/>
      <c r="BK830" s="18"/>
      <c r="BL830" s="17"/>
      <c r="BM830" s="17"/>
      <c r="BN830" s="16"/>
    </row>
    <row r="831" spans="9:66" x14ac:dyDescent="0.2">
      <c r="I831" s="11"/>
      <c r="J831" s="10"/>
      <c r="K831" s="6"/>
      <c r="L831" s="10"/>
      <c r="M831" s="10"/>
      <c r="N831" s="10"/>
      <c r="O831" s="10"/>
      <c r="P831" s="10"/>
      <c r="Q831" s="10"/>
      <c r="R831" s="10"/>
      <c r="S831" s="10"/>
      <c r="T831" s="14"/>
      <c r="U831" s="6"/>
      <c r="V831" s="14"/>
      <c r="W831" s="6"/>
      <c r="X831" s="14"/>
      <c r="Y831" s="6"/>
      <c r="Z831" s="14"/>
      <c r="AA831" s="9"/>
      <c r="AB831" s="7"/>
      <c r="AC831" s="6"/>
      <c r="AD831" s="13"/>
      <c r="AE831" s="8"/>
      <c r="AF831" s="6"/>
      <c r="AG831" s="6"/>
      <c r="AH831" s="6"/>
      <c r="AI831" s="6"/>
      <c r="AJ831" s="6"/>
      <c r="AK831" s="6"/>
      <c r="AL831" s="6"/>
      <c r="AM831" s="6"/>
      <c r="AN831" s="6"/>
      <c r="AO831" s="6"/>
      <c r="AP831" s="6"/>
      <c r="AQ831" s="6"/>
      <c r="AR831" s="6"/>
      <c r="AS831" s="6"/>
      <c r="AT831" s="6"/>
      <c r="AU831" s="6"/>
      <c r="AV831" s="10"/>
      <c r="AW831" s="13"/>
      <c r="AY831" s="17"/>
      <c r="AZ831" s="12"/>
      <c r="BA831" s="12"/>
      <c r="BB831" s="12"/>
      <c r="BC831" s="12"/>
      <c r="BD831" s="12"/>
      <c r="BE831" s="12"/>
      <c r="BF831" s="18"/>
      <c r="BG831" s="18"/>
      <c r="BH831" s="18"/>
      <c r="BI831" s="15"/>
      <c r="BJ831" s="19"/>
      <c r="BK831" s="18"/>
      <c r="BL831" s="17"/>
      <c r="BM831" s="17"/>
      <c r="BN831" s="16"/>
    </row>
    <row r="832" spans="9:66" x14ac:dyDescent="0.2">
      <c r="I832" s="11"/>
      <c r="J832" s="10"/>
      <c r="K832" s="6"/>
      <c r="L832" s="10"/>
      <c r="M832" s="10"/>
      <c r="N832" s="10"/>
      <c r="O832" s="10"/>
      <c r="P832" s="10"/>
      <c r="Q832" s="10"/>
      <c r="R832" s="10"/>
      <c r="S832" s="10"/>
      <c r="T832" s="14"/>
      <c r="U832" s="6"/>
      <c r="V832" s="14"/>
      <c r="W832" s="6"/>
      <c r="X832" s="14"/>
      <c r="Y832" s="6"/>
      <c r="Z832" s="14"/>
      <c r="AA832" s="9"/>
      <c r="AB832" s="7"/>
      <c r="AC832" s="6"/>
      <c r="AD832" s="13"/>
      <c r="AE832" s="8"/>
      <c r="AF832" s="6"/>
      <c r="AG832" s="6"/>
      <c r="AH832" s="6"/>
      <c r="AI832" s="6"/>
      <c r="AJ832" s="6"/>
      <c r="AK832" s="6"/>
      <c r="AL832" s="6"/>
      <c r="AM832" s="6"/>
      <c r="AN832" s="6"/>
      <c r="AO832" s="6"/>
      <c r="AP832" s="6"/>
      <c r="AQ832" s="6"/>
      <c r="AR832" s="6"/>
      <c r="AS832" s="6"/>
      <c r="AT832" s="6"/>
      <c r="AU832" s="6"/>
      <c r="AV832" s="10"/>
      <c r="AW832" s="13"/>
      <c r="AY832" s="17"/>
      <c r="AZ832" s="12"/>
      <c r="BA832" s="12"/>
      <c r="BB832" s="12"/>
      <c r="BC832" s="12"/>
      <c r="BD832" s="12"/>
      <c r="BE832" s="12"/>
      <c r="BF832" s="18"/>
      <c r="BG832" s="18"/>
      <c r="BH832" s="18"/>
      <c r="BI832" s="15"/>
      <c r="BJ832" s="19"/>
      <c r="BK832" s="18"/>
      <c r="BL832" s="17"/>
      <c r="BM832" s="17"/>
      <c r="BN832" s="16"/>
    </row>
    <row r="833" spans="9:66" x14ac:dyDescent="0.2">
      <c r="I833" s="11"/>
      <c r="J833" s="10"/>
      <c r="K833" s="6"/>
      <c r="L833" s="10"/>
      <c r="M833" s="10"/>
      <c r="N833" s="10"/>
      <c r="O833" s="10"/>
      <c r="P833" s="10"/>
      <c r="Q833" s="10"/>
      <c r="R833" s="10"/>
      <c r="S833" s="10"/>
      <c r="T833" s="14"/>
      <c r="U833" s="6"/>
      <c r="V833" s="14"/>
      <c r="W833" s="6"/>
      <c r="X833" s="14"/>
      <c r="Y833" s="6"/>
      <c r="Z833" s="14"/>
      <c r="AA833" s="9"/>
      <c r="AB833" s="7"/>
      <c r="AC833" s="6"/>
      <c r="AD833" s="13"/>
      <c r="AE833" s="8"/>
      <c r="AF833" s="6"/>
      <c r="AG833" s="6"/>
      <c r="AH833" s="6"/>
      <c r="AI833" s="6"/>
      <c r="AJ833" s="6"/>
      <c r="AK833" s="6"/>
      <c r="AL833" s="6"/>
      <c r="AM833" s="6"/>
      <c r="AN833" s="6"/>
      <c r="AO833" s="6"/>
      <c r="AP833" s="6"/>
      <c r="AQ833" s="6"/>
      <c r="AR833" s="6"/>
      <c r="AS833" s="6"/>
      <c r="AT833" s="6"/>
      <c r="AU833" s="6"/>
      <c r="AV833" s="10"/>
      <c r="AW833" s="13"/>
      <c r="AY833" s="17"/>
      <c r="AZ833" s="12"/>
      <c r="BA833" s="12"/>
      <c r="BB833" s="12"/>
      <c r="BC833" s="12"/>
      <c r="BD833" s="12"/>
      <c r="BE833" s="12"/>
      <c r="BF833" s="18"/>
      <c r="BG833" s="18"/>
      <c r="BH833" s="18"/>
      <c r="BI833" s="15"/>
      <c r="BJ833" s="19"/>
      <c r="BK833" s="18"/>
      <c r="BL833" s="17"/>
      <c r="BM833" s="17"/>
      <c r="BN833" s="16"/>
    </row>
    <row r="834" spans="9:66" x14ac:dyDescent="0.2">
      <c r="I834" s="11"/>
      <c r="J834" s="10"/>
      <c r="K834" s="6"/>
      <c r="L834" s="10"/>
      <c r="M834" s="10"/>
      <c r="N834" s="10"/>
      <c r="O834" s="10"/>
      <c r="P834" s="10"/>
      <c r="Q834" s="10"/>
      <c r="R834" s="10"/>
      <c r="S834" s="10"/>
      <c r="T834" s="14"/>
      <c r="U834" s="6"/>
      <c r="V834" s="14"/>
      <c r="W834" s="6"/>
      <c r="X834" s="14"/>
      <c r="Y834" s="6"/>
      <c r="Z834" s="14"/>
      <c r="AA834" s="9"/>
      <c r="AB834" s="7"/>
      <c r="AC834" s="6"/>
      <c r="AD834" s="13"/>
      <c r="AE834" s="8"/>
      <c r="AF834" s="6"/>
      <c r="AG834" s="6"/>
      <c r="AH834" s="6"/>
      <c r="AI834" s="6"/>
      <c r="AJ834" s="6"/>
      <c r="AK834" s="6"/>
      <c r="AL834" s="6"/>
      <c r="AM834" s="6"/>
      <c r="AN834" s="6"/>
      <c r="AO834" s="6"/>
      <c r="AP834" s="6"/>
      <c r="AQ834" s="6"/>
      <c r="AR834" s="6"/>
      <c r="AS834" s="6"/>
      <c r="AT834" s="6"/>
      <c r="AU834" s="6"/>
      <c r="AV834" s="10"/>
      <c r="AW834" s="13"/>
      <c r="AY834" s="17"/>
      <c r="AZ834" s="12"/>
      <c r="BA834" s="12"/>
      <c r="BB834" s="12"/>
      <c r="BC834" s="12"/>
      <c r="BD834" s="12"/>
      <c r="BE834" s="12"/>
      <c r="BF834" s="18"/>
      <c r="BG834" s="18"/>
      <c r="BH834" s="18"/>
      <c r="BI834" s="15"/>
      <c r="BJ834" s="19"/>
      <c r="BK834" s="18"/>
      <c r="BL834" s="17"/>
      <c r="BM834" s="17"/>
      <c r="BN834" s="16"/>
    </row>
    <row r="835" spans="9:66" x14ac:dyDescent="0.2">
      <c r="I835" s="11"/>
      <c r="J835" s="10"/>
      <c r="K835" s="6"/>
      <c r="L835" s="10"/>
      <c r="M835" s="10"/>
      <c r="N835" s="10"/>
      <c r="O835" s="10"/>
      <c r="P835" s="10"/>
      <c r="Q835" s="10"/>
      <c r="R835" s="10"/>
      <c r="S835" s="10"/>
      <c r="T835" s="14"/>
      <c r="U835" s="6"/>
      <c r="V835" s="14"/>
      <c r="W835" s="6"/>
      <c r="X835" s="14"/>
      <c r="Y835" s="6"/>
      <c r="Z835" s="14"/>
      <c r="AA835" s="9"/>
      <c r="AB835" s="7"/>
      <c r="AC835" s="6"/>
      <c r="AD835" s="13"/>
      <c r="AE835" s="8"/>
      <c r="AF835" s="6"/>
      <c r="AG835" s="6"/>
      <c r="AH835" s="6"/>
      <c r="AI835" s="6"/>
      <c r="AJ835" s="6"/>
      <c r="AK835" s="6"/>
      <c r="AL835" s="6"/>
      <c r="AM835" s="6"/>
      <c r="AN835" s="6"/>
      <c r="AO835" s="6"/>
      <c r="AP835" s="6"/>
      <c r="AQ835" s="6"/>
      <c r="AR835" s="6"/>
      <c r="AS835" s="6"/>
      <c r="AT835" s="6"/>
      <c r="AU835" s="6"/>
      <c r="AV835" s="10"/>
      <c r="AW835" s="13"/>
      <c r="AY835" s="17"/>
      <c r="AZ835" s="12"/>
      <c r="BA835" s="12"/>
      <c r="BB835" s="12"/>
      <c r="BC835" s="12"/>
      <c r="BD835" s="12"/>
      <c r="BE835" s="12"/>
      <c r="BF835" s="18"/>
      <c r="BG835" s="18"/>
      <c r="BH835" s="18"/>
      <c r="BI835" s="15"/>
      <c r="BJ835" s="19"/>
      <c r="BK835" s="18"/>
      <c r="BL835" s="17"/>
      <c r="BM835" s="17"/>
      <c r="BN835" s="16"/>
    </row>
    <row r="836" spans="9:66" x14ac:dyDescent="0.2">
      <c r="I836" s="11"/>
      <c r="J836" s="10"/>
      <c r="K836" s="6"/>
      <c r="L836" s="10"/>
      <c r="M836" s="10"/>
      <c r="N836" s="10"/>
      <c r="O836" s="10"/>
      <c r="P836" s="10"/>
      <c r="Q836" s="10"/>
      <c r="R836" s="10"/>
      <c r="S836" s="10"/>
      <c r="T836" s="14"/>
      <c r="U836" s="6"/>
      <c r="V836" s="14"/>
      <c r="W836" s="6"/>
      <c r="X836" s="14"/>
      <c r="Y836" s="6"/>
      <c r="Z836" s="14"/>
      <c r="AA836" s="9"/>
      <c r="AB836" s="7"/>
      <c r="AC836" s="6"/>
      <c r="AD836" s="13"/>
      <c r="AE836" s="8"/>
      <c r="AF836" s="6"/>
      <c r="AG836" s="6"/>
      <c r="AH836" s="6"/>
      <c r="AI836" s="6"/>
      <c r="AJ836" s="6"/>
      <c r="AK836" s="6"/>
      <c r="AL836" s="6"/>
      <c r="AM836" s="6"/>
      <c r="AN836" s="6"/>
      <c r="AO836" s="6"/>
      <c r="AP836" s="6"/>
      <c r="AQ836" s="6"/>
      <c r="AR836" s="6"/>
      <c r="AS836" s="6"/>
      <c r="AT836" s="6"/>
      <c r="AU836" s="6"/>
      <c r="AV836" s="10"/>
      <c r="AW836" s="13"/>
      <c r="AY836" s="17"/>
      <c r="AZ836" s="12"/>
      <c r="BA836" s="12"/>
      <c r="BB836" s="12"/>
      <c r="BC836" s="12"/>
      <c r="BD836" s="12"/>
      <c r="BE836" s="12"/>
      <c r="BF836" s="18"/>
      <c r="BG836" s="18"/>
      <c r="BH836" s="18"/>
      <c r="BI836" s="15"/>
      <c r="BJ836" s="19"/>
      <c r="BK836" s="18"/>
      <c r="BL836" s="17"/>
      <c r="BM836" s="17"/>
      <c r="BN836" s="16"/>
    </row>
    <row r="837" spans="9:66" x14ac:dyDescent="0.2">
      <c r="I837" s="11"/>
      <c r="J837" s="10"/>
      <c r="K837" s="6"/>
      <c r="L837" s="10"/>
      <c r="M837" s="10"/>
      <c r="N837" s="10"/>
      <c r="O837" s="10"/>
      <c r="P837" s="10"/>
      <c r="Q837" s="10"/>
      <c r="R837" s="10"/>
      <c r="S837" s="10"/>
      <c r="T837" s="14"/>
      <c r="U837" s="6"/>
      <c r="V837" s="14"/>
      <c r="W837" s="6"/>
      <c r="X837" s="14"/>
      <c r="Y837" s="6"/>
      <c r="Z837" s="14"/>
      <c r="AA837" s="9"/>
      <c r="AB837" s="7"/>
      <c r="AC837" s="6"/>
      <c r="AD837" s="13"/>
      <c r="AE837" s="8"/>
      <c r="AF837" s="6"/>
      <c r="AG837" s="6"/>
      <c r="AH837" s="6"/>
      <c r="AI837" s="6"/>
      <c r="AJ837" s="6"/>
      <c r="AK837" s="6"/>
      <c r="AL837" s="6"/>
      <c r="AM837" s="6"/>
      <c r="AN837" s="6"/>
      <c r="AO837" s="6"/>
      <c r="AP837" s="6"/>
      <c r="AQ837" s="6"/>
      <c r="AR837" s="6"/>
      <c r="AS837" s="6"/>
      <c r="AT837" s="6"/>
      <c r="AU837" s="6"/>
      <c r="AV837" s="10"/>
      <c r="AW837" s="13"/>
      <c r="AY837" s="17"/>
      <c r="AZ837" s="12"/>
      <c r="BA837" s="12"/>
      <c r="BB837" s="12"/>
      <c r="BC837" s="12"/>
      <c r="BD837" s="12"/>
      <c r="BE837" s="12"/>
      <c r="BF837" s="18"/>
      <c r="BG837" s="18"/>
      <c r="BH837" s="18"/>
      <c r="BI837" s="15"/>
      <c r="BJ837" s="19"/>
      <c r="BK837" s="18"/>
      <c r="BL837" s="17"/>
      <c r="BM837" s="17"/>
      <c r="BN837" s="16"/>
    </row>
    <row r="838" spans="9:66" x14ac:dyDescent="0.2">
      <c r="I838" s="11"/>
      <c r="J838" s="10"/>
      <c r="K838" s="6"/>
      <c r="L838" s="10"/>
      <c r="M838" s="10"/>
      <c r="N838" s="10"/>
      <c r="O838" s="10"/>
      <c r="P838" s="10"/>
      <c r="Q838" s="10"/>
      <c r="R838" s="10"/>
      <c r="S838" s="10"/>
      <c r="T838" s="14"/>
      <c r="U838" s="6"/>
      <c r="V838" s="14"/>
      <c r="W838" s="6"/>
      <c r="X838" s="14"/>
      <c r="Y838" s="6"/>
      <c r="Z838" s="14"/>
      <c r="AA838" s="9"/>
      <c r="AB838" s="7"/>
      <c r="AC838" s="6"/>
      <c r="AD838" s="13"/>
      <c r="AE838" s="8"/>
      <c r="AF838" s="6"/>
      <c r="AG838" s="6"/>
      <c r="AH838" s="6"/>
      <c r="AI838" s="6"/>
      <c r="AJ838" s="6"/>
      <c r="AK838" s="6"/>
      <c r="AL838" s="6"/>
      <c r="AM838" s="6"/>
      <c r="AN838" s="6"/>
      <c r="AO838" s="6"/>
      <c r="AP838" s="6"/>
      <c r="AQ838" s="6"/>
      <c r="AR838" s="6"/>
      <c r="AS838" s="6"/>
      <c r="AT838" s="6"/>
      <c r="AU838" s="6"/>
      <c r="AV838" s="10"/>
      <c r="AW838" s="13"/>
      <c r="AY838" s="17"/>
      <c r="AZ838" s="12"/>
      <c r="BA838" s="12"/>
      <c r="BB838" s="12"/>
      <c r="BC838" s="12"/>
      <c r="BD838" s="12"/>
      <c r="BE838" s="12"/>
      <c r="BF838" s="18"/>
      <c r="BG838" s="18"/>
      <c r="BH838" s="18"/>
      <c r="BI838" s="15"/>
      <c r="BJ838" s="19"/>
      <c r="BK838" s="18"/>
      <c r="BL838" s="17"/>
      <c r="BM838" s="17"/>
      <c r="BN838" s="16"/>
    </row>
    <row r="839" spans="9:66" x14ac:dyDescent="0.2">
      <c r="I839" s="11"/>
      <c r="J839" s="10"/>
      <c r="K839" s="6"/>
      <c r="L839" s="10"/>
      <c r="M839" s="10"/>
      <c r="N839" s="10"/>
      <c r="O839" s="10"/>
      <c r="P839" s="10"/>
      <c r="Q839" s="10"/>
      <c r="R839" s="10"/>
      <c r="S839" s="10"/>
      <c r="T839" s="14"/>
      <c r="U839" s="6"/>
      <c r="V839" s="14"/>
      <c r="W839" s="6"/>
      <c r="X839" s="14"/>
      <c r="Y839" s="6"/>
      <c r="Z839" s="14"/>
      <c r="AA839" s="9"/>
      <c r="AB839" s="7"/>
      <c r="AC839" s="6"/>
      <c r="AD839" s="13"/>
      <c r="AE839" s="8"/>
      <c r="AF839" s="6"/>
      <c r="AG839" s="6"/>
      <c r="AH839" s="6"/>
      <c r="AI839" s="6"/>
      <c r="AJ839" s="6"/>
      <c r="AK839" s="6"/>
      <c r="AL839" s="6"/>
      <c r="AM839" s="6"/>
      <c r="AN839" s="6"/>
      <c r="AO839" s="6"/>
      <c r="AP839" s="6"/>
      <c r="AQ839" s="6"/>
      <c r="AR839" s="6"/>
      <c r="AS839" s="6"/>
      <c r="AT839" s="6"/>
      <c r="AU839" s="6"/>
      <c r="AV839" s="10"/>
      <c r="AW839" s="13"/>
      <c r="AY839" s="17"/>
      <c r="AZ839" s="12"/>
      <c r="BA839" s="12"/>
      <c r="BB839" s="12"/>
      <c r="BC839" s="12"/>
      <c r="BD839" s="12"/>
      <c r="BE839" s="12"/>
      <c r="BF839" s="18"/>
      <c r="BG839" s="18"/>
      <c r="BH839" s="18"/>
      <c r="BI839" s="15"/>
      <c r="BJ839" s="19"/>
      <c r="BK839" s="18"/>
      <c r="BL839" s="17"/>
      <c r="BM839" s="17"/>
      <c r="BN839" s="16"/>
    </row>
    <row r="840" spans="9:66" x14ac:dyDescent="0.2">
      <c r="I840" s="11"/>
      <c r="J840" s="10"/>
      <c r="K840" s="6"/>
      <c r="L840" s="10"/>
      <c r="M840" s="10"/>
      <c r="N840" s="10"/>
      <c r="O840" s="10"/>
      <c r="P840" s="10"/>
      <c r="Q840" s="10"/>
      <c r="R840" s="10"/>
      <c r="S840" s="10"/>
      <c r="T840" s="14"/>
      <c r="U840" s="6"/>
      <c r="V840" s="14"/>
      <c r="W840" s="6"/>
      <c r="X840" s="14"/>
      <c r="Y840" s="6"/>
      <c r="Z840" s="14"/>
      <c r="AA840" s="9"/>
      <c r="AB840" s="7"/>
      <c r="AC840" s="6"/>
      <c r="AD840" s="13"/>
      <c r="AE840" s="8"/>
      <c r="AF840" s="6"/>
      <c r="AG840" s="6"/>
      <c r="AH840" s="6"/>
      <c r="AI840" s="6"/>
      <c r="AJ840" s="6"/>
      <c r="AK840" s="6"/>
      <c r="AL840" s="6"/>
      <c r="AM840" s="6"/>
      <c r="AN840" s="6"/>
      <c r="AO840" s="6"/>
      <c r="AP840" s="6"/>
      <c r="AQ840" s="6"/>
      <c r="AR840" s="6"/>
      <c r="AS840" s="6"/>
      <c r="AT840" s="6"/>
      <c r="AU840" s="6"/>
      <c r="AV840" s="10"/>
      <c r="AW840" s="13"/>
      <c r="AY840" s="17"/>
      <c r="AZ840" s="12"/>
      <c r="BA840" s="12"/>
      <c r="BB840" s="12"/>
      <c r="BC840" s="12"/>
      <c r="BD840" s="12"/>
      <c r="BE840" s="12"/>
      <c r="BF840" s="18"/>
      <c r="BG840" s="18"/>
      <c r="BH840" s="18"/>
      <c r="BI840" s="15"/>
      <c r="BJ840" s="19"/>
      <c r="BK840" s="18"/>
      <c r="BL840" s="17"/>
      <c r="BM840" s="17"/>
      <c r="BN840" s="16"/>
    </row>
    <row r="841" spans="9:66" x14ac:dyDescent="0.2">
      <c r="I841" s="11"/>
      <c r="J841" s="10"/>
      <c r="K841" s="6"/>
      <c r="L841" s="10"/>
      <c r="M841" s="10"/>
      <c r="N841" s="10"/>
      <c r="O841" s="10"/>
      <c r="P841" s="10"/>
      <c r="Q841" s="10"/>
      <c r="R841" s="10"/>
      <c r="S841" s="10"/>
      <c r="T841" s="14"/>
      <c r="U841" s="6"/>
      <c r="V841" s="14"/>
      <c r="W841" s="6"/>
      <c r="X841" s="14"/>
      <c r="Y841" s="6"/>
      <c r="Z841" s="14"/>
      <c r="AA841" s="9"/>
      <c r="AB841" s="7"/>
      <c r="AC841" s="6"/>
      <c r="AD841" s="13"/>
      <c r="AE841" s="8"/>
      <c r="AF841" s="6"/>
      <c r="AG841" s="6"/>
      <c r="AH841" s="6"/>
      <c r="AI841" s="6"/>
      <c r="AJ841" s="6"/>
      <c r="AK841" s="6"/>
      <c r="AL841" s="6"/>
      <c r="AM841" s="6"/>
      <c r="AN841" s="6"/>
      <c r="AO841" s="6"/>
      <c r="AP841" s="6"/>
      <c r="AQ841" s="6"/>
      <c r="AR841" s="6"/>
      <c r="AS841" s="6"/>
      <c r="AT841" s="6"/>
      <c r="AU841" s="6"/>
      <c r="AV841" s="10"/>
      <c r="AW841" s="13"/>
      <c r="AY841" s="17"/>
      <c r="AZ841" s="12"/>
      <c r="BA841" s="12"/>
      <c r="BB841" s="12"/>
      <c r="BC841" s="12"/>
      <c r="BD841" s="12"/>
      <c r="BE841" s="12"/>
      <c r="BF841" s="18"/>
      <c r="BG841" s="18"/>
      <c r="BH841" s="18"/>
      <c r="BI841" s="15"/>
      <c r="BJ841" s="19"/>
      <c r="BK841" s="18"/>
      <c r="BL841" s="17"/>
      <c r="BM841" s="17"/>
      <c r="BN841" s="16"/>
    </row>
    <row r="842" spans="9:66" x14ac:dyDescent="0.2">
      <c r="I842" s="11"/>
      <c r="J842" s="10"/>
      <c r="K842" s="6"/>
      <c r="L842" s="10"/>
      <c r="M842" s="10"/>
      <c r="N842" s="10"/>
      <c r="O842" s="10"/>
      <c r="P842" s="10"/>
      <c r="Q842" s="10"/>
      <c r="R842" s="10"/>
      <c r="S842" s="10"/>
      <c r="T842" s="14"/>
      <c r="U842" s="6"/>
      <c r="V842" s="14"/>
      <c r="W842" s="6"/>
      <c r="X842" s="14"/>
      <c r="Y842" s="6"/>
      <c r="Z842" s="14"/>
      <c r="AA842" s="9"/>
      <c r="AB842" s="7"/>
      <c r="AC842" s="6"/>
      <c r="AD842" s="13"/>
      <c r="AE842" s="8"/>
      <c r="AF842" s="6"/>
      <c r="AG842" s="6"/>
      <c r="AH842" s="6"/>
      <c r="AI842" s="6"/>
      <c r="AJ842" s="6"/>
      <c r="AK842" s="6"/>
      <c r="AL842" s="6"/>
      <c r="AM842" s="6"/>
      <c r="AN842" s="6"/>
      <c r="AO842" s="6"/>
      <c r="AP842" s="6"/>
      <c r="AQ842" s="6"/>
      <c r="AR842" s="6"/>
      <c r="AS842" s="6"/>
      <c r="AT842" s="6"/>
      <c r="AU842" s="6"/>
      <c r="AV842" s="10"/>
      <c r="AW842" s="13"/>
      <c r="AY842" s="17"/>
      <c r="AZ842" s="12"/>
      <c r="BA842" s="12"/>
      <c r="BB842" s="12"/>
      <c r="BC842" s="12"/>
      <c r="BD842" s="12"/>
      <c r="BE842" s="12"/>
      <c r="BF842" s="18"/>
      <c r="BG842" s="18"/>
      <c r="BH842" s="18"/>
      <c r="BI842" s="15"/>
      <c r="BJ842" s="19"/>
      <c r="BK842" s="18"/>
      <c r="BL842" s="17"/>
      <c r="BM842" s="17"/>
      <c r="BN842" s="16"/>
    </row>
    <row r="843" spans="9:66" x14ac:dyDescent="0.2">
      <c r="I843" s="11"/>
      <c r="J843" s="10"/>
      <c r="K843" s="6"/>
      <c r="L843" s="10"/>
      <c r="M843" s="10"/>
      <c r="N843" s="10"/>
      <c r="O843" s="10"/>
      <c r="P843" s="10"/>
      <c r="Q843" s="10"/>
      <c r="R843" s="10"/>
      <c r="S843" s="10"/>
      <c r="T843" s="14"/>
      <c r="U843" s="6"/>
      <c r="V843" s="14"/>
      <c r="W843" s="6"/>
      <c r="X843" s="14"/>
      <c r="Y843" s="6"/>
      <c r="Z843" s="14"/>
      <c r="AA843" s="9"/>
      <c r="AB843" s="7"/>
      <c r="AC843" s="6"/>
      <c r="AD843" s="13"/>
      <c r="AE843" s="8"/>
      <c r="AF843" s="6"/>
      <c r="AG843" s="6"/>
      <c r="AH843" s="6"/>
      <c r="AI843" s="6"/>
      <c r="AJ843" s="6"/>
      <c r="AK843" s="6"/>
      <c r="AL843" s="6"/>
      <c r="AM843" s="6"/>
      <c r="AN843" s="6"/>
      <c r="AO843" s="6"/>
      <c r="AP843" s="6"/>
      <c r="AQ843" s="6"/>
      <c r="AR843" s="6"/>
      <c r="AS843" s="6"/>
      <c r="AT843" s="6"/>
      <c r="AU843" s="6"/>
      <c r="AV843" s="10"/>
      <c r="AW843" s="13"/>
      <c r="AY843" s="17"/>
      <c r="AZ843" s="12"/>
      <c r="BA843" s="12"/>
      <c r="BB843" s="12"/>
      <c r="BC843" s="12"/>
      <c r="BD843" s="12"/>
      <c r="BE843" s="12"/>
      <c r="BF843" s="18"/>
      <c r="BG843" s="18"/>
      <c r="BH843" s="18"/>
      <c r="BI843" s="15"/>
      <c r="BJ843" s="19"/>
      <c r="BK843" s="18"/>
      <c r="BL843" s="17"/>
      <c r="BM843" s="17"/>
      <c r="BN843" s="16"/>
    </row>
    <row r="844" spans="9:66" x14ac:dyDescent="0.2">
      <c r="I844" s="11"/>
      <c r="J844" s="10"/>
      <c r="K844" s="6"/>
      <c r="L844" s="10"/>
      <c r="M844" s="10"/>
      <c r="N844" s="10"/>
      <c r="O844" s="10"/>
      <c r="P844" s="10"/>
      <c r="Q844" s="10"/>
      <c r="R844" s="10"/>
      <c r="S844" s="10"/>
      <c r="T844" s="14"/>
      <c r="U844" s="6"/>
      <c r="V844" s="14"/>
      <c r="W844" s="6"/>
      <c r="X844" s="14"/>
      <c r="Y844" s="6"/>
      <c r="Z844" s="14"/>
      <c r="AA844" s="9"/>
      <c r="AB844" s="7"/>
      <c r="AC844" s="6"/>
      <c r="AD844" s="13"/>
      <c r="AE844" s="8"/>
      <c r="AF844" s="6"/>
      <c r="AG844" s="6"/>
      <c r="AH844" s="6"/>
      <c r="AI844" s="6"/>
      <c r="AJ844" s="6"/>
      <c r="AK844" s="6"/>
      <c r="AL844" s="6"/>
      <c r="AM844" s="6"/>
      <c r="AN844" s="6"/>
      <c r="AO844" s="6"/>
      <c r="AP844" s="6"/>
      <c r="AQ844" s="6"/>
      <c r="AR844" s="6"/>
      <c r="AS844" s="6"/>
      <c r="AT844" s="6"/>
      <c r="AU844" s="6"/>
      <c r="AV844" s="10"/>
      <c r="AW844" s="13"/>
      <c r="AY844" s="17"/>
      <c r="AZ844" s="12"/>
      <c r="BA844" s="12"/>
      <c r="BB844" s="12"/>
      <c r="BC844" s="12"/>
      <c r="BD844" s="12"/>
      <c r="BE844" s="12"/>
      <c r="BF844" s="18"/>
      <c r="BG844" s="18"/>
      <c r="BH844" s="18"/>
      <c r="BI844" s="15"/>
      <c r="BJ844" s="19"/>
      <c r="BK844" s="18"/>
      <c r="BL844" s="17"/>
      <c r="BM844" s="17"/>
      <c r="BN844" s="16"/>
    </row>
    <row r="845" spans="9:66" x14ac:dyDescent="0.2">
      <c r="I845" s="11"/>
      <c r="J845" s="10"/>
      <c r="K845" s="6"/>
      <c r="L845" s="10"/>
      <c r="M845" s="10"/>
      <c r="N845" s="10"/>
      <c r="O845" s="10"/>
      <c r="P845" s="10"/>
      <c r="Q845" s="10"/>
      <c r="R845" s="10"/>
      <c r="S845" s="10"/>
      <c r="T845" s="14"/>
      <c r="U845" s="6"/>
      <c r="V845" s="14"/>
      <c r="W845" s="6"/>
      <c r="X845" s="14"/>
      <c r="Y845" s="6"/>
      <c r="Z845" s="14"/>
      <c r="AA845" s="9"/>
      <c r="AB845" s="7"/>
      <c r="AC845" s="6"/>
      <c r="AD845" s="13"/>
      <c r="AE845" s="8"/>
      <c r="AF845" s="6"/>
      <c r="AG845" s="6"/>
      <c r="AH845" s="6"/>
      <c r="AI845" s="6"/>
      <c r="AJ845" s="6"/>
      <c r="AK845" s="6"/>
      <c r="AL845" s="6"/>
      <c r="AM845" s="6"/>
      <c r="AN845" s="6"/>
      <c r="AO845" s="6"/>
      <c r="AP845" s="6"/>
      <c r="AQ845" s="6"/>
      <c r="AR845" s="6"/>
      <c r="AS845" s="6"/>
      <c r="AT845" s="6"/>
      <c r="AU845" s="6"/>
      <c r="AV845" s="10"/>
      <c r="AW845" s="13"/>
      <c r="AY845" s="17"/>
      <c r="AZ845" s="12"/>
      <c r="BA845" s="12"/>
      <c r="BB845" s="12"/>
      <c r="BC845" s="12"/>
      <c r="BD845" s="12"/>
      <c r="BE845" s="12"/>
      <c r="BF845" s="18"/>
      <c r="BG845" s="18"/>
      <c r="BH845" s="18"/>
      <c r="BI845" s="15"/>
      <c r="BJ845" s="19"/>
      <c r="BK845" s="18"/>
      <c r="BL845" s="17"/>
      <c r="BM845" s="17"/>
      <c r="BN845" s="16"/>
    </row>
    <row r="846" spans="9:66" x14ac:dyDescent="0.2">
      <c r="I846" s="11"/>
      <c r="J846" s="10"/>
      <c r="K846" s="6"/>
      <c r="L846" s="10"/>
      <c r="M846" s="10"/>
      <c r="N846" s="10"/>
      <c r="O846" s="10"/>
      <c r="P846" s="10"/>
      <c r="Q846" s="10"/>
      <c r="R846" s="10"/>
      <c r="S846" s="10"/>
      <c r="T846" s="14"/>
      <c r="U846" s="6"/>
      <c r="V846" s="14"/>
      <c r="W846" s="6"/>
      <c r="X846" s="14"/>
      <c r="Y846" s="6"/>
      <c r="Z846" s="14"/>
      <c r="AA846" s="9"/>
      <c r="AB846" s="7"/>
      <c r="AC846" s="6"/>
      <c r="AD846" s="13"/>
      <c r="AE846" s="8"/>
      <c r="AF846" s="6"/>
      <c r="AG846" s="6"/>
      <c r="AH846" s="6"/>
      <c r="AI846" s="6"/>
      <c r="AJ846" s="6"/>
      <c r="AK846" s="6"/>
      <c r="AL846" s="6"/>
      <c r="AM846" s="6"/>
      <c r="AN846" s="6"/>
      <c r="AO846" s="6"/>
      <c r="AP846" s="6"/>
      <c r="AQ846" s="6"/>
      <c r="AR846" s="6"/>
      <c r="AS846" s="6"/>
      <c r="AT846" s="6"/>
      <c r="AU846" s="6"/>
      <c r="AV846" s="10"/>
      <c r="AW846" s="13"/>
      <c r="AY846" s="17"/>
      <c r="AZ846" s="12"/>
      <c r="BA846" s="12"/>
      <c r="BB846" s="12"/>
      <c r="BC846" s="12"/>
      <c r="BD846" s="12"/>
      <c r="BE846" s="12"/>
      <c r="BF846" s="18"/>
      <c r="BG846" s="18"/>
      <c r="BH846" s="18"/>
      <c r="BI846" s="15"/>
      <c r="BJ846" s="19"/>
      <c r="BK846" s="18"/>
      <c r="BL846" s="17"/>
      <c r="BM846" s="17"/>
      <c r="BN846" s="16"/>
    </row>
    <row r="847" spans="9:66" x14ac:dyDescent="0.2">
      <c r="I847" s="11"/>
      <c r="J847" s="10"/>
      <c r="K847" s="6"/>
      <c r="L847" s="10"/>
      <c r="M847" s="10"/>
      <c r="N847" s="10"/>
      <c r="O847" s="10"/>
      <c r="P847" s="10"/>
      <c r="Q847" s="10"/>
      <c r="R847" s="10"/>
      <c r="S847" s="10"/>
      <c r="T847" s="14"/>
      <c r="U847" s="6"/>
      <c r="V847" s="14"/>
      <c r="W847" s="6"/>
      <c r="X847" s="14"/>
      <c r="Y847" s="6"/>
      <c r="Z847" s="14"/>
      <c r="AA847" s="9"/>
      <c r="AB847" s="7"/>
      <c r="AC847" s="6"/>
      <c r="AD847" s="13"/>
      <c r="AE847" s="8"/>
      <c r="AF847" s="6"/>
      <c r="AG847" s="6"/>
      <c r="AH847" s="6"/>
      <c r="AI847" s="6"/>
      <c r="AJ847" s="6"/>
      <c r="AK847" s="6"/>
      <c r="AL847" s="6"/>
      <c r="AM847" s="6"/>
      <c r="AN847" s="6"/>
      <c r="AO847" s="6"/>
      <c r="AP847" s="6"/>
      <c r="AQ847" s="6"/>
      <c r="AR847" s="6"/>
      <c r="AS847" s="6"/>
      <c r="AT847" s="6"/>
      <c r="AU847" s="6"/>
      <c r="AV847" s="10"/>
      <c r="AW847" s="13"/>
      <c r="AY847" s="17"/>
      <c r="AZ847" s="12"/>
      <c r="BA847" s="12"/>
      <c r="BB847" s="12"/>
      <c r="BC847" s="12"/>
      <c r="BD847" s="12"/>
      <c r="BE847" s="12"/>
      <c r="BF847" s="18"/>
      <c r="BG847" s="18"/>
      <c r="BH847" s="18"/>
      <c r="BI847" s="15"/>
      <c r="BJ847" s="19"/>
      <c r="BK847" s="18"/>
      <c r="BL847" s="17"/>
      <c r="BM847" s="17"/>
      <c r="BN847" s="16"/>
    </row>
    <row r="848" spans="9:66" x14ac:dyDescent="0.2">
      <c r="I848" s="11"/>
      <c r="J848" s="10"/>
      <c r="K848" s="6"/>
      <c r="L848" s="10"/>
      <c r="M848" s="10"/>
      <c r="N848" s="10"/>
      <c r="O848" s="10"/>
      <c r="P848" s="10"/>
      <c r="Q848" s="10"/>
      <c r="R848" s="10"/>
      <c r="S848" s="10"/>
      <c r="T848" s="14"/>
      <c r="U848" s="6"/>
      <c r="V848" s="14"/>
      <c r="W848" s="6"/>
      <c r="X848" s="14"/>
      <c r="Y848" s="6"/>
      <c r="Z848" s="14"/>
      <c r="AA848" s="9"/>
      <c r="AB848" s="7"/>
      <c r="AC848" s="6"/>
      <c r="AD848" s="13"/>
      <c r="AE848" s="8"/>
      <c r="AF848" s="6"/>
      <c r="AG848" s="6"/>
      <c r="AH848" s="6"/>
      <c r="AI848" s="6"/>
      <c r="AJ848" s="6"/>
      <c r="AK848" s="6"/>
      <c r="AL848" s="6"/>
      <c r="AM848" s="6"/>
      <c r="AN848" s="6"/>
      <c r="AO848" s="6"/>
      <c r="AP848" s="6"/>
      <c r="AQ848" s="6"/>
      <c r="AR848" s="6"/>
      <c r="AS848" s="6"/>
      <c r="AT848" s="6"/>
      <c r="AU848" s="6"/>
      <c r="AV848" s="10"/>
      <c r="AW848" s="13"/>
      <c r="AY848" s="17"/>
      <c r="AZ848" s="12"/>
      <c r="BA848" s="12"/>
      <c r="BB848" s="12"/>
      <c r="BC848" s="12"/>
      <c r="BD848" s="12"/>
      <c r="BE848" s="12"/>
      <c r="BF848" s="18"/>
      <c r="BG848" s="18"/>
      <c r="BH848" s="18"/>
      <c r="BI848" s="15"/>
      <c r="BJ848" s="19"/>
      <c r="BK848" s="18"/>
      <c r="BL848" s="17"/>
      <c r="BM848" s="17"/>
      <c r="BN848" s="16"/>
    </row>
    <row r="849" spans="9:66" x14ac:dyDescent="0.2">
      <c r="I849" s="11"/>
      <c r="J849" s="10"/>
      <c r="K849" s="6"/>
      <c r="L849" s="10"/>
      <c r="M849" s="10"/>
      <c r="N849" s="10"/>
      <c r="O849" s="10"/>
      <c r="P849" s="10"/>
      <c r="Q849" s="10"/>
      <c r="R849" s="10"/>
      <c r="S849" s="10"/>
      <c r="T849" s="14"/>
      <c r="U849" s="6"/>
      <c r="V849" s="14"/>
      <c r="W849" s="6"/>
      <c r="X849" s="14"/>
      <c r="Y849" s="6"/>
      <c r="Z849" s="14"/>
      <c r="AA849" s="9"/>
      <c r="AB849" s="7"/>
      <c r="AC849" s="6"/>
      <c r="AD849" s="13"/>
      <c r="AE849" s="8"/>
      <c r="AF849" s="6"/>
      <c r="AG849" s="6"/>
      <c r="AH849" s="6"/>
      <c r="AI849" s="6"/>
      <c r="AJ849" s="6"/>
      <c r="AK849" s="6"/>
      <c r="AL849" s="6"/>
      <c r="AM849" s="6"/>
      <c r="AN849" s="6"/>
      <c r="AO849" s="6"/>
      <c r="AP849" s="6"/>
      <c r="AQ849" s="6"/>
      <c r="AR849" s="6"/>
      <c r="AS849" s="6"/>
      <c r="AT849" s="6"/>
      <c r="AU849" s="6"/>
      <c r="AV849" s="10"/>
      <c r="AW849" s="13"/>
      <c r="AY849" s="17"/>
      <c r="AZ849" s="12"/>
      <c r="BA849" s="12"/>
      <c r="BB849" s="12"/>
      <c r="BC849" s="12"/>
      <c r="BD849" s="12"/>
      <c r="BE849" s="12"/>
      <c r="BF849" s="18"/>
      <c r="BG849" s="18"/>
      <c r="BH849" s="18"/>
      <c r="BI849" s="15"/>
      <c r="BJ849" s="19"/>
      <c r="BK849" s="18"/>
      <c r="BL849" s="17"/>
      <c r="BM849" s="17"/>
      <c r="BN849" s="16"/>
    </row>
    <row r="850" spans="9:66" x14ac:dyDescent="0.2">
      <c r="I850" s="11"/>
      <c r="J850" s="10"/>
      <c r="K850" s="6"/>
      <c r="L850" s="10"/>
      <c r="M850" s="10"/>
      <c r="N850" s="10"/>
      <c r="O850" s="10"/>
      <c r="P850" s="10"/>
      <c r="Q850" s="10"/>
      <c r="R850" s="10"/>
      <c r="S850" s="10"/>
      <c r="T850" s="14"/>
      <c r="U850" s="6"/>
      <c r="V850" s="14"/>
      <c r="W850" s="6"/>
      <c r="X850" s="14"/>
      <c r="Y850" s="6"/>
      <c r="Z850" s="14"/>
      <c r="AA850" s="9"/>
      <c r="AB850" s="7"/>
      <c r="AC850" s="6"/>
      <c r="AD850" s="13"/>
      <c r="AE850" s="8"/>
      <c r="AF850" s="6"/>
      <c r="AG850" s="6"/>
      <c r="AH850" s="6"/>
      <c r="AI850" s="6"/>
      <c r="AJ850" s="6"/>
      <c r="AK850" s="6"/>
      <c r="AL850" s="6"/>
      <c r="AM850" s="6"/>
      <c r="AN850" s="6"/>
      <c r="AO850" s="6"/>
      <c r="AP850" s="6"/>
      <c r="AQ850" s="6"/>
      <c r="AR850" s="6"/>
      <c r="AS850" s="6"/>
      <c r="AT850" s="6"/>
      <c r="AU850" s="6"/>
      <c r="AV850" s="10"/>
      <c r="AW850" s="13"/>
      <c r="AY850" s="17"/>
      <c r="AZ850" s="12"/>
      <c r="BA850" s="12"/>
      <c r="BB850" s="12"/>
      <c r="BC850" s="12"/>
      <c r="BD850" s="12"/>
      <c r="BE850" s="12"/>
      <c r="BF850" s="18"/>
      <c r="BG850" s="18"/>
      <c r="BH850" s="18"/>
      <c r="BI850" s="15"/>
      <c r="BJ850" s="19"/>
      <c r="BK850" s="18"/>
      <c r="BL850" s="17"/>
      <c r="BM850" s="17"/>
      <c r="BN850" s="16"/>
    </row>
    <row r="851" spans="9:66" x14ac:dyDescent="0.2">
      <c r="I851" s="11"/>
      <c r="J851" s="10"/>
      <c r="K851" s="6"/>
      <c r="L851" s="10"/>
      <c r="M851" s="10"/>
      <c r="N851" s="10"/>
      <c r="O851" s="10"/>
      <c r="P851" s="10"/>
      <c r="Q851" s="10"/>
      <c r="R851" s="10"/>
      <c r="S851" s="10"/>
      <c r="T851" s="14"/>
      <c r="U851" s="6"/>
      <c r="V851" s="14"/>
      <c r="W851" s="6"/>
      <c r="X851" s="14"/>
      <c r="Y851" s="6"/>
      <c r="Z851" s="14"/>
      <c r="AA851" s="9"/>
      <c r="AB851" s="7"/>
      <c r="AC851" s="6"/>
      <c r="AD851" s="13"/>
      <c r="AE851" s="8"/>
      <c r="AF851" s="6"/>
      <c r="AG851" s="6"/>
      <c r="AH851" s="6"/>
      <c r="AI851" s="6"/>
      <c r="AJ851" s="6"/>
      <c r="AK851" s="6"/>
      <c r="AL851" s="6"/>
      <c r="AM851" s="6"/>
      <c r="AN851" s="6"/>
      <c r="AO851" s="6"/>
      <c r="AP851" s="6"/>
      <c r="AQ851" s="6"/>
      <c r="AR851" s="6"/>
      <c r="AS851" s="6"/>
      <c r="AT851" s="6"/>
      <c r="AU851" s="6"/>
      <c r="AV851" s="10"/>
      <c r="AW851" s="13"/>
      <c r="AY851" s="17"/>
      <c r="AZ851" s="12"/>
      <c r="BA851" s="12"/>
      <c r="BB851" s="12"/>
      <c r="BC851" s="12"/>
      <c r="BD851" s="12"/>
      <c r="BE851" s="12"/>
      <c r="BF851" s="18"/>
      <c r="BG851" s="18"/>
      <c r="BH851" s="18"/>
      <c r="BI851" s="15"/>
      <c r="BJ851" s="19"/>
      <c r="BK851" s="18"/>
      <c r="BL851" s="17"/>
      <c r="BM851" s="17"/>
      <c r="BN851" s="16"/>
    </row>
    <row r="852" spans="9:66" x14ac:dyDescent="0.2">
      <c r="I852" s="11"/>
      <c r="J852" s="10"/>
      <c r="K852" s="6"/>
      <c r="L852" s="10"/>
      <c r="M852" s="10"/>
      <c r="N852" s="10"/>
      <c r="O852" s="10"/>
      <c r="P852" s="10"/>
      <c r="Q852" s="10"/>
      <c r="R852" s="10"/>
      <c r="S852" s="10"/>
      <c r="T852" s="14"/>
      <c r="U852" s="6"/>
      <c r="V852" s="14"/>
      <c r="W852" s="6"/>
      <c r="X852" s="14"/>
      <c r="Y852" s="6"/>
      <c r="Z852" s="14"/>
      <c r="AA852" s="9"/>
      <c r="AB852" s="7"/>
      <c r="AC852" s="6"/>
      <c r="AD852" s="13"/>
      <c r="AE852" s="8"/>
      <c r="AF852" s="6"/>
      <c r="AG852" s="6"/>
      <c r="AH852" s="6"/>
      <c r="AI852" s="6"/>
      <c r="AJ852" s="6"/>
      <c r="AK852" s="6"/>
      <c r="AL852" s="6"/>
      <c r="AM852" s="6"/>
      <c r="AN852" s="6"/>
      <c r="AO852" s="6"/>
      <c r="AP852" s="6"/>
      <c r="AQ852" s="6"/>
      <c r="AR852" s="6"/>
      <c r="AS852" s="6"/>
      <c r="AT852" s="6"/>
      <c r="AU852" s="6"/>
      <c r="AV852" s="10"/>
      <c r="AW852" s="13"/>
      <c r="AY852" s="17"/>
      <c r="AZ852" s="12"/>
      <c r="BA852" s="12"/>
      <c r="BB852" s="12"/>
      <c r="BC852" s="12"/>
      <c r="BD852" s="12"/>
      <c r="BE852" s="12"/>
      <c r="BF852" s="18"/>
      <c r="BG852" s="18"/>
      <c r="BH852" s="18"/>
      <c r="BI852" s="15"/>
      <c r="BJ852" s="19"/>
      <c r="BK852" s="18"/>
      <c r="BL852" s="17"/>
      <c r="BM852" s="17"/>
      <c r="BN852" s="16"/>
    </row>
    <row r="853" spans="9:66" x14ac:dyDescent="0.2">
      <c r="I853" s="11"/>
      <c r="J853" s="10"/>
      <c r="K853" s="6"/>
      <c r="L853" s="10"/>
      <c r="M853" s="10"/>
      <c r="N853" s="10"/>
      <c r="O853" s="10"/>
      <c r="P853" s="10"/>
      <c r="Q853" s="10"/>
      <c r="R853" s="10"/>
      <c r="S853" s="10"/>
      <c r="T853" s="14"/>
      <c r="U853" s="6"/>
      <c r="V853" s="14"/>
      <c r="W853" s="6"/>
      <c r="X853" s="14"/>
      <c r="Y853" s="6"/>
      <c r="Z853" s="14"/>
      <c r="AA853" s="9"/>
      <c r="AB853" s="7"/>
      <c r="AC853" s="6"/>
      <c r="AD853" s="13"/>
      <c r="AE853" s="8"/>
      <c r="AF853" s="6"/>
      <c r="AG853" s="6"/>
      <c r="AH853" s="6"/>
      <c r="AI853" s="6"/>
      <c r="AJ853" s="6"/>
      <c r="AK853" s="6"/>
      <c r="AL853" s="6"/>
      <c r="AM853" s="6"/>
      <c r="AN853" s="6"/>
      <c r="AO853" s="6"/>
      <c r="AP853" s="6"/>
      <c r="AQ853" s="6"/>
      <c r="AR853" s="6"/>
      <c r="AS853" s="6"/>
      <c r="AT853" s="6"/>
      <c r="AU853" s="6"/>
      <c r="AV853" s="10"/>
      <c r="AW853" s="13"/>
      <c r="AY853" s="17"/>
      <c r="AZ853" s="12"/>
      <c r="BA853" s="12"/>
      <c r="BB853" s="12"/>
      <c r="BC853" s="12"/>
      <c r="BD853" s="12"/>
      <c r="BE853" s="12"/>
      <c r="BF853" s="18"/>
      <c r="BG853" s="18"/>
      <c r="BH853" s="18"/>
      <c r="BI853" s="15"/>
      <c r="BJ853" s="19"/>
      <c r="BK853" s="18"/>
      <c r="BL853" s="17"/>
      <c r="BM853" s="17"/>
      <c r="BN853" s="16"/>
    </row>
    <row r="854" spans="9:66" x14ac:dyDescent="0.2">
      <c r="I854" s="11"/>
      <c r="J854" s="10"/>
      <c r="K854" s="6"/>
      <c r="L854" s="10"/>
      <c r="M854" s="10"/>
      <c r="N854" s="10"/>
      <c r="O854" s="10"/>
      <c r="P854" s="10"/>
      <c r="Q854" s="10"/>
      <c r="R854" s="10"/>
      <c r="S854" s="10"/>
      <c r="T854" s="14"/>
      <c r="U854" s="6"/>
      <c r="V854" s="14"/>
      <c r="W854" s="6"/>
      <c r="X854" s="14"/>
      <c r="Y854" s="6"/>
      <c r="Z854" s="14"/>
      <c r="AA854" s="9"/>
      <c r="AB854" s="7"/>
      <c r="AC854" s="6"/>
      <c r="AD854" s="13"/>
      <c r="AE854" s="8"/>
      <c r="AF854" s="6"/>
      <c r="AG854" s="6"/>
      <c r="AH854" s="6"/>
      <c r="AI854" s="6"/>
      <c r="AJ854" s="6"/>
      <c r="AK854" s="6"/>
      <c r="AL854" s="6"/>
      <c r="AM854" s="6"/>
      <c r="AN854" s="6"/>
      <c r="AO854" s="6"/>
      <c r="AP854" s="6"/>
      <c r="AQ854" s="6"/>
      <c r="AR854" s="6"/>
      <c r="AS854" s="6"/>
      <c r="AT854" s="6"/>
      <c r="AU854" s="6"/>
      <c r="AV854" s="10"/>
      <c r="AW854" s="13"/>
      <c r="AY854" s="17"/>
      <c r="AZ854" s="12"/>
      <c r="BA854" s="12"/>
      <c r="BB854" s="12"/>
      <c r="BC854" s="12"/>
      <c r="BD854" s="12"/>
      <c r="BE854" s="12"/>
      <c r="BF854" s="18"/>
      <c r="BG854" s="18"/>
      <c r="BH854" s="18"/>
      <c r="BI854" s="15"/>
      <c r="BJ854" s="19"/>
      <c r="BK854" s="18"/>
      <c r="BL854" s="17"/>
      <c r="BM854" s="17"/>
      <c r="BN854" s="16"/>
    </row>
    <row r="855" spans="9:66" x14ac:dyDescent="0.2">
      <c r="I855" s="11"/>
      <c r="J855" s="10"/>
      <c r="K855" s="6"/>
      <c r="L855" s="10"/>
      <c r="M855" s="10"/>
      <c r="N855" s="10"/>
      <c r="O855" s="10"/>
      <c r="P855" s="10"/>
      <c r="Q855" s="10"/>
      <c r="R855" s="10"/>
      <c r="S855" s="10"/>
      <c r="T855" s="14"/>
      <c r="U855" s="6"/>
      <c r="V855" s="14"/>
      <c r="W855" s="6"/>
      <c r="X855" s="14"/>
      <c r="Y855" s="6"/>
      <c r="Z855" s="14"/>
      <c r="AA855" s="9"/>
      <c r="AB855" s="7"/>
      <c r="AC855" s="6"/>
      <c r="AD855" s="13"/>
      <c r="AE855" s="8"/>
      <c r="AF855" s="6"/>
      <c r="AG855" s="6"/>
      <c r="AH855" s="6"/>
      <c r="AI855" s="6"/>
      <c r="AJ855" s="6"/>
      <c r="AK855" s="6"/>
      <c r="AL855" s="6"/>
      <c r="AM855" s="6"/>
      <c r="AN855" s="6"/>
      <c r="AO855" s="6"/>
      <c r="AP855" s="6"/>
      <c r="AQ855" s="6"/>
      <c r="AR855" s="6"/>
      <c r="AS855" s="6"/>
      <c r="AT855" s="6"/>
      <c r="AU855" s="6"/>
      <c r="AV855" s="10"/>
      <c r="AW855" s="13"/>
      <c r="AY855" s="17"/>
      <c r="AZ855" s="12"/>
      <c r="BA855" s="12"/>
      <c r="BB855" s="12"/>
      <c r="BC855" s="12"/>
      <c r="BD855" s="12"/>
      <c r="BE855" s="12"/>
      <c r="BF855" s="18"/>
      <c r="BG855" s="18"/>
      <c r="BH855" s="18"/>
      <c r="BI855" s="15"/>
      <c r="BJ855" s="19"/>
      <c r="BK855" s="18"/>
      <c r="BL855" s="17"/>
      <c r="BM855" s="17"/>
      <c r="BN855" s="16"/>
    </row>
    <row r="856" spans="9:66" x14ac:dyDescent="0.2">
      <c r="I856" s="11"/>
      <c r="J856" s="10"/>
      <c r="K856" s="6"/>
      <c r="L856" s="10"/>
      <c r="M856" s="10"/>
      <c r="N856" s="10"/>
      <c r="O856" s="10"/>
      <c r="P856" s="10"/>
      <c r="Q856" s="10"/>
      <c r="R856" s="10"/>
      <c r="S856" s="10"/>
      <c r="T856" s="14"/>
      <c r="U856" s="6"/>
      <c r="V856" s="14"/>
      <c r="W856" s="6"/>
      <c r="X856" s="14"/>
      <c r="Y856" s="6"/>
      <c r="Z856" s="14"/>
      <c r="AA856" s="9"/>
      <c r="AB856" s="7"/>
      <c r="AC856" s="6"/>
      <c r="AD856" s="13"/>
      <c r="AE856" s="8"/>
      <c r="AF856" s="6"/>
      <c r="AG856" s="6"/>
      <c r="AH856" s="6"/>
      <c r="AI856" s="6"/>
      <c r="AJ856" s="6"/>
      <c r="AK856" s="6"/>
      <c r="AL856" s="6"/>
      <c r="AM856" s="6"/>
      <c r="AN856" s="6"/>
      <c r="AO856" s="6"/>
      <c r="AP856" s="6"/>
      <c r="AQ856" s="6"/>
      <c r="AR856" s="6"/>
      <c r="AS856" s="6"/>
      <c r="AT856" s="6"/>
      <c r="AU856" s="6"/>
      <c r="AV856" s="10"/>
      <c r="AW856" s="13"/>
      <c r="AY856" s="17"/>
      <c r="AZ856" s="12"/>
      <c r="BA856" s="12"/>
      <c r="BB856" s="12"/>
      <c r="BC856" s="12"/>
      <c r="BD856" s="12"/>
      <c r="BE856" s="12"/>
      <c r="BF856" s="18"/>
      <c r="BG856" s="18"/>
      <c r="BH856" s="18"/>
      <c r="BI856" s="15"/>
      <c r="BJ856" s="19"/>
      <c r="BK856" s="18"/>
      <c r="BL856" s="17"/>
      <c r="BM856" s="17"/>
      <c r="BN856" s="16"/>
    </row>
    <row r="857" spans="9:66" x14ac:dyDescent="0.2">
      <c r="I857" s="11"/>
      <c r="J857" s="10"/>
      <c r="K857" s="6"/>
      <c r="L857" s="10"/>
      <c r="M857" s="10"/>
      <c r="N857" s="10"/>
      <c r="O857" s="10"/>
      <c r="P857" s="10"/>
      <c r="Q857" s="10"/>
      <c r="R857" s="10"/>
      <c r="S857" s="10"/>
      <c r="T857" s="14"/>
      <c r="U857" s="6"/>
      <c r="V857" s="14"/>
      <c r="W857" s="6"/>
      <c r="X857" s="14"/>
      <c r="Y857" s="6"/>
      <c r="Z857" s="14"/>
      <c r="AA857" s="9"/>
      <c r="AB857" s="7"/>
      <c r="AC857" s="6"/>
      <c r="AD857" s="13"/>
      <c r="AE857" s="8"/>
      <c r="AF857" s="6"/>
      <c r="AG857" s="6"/>
      <c r="AH857" s="6"/>
      <c r="AI857" s="6"/>
      <c r="AJ857" s="6"/>
      <c r="AK857" s="6"/>
      <c r="AL857" s="6"/>
      <c r="AM857" s="6"/>
      <c r="AN857" s="6"/>
      <c r="AO857" s="6"/>
      <c r="AP857" s="6"/>
      <c r="AQ857" s="6"/>
      <c r="AR857" s="6"/>
      <c r="AS857" s="6"/>
      <c r="AT857" s="6"/>
      <c r="AU857" s="6"/>
      <c r="AV857" s="10"/>
      <c r="AW857" s="13"/>
      <c r="AY857" s="17"/>
      <c r="AZ857" s="12"/>
      <c r="BA857" s="12"/>
      <c r="BB857" s="12"/>
      <c r="BC857" s="12"/>
      <c r="BD857" s="12"/>
      <c r="BE857" s="12"/>
      <c r="BF857" s="18"/>
      <c r="BG857" s="18"/>
      <c r="BH857" s="18"/>
      <c r="BI857" s="15"/>
      <c r="BJ857" s="19"/>
      <c r="BK857" s="18"/>
      <c r="BL857" s="17"/>
      <c r="BM857" s="17"/>
      <c r="BN857" s="16"/>
    </row>
    <row r="858" spans="9:66" x14ac:dyDescent="0.2">
      <c r="I858" s="11"/>
      <c r="J858" s="10"/>
      <c r="K858" s="6"/>
      <c r="L858" s="10"/>
      <c r="M858" s="10"/>
      <c r="N858" s="10"/>
      <c r="O858" s="10"/>
      <c r="P858" s="10"/>
      <c r="Q858" s="10"/>
      <c r="R858" s="10"/>
      <c r="S858" s="10"/>
      <c r="T858" s="14"/>
      <c r="U858" s="6"/>
      <c r="V858" s="14"/>
      <c r="W858" s="6"/>
      <c r="X858" s="14"/>
      <c r="Y858" s="6"/>
      <c r="Z858" s="14"/>
      <c r="AA858" s="9"/>
      <c r="AB858" s="7"/>
      <c r="AC858" s="6"/>
      <c r="AD858" s="13"/>
      <c r="AE858" s="8"/>
      <c r="AF858" s="6"/>
      <c r="AG858" s="6"/>
      <c r="AH858" s="6"/>
      <c r="AI858" s="6"/>
      <c r="AJ858" s="6"/>
      <c r="AK858" s="6"/>
      <c r="AL858" s="6"/>
      <c r="AM858" s="6"/>
      <c r="AN858" s="6"/>
      <c r="AO858" s="6"/>
      <c r="AP858" s="6"/>
      <c r="AQ858" s="6"/>
      <c r="AR858" s="6"/>
      <c r="AS858" s="6"/>
      <c r="AT858" s="6"/>
      <c r="AU858" s="6"/>
      <c r="AV858" s="10"/>
      <c r="AW858" s="13"/>
      <c r="AY858" s="17"/>
      <c r="AZ858" s="12"/>
      <c r="BA858" s="12"/>
      <c r="BB858" s="12"/>
      <c r="BC858" s="12"/>
      <c r="BD858" s="12"/>
      <c r="BE858" s="12"/>
      <c r="BF858" s="18"/>
      <c r="BG858" s="18"/>
      <c r="BH858" s="18"/>
      <c r="BI858" s="15"/>
      <c r="BJ858" s="19"/>
      <c r="BK858" s="18"/>
      <c r="BL858" s="17"/>
      <c r="BM858" s="17"/>
      <c r="BN858" s="16"/>
    </row>
    <row r="859" spans="9:66" x14ac:dyDescent="0.2">
      <c r="I859" s="11"/>
      <c r="J859" s="10"/>
      <c r="K859" s="6"/>
      <c r="L859" s="10"/>
      <c r="M859" s="10"/>
      <c r="N859" s="10"/>
      <c r="O859" s="10"/>
      <c r="P859" s="10"/>
      <c r="Q859" s="10"/>
      <c r="R859" s="10"/>
      <c r="S859" s="10"/>
      <c r="T859" s="14"/>
      <c r="U859" s="6"/>
      <c r="V859" s="14"/>
      <c r="W859" s="6"/>
      <c r="X859" s="14"/>
      <c r="Y859" s="6"/>
      <c r="Z859" s="14"/>
      <c r="AA859" s="9"/>
      <c r="AB859" s="7"/>
      <c r="AC859" s="6"/>
      <c r="AD859" s="13"/>
      <c r="AE859" s="8"/>
      <c r="AF859" s="6"/>
      <c r="AG859" s="6"/>
      <c r="AH859" s="6"/>
      <c r="AI859" s="6"/>
      <c r="AJ859" s="6"/>
      <c r="AK859" s="6"/>
      <c r="AL859" s="6"/>
      <c r="AM859" s="6"/>
      <c r="AN859" s="6"/>
      <c r="AO859" s="6"/>
      <c r="AP859" s="6"/>
      <c r="AQ859" s="6"/>
      <c r="AR859" s="6"/>
      <c r="AS859" s="6"/>
      <c r="AT859" s="6"/>
      <c r="AU859" s="6"/>
      <c r="AV859" s="10"/>
      <c r="AW859" s="13"/>
      <c r="AY859" s="17"/>
      <c r="AZ859" s="12"/>
      <c r="BA859" s="12"/>
      <c r="BB859" s="12"/>
      <c r="BC859" s="12"/>
      <c r="BD859" s="12"/>
      <c r="BE859" s="12"/>
      <c r="BF859" s="18"/>
      <c r="BG859" s="18"/>
      <c r="BH859" s="18"/>
      <c r="BI859" s="15"/>
      <c r="BJ859" s="19"/>
      <c r="BK859" s="18"/>
      <c r="BL859" s="17"/>
      <c r="BM859" s="17"/>
      <c r="BN859" s="16"/>
    </row>
    <row r="860" spans="9:66" x14ac:dyDescent="0.2">
      <c r="I860" s="11"/>
      <c r="J860" s="10"/>
      <c r="K860" s="6"/>
      <c r="L860" s="10"/>
      <c r="M860" s="10"/>
      <c r="N860" s="10"/>
      <c r="O860" s="10"/>
      <c r="P860" s="10"/>
      <c r="Q860" s="10"/>
      <c r="R860" s="10"/>
      <c r="S860" s="10"/>
      <c r="T860" s="14"/>
      <c r="U860" s="6"/>
      <c r="V860" s="14"/>
      <c r="W860" s="6"/>
      <c r="X860" s="14"/>
      <c r="Y860" s="6"/>
      <c r="Z860" s="14"/>
      <c r="AA860" s="9"/>
      <c r="AB860" s="7"/>
      <c r="AC860" s="6"/>
      <c r="AD860" s="13"/>
      <c r="AE860" s="8"/>
      <c r="AF860" s="6"/>
      <c r="AG860" s="6"/>
      <c r="AH860" s="6"/>
      <c r="AI860" s="6"/>
      <c r="AJ860" s="6"/>
      <c r="AK860" s="6"/>
      <c r="AL860" s="6"/>
      <c r="AM860" s="6"/>
      <c r="AN860" s="6"/>
      <c r="AO860" s="6"/>
      <c r="AP860" s="6"/>
      <c r="AQ860" s="6"/>
      <c r="AR860" s="6"/>
      <c r="AS860" s="6"/>
      <c r="AT860" s="6"/>
      <c r="AU860" s="6"/>
      <c r="AV860" s="10"/>
      <c r="AW860" s="13"/>
      <c r="AY860" s="17"/>
      <c r="AZ860" s="12"/>
      <c r="BA860" s="12"/>
      <c r="BB860" s="12"/>
      <c r="BC860" s="12"/>
      <c r="BD860" s="12"/>
      <c r="BE860" s="12"/>
      <c r="BF860" s="18"/>
      <c r="BG860" s="18"/>
      <c r="BH860" s="18"/>
      <c r="BI860" s="15"/>
      <c r="BJ860" s="19"/>
      <c r="BK860" s="18"/>
      <c r="BL860" s="17"/>
      <c r="BM860" s="17"/>
      <c r="BN860" s="16"/>
    </row>
    <row r="861" spans="9:66" x14ac:dyDescent="0.2">
      <c r="I861" s="11"/>
      <c r="J861" s="10"/>
      <c r="K861" s="6"/>
      <c r="L861" s="10"/>
      <c r="M861" s="10"/>
      <c r="N861" s="10"/>
      <c r="O861" s="10"/>
      <c r="P861" s="10"/>
      <c r="Q861" s="10"/>
      <c r="R861" s="10"/>
      <c r="S861" s="10"/>
      <c r="T861" s="14"/>
      <c r="U861" s="6"/>
      <c r="V861" s="14"/>
      <c r="W861" s="6"/>
      <c r="X861" s="14"/>
      <c r="Y861" s="6"/>
      <c r="Z861" s="14"/>
      <c r="AA861" s="9"/>
      <c r="AB861" s="7"/>
      <c r="AC861" s="6"/>
      <c r="AD861" s="13"/>
      <c r="AE861" s="8"/>
      <c r="AF861" s="6"/>
      <c r="AG861" s="6"/>
      <c r="AH861" s="6"/>
      <c r="AI861" s="6"/>
      <c r="AJ861" s="6"/>
      <c r="AK861" s="6"/>
      <c r="AL861" s="6"/>
      <c r="AM861" s="6"/>
      <c r="AN861" s="6"/>
      <c r="AO861" s="6"/>
      <c r="AP861" s="6"/>
      <c r="AQ861" s="6"/>
      <c r="AR861" s="6"/>
      <c r="AS861" s="6"/>
      <c r="AT861" s="6"/>
      <c r="AU861" s="6"/>
      <c r="AV861" s="10"/>
      <c r="AW861" s="13"/>
      <c r="AY861" s="17"/>
      <c r="AZ861" s="12"/>
      <c r="BA861" s="12"/>
      <c r="BB861" s="12"/>
      <c r="BC861" s="12"/>
      <c r="BD861" s="12"/>
      <c r="BE861" s="12"/>
      <c r="BF861" s="18"/>
      <c r="BG861" s="18"/>
      <c r="BH861" s="18"/>
      <c r="BI861" s="15"/>
      <c r="BJ861" s="19"/>
      <c r="BK861" s="18"/>
      <c r="BL861" s="17"/>
      <c r="BM861" s="17"/>
      <c r="BN861" s="16"/>
    </row>
    <row r="862" spans="9:66" x14ac:dyDescent="0.2">
      <c r="I862" s="11"/>
      <c r="J862" s="10"/>
      <c r="K862" s="6"/>
      <c r="L862" s="10"/>
      <c r="M862" s="10"/>
      <c r="N862" s="10"/>
      <c r="O862" s="10"/>
      <c r="P862" s="10"/>
      <c r="Q862" s="10"/>
      <c r="R862" s="10"/>
      <c r="S862" s="10"/>
      <c r="T862" s="14"/>
      <c r="U862" s="6"/>
      <c r="V862" s="14"/>
      <c r="W862" s="6"/>
      <c r="X862" s="14"/>
      <c r="Y862" s="6"/>
      <c r="Z862" s="14"/>
      <c r="AA862" s="9"/>
      <c r="AB862" s="7"/>
      <c r="AC862" s="6"/>
      <c r="AD862" s="13"/>
      <c r="AE862" s="8"/>
      <c r="AF862" s="6"/>
      <c r="AG862" s="6"/>
      <c r="AH862" s="6"/>
      <c r="AI862" s="6"/>
      <c r="AJ862" s="6"/>
      <c r="AK862" s="6"/>
      <c r="AL862" s="6"/>
      <c r="AM862" s="6"/>
      <c r="AN862" s="6"/>
      <c r="AO862" s="6"/>
      <c r="AP862" s="6"/>
      <c r="AQ862" s="6"/>
      <c r="AR862" s="6"/>
      <c r="AS862" s="6"/>
      <c r="AT862" s="6"/>
      <c r="AU862" s="6"/>
      <c r="AV862" s="10"/>
      <c r="AW862" s="13"/>
      <c r="AY862" s="17"/>
      <c r="AZ862" s="12"/>
      <c r="BA862" s="12"/>
      <c r="BB862" s="12"/>
      <c r="BC862" s="12"/>
      <c r="BD862" s="12"/>
      <c r="BE862" s="12"/>
      <c r="BF862" s="18"/>
      <c r="BG862" s="18"/>
      <c r="BH862" s="18"/>
      <c r="BI862" s="15"/>
      <c r="BJ862" s="19"/>
      <c r="BK862" s="18"/>
      <c r="BL862" s="17"/>
      <c r="BM862" s="17"/>
      <c r="BN862" s="16"/>
    </row>
    <row r="863" spans="9:66" x14ac:dyDescent="0.2">
      <c r="I863" s="11"/>
      <c r="J863" s="10"/>
      <c r="K863" s="6"/>
      <c r="L863" s="10"/>
      <c r="M863" s="10"/>
      <c r="N863" s="10"/>
      <c r="O863" s="10"/>
      <c r="P863" s="10"/>
      <c r="Q863" s="10"/>
      <c r="R863" s="10"/>
      <c r="S863" s="10"/>
      <c r="T863" s="14"/>
      <c r="U863" s="6"/>
      <c r="V863" s="14"/>
      <c r="W863" s="6"/>
      <c r="X863" s="14"/>
      <c r="Y863" s="6"/>
      <c r="Z863" s="14"/>
      <c r="AA863" s="9"/>
      <c r="AB863" s="7"/>
      <c r="AC863" s="6"/>
      <c r="AD863" s="13"/>
      <c r="AE863" s="8"/>
      <c r="AF863" s="6"/>
      <c r="AG863" s="6"/>
      <c r="AH863" s="6"/>
      <c r="AI863" s="6"/>
      <c r="AJ863" s="6"/>
      <c r="AK863" s="6"/>
      <c r="AL863" s="6"/>
      <c r="AM863" s="6"/>
      <c r="AN863" s="6"/>
      <c r="AO863" s="6"/>
      <c r="AP863" s="6"/>
      <c r="AQ863" s="6"/>
      <c r="AR863" s="6"/>
      <c r="AS863" s="6"/>
      <c r="AT863" s="6"/>
      <c r="AU863" s="6"/>
      <c r="AV863" s="10"/>
      <c r="AW863" s="13"/>
      <c r="AY863" s="17"/>
      <c r="AZ863" s="12"/>
      <c r="BA863" s="12"/>
      <c r="BB863" s="12"/>
      <c r="BC863" s="12"/>
      <c r="BD863" s="12"/>
      <c r="BE863" s="12"/>
      <c r="BF863" s="18"/>
      <c r="BG863" s="18"/>
      <c r="BH863" s="18"/>
      <c r="BI863" s="15"/>
      <c r="BJ863" s="19"/>
      <c r="BK863" s="18"/>
      <c r="BL863" s="17"/>
      <c r="BM863" s="17"/>
      <c r="BN863" s="16"/>
    </row>
    <row r="864" spans="9:66" x14ac:dyDescent="0.2">
      <c r="I864" s="11"/>
      <c r="J864" s="10"/>
      <c r="K864" s="6"/>
      <c r="L864" s="10"/>
      <c r="M864" s="10"/>
      <c r="N864" s="10"/>
      <c r="O864" s="10"/>
      <c r="P864" s="10"/>
      <c r="Q864" s="10"/>
      <c r="R864" s="10"/>
      <c r="S864" s="10"/>
      <c r="T864" s="14"/>
      <c r="U864" s="6"/>
      <c r="V864" s="14"/>
      <c r="W864" s="6"/>
      <c r="X864" s="14"/>
      <c r="Y864" s="6"/>
      <c r="Z864" s="14"/>
      <c r="AA864" s="9"/>
      <c r="AB864" s="7"/>
      <c r="AC864" s="6"/>
      <c r="AD864" s="13"/>
      <c r="AE864" s="8"/>
      <c r="AF864" s="6"/>
      <c r="AG864" s="6"/>
      <c r="AH864" s="6"/>
      <c r="AI864" s="6"/>
      <c r="AJ864" s="6"/>
      <c r="AK864" s="6"/>
      <c r="AL864" s="6"/>
      <c r="AM864" s="6"/>
      <c r="AN864" s="6"/>
      <c r="AO864" s="6"/>
      <c r="AP864" s="6"/>
      <c r="AQ864" s="6"/>
      <c r="AR864" s="6"/>
      <c r="AS864" s="6"/>
      <c r="AT864" s="6"/>
      <c r="AU864" s="6"/>
      <c r="AV864" s="10"/>
      <c r="AW864" s="13"/>
      <c r="AY864" s="17"/>
      <c r="AZ864" s="12"/>
      <c r="BA864" s="12"/>
      <c r="BB864" s="12"/>
      <c r="BC864" s="12"/>
      <c r="BD864" s="12"/>
      <c r="BE864" s="12"/>
      <c r="BF864" s="18"/>
      <c r="BG864" s="18"/>
      <c r="BH864" s="18"/>
      <c r="BI864" s="15"/>
      <c r="BJ864" s="19"/>
      <c r="BK864" s="18"/>
      <c r="BL864" s="17"/>
      <c r="BM864" s="17"/>
      <c r="BN864" s="16"/>
    </row>
    <row r="865" spans="9:66" x14ac:dyDescent="0.2">
      <c r="I865" s="11"/>
      <c r="J865" s="10"/>
      <c r="K865" s="6"/>
      <c r="L865" s="10"/>
      <c r="M865" s="10"/>
      <c r="N865" s="10"/>
      <c r="O865" s="10"/>
      <c r="P865" s="10"/>
      <c r="Q865" s="10"/>
      <c r="R865" s="10"/>
      <c r="S865" s="10"/>
      <c r="T865" s="14"/>
      <c r="U865" s="6"/>
      <c r="V865" s="14"/>
      <c r="W865" s="6"/>
      <c r="X865" s="14"/>
      <c r="Y865" s="6"/>
      <c r="Z865" s="14"/>
      <c r="AA865" s="9"/>
      <c r="AB865" s="7"/>
      <c r="AC865" s="6"/>
      <c r="AD865" s="13"/>
      <c r="AE865" s="8"/>
      <c r="AF865" s="6"/>
      <c r="AG865" s="6"/>
      <c r="AH865" s="6"/>
      <c r="AI865" s="6"/>
      <c r="AJ865" s="6"/>
      <c r="AK865" s="6"/>
      <c r="AL865" s="6"/>
      <c r="AM865" s="6"/>
      <c r="AN865" s="6"/>
      <c r="AO865" s="6"/>
      <c r="AP865" s="6"/>
      <c r="AQ865" s="6"/>
      <c r="AR865" s="6"/>
      <c r="AS865" s="6"/>
      <c r="AT865" s="6"/>
      <c r="AU865" s="6"/>
      <c r="AV865" s="10"/>
      <c r="AW865" s="13"/>
      <c r="AY865" s="17"/>
      <c r="AZ865" s="12"/>
      <c r="BA865" s="12"/>
      <c r="BB865" s="12"/>
      <c r="BC865" s="12"/>
      <c r="BD865" s="12"/>
      <c r="BE865" s="12"/>
      <c r="BF865" s="18"/>
      <c r="BG865" s="18"/>
      <c r="BH865" s="18"/>
      <c r="BI865" s="15"/>
      <c r="BJ865" s="19"/>
      <c r="BK865" s="18"/>
      <c r="BL865" s="17"/>
      <c r="BM865" s="17"/>
      <c r="BN865" s="16"/>
    </row>
    <row r="866" spans="9:66" x14ac:dyDescent="0.2">
      <c r="I866" s="11"/>
      <c r="J866" s="10"/>
      <c r="K866" s="6"/>
      <c r="L866" s="10"/>
      <c r="M866" s="10"/>
      <c r="N866" s="10"/>
      <c r="O866" s="10"/>
      <c r="P866" s="10"/>
      <c r="Q866" s="10"/>
      <c r="R866" s="10"/>
      <c r="S866" s="10"/>
      <c r="T866" s="14"/>
      <c r="U866" s="6"/>
      <c r="V866" s="14"/>
      <c r="W866" s="6"/>
      <c r="X866" s="14"/>
      <c r="Y866" s="6"/>
      <c r="Z866" s="14"/>
      <c r="AA866" s="9"/>
      <c r="AB866" s="7"/>
      <c r="AC866" s="6"/>
      <c r="AD866" s="13"/>
      <c r="AE866" s="8"/>
      <c r="AF866" s="6"/>
      <c r="AG866" s="6"/>
      <c r="AH866" s="6"/>
      <c r="AI866" s="6"/>
      <c r="AJ866" s="6"/>
      <c r="AK866" s="6"/>
      <c r="AL866" s="6"/>
      <c r="AM866" s="6"/>
      <c r="AN866" s="6"/>
      <c r="AO866" s="6"/>
      <c r="AP866" s="6"/>
      <c r="AQ866" s="6"/>
      <c r="AR866" s="6"/>
      <c r="AS866" s="6"/>
      <c r="AT866" s="6"/>
      <c r="AU866" s="6"/>
      <c r="AV866" s="10"/>
      <c r="AW866" s="13"/>
      <c r="AY866" s="17"/>
      <c r="AZ866" s="12"/>
      <c r="BA866" s="12"/>
      <c r="BB866" s="12"/>
      <c r="BC866" s="12"/>
      <c r="BD866" s="12"/>
      <c r="BE866" s="12"/>
      <c r="BF866" s="18"/>
      <c r="BG866" s="18"/>
      <c r="BH866" s="18"/>
      <c r="BI866" s="15"/>
      <c r="BJ866" s="19"/>
      <c r="BK866" s="18"/>
      <c r="BL866" s="17"/>
      <c r="BM866" s="17"/>
      <c r="BN866" s="16"/>
    </row>
    <row r="867" spans="9:66" x14ac:dyDescent="0.2">
      <c r="I867" s="11"/>
      <c r="J867" s="10"/>
      <c r="K867" s="6"/>
      <c r="L867" s="10"/>
      <c r="M867" s="10"/>
      <c r="N867" s="10"/>
      <c r="O867" s="10"/>
      <c r="P867" s="10"/>
      <c r="Q867" s="10"/>
      <c r="R867" s="10"/>
      <c r="S867" s="10"/>
      <c r="T867" s="14"/>
      <c r="U867" s="6"/>
      <c r="V867" s="14"/>
      <c r="W867" s="6"/>
      <c r="X867" s="14"/>
      <c r="Y867" s="6"/>
      <c r="Z867" s="14"/>
      <c r="AA867" s="9"/>
      <c r="AB867" s="7"/>
      <c r="AC867" s="6"/>
      <c r="AD867" s="13"/>
      <c r="AE867" s="8"/>
      <c r="AF867" s="6"/>
      <c r="AG867" s="6"/>
      <c r="AH867" s="6"/>
      <c r="AI867" s="6"/>
      <c r="AJ867" s="6"/>
      <c r="AK867" s="6"/>
      <c r="AL867" s="6"/>
      <c r="AM867" s="6"/>
      <c r="AN867" s="6"/>
      <c r="AO867" s="6"/>
      <c r="AP867" s="6"/>
      <c r="AQ867" s="6"/>
      <c r="AR867" s="6"/>
      <c r="AS867" s="6"/>
      <c r="AT867" s="6"/>
      <c r="AU867" s="6"/>
      <c r="AV867" s="10"/>
      <c r="AW867" s="13"/>
      <c r="AY867" s="17"/>
      <c r="AZ867" s="12"/>
      <c r="BA867" s="12"/>
      <c r="BB867" s="12"/>
      <c r="BC867" s="12"/>
      <c r="BD867" s="12"/>
      <c r="BE867" s="12"/>
      <c r="BF867" s="18"/>
      <c r="BG867" s="18"/>
      <c r="BH867" s="18"/>
      <c r="BI867" s="15"/>
      <c r="BJ867" s="19"/>
      <c r="BK867" s="18"/>
      <c r="BL867" s="17"/>
      <c r="BM867" s="17"/>
      <c r="BN867" s="16"/>
    </row>
    <row r="868" spans="9:66" x14ac:dyDescent="0.2">
      <c r="I868" s="11"/>
      <c r="J868" s="10"/>
      <c r="K868" s="6"/>
      <c r="L868" s="10"/>
      <c r="M868" s="10"/>
      <c r="N868" s="10"/>
      <c r="O868" s="10"/>
      <c r="P868" s="10"/>
      <c r="Q868" s="10"/>
      <c r="R868" s="10"/>
      <c r="S868" s="10"/>
      <c r="T868" s="14"/>
      <c r="U868" s="6"/>
      <c r="V868" s="14"/>
      <c r="W868" s="6"/>
      <c r="X868" s="14"/>
      <c r="Y868" s="6"/>
      <c r="Z868" s="14"/>
      <c r="AA868" s="9"/>
      <c r="AB868" s="7"/>
      <c r="AC868" s="6"/>
      <c r="AD868" s="13"/>
      <c r="AE868" s="8"/>
      <c r="AF868" s="6"/>
      <c r="AG868" s="6"/>
      <c r="AH868" s="6"/>
      <c r="AI868" s="6"/>
      <c r="AJ868" s="6"/>
      <c r="AK868" s="6"/>
      <c r="AL868" s="6"/>
      <c r="AM868" s="6"/>
      <c r="AN868" s="6"/>
      <c r="AO868" s="6"/>
      <c r="AP868" s="6"/>
      <c r="AQ868" s="6"/>
      <c r="AR868" s="6"/>
      <c r="AS868" s="6"/>
      <c r="AT868" s="6"/>
      <c r="AU868" s="6"/>
      <c r="AV868" s="10"/>
      <c r="AW868" s="13"/>
      <c r="AY868" s="17"/>
      <c r="AZ868" s="12"/>
      <c r="BA868" s="12"/>
      <c r="BB868" s="12"/>
      <c r="BC868" s="12"/>
      <c r="BD868" s="12"/>
      <c r="BE868" s="12"/>
      <c r="BF868" s="18"/>
      <c r="BG868" s="18"/>
      <c r="BH868" s="18"/>
      <c r="BI868" s="15"/>
      <c r="BJ868" s="19"/>
      <c r="BK868" s="18"/>
      <c r="BL868" s="17"/>
      <c r="BM868" s="17"/>
      <c r="BN868" s="16"/>
    </row>
    <row r="869" spans="9:66" x14ac:dyDescent="0.2">
      <c r="I869" s="11"/>
      <c r="J869" s="10"/>
      <c r="K869" s="6"/>
      <c r="L869" s="10"/>
      <c r="M869" s="10"/>
      <c r="N869" s="10"/>
      <c r="O869" s="10"/>
      <c r="P869" s="10"/>
      <c r="Q869" s="10"/>
      <c r="R869" s="10"/>
      <c r="S869" s="10"/>
      <c r="T869" s="14"/>
      <c r="U869" s="6"/>
      <c r="V869" s="14"/>
      <c r="W869" s="6"/>
      <c r="X869" s="14"/>
      <c r="Y869" s="6"/>
      <c r="Z869" s="14"/>
      <c r="AA869" s="9"/>
      <c r="AB869" s="7"/>
      <c r="AC869" s="6"/>
      <c r="AD869" s="13"/>
      <c r="AE869" s="8"/>
      <c r="AF869" s="6"/>
      <c r="AG869" s="6"/>
      <c r="AH869" s="6"/>
      <c r="AI869" s="6"/>
      <c r="AJ869" s="6"/>
      <c r="AK869" s="6"/>
      <c r="AL869" s="6"/>
      <c r="AM869" s="6"/>
      <c r="AN869" s="6"/>
      <c r="AO869" s="6"/>
      <c r="AP869" s="6"/>
      <c r="AQ869" s="6"/>
      <c r="AR869" s="6"/>
      <c r="AS869" s="6"/>
      <c r="AT869" s="6"/>
      <c r="AU869" s="6"/>
      <c r="AV869" s="10"/>
      <c r="AW869" s="13"/>
      <c r="AY869" s="17"/>
      <c r="AZ869" s="12"/>
      <c r="BA869" s="12"/>
      <c r="BB869" s="12"/>
      <c r="BC869" s="12"/>
      <c r="BD869" s="12"/>
      <c r="BE869" s="12"/>
      <c r="BF869" s="18"/>
      <c r="BG869" s="18"/>
      <c r="BH869" s="18"/>
      <c r="BI869" s="15"/>
      <c r="BJ869" s="19"/>
      <c r="BK869" s="18"/>
      <c r="BL869" s="17"/>
      <c r="BM869" s="17"/>
      <c r="BN869" s="16"/>
    </row>
    <row r="870" spans="9:66" x14ac:dyDescent="0.2">
      <c r="I870" s="11"/>
      <c r="J870" s="10"/>
      <c r="K870" s="6"/>
      <c r="L870" s="10"/>
      <c r="M870" s="10"/>
      <c r="N870" s="10"/>
      <c r="O870" s="10"/>
      <c r="P870" s="10"/>
      <c r="Q870" s="10"/>
      <c r="R870" s="10"/>
      <c r="S870" s="10"/>
      <c r="T870" s="14"/>
      <c r="U870" s="6"/>
      <c r="V870" s="14"/>
      <c r="W870" s="6"/>
      <c r="X870" s="14"/>
      <c r="Y870" s="6"/>
      <c r="Z870" s="14"/>
      <c r="AA870" s="9"/>
      <c r="AB870" s="7"/>
      <c r="AC870" s="6"/>
      <c r="AD870" s="13"/>
      <c r="AE870" s="8"/>
      <c r="AF870" s="6"/>
      <c r="AG870" s="6"/>
      <c r="AH870" s="6"/>
      <c r="AI870" s="6"/>
      <c r="AJ870" s="6"/>
      <c r="AK870" s="6"/>
      <c r="AL870" s="6"/>
      <c r="AM870" s="6"/>
      <c r="AN870" s="6"/>
      <c r="AO870" s="6"/>
      <c r="AP870" s="6"/>
      <c r="AQ870" s="6"/>
      <c r="AR870" s="6"/>
      <c r="AS870" s="6"/>
      <c r="AT870" s="6"/>
      <c r="AU870" s="6"/>
      <c r="AV870" s="10"/>
      <c r="AW870" s="13"/>
      <c r="AY870" s="17"/>
      <c r="AZ870" s="12"/>
      <c r="BA870" s="12"/>
      <c r="BB870" s="12"/>
      <c r="BC870" s="12"/>
      <c r="BD870" s="12"/>
      <c r="BE870" s="12"/>
      <c r="BF870" s="18"/>
      <c r="BG870" s="18"/>
      <c r="BH870" s="18"/>
      <c r="BI870" s="15"/>
      <c r="BJ870" s="19"/>
      <c r="BK870" s="18"/>
      <c r="BL870" s="17"/>
      <c r="BM870" s="17"/>
      <c r="BN870" s="16"/>
    </row>
    <row r="871" spans="9:66" x14ac:dyDescent="0.2">
      <c r="I871" s="11"/>
      <c r="J871" s="10"/>
      <c r="K871" s="6"/>
      <c r="L871" s="10"/>
      <c r="M871" s="10"/>
      <c r="N871" s="10"/>
      <c r="O871" s="10"/>
      <c r="P871" s="10"/>
      <c r="Q871" s="10"/>
      <c r="R871" s="10"/>
      <c r="S871" s="10"/>
      <c r="T871" s="14"/>
      <c r="U871" s="6"/>
      <c r="V871" s="14"/>
      <c r="W871" s="6"/>
      <c r="X871" s="14"/>
      <c r="Y871" s="6"/>
      <c r="Z871" s="14"/>
      <c r="AA871" s="9"/>
      <c r="AB871" s="7"/>
      <c r="AC871" s="6"/>
      <c r="AD871" s="13"/>
      <c r="AE871" s="8"/>
      <c r="AF871" s="6"/>
      <c r="AG871" s="6"/>
      <c r="AH871" s="6"/>
      <c r="AI871" s="6"/>
      <c r="AJ871" s="6"/>
      <c r="AK871" s="6"/>
      <c r="AL871" s="6"/>
      <c r="AM871" s="6"/>
      <c r="AN871" s="6"/>
      <c r="AO871" s="6"/>
      <c r="AP871" s="6"/>
      <c r="AQ871" s="6"/>
      <c r="AR871" s="6"/>
      <c r="AS871" s="6"/>
      <c r="AT871" s="6"/>
      <c r="AU871" s="6"/>
      <c r="AV871" s="10"/>
      <c r="AW871" s="13"/>
      <c r="AY871" s="17"/>
      <c r="AZ871" s="12"/>
      <c r="BA871" s="12"/>
      <c r="BB871" s="12"/>
      <c r="BC871" s="12"/>
      <c r="BD871" s="12"/>
      <c r="BE871" s="12"/>
      <c r="BF871" s="18"/>
      <c r="BG871" s="18"/>
      <c r="BH871" s="18"/>
      <c r="BI871" s="15"/>
      <c r="BJ871" s="19"/>
      <c r="BK871" s="18"/>
      <c r="BL871" s="17"/>
      <c r="BM871" s="17"/>
      <c r="BN871" s="16"/>
    </row>
    <row r="872" spans="9:66" x14ac:dyDescent="0.2">
      <c r="I872" s="11"/>
      <c r="J872" s="10"/>
      <c r="K872" s="6"/>
      <c r="L872" s="10"/>
      <c r="M872" s="10"/>
      <c r="N872" s="10"/>
      <c r="O872" s="10"/>
      <c r="P872" s="10"/>
      <c r="Q872" s="10"/>
      <c r="R872" s="10"/>
      <c r="S872" s="10"/>
      <c r="T872" s="14"/>
      <c r="U872" s="6"/>
      <c r="V872" s="14"/>
      <c r="W872" s="6"/>
      <c r="X872" s="14"/>
      <c r="Y872" s="6"/>
      <c r="Z872" s="14"/>
      <c r="AA872" s="9"/>
      <c r="AB872" s="7"/>
      <c r="AC872" s="6"/>
      <c r="AD872" s="13"/>
      <c r="AE872" s="8"/>
      <c r="AF872" s="6"/>
      <c r="AG872" s="6"/>
      <c r="AH872" s="6"/>
      <c r="AI872" s="6"/>
      <c r="AJ872" s="6"/>
      <c r="AK872" s="6"/>
      <c r="AL872" s="6"/>
      <c r="AM872" s="6"/>
      <c r="AN872" s="6"/>
      <c r="AO872" s="6"/>
      <c r="AP872" s="6"/>
      <c r="AQ872" s="6"/>
      <c r="AR872" s="6"/>
      <c r="AS872" s="6"/>
      <c r="AT872" s="6"/>
      <c r="AU872" s="6"/>
      <c r="AV872" s="10"/>
      <c r="AW872" s="13"/>
      <c r="AY872" s="17"/>
      <c r="AZ872" s="12"/>
      <c r="BA872" s="12"/>
      <c r="BB872" s="12"/>
      <c r="BC872" s="12"/>
      <c r="BD872" s="12"/>
      <c r="BE872" s="12"/>
      <c r="BF872" s="18"/>
      <c r="BG872" s="18"/>
      <c r="BH872" s="18"/>
      <c r="BI872" s="15"/>
      <c r="BJ872" s="19"/>
      <c r="BK872" s="18"/>
      <c r="BL872" s="17"/>
      <c r="BM872" s="17"/>
      <c r="BN872" s="16"/>
    </row>
    <row r="873" spans="9:66" x14ac:dyDescent="0.2">
      <c r="I873" s="11"/>
      <c r="J873" s="10"/>
      <c r="K873" s="6"/>
      <c r="L873" s="10"/>
      <c r="M873" s="10"/>
      <c r="N873" s="10"/>
      <c r="O873" s="10"/>
      <c r="P873" s="10"/>
      <c r="Q873" s="10"/>
      <c r="R873" s="10"/>
      <c r="S873" s="10"/>
      <c r="T873" s="14"/>
      <c r="U873" s="6"/>
      <c r="V873" s="14"/>
      <c r="W873" s="6"/>
      <c r="X873" s="14"/>
      <c r="Y873" s="6"/>
      <c r="Z873" s="14"/>
      <c r="AA873" s="9"/>
      <c r="AB873" s="7"/>
      <c r="AC873" s="6"/>
      <c r="AD873" s="13"/>
      <c r="AE873" s="8"/>
      <c r="AF873" s="6"/>
      <c r="AG873" s="6"/>
      <c r="AH873" s="6"/>
      <c r="AI873" s="6"/>
      <c r="AJ873" s="6"/>
      <c r="AK873" s="6"/>
      <c r="AL873" s="6"/>
      <c r="AM873" s="6"/>
      <c r="AN873" s="6"/>
      <c r="AO873" s="6"/>
      <c r="AP873" s="6"/>
      <c r="AQ873" s="6"/>
      <c r="AR873" s="6"/>
      <c r="AS873" s="6"/>
      <c r="AT873" s="6"/>
      <c r="AU873" s="6"/>
      <c r="AV873" s="10"/>
      <c r="AW873" s="13"/>
      <c r="AY873" s="17"/>
      <c r="AZ873" s="12"/>
      <c r="BA873" s="12"/>
      <c r="BB873" s="12"/>
      <c r="BC873" s="12"/>
      <c r="BD873" s="12"/>
      <c r="BE873" s="12"/>
      <c r="BF873" s="18"/>
      <c r="BG873" s="18"/>
      <c r="BH873" s="18"/>
      <c r="BI873" s="15"/>
      <c r="BJ873" s="19"/>
      <c r="BK873" s="18"/>
      <c r="BL873" s="17"/>
      <c r="BM873" s="17"/>
      <c r="BN873" s="16"/>
    </row>
    <row r="874" spans="9:66" x14ac:dyDescent="0.2">
      <c r="I874" s="11"/>
      <c r="J874" s="10"/>
      <c r="K874" s="6"/>
      <c r="L874" s="10"/>
      <c r="M874" s="10"/>
      <c r="N874" s="10"/>
      <c r="O874" s="10"/>
      <c r="P874" s="10"/>
      <c r="Q874" s="10"/>
      <c r="R874" s="10"/>
      <c r="S874" s="10"/>
      <c r="T874" s="14"/>
      <c r="U874" s="6"/>
      <c r="V874" s="14"/>
      <c r="W874" s="6"/>
      <c r="X874" s="14"/>
      <c r="Y874" s="6"/>
      <c r="Z874" s="14"/>
      <c r="AA874" s="9"/>
      <c r="AB874" s="7"/>
      <c r="AC874" s="6"/>
      <c r="AD874" s="13"/>
      <c r="AE874" s="8"/>
      <c r="AF874" s="6"/>
      <c r="AG874" s="6"/>
      <c r="AH874" s="6"/>
      <c r="AI874" s="6"/>
      <c r="AJ874" s="6"/>
      <c r="AK874" s="6"/>
      <c r="AL874" s="6"/>
      <c r="AM874" s="6"/>
      <c r="AN874" s="6"/>
      <c r="AO874" s="6"/>
      <c r="AP874" s="6"/>
      <c r="AQ874" s="6"/>
      <c r="AR874" s="6"/>
      <c r="AS874" s="6"/>
      <c r="AT874" s="6"/>
      <c r="AU874" s="6"/>
      <c r="AV874" s="10"/>
      <c r="AW874" s="13"/>
      <c r="AY874" s="17"/>
      <c r="AZ874" s="12"/>
      <c r="BA874" s="12"/>
      <c r="BB874" s="12"/>
      <c r="BC874" s="12"/>
      <c r="BD874" s="12"/>
      <c r="BE874" s="12"/>
      <c r="BF874" s="18"/>
      <c r="BG874" s="18"/>
      <c r="BH874" s="18"/>
      <c r="BI874" s="15"/>
      <c r="BJ874" s="19"/>
      <c r="BK874" s="18"/>
      <c r="BL874" s="17"/>
      <c r="BM874" s="17"/>
      <c r="BN874" s="16"/>
    </row>
    <row r="875" spans="9:66" x14ac:dyDescent="0.2">
      <c r="I875" s="11"/>
      <c r="J875" s="10"/>
      <c r="K875" s="6"/>
      <c r="L875" s="10"/>
      <c r="M875" s="10"/>
      <c r="N875" s="10"/>
      <c r="O875" s="10"/>
      <c r="P875" s="10"/>
      <c r="Q875" s="10"/>
      <c r="R875" s="10"/>
      <c r="S875" s="10"/>
      <c r="T875" s="14"/>
      <c r="U875" s="6"/>
      <c r="V875" s="14"/>
      <c r="W875" s="6"/>
      <c r="X875" s="14"/>
      <c r="Y875" s="6"/>
      <c r="Z875" s="14"/>
      <c r="AA875" s="9"/>
      <c r="AB875" s="7"/>
      <c r="AC875" s="6"/>
      <c r="AD875" s="13"/>
      <c r="AE875" s="8"/>
      <c r="AF875" s="6"/>
      <c r="AG875" s="6"/>
      <c r="AH875" s="6"/>
      <c r="AI875" s="6"/>
      <c r="AJ875" s="6"/>
      <c r="AK875" s="6"/>
      <c r="AL875" s="6"/>
      <c r="AM875" s="6"/>
      <c r="AN875" s="6"/>
      <c r="AO875" s="6"/>
      <c r="AP875" s="6"/>
      <c r="AQ875" s="6"/>
      <c r="AR875" s="6"/>
      <c r="AS875" s="6"/>
      <c r="AT875" s="6"/>
      <c r="AU875" s="6"/>
      <c r="AV875" s="10"/>
      <c r="AW875" s="13"/>
      <c r="AY875" s="17"/>
      <c r="AZ875" s="12"/>
      <c r="BA875" s="12"/>
      <c r="BB875" s="12"/>
      <c r="BC875" s="12"/>
      <c r="BD875" s="12"/>
      <c r="BE875" s="12"/>
      <c r="BF875" s="18"/>
      <c r="BG875" s="18"/>
      <c r="BH875" s="18"/>
      <c r="BI875" s="15"/>
      <c r="BJ875" s="19"/>
      <c r="BK875" s="18"/>
      <c r="BL875" s="17"/>
      <c r="BM875" s="17"/>
      <c r="BN875" s="16"/>
    </row>
    <row r="876" spans="9:66" x14ac:dyDescent="0.2">
      <c r="I876" s="11"/>
      <c r="J876" s="10"/>
      <c r="K876" s="6"/>
      <c r="L876" s="10"/>
      <c r="M876" s="10"/>
      <c r="N876" s="10"/>
      <c r="O876" s="10"/>
      <c r="P876" s="10"/>
      <c r="Q876" s="10"/>
      <c r="R876" s="10"/>
      <c r="S876" s="10"/>
      <c r="T876" s="14"/>
      <c r="U876" s="6"/>
      <c r="V876" s="14"/>
      <c r="W876" s="6"/>
      <c r="X876" s="14"/>
      <c r="Y876" s="6"/>
      <c r="Z876" s="14"/>
      <c r="AA876" s="9"/>
      <c r="AB876" s="7"/>
      <c r="AC876" s="6"/>
      <c r="AD876" s="13"/>
      <c r="AE876" s="8"/>
      <c r="AF876" s="6"/>
      <c r="AG876" s="6"/>
      <c r="AH876" s="6"/>
      <c r="AI876" s="6"/>
      <c r="AJ876" s="6"/>
      <c r="AK876" s="6"/>
      <c r="AL876" s="6"/>
      <c r="AM876" s="6"/>
      <c r="AN876" s="6"/>
      <c r="AO876" s="6"/>
      <c r="AP876" s="6"/>
      <c r="AQ876" s="6"/>
      <c r="AR876" s="6"/>
      <c r="AS876" s="6"/>
      <c r="AT876" s="6"/>
      <c r="AU876" s="6"/>
      <c r="AV876" s="10"/>
      <c r="AW876" s="13"/>
      <c r="AY876" s="17"/>
      <c r="AZ876" s="12"/>
      <c r="BA876" s="12"/>
      <c r="BB876" s="12"/>
      <c r="BC876" s="12"/>
      <c r="BD876" s="12"/>
      <c r="BE876" s="12"/>
      <c r="BF876" s="18"/>
      <c r="BG876" s="18"/>
      <c r="BH876" s="18"/>
      <c r="BI876" s="15"/>
      <c r="BJ876" s="19"/>
      <c r="BK876" s="18"/>
      <c r="BL876" s="17"/>
      <c r="BM876" s="17"/>
      <c r="BN876" s="16"/>
    </row>
    <row r="877" spans="9:66" x14ac:dyDescent="0.2">
      <c r="I877" s="11"/>
      <c r="J877" s="10"/>
      <c r="K877" s="6"/>
      <c r="L877" s="10"/>
      <c r="M877" s="10"/>
      <c r="N877" s="10"/>
      <c r="O877" s="10"/>
      <c r="P877" s="10"/>
      <c r="Q877" s="10"/>
      <c r="R877" s="10"/>
      <c r="S877" s="10"/>
      <c r="T877" s="14"/>
      <c r="U877" s="6"/>
      <c r="V877" s="14"/>
      <c r="W877" s="6"/>
      <c r="X877" s="14"/>
      <c r="Y877" s="6"/>
      <c r="Z877" s="14"/>
      <c r="AA877" s="9"/>
      <c r="AB877" s="7"/>
      <c r="AC877" s="6"/>
      <c r="AD877" s="13"/>
      <c r="AE877" s="8"/>
      <c r="AF877" s="6"/>
      <c r="AG877" s="6"/>
      <c r="AH877" s="6"/>
      <c r="AI877" s="6"/>
      <c r="AJ877" s="6"/>
      <c r="AK877" s="6"/>
      <c r="AL877" s="6"/>
      <c r="AM877" s="6"/>
      <c r="AN877" s="6"/>
      <c r="AO877" s="6"/>
      <c r="AP877" s="6"/>
      <c r="AQ877" s="6"/>
      <c r="AR877" s="6"/>
      <c r="AS877" s="6"/>
      <c r="AT877" s="6"/>
      <c r="AU877" s="6"/>
      <c r="AV877" s="10"/>
      <c r="AW877" s="13"/>
      <c r="AY877" s="17"/>
      <c r="AZ877" s="12"/>
      <c r="BA877" s="12"/>
      <c r="BB877" s="12"/>
      <c r="BC877" s="12"/>
      <c r="BD877" s="12"/>
      <c r="BE877" s="12"/>
      <c r="BF877" s="18"/>
      <c r="BG877" s="18"/>
      <c r="BH877" s="18"/>
      <c r="BI877" s="15"/>
      <c r="BJ877" s="19"/>
      <c r="BK877" s="18"/>
      <c r="BL877" s="17"/>
      <c r="BM877" s="17"/>
      <c r="BN877" s="16"/>
    </row>
    <row r="878" spans="9:66" x14ac:dyDescent="0.2">
      <c r="I878" s="11"/>
      <c r="J878" s="10"/>
      <c r="K878" s="6"/>
      <c r="L878" s="10"/>
      <c r="M878" s="10"/>
      <c r="N878" s="10"/>
      <c r="O878" s="10"/>
      <c r="P878" s="10"/>
      <c r="Q878" s="10"/>
      <c r="R878" s="10"/>
      <c r="S878" s="10"/>
      <c r="T878" s="14"/>
      <c r="U878" s="6"/>
      <c r="V878" s="14"/>
      <c r="W878" s="6"/>
      <c r="X878" s="14"/>
      <c r="Y878" s="6"/>
      <c r="Z878" s="14"/>
      <c r="AA878" s="9"/>
      <c r="AB878" s="7"/>
      <c r="AC878" s="6"/>
      <c r="AD878" s="13"/>
      <c r="AE878" s="8"/>
      <c r="AF878" s="6"/>
      <c r="AG878" s="6"/>
      <c r="AH878" s="6"/>
      <c r="AI878" s="6"/>
      <c r="AJ878" s="6"/>
      <c r="AK878" s="6"/>
      <c r="AL878" s="6"/>
      <c r="AM878" s="6"/>
      <c r="AN878" s="6"/>
      <c r="AO878" s="6"/>
      <c r="AP878" s="6"/>
      <c r="AQ878" s="6"/>
      <c r="AR878" s="6"/>
      <c r="AS878" s="6"/>
      <c r="AT878" s="6"/>
      <c r="AU878" s="6"/>
      <c r="AV878" s="10"/>
      <c r="AW878" s="13"/>
      <c r="AY878" s="17"/>
      <c r="AZ878" s="12"/>
      <c r="BA878" s="12"/>
      <c r="BB878" s="12"/>
      <c r="BC878" s="12"/>
      <c r="BD878" s="12"/>
      <c r="BE878" s="12"/>
      <c r="BF878" s="18"/>
      <c r="BG878" s="18"/>
      <c r="BH878" s="18"/>
      <c r="BI878" s="15"/>
      <c r="BJ878" s="19"/>
      <c r="BK878" s="18"/>
      <c r="BL878" s="17"/>
      <c r="BM878" s="17"/>
      <c r="BN878" s="16"/>
    </row>
    <row r="879" spans="9:66" x14ac:dyDescent="0.2">
      <c r="I879" s="11"/>
      <c r="J879" s="10"/>
      <c r="K879" s="6"/>
      <c r="L879" s="10"/>
      <c r="M879" s="10"/>
      <c r="N879" s="10"/>
      <c r="O879" s="10"/>
      <c r="P879" s="10"/>
      <c r="Q879" s="10"/>
      <c r="R879" s="10"/>
      <c r="S879" s="10"/>
      <c r="T879" s="14"/>
      <c r="U879" s="6"/>
      <c r="V879" s="14"/>
      <c r="W879" s="6"/>
      <c r="X879" s="14"/>
      <c r="Y879" s="6"/>
      <c r="Z879" s="14"/>
      <c r="AA879" s="9"/>
      <c r="AB879" s="7"/>
      <c r="AC879" s="6"/>
      <c r="AD879" s="13"/>
      <c r="AE879" s="8"/>
      <c r="AF879" s="6"/>
      <c r="AG879" s="6"/>
      <c r="AH879" s="6"/>
      <c r="AI879" s="6"/>
      <c r="AJ879" s="6"/>
      <c r="AK879" s="6"/>
      <c r="AL879" s="6"/>
      <c r="AM879" s="6"/>
      <c r="AN879" s="6"/>
      <c r="AO879" s="6"/>
      <c r="AP879" s="6"/>
      <c r="AQ879" s="6"/>
      <c r="AR879" s="6"/>
      <c r="AS879" s="6"/>
      <c r="AT879" s="6"/>
      <c r="AU879" s="6"/>
      <c r="AV879" s="10"/>
      <c r="AW879" s="13"/>
      <c r="AY879" s="17"/>
      <c r="AZ879" s="12"/>
      <c r="BA879" s="12"/>
      <c r="BB879" s="12"/>
      <c r="BC879" s="12"/>
      <c r="BD879" s="12"/>
      <c r="BE879" s="12"/>
      <c r="BF879" s="18"/>
      <c r="BG879" s="18"/>
      <c r="BH879" s="18"/>
      <c r="BI879" s="15"/>
      <c r="BJ879" s="19"/>
      <c r="BK879" s="18"/>
      <c r="BL879" s="17"/>
      <c r="BM879" s="17"/>
      <c r="BN879" s="16"/>
    </row>
    <row r="880" spans="9:66" x14ac:dyDescent="0.2">
      <c r="I880" s="11"/>
      <c r="J880" s="10"/>
      <c r="K880" s="6"/>
      <c r="L880" s="10"/>
      <c r="M880" s="10"/>
      <c r="N880" s="10"/>
      <c r="O880" s="10"/>
      <c r="P880" s="10"/>
      <c r="Q880" s="10"/>
      <c r="R880" s="10"/>
      <c r="S880" s="10"/>
      <c r="T880" s="14"/>
      <c r="U880" s="6"/>
      <c r="V880" s="14"/>
      <c r="W880" s="6"/>
      <c r="X880" s="14"/>
      <c r="Y880" s="6"/>
      <c r="Z880" s="14"/>
      <c r="AA880" s="9"/>
      <c r="AB880" s="7"/>
      <c r="AC880" s="6"/>
      <c r="AD880" s="13"/>
      <c r="AE880" s="8"/>
      <c r="AF880" s="6"/>
      <c r="AG880" s="6"/>
      <c r="AH880" s="6"/>
      <c r="AI880" s="6"/>
      <c r="AJ880" s="6"/>
      <c r="AK880" s="6"/>
      <c r="AL880" s="6"/>
      <c r="AM880" s="6"/>
      <c r="AN880" s="6"/>
      <c r="AO880" s="6"/>
      <c r="AP880" s="6"/>
      <c r="AQ880" s="6"/>
      <c r="AR880" s="6"/>
      <c r="AS880" s="6"/>
      <c r="AT880" s="6"/>
      <c r="AU880" s="6"/>
      <c r="AV880" s="10"/>
      <c r="AW880" s="13"/>
      <c r="AY880" s="17"/>
      <c r="AZ880" s="12"/>
      <c r="BA880" s="12"/>
      <c r="BB880" s="12"/>
      <c r="BC880" s="12"/>
      <c r="BD880" s="12"/>
      <c r="BE880" s="12"/>
      <c r="BF880" s="18"/>
      <c r="BG880" s="18"/>
      <c r="BH880" s="18"/>
      <c r="BI880" s="15"/>
      <c r="BJ880" s="19"/>
      <c r="BK880" s="18"/>
      <c r="BL880" s="17"/>
      <c r="BM880" s="17"/>
      <c r="BN880" s="16"/>
    </row>
    <row r="881" spans="9:66" x14ac:dyDescent="0.2">
      <c r="I881" s="11"/>
      <c r="J881" s="10"/>
      <c r="K881" s="6"/>
      <c r="L881" s="10"/>
      <c r="M881" s="10"/>
      <c r="N881" s="10"/>
      <c r="O881" s="10"/>
      <c r="P881" s="10"/>
      <c r="Q881" s="10"/>
      <c r="R881" s="10"/>
      <c r="S881" s="10"/>
      <c r="T881" s="14"/>
      <c r="U881" s="6"/>
      <c r="V881" s="14"/>
      <c r="W881" s="6"/>
      <c r="X881" s="14"/>
      <c r="Y881" s="6"/>
      <c r="Z881" s="14"/>
      <c r="AA881" s="9"/>
      <c r="AB881" s="7"/>
      <c r="AC881" s="6"/>
      <c r="AD881" s="13"/>
      <c r="AE881" s="8"/>
      <c r="AF881" s="6"/>
      <c r="AG881" s="6"/>
      <c r="AH881" s="6"/>
      <c r="AI881" s="6"/>
      <c r="AJ881" s="6"/>
      <c r="AK881" s="6"/>
      <c r="AL881" s="6"/>
      <c r="AM881" s="6"/>
      <c r="AN881" s="6"/>
      <c r="AO881" s="6"/>
      <c r="AP881" s="6"/>
      <c r="AQ881" s="6"/>
      <c r="AR881" s="6"/>
      <c r="AS881" s="6"/>
      <c r="AT881" s="6"/>
      <c r="AU881" s="6"/>
      <c r="AV881" s="10"/>
      <c r="AW881" s="13"/>
      <c r="AY881" s="17"/>
      <c r="AZ881" s="12"/>
      <c r="BA881" s="12"/>
      <c r="BB881" s="12"/>
      <c r="BC881" s="12"/>
      <c r="BD881" s="12"/>
      <c r="BE881" s="12"/>
      <c r="BF881" s="18"/>
      <c r="BG881" s="18"/>
      <c r="BH881" s="18"/>
      <c r="BI881" s="15"/>
      <c r="BJ881" s="19"/>
      <c r="BK881" s="18"/>
      <c r="BL881" s="17"/>
      <c r="BM881" s="17"/>
      <c r="BN881" s="16"/>
    </row>
    <row r="882" spans="9:66" x14ac:dyDescent="0.2">
      <c r="I882" s="11"/>
      <c r="J882" s="10"/>
      <c r="K882" s="6"/>
      <c r="L882" s="10"/>
      <c r="M882" s="10"/>
      <c r="N882" s="10"/>
      <c r="O882" s="10"/>
      <c r="P882" s="10"/>
      <c r="Q882" s="10"/>
      <c r="R882" s="10"/>
      <c r="S882" s="10"/>
      <c r="T882" s="14"/>
      <c r="U882" s="6"/>
      <c r="V882" s="14"/>
      <c r="W882" s="6"/>
      <c r="X882" s="14"/>
      <c r="Y882" s="6"/>
      <c r="Z882" s="14"/>
      <c r="AA882" s="9"/>
      <c r="AB882" s="7"/>
      <c r="AC882" s="6"/>
      <c r="AD882" s="13"/>
      <c r="AE882" s="8"/>
      <c r="AF882" s="6"/>
      <c r="AG882" s="6"/>
      <c r="AH882" s="6"/>
      <c r="AI882" s="6"/>
      <c r="AJ882" s="6"/>
      <c r="AK882" s="6"/>
      <c r="AL882" s="6"/>
      <c r="AM882" s="6"/>
      <c r="AN882" s="6"/>
      <c r="AO882" s="6"/>
      <c r="AP882" s="6"/>
      <c r="AQ882" s="6"/>
      <c r="AR882" s="6"/>
      <c r="AS882" s="6"/>
      <c r="AT882" s="6"/>
      <c r="AU882" s="6"/>
      <c r="AV882" s="10"/>
      <c r="AW882" s="13"/>
      <c r="AY882" s="17"/>
      <c r="AZ882" s="12"/>
      <c r="BA882" s="12"/>
      <c r="BB882" s="12"/>
      <c r="BC882" s="12"/>
      <c r="BD882" s="12"/>
      <c r="BE882" s="12"/>
      <c r="BF882" s="18"/>
      <c r="BG882" s="18"/>
      <c r="BH882" s="18"/>
      <c r="BI882" s="15"/>
      <c r="BJ882" s="19"/>
      <c r="BK882" s="18"/>
      <c r="BL882" s="17"/>
      <c r="BM882" s="17"/>
      <c r="BN882" s="16"/>
    </row>
    <row r="883" spans="9:66" x14ac:dyDescent="0.2">
      <c r="I883" s="11"/>
      <c r="J883" s="10"/>
      <c r="K883" s="6"/>
      <c r="L883" s="10"/>
      <c r="M883" s="10"/>
      <c r="N883" s="10"/>
      <c r="O883" s="10"/>
      <c r="P883" s="10"/>
      <c r="Q883" s="10"/>
      <c r="R883" s="10"/>
      <c r="S883" s="10"/>
      <c r="T883" s="14"/>
      <c r="U883" s="6"/>
      <c r="V883" s="14"/>
      <c r="W883" s="6"/>
      <c r="X883" s="14"/>
      <c r="Y883" s="6"/>
      <c r="Z883" s="14"/>
      <c r="AA883" s="9"/>
      <c r="AB883" s="7"/>
      <c r="AC883" s="6"/>
      <c r="AD883" s="13"/>
      <c r="AE883" s="8"/>
      <c r="AF883" s="6"/>
      <c r="AG883" s="6"/>
      <c r="AH883" s="6"/>
      <c r="AI883" s="6"/>
      <c r="AJ883" s="6"/>
      <c r="AK883" s="6"/>
      <c r="AL883" s="6"/>
      <c r="AM883" s="6"/>
      <c r="AN883" s="6"/>
      <c r="AO883" s="6"/>
      <c r="AP883" s="6"/>
      <c r="AQ883" s="6"/>
      <c r="AR883" s="6"/>
      <c r="AS883" s="6"/>
      <c r="AT883" s="6"/>
      <c r="AU883" s="6"/>
      <c r="AV883" s="10"/>
      <c r="AW883" s="13"/>
      <c r="AY883" s="17"/>
      <c r="AZ883" s="12"/>
      <c r="BA883" s="12"/>
      <c r="BB883" s="12"/>
      <c r="BC883" s="12"/>
      <c r="BD883" s="12"/>
      <c r="BE883" s="12"/>
      <c r="BF883" s="18"/>
      <c r="BG883" s="18"/>
      <c r="BH883" s="18"/>
      <c r="BI883" s="15"/>
      <c r="BJ883" s="19"/>
      <c r="BK883" s="18"/>
      <c r="BL883" s="17"/>
      <c r="BM883" s="17"/>
      <c r="BN883" s="16"/>
    </row>
    <row r="884" spans="9:66" x14ac:dyDescent="0.2">
      <c r="I884" s="11"/>
      <c r="J884" s="10"/>
      <c r="K884" s="6"/>
      <c r="L884" s="10"/>
      <c r="M884" s="10"/>
      <c r="N884" s="10"/>
      <c r="O884" s="10"/>
      <c r="P884" s="10"/>
      <c r="Q884" s="10"/>
      <c r="R884" s="10"/>
      <c r="S884" s="10"/>
      <c r="T884" s="14"/>
      <c r="U884" s="6"/>
      <c r="V884" s="14"/>
      <c r="W884" s="6"/>
      <c r="X884" s="14"/>
      <c r="Y884" s="6"/>
      <c r="Z884" s="14"/>
      <c r="AA884" s="9"/>
      <c r="AB884" s="7"/>
      <c r="AC884" s="6"/>
      <c r="AD884" s="13"/>
      <c r="AE884" s="8"/>
      <c r="AF884" s="6"/>
      <c r="AG884" s="6"/>
      <c r="AH884" s="6"/>
      <c r="AI884" s="6"/>
      <c r="AJ884" s="6"/>
      <c r="AK884" s="6"/>
      <c r="AL884" s="6"/>
      <c r="AM884" s="6"/>
      <c r="AN884" s="6"/>
      <c r="AO884" s="6"/>
      <c r="AP884" s="6"/>
      <c r="AQ884" s="6"/>
      <c r="AR884" s="6"/>
      <c r="AS884" s="6"/>
      <c r="AT884" s="6"/>
      <c r="AU884" s="6"/>
      <c r="AV884" s="10"/>
      <c r="AW884" s="13"/>
      <c r="AY884" s="17"/>
      <c r="AZ884" s="12"/>
      <c r="BA884" s="12"/>
      <c r="BB884" s="12"/>
      <c r="BC884" s="12"/>
      <c r="BD884" s="12"/>
      <c r="BE884" s="12"/>
      <c r="BF884" s="18"/>
      <c r="BG884" s="18"/>
      <c r="BH884" s="18"/>
      <c r="BI884" s="15"/>
      <c r="BJ884" s="19"/>
      <c r="BK884" s="18"/>
      <c r="BL884" s="17"/>
      <c r="BM884" s="17"/>
      <c r="BN884" s="16"/>
    </row>
    <row r="885" spans="9:66" x14ac:dyDescent="0.2">
      <c r="I885" s="11"/>
      <c r="J885" s="10"/>
      <c r="K885" s="6"/>
      <c r="L885" s="10"/>
      <c r="M885" s="10"/>
      <c r="N885" s="10"/>
      <c r="O885" s="10"/>
      <c r="P885" s="10"/>
      <c r="Q885" s="10"/>
      <c r="R885" s="10"/>
      <c r="S885" s="10"/>
      <c r="T885" s="14"/>
      <c r="U885" s="6"/>
      <c r="V885" s="14"/>
      <c r="W885" s="6"/>
      <c r="X885" s="14"/>
      <c r="Y885" s="6"/>
      <c r="Z885" s="14"/>
      <c r="AA885" s="9"/>
      <c r="AB885" s="7"/>
      <c r="AC885" s="6"/>
      <c r="AD885" s="13"/>
      <c r="AE885" s="8"/>
      <c r="AF885" s="6"/>
      <c r="AG885" s="6"/>
      <c r="AH885" s="6"/>
      <c r="AI885" s="6"/>
      <c r="AJ885" s="6"/>
      <c r="AK885" s="6"/>
      <c r="AL885" s="6"/>
      <c r="AM885" s="6"/>
      <c r="AN885" s="6"/>
      <c r="AO885" s="6"/>
      <c r="AP885" s="6"/>
      <c r="AQ885" s="6"/>
      <c r="AR885" s="6"/>
      <c r="AS885" s="6"/>
      <c r="AT885" s="6"/>
      <c r="AU885" s="6"/>
      <c r="AV885" s="10"/>
      <c r="AW885" s="13"/>
      <c r="AY885" s="17"/>
      <c r="AZ885" s="12"/>
      <c r="BA885" s="12"/>
      <c r="BB885" s="12"/>
      <c r="BC885" s="12"/>
      <c r="BD885" s="12"/>
      <c r="BE885" s="12"/>
      <c r="BF885" s="18"/>
      <c r="BG885" s="18"/>
      <c r="BH885" s="18"/>
      <c r="BI885" s="15"/>
      <c r="BJ885" s="19"/>
      <c r="BK885" s="18"/>
      <c r="BL885" s="17"/>
      <c r="BM885" s="17"/>
      <c r="BN885" s="16"/>
    </row>
    <row r="886" spans="9:66" x14ac:dyDescent="0.2">
      <c r="I886" s="11"/>
      <c r="J886" s="10"/>
      <c r="K886" s="6"/>
      <c r="L886" s="10"/>
      <c r="M886" s="10"/>
      <c r="N886" s="10"/>
      <c r="O886" s="10"/>
      <c r="P886" s="10"/>
      <c r="Q886" s="10"/>
      <c r="R886" s="10"/>
      <c r="S886" s="10"/>
      <c r="T886" s="14"/>
      <c r="U886" s="6"/>
      <c r="V886" s="14"/>
      <c r="W886" s="6"/>
      <c r="X886" s="14"/>
      <c r="Y886" s="6"/>
      <c r="Z886" s="14"/>
      <c r="AA886" s="9"/>
      <c r="AB886" s="7"/>
      <c r="AC886" s="6"/>
      <c r="AD886" s="13"/>
      <c r="AE886" s="8"/>
      <c r="AF886" s="6"/>
      <c r="AG886" s="6"/>
      <c r="AH886" s="6"/>
      <c r="AI886" s="6"/>
      <c r="AJ886" s="6"/>
      <c r="AK886" s="6"/>
      <c r="AL886" s="6"/>
      <c r="AM886" s="6"/>
      <c r="AN886" s="6"/>
      <c r="AO886" s="6"/>
      <c r="AP886" s="6"/>
      <c r="AQ886" s="6"/>
      <c r="AR886" s="6"/>
      <c r="AS886" s="6"/>
      <c r="AT886" s="6"/>
      <c r="AU886" s="6"/>
      <c r="AV886" s="10"/>
      <c r="AW886" s="13"/>
      <c r="AY886" s="17"/>
      <c r="AZ886" s="12"/>
      <c r="BA886" s="12"/>
      <c r="BB886" s="12"/>
      <c r="BC886" s="12"/>
      <c r="BD886" s="12"/>
      <c r="BE886" s="12"/>
      <c r="BF886" s="18"/>
      <c r="BG886" s="18"/>
      <c r="BH886" s="18"/>
      <c r="BI886" s="15"/>
      <c r="BJ886" s="19"/>
      <c r="BK886" s="18"/>
      <c r="BL886" s="17"/>
      <c r="BM886" s="17"/>
      <c r="BN886" s="16"/>
    </row>
    <row r="887" spans="9:66" x14ac:dyDescent="0.2">
      <c r="I887" s="11"/>
      <c r="J887" s="10"/>
      <c r="K887" s="6"/>
      <c r="L887" s="10"/>
      <c r="M887" s="10"/>
      <c r="N887" s="10"/>
      <c r="O887" s="10"/>
      <c r="P887" s="10"/>
      <c r="Q887" s="10"/>
      <c r="R887" s="10"/>
      <c r="S887" s="10"/>
      <c r="T887" s="14"/>
      <c r="U887" s="6"/>
      <c r="V887" s="14"/>
      <c r="W887" s="6"/>
      <c r="X887" s="14"/>
      <c r="Y887" s="6"/>
      <c r="Z887" s="14"/>
      <c r="AA887" s="9"/>
      <c r="AB887" s="7"/>
      <c r="AC887" s="6"/>
      <c r="AD887" s="13"/>
      <c r="AE887" s="8"/>
      <c r="AF887" s="6"/>
      <c r="AG887" s="6"/>
      <c r="AH887" s="6"/>
      <c r="AI887" s="6"/>
      <c r="AJ887" s="6"/>
      <c r="AK887" s="6"/>
      <c r="AL887" s="6"/>
      <c r="AM887" s="6"/>
      <c r="AN887" s="6"/>
      <c r="AO887" s="6"/>
      <c r="AP887" s="6"/>
      <c r="AQ887" s="6"/>
      <c r="AR887" s="6"/>
      <c r="AS887" s="6"/>
      <c r="AT887" s="6"/>
      <c r="AU887" s="6"/>
      <c r="AV887" s="10"/>
      <c r="AW887" s="13"/>
      <c r="AY887" s="17"/>
      <c r="AZ887" s="12"/>
      <c r="BA887" s="12"/>
      <c r="BB887" s="12"/>
      <c r="BC887" s="12"/>
      <c r="BD887" s="12"/>
      <c r="BE887" s="12"/>
      <c r="BF887" s="18"/>
      <c r="BG887" s="18"/>
      <c r="BH887" s="18"/>
      <c r="BI887" s="15"/>
      <c r="BJ887" s="19"/>
      <c r="BK887" s="18"/>
      <c r="BL887" s="17"/>
      <c r="BM887" s="17"/>
      <c r="BN887" s="16"/>
    </row>
    <row r="888" spans="9:66" x14ac:dyDescent="0.2">
      <c r="I888" s="11"/>
      <c r="J888" s="10"/>
      <c r="K888" s="6"/>
      <c r="L888" s="10"/>
      <c r="M888" s="10"/>
      <c r="N888" s="10"/>
      <c r="O888" s="10"/>
      <c r="P888" s="10"/>
      <c r="Q888" s="10"/>
      <c r="R888" s="10"/>
      <c r="S888" s="10"/>
      <c r="T888" s="14"/>
      <c r="U888" s="6"/>
      <c r="V888" s="14"/>
      <c r="W888" s="6"/>
      <c r="X888" s="14"/>
      <c r="Y888" s="6"/>
      <c r="Z888" s="14"/>
      <c r="AA888" s="9"/>
      <c r="AB888" s="7"/>
      <c r="AC888" s="6"/>
      <c r="AD888" s="13"/>
      <c r="AE888" s="8"/>
      <c r="AF888" s="6"/>
      <c r="AG888" s="6"/>
      <c r="AH888" s="6"/>
      <c r="AI888" s="6"/>
      <c r="AJ888" s="6"/>
      <c r="AK888" s="6"/>
      <c r="AL888" s="6"/>
      <c r="AM888" s="6"/>
      <c r="AN888" s="6"/>
      <c r="AO888" s="6"/>
      <c r="AP888" s="6"/>
      <c r="AQ888" s="6"/>
      <c r="AR888" s="6"/>
      <c r="AS888" s="6"/>
      <c r="AT888" s="6"/>
      <c r="AU888" s="6"/>
      <c r="AV888" s="10"/>
      <c r="AW888" s="13"/>
      <c r="AY888" s="17"/>
      <c r="AZ888" s="12"/>
      <c r="BA888" s="12"/>
      <c r="BB888" s="12"/>
      <c r="BC888" s="12"/>
      <c r="BD888" s="12"/>
      <c r="BE888" s="12"/>
      <c r="BF888" s="18"/>
      <c r="BG888" s="18"/>
      <c r="BH888" s="18"/>
      <c r="BI888" s="15"/>
      <c r="BJ888" s="19"/>
      <c r="BK888" s="18"/>
      <c r="BL888" s="17"/>
      <c r="BM888" s="17"/>
      <c r="BN888" s="16"/>
    </row>
    <row r="889" spans="9:66" x14ac:dyDescent="0.2">
      <c r="I889" s="11"/>
      <c r="J889" s="10"/>
      <c r="K889" s="6"/>
      <c r="L889" s="10"/>
      <c r="M889" s="10"/>
      <c r="N889" s="10"/>
      <c r="O889" s="10"/>
      <c r="P889" s="10"/>
      <c r="Q889" s="10"/>
      <c r="R889" s="10"/>
      <c r="S889" s="10"/>
      <c r="T889" s="14"/>
      <c r="U889" s="6"/>
      <c r="V889" s="14"/>
      <c r="W889" s="6"/>
      <c r="X889" s="14"/>
      <c r="Y889" s="6"/>
      <c r="Z889" s="14"/>
      <c r="AA889" s="9"/>
      <c r="AB889" s="7"/>
      <c r="AC889" s="6"/>
      <c r="AD889" s="13"/>
      <c r="AE889" s="8"/>
      <c r="AF889" s="6"/>
      <c r="AG889" s="6"/>
      <c r="AH889" s="6"/>
      <c r="AI889" s="6"/>
      <c r="AJ889" s="6"/>
      <c r="AK889" s="6"/>
      <c r="AL889" s="6"/>
      <c r="AM889" s="6"/>
      <c r="AN889" s="6"/>
      <c r="AO889" s="6"/>
      <c r="AP889" s="6"/>
      <c r="AQ889" s="6"/>
      <c r="AR889" s="6"/>
      <c r="AS889" s="6"/>
      <c r="AT889" s="6"/>
      <c r="AU889" s="6"/>
      <c r="AV889" s="10"/>
      <c r="AW889" s="13"/>
      <c r="AY889" s="17"/>
      <c r="AZ889" s="12"/>
      <c r="BA889" s="12"/>
      <c r="BB889" s="12"/>
      <c r="BC889" s="12"/>
      <c r="BD889" s="12"/>
      <c r="BE889" s="12"/>
      <c r="BF889" s="18"/>
      <c r="BG889" s="18"/>
      <c r="BH889" s="18"/>
      <c r="BI889" s="15"/>
      <c r="BJ889" s="19"/>
      <c r="BK889" s="18"/>
      <c r="BL889" s="17"/>
      <c r="BM889" s="17"/>
      <c r="BN889" s="16"/>
    </row>
    <row r="890" spans="9:66" x14ac:dyDescent="0.2">
      <c r="I890" s="11"/>
      <c r="J890" s="10"/>
      <c r="K890" s="6"/>
      <c r="L890" s="10"/>
      <c r="M890" s="10"/>
      <c r="N890" s="10"/>
      <c r="O890" s="10"/>
      <c r="P890" s="10"/>
      <c r="Q890" s="10"/>
      <c r="R890" s="10"/>
      <c r="S890" s="10"/>
      <c r="T890" s="14"/>
      <c r="U890" s="6"/>
      <c r="V890" s="14"/>
      <c r="W890" s="6"/>
      <c r="X890" s="14"/>
      <c r="Y890" s="6"/>
      <c r="Z890" s="14"/>
      <c r="AA890" s="9"/>
      <c r="AB890" s="7"/>
      <c r="AC890" s="6"/>
      <c r="AD890" s="13"/>
      <c r="AE890" s="8"/>
      <c r="AF890" s="6"/>
      <c r="AG890" s="6"/>
      <c r="AH890" s="6"/>
      <c r="AI890" s="6"/>
      <c r="AJ890" s="6"/>
      <c r="AK890" s="6"/>
      <c r="AL890" s="6"/>
      <c r="AM890" s="6"/>
      <c r="AN890" s="6"/>
      <c r="AO890" s="6"/>
      <c r="AP890" s="6"/>
      <c r="AQ890" s="6"/>
      <c r="AR890" s="6"/>
      <c r="AS890" s="6"/>
      <c r="AT890" s="6"/>
      <c r="AU890" s="6"/>
      <c r="AV890" s="10"/>
      <c r="AW890" s="13"/>
      <c r="AY890" s="17"/>
      <c r="AZ890" s="12"/>
      <c r="BA890" s="12"/>
      <c r="BB890" s="12"/>
      <c r="BC890" s="12"/>
      <c r="BD890" s="12"/>
      <c r="BE890" s="12"/>
      <c r="BF890" s="18"/>
      <c r="BG890" s="18"/>
      <c r="BH890" s="18"/>
      <c r="BI890" s="15"/>
      <c r="BJ890" s="19"/>
      <c r="BK890" s="18"/>
      <c r="BL890" s="17"/>
      <c r="BM890" s="17"/>
      <c r="BN890" s="16"/>
    </row>
    <row r="891" spans="9:66" x14ac:dyDescent="0.2">
      <c r="I891" s="11"/>
      <c r="J891" s="10"/>
      <c r="K891" s="6"/>
      <c r="L891" s="10"/>
      <c r="M891" s="10"/>
      <c r="N891" s="10"/>
      <c r="O891" s="10"/>
      <c r="P891" s="10"/>
      <c r="Q891" s="10"/>
      <c r="R891" s="10"/>
      <c r="S891" s="10"/>
      <c r="T891" s="14"/>
      <c r="U891" s="6"/>
      <c r="V891" s="14"/>
      <c r="W891" s="6"/>
      <c r="X891" s="14"/>
      <c r="Y891" s="6"/>
      <c r="Z891" s="14"/>
      <c r="AA891" s="9"/>
      <c r="AB891" s="7"/>
      <c r="AC891" s="6"/>
      <c r="AD891" s="13"/>
      <c r="AE891" s="8"/>
      <c r="AF891" s="6"/>
      <c r="AG891" s="6"/>
      <c r="AH891" s="6"/>
      <c r="AI891" s="6"/>
      <c r="AJ891" s="6"/>
      <c r="AK891" s="6"/>
      <c r="AL891" s="6"/>
      <c r="AM891" s="6"/>
      <c r="AN891" s="6"/>
      <c r="AO891" s="6"/>
      <c r="AP891" s="6"/>
      <c r="AQ891" s="6"/>
      <c r="AR891" s="6"/>
      <c r="AS891" s="6"/>
      <c r="AT891" s="6"/>
      <c r="AU891" s="6"/>
      <c r="AV891" s="10"/>
      <c r="AW891" s="13"/>
      <c r="AY891" s="17"/>
      <c r="AZ891" s="12"/>
      <c r="BA891" s="12"/>
      <c r="BB891" s="12"/>
      <c r="BC891" s="12"/>
      <c r="BD891" s="12"/>
      <c r="BE891" s="12"/>
      <c r="BF891" s="18"/>
      <c r="BG891" s="18"/>
      <c r="BH891" s="18"/>
      <c r="BI891" s="15"/>
      <c r="BJ891" s="19"/>
      <c r="BK891" s="18"/>
      <c r="BL891" s="17"/>
      <c r="BM891" s="17"/>
      <c r="BN891" s="16"/>
    </row>
    <row r="892" spans="9:66" x14ac:dyDescent="0.2">
      <c r="I892" s="11"/>
      <c r="J892" s="10"/>
      <c r="K892" s="6"/>
      <c r="L892" s="10"/>
      <c r="M892" s="10"/>
      <c r="N892" s="10"/>
      <c r="O892" s="10"/>
      <c r="P892" s="10"/>
      <c r="Q892" s="10"/>
      <c r="R892" s="10"/>
      <c r="S892" s="10"/>
      <c r="T892" s="14"/>
      <c r="U892" s="6"/>
      <c r="V892" s="14"/>
      <c r="W892" s="6"/>
      <c r="X892" s="14"/>
      <c r="Y892" s="6"/>
      <c r="Z892" s="14"/>
      <c r="AA892" s="9"/>
      <c r="AB892" s="7"/>
      <c r="AC892" s="6"/>
      <c r="AD892" s="13"/>
      <c r="AE892" s="8"/>
      <c r="AF892" s="6"/>
      <c r="AG892" s="6"/>
      <c r="AH892" s="6"/>
      <c r="AI892" s="6"/>
      <c r="AJ892" s="6"/>
      <c r="AK892" s="6"/>
      <c r="AL892" s="6"/>
      <c r="AM892" s="6"/>
      <c r="AN892" s="6"/>
      <c r="AO892" s="6"/>
      <c r="AP892" s="6"/>
      <c r="AQ892" s="6"/>
      <c r="AR892" s="6"/>
      <c r="AS892" s="6"/>
      <c r="AT892" s="6"/>
      <c r="AU892" s="6"/>
      <c r="AV892" s="10"/>
      <c r="AW892" s="13"/>
      <c r="AY892" s="17"/>
      <c r="AZ892" s="12"/>
      <c r="BA892" s="12"/>
      <c r="BB892" s="12"/>
      <c r="BC892" s="12"/>
      <c r="BD892" s="12"/>
      <c r="BE892" s="12"/>
      <c r="BF892" s="18"/>
      <c r="BG892" s="18"/>
      <c r="BH892" s="18"/>
      <c r="BI892" s="15"/>
      <c r="BJ892" s="19"/>
      <c r="BK892" s="18"/>
      <c r="BL892" s="17"/>
      <c r="BM892" s="17"/>
      <c r="BN892" s="16"/>
    </row>
    <row r="893" spans="9:66" x14ac:dyDescent="0.2">
      <c r="I893" s="11"/>
      <c r="J893" s="10"/>
      <c r="K893" s="6"/>
      <c r="L893" s="10"/>
      <c r="M893" s="10"/>
      <c r="N893" s="10"/>
      <c r="O893" s="10"/>
      <c r="P893" s="10"/>
      <c r="Q893" s="10"/>
      <c r="R893" s="10"/>
      <c r="S893" s="10"/>
      <c r="T893" s="14"/>
      <c r="U893" s="6"/>
      <c r="V893" s="14"/>
      <c r="W893" s="6"/>
      <c r="X893" s="14"/>
      <c r="Y893" s="6"/>
      <c r="Z893" s="14"/>
      <c r="AA893" s="9"/>
      <c r="AB893" s="7"/>
      <c r="AC893" s="6"/>
      <c r="AD893" s="13"/>
      <c r="AE893" s="8"/>
      <c r="AF893" s="6"/>
      <c r="AG893" s="6"/>
      <c r="AH893" s="6"/>
      <c r="AI893" s="6"/>
      <c r="AJ893" s="6"/>
      <c r="AK893" s="6"/>
      <c r="AL893" s="6"/>
      <c r="AM893" s="6"/>
      <c r="AN893" s="6"/>
      <c r="AO893" s="6"/>
      <c r="AP893" s="6"/>
      <c r="AQ893" s="6"/>
      <c r="AR893" s="6"/>
      <c r="AS893" s="6"/>
      <c r="AT893" s="6"/>
      <c r="AU893" s="6"/>
      <c r="AV893" s="10"/>
      <c r="AW893" s="13"/>
      <c r="AY893" s="17"/>
      <c r="AZ893" s="12"/>
      <c r="BA893" s="12"/>
      <c r="BB893" s="12"/>
      <c r="BC893" s="12"/>
      <c r="BD893" s="12"/>
      <c r="BE893" s="12"/>
      <c r="BF893" s="18"/>
      <c r="BG893" s="18"/>
      <c r="BH893" s="18"/>
      <c r="BI893" s="15"/>
      <c r="BJ893" s="19"/>
      <c r="BK893" s="18"/>
      <c r="BL893" s="17"/>
      <c r="BM893" s="17"/>
      <c r="BN893" s="16"/>
    </row>
    <row r="894" spans="9:66" x14ac:dyDescent="0.2">
      <c r="I894" s="11"/>
      <c r="J894" s="10"/>
      <c r="K894" s="6"/>
      <c r="L894" s="10"/>
      <c r="M894" s="10"/>
      <c r="N894" s="10"/>
      <c r="O894" s="10"/>
      <c r="P894" s="10"/>
      <c r="Q894" s="10"/>
      <c r="R894" s="10"/>
      <c r="S894" s="10"/>
      <c r="T894" s="14"/>
      <c r="U894" s="6"/>
      <c r="V894" s="14"/>
      <c r="W894" s="6"/>
      <c r="X894" s="14"/>
      <c r="Y894" s="6"/>
      <c r="Z894" s="14"/>
      <c r="AA894" s="9"/>
      <c r="AB894" s="7"/>
      <c r="AC894" s="6"/>
      <c r="AD894" s="13"/>
      <c r="AE894" s="8"/>
      <c r="AF894" s="6"/>
      <c r="AG894" s="6"/>
      <c r="AH894" s="6"/>
      <c r="AI894" s="6"/>
      <c r="AJ894" s="6"/>
      <c r="AK894" s="6"/>
      <c r="AL894" s="6"/>
      <c r="AM894" s="6"/>
      <c r="AN894" s="6"/>
      <c r="AO894" s="6"/>
      <c r="AP894" s="6"/>
      <c r="AQ894" s="6"/>
      <c r="AR894" s="6"/>
      <c r="AS894" s="6"/>
      <c r="AT894" s="6"/>
      <c r="AU894" s="6"/>
      <c r="AV894" s="10"/>
      <c r="AW894" s="13"/>
      <c r="AY894" s="17"/>
      <c r="AZ894" s="12"/>
      <c r="BA894" s="12"/>
      <c r="BB894" s="12"/>
      <c r="BC894" s="12"/>
      <c r="BD894" s="12"/>
      <c r="BE894" s="12"/>
      <c r="BF894" s="18"/>
      <c r="BG894" s="18"/>
      <c r="BH894" s="18"/>
      <c r="BI894" s="15"/>
      <c r="BJ894" s="19"/>
      <c r="BK894" s="18"/>
      <c r="BL894" s="17"/>
      <c r="BM894" s="17"/>
      <c r="BN894" s="16"/>
    </row>
    <row r="895" spans="9:66" x14ac:dyDescent="0.2">
      <c r="I895" s="11"/>
      <c r="J895" s="10"/>
      <c r="K895" s="6"/>
      <c r="L895" s="10"/>
      <c r="M895" s="10"/>
      <c r="N895" s="10"/>
      <c r="O895" s="10"/>
      <c r="P895" s="10"/>
      <c r="Q895" s="10"/>
      <c r="R895" s="10"/>
      <c r="S895" s="10"/>
      <c r="T895" s="14"/>
      <c r="U895" s="6"/>
      <c r="V895" s="14"/>
      <c r="W895" s="6"/>
      <c r="X895" s="14"/>
      <c r="Y895" s="6"/>
      <c r="Z895" s="14"/>
      <c r="AA895" s="9"/>
      <c r="AB895" s="7"/>
      <c r="AC895" s="6"/>
      <c r="AD895" s="13"/>
      <c r="AE895" s="8"/>
      <c r="AF895" s="6"/>
      <c r="AG895" s="6"/>
      <c r="AH895" s="6"/>
      <c r="AI895" s="6"/>
      <c r="AJ895" s="6"/>
      <c r="AK895" s="6"/>
      <c r="AL895" s="6"/>
      <c r="AM895" s="6"/>
      <c r="AN895" s="6"/>
      <c r="AO895" s="6"/>
      <c r="AP895" s="6"/>
      <c r="AQ895" s="6"/>
      <c r="AR895" s="6"/>
      <c r="AS895" s="6"/>
      <c r="AT895" s="6"/>
      <c r="AU895" s="6"/>
      <c r="AV895" s="10"/>
      <c r="AW895" s="13"/>
      <c r="AY895" s="17"/>
      <c r="AZ895" s="12"/>
      <c r="BA895" s="12"/>
      <c r="BB895" s="12"/>
      <c r="BC895" s="12"/>
      <c r="BD895" s="12"/>
      <c r="BE895" s="12"/>
      <c r="BF895" s="18"/>
      <c r="BG895" s="18"/>
      <c r="BH895" s="18"/>
      <c r="BI895" s="15"/>
      <c r="BJ895" s="19"/>
      <c r="BK895" s="18"/>
      <c r="BL895" s="17"/>
      <c r="BM895" s="17"/>
      <c r="BN895" s="16"/>
    </row>
    <row r="896" spans="9:66" x14ac:dyDescent="0.2">
      <c r="I896" s="11"/>
      <c r="J896" s="10"/>
      <c r="K896" s="6"/>
      <c r="L896" s="10"/>
      <c r="M896" s="10"/>
      <c r="N896" s="10"/>
      <c r="O896" s="10"/>
      <c r="P896" s="10"/>
      <c r="Q896" s="10"/>
      <c r="R896" s="10"/>
      <c r="S896" s="10"/>
      <c r="T896" s="14"/>
      <c r="U896" s="6"/>
      <c r="V896" s="14"/>
      <c r="W896" s="6"/>
      <c r="X896" s="14"/>
      <c r="Y896" s="6"/>
      <c r="Z896" s="14"/>
      <c r="AA896" s="9"/>
      <c r="AB896" s="7"/>
      <c r="AC896" s="6"/>
      <c r="AD896" s="13"/>
      <c r="AE896" s="8"/>
      <c r="AF896" s="6"/>
      <c r="AG896" s="6"/>
      <c r="AH896" s="6"/>
      <c r="AI896" s="6"/>
      <c r="AJ896" s="6"/>
      <c r="AK896" s="6"/>
      <c r="AL896" s="6"/>
      <c r="AM896" s="6"/>
      <c r="AN896" s="6"/>
      <c r="AO896" s="6"/>
      <c r="AP896" s="6"/>
      <c r="AQ896" s="6"/>
      <c r="AR896" s="6"/>
      <c r="AS896" s="6"/>
      <c r="AT896" s="6"/>
      <c r="AU896" s="6"/>
      <c r="AV896" s="10"/>
      <c r="AW896" s="13"/>
      <c r="AY896" s="17"/>
      <c r="AZ896" s="12"/>
      <c r="BA896" s="12"/>
      <c r="BB896" s="12"/>
      <c r="BC896" s="12"/>
      <c r="BD896" s="12"/>
      <c r="BE896" s="12"/>
      <c r="BF896" s="18"/>
      <c r="BG896" s="18"/>
      <c r="BH896" s="18"/>
      <c r="BI896" s="15"/>
      <c r="BJ896" s="19"/>
      <c r="BK896" s="18"/>
      <c r="BL896" s="17"/>
      <c r="BM896" s="17"/>
      <c r="BN896" s="16"/>
    </row>
    <row r="897" spans="9:66" x14ac:dyDescent="0.2">
      <c r="I897" s="11"/>
      <c r="J897" s="10"/>
      <c r="K897" s="6"/>
      <c r="L897" s="10"/>
      <c r="M897" s="10"/>
      <c r="N897" s="10"/>
      <c r="O897" s="10"/>
      <c r="P897" s="10"/>
      <c r="Q897" s="10"/>
      <c r="R897" s="10"/>
      <c r="S897" s="10"/>
      <c r="T897" s="14"/>
      <c r="U897" s="6"/>
      <c r="V897" s="14"/>
      <c r="W897" s="6"/>
      <c r="X897" s="14"/>
      <c r="Y897" s="6"/>
      <c r="Z897" s="14"/>
      <c r="AA897" s="9"/>
      <c r="AB897" s="7"/>
      <c r="AC897" s="6"/>
      <c r="AD897" s="13"/>
      <c r="AE897" s="8"/>
      <c r="AF897" s="6"/>
      <c r="AG897" s="6"/>
      <c r="AH897" s="6"/>
      <c r="AI897" s="6"/>
      <c r="AJ897" s="6"/>
      <c r="AK897" s="6"/>
      <c r="AL897" s="6"/>
      <c r="AM897" s="6"/>
      <c r="AN897" s="6"/>
      <c r="AO897" s="6"/>
      <c r="AP897" s="6"/>
      <c r="AQ897" s="6"/>
      <c r="AR897" s="6"/>
      <c r="AS897" s="6"/>
      <c r="AT897" s="6"/>
      <c r="AU897" s="6"/>
      <c r="AV897" s="10"/>
      <c r="AW897" s="13"/>
      <c r="AY897" s="17"/>
      <c r="AZ897" s="12"/>
      <c r="BA897" s="12"/>
      <c r="BB897" s="12"/>
      <c r="BC897" s="12"/>
      <c r="BD897" s="12"/>
      <c r="BE897" s="12"/>
      <c r="BF897" s="18"/>
      <c r="BG897" s="18"/>
      <c r="BH897" s="18"/>
      <c r="BI897" s="15"/>
      <c r="BJ897" s="19"/>
      <c r="BK897" s="18"/>
      <c r="BL897" s="17"/>
      <c r="BM897" s="17"/>
      <c r="BN897" s="16"/>
    </row>
    <row r="898" spans="9:66" x14ac:dyDescent="0.2">
      <c r="I898" s="11"/>
      <c r="J898" s="10"/>
      <c r="K898" s="6"/>
      <c r="L898" s="10"/>
      <c r="M898" s="10"/>
      <c r="N898" s="10"/>
      <c r="O898" s="10"/>
      <c r="P898" s="10"/>
      <c r="Q898" s="10"/>
      <c r="R898" s="10"/>
      <c r="S898" s="10"/>
      <c r="T898" s="14"/>
      <c r="U898" s="6"/>
      <c r="V898" s="14"/>
      <c r="W898" s="6"/>
      <c r="X898" s="14"/>
      <c r="Y898" s="6"/>
      <c r="Z898" s="14"/>
      <c r="AA898" s="9"/>
      <c r="AB898" s="7"/>
      <c r="AC898" s="6"/>
      <c r="AD898" s="13"/>
      <c r="AE898" s="8"/>
      <c r="AF898" s="6"/>
      <c r="AG898" s="6"/>
      <c r="AH898" s="6"/>
      <c r="AI898" s="6"/>
      <c r="AJ898" s="6"/>
      <c r="AK898" s="6"/>
      <c r="AL898" s="6"/>
      <c r="AM898" s="6"/>
      <c r="AN898" s="6"/>
      <c r="AO898" s="6"/>
      <c r="AP898" s="6"/>
      <c r="AQ898" s="6"/>
      <c r="AR898" s="6"/>
      <c r="AS898" s="6"/>
      <c r="AT898" s="6"/>
      <c r="AU898" s="6"/>
      <c r="AV898" s="10"/>
      <c r="AW898" s="13"/>
      <c r="AY898" s="17"/>
      <c r="AZ898" s="12"/>
      <c r="BA898" s="12"/>
      <c r="BB898" s="12"/>
      <c r="BC898" s="12"/>
      <c r="BD898" s="12"/>
      <c r="BE898" s="12"/>
      <c r="BF898" s="18"/>
      <c r="BG898" s="18"/>
      <c r="BH898" s="18"/>
      <c r="BI898" s="15"/>
      <c r="BJ898" s="19"/>
      <c r="BK898" s="18"/>
      <c r="BL898" s="17"/>
      <c r="BM898" s="17"/>
      <c r="BN898" s="16"/>
    </row>
    <row r="899" spans="9:66" x14ac:dyDescent="0.2">
      <c r="I899" s="11"/>
      <c r="J899" s="10"/>
      <c r="K899" s="6"/>
      <c r="L899" s="10"/>
      <c r="M899" s="10"/>
      <c r="N899" s="10"/>
      <c r="O899" s="10"/>
      <c r="P899" s="10"/>
      <c r="Q899" s="10"/>
      <c r="R899" s="10"/>
      <c r="S899" s="10"/>
      <c r="T899" s="14"/>
      <c r="U899" s="6"/>
      <c r="V899" s="14"/>
      <c r="W899" s="6"/>
      <c r="X899" s="14"/>
      <c r="Y899" s="6"/>
      <c r="Z899" s="14"/>
      <c r="AA899" s="9"/>
      <c r="AB899" s="7"/>
      <c r="AC899" s="6"/>
      <c r="AD899" s="13"/>
      <c r="AE899" s="8"/>
      <c r="AF899" s="6"/>
      <c r="AG899" s="6"/>
      <c r="AH899" s="6"/>
      <c r="AI899" s="6"/>
      <c r="AJ899" s="6"/>
      <c r="AK899" s="6"/>
      <c r="AL899" s="6"/>
      <c r="AM899" s="6"/>
      <c r="AN899" s="6"/>
      <c r="AO899" s="6"/>
      <c r="AP899" s="6"/>
      <c r="AQ899" s="6"/>
      <c r="AR899" s="6"/>
      <c r="AS899" s="6"/>
      <c r="AT899" s="6"/>
      <c r="AU899" s="6"/>
      <c r="AV899" s="10"/>
      <c r="AW899" s="13"/>
      <c r="AY899" s="17"/>
      <c r="AZ899" s="12"/>
      <c r="BA899" s="12"/>
      <c r="BB899" s="12"/>
      <c r="BC899" s="12"/>
      <c r="BD899" s="12"/>
      <c r="BE899" s="12"/>
      <c r="BF899" s="18"/>
      <c r="BG899" s="18"/>
      <c r="BH899" s="18"/>
      <c r="BI899" s="15"/>
      <c r="BJ899" s="19"/>
      <c r="BK899" s="18"/>
      <c r="BL899" s="17"/>
      <c r="BM899" s="17"/>
      <c r="BN899" s="16"/>
    </row>
    <row r="900" spans="9:66" x14ac:dyDescent="0.2">
      <c r="I900" s="11"/>
      <c r="J900" s="10"/>
      <c r="K900" s="6"/>
      <c r="L900" s="10"/>
      <c r="M900" s="10"/>
      <c r="N900" s="10"/>
      <c r="O900" s="10"/>
      <c r="P900" s="10"/>
      <c r="Q900" s="10"/>
      <c r="R900" s="10"/>
      <c r="S900" s="10"/>
      <c r="T900" s="14"/>
      <c r="U900" s="6"/>
      <c r="V900" s="14"/>
      <c r="W900" s="6"/>
      <c r="X900" s="14"/>
      <c r="Y900" s="6"/>
      <c r="Z900" s="14"/>
      <c r="AA900" s="9"/>
      <c r="AB900" s="7"/>
      <c r="AC900" s="6"/>
      <c r="AD900" s="13"/>
      <c r="AE900" s="8"/>
      <c r="AF900" s="6"/>
      <c r="AG900" s="6"/>
      <c r="AH900" s="6"/>
      <c r="AI900" s="6"/>
      <c r="AJ900" s="6"/>
      <c r="AK900" s="6"/>
      <c r="AL900" s="6"/>
      <c r="AM900" s="6"/>
      <c r="AN900" s="6"/>
      <c r="AO900" s="6"/>
      <c r="AP900" s="6"/>
      <c r="AQ900" s="6"/>
      <c r="AR900" s="6"/>
      <c r="AS900" s="6"/>
      <c r="AT900" s="6"/>
      <c r="AU900" s="6"/>
      <c r="AV900" s="10"/>
      <c r="AW900" s="13"/>
      <c r="AY900" s="17"/>
      <c r="AZ900" s="12"/>
      <c r="BA900" s="12"/>
      <c r="BB900" s="12"/>
      <c r="BC900" s="12"/>
      <c r="BD900" s="12"/>
      <c r="BE900" s="12"/>
      <c r="BF900" s="18"/>
      <c r="BG900" s="18"/>
      <c r="BH900" s="18"/>
      <c r="BI900" s="15"/>
      <c r="BJ900" s="19"/>
      <c r="BK900" s="18"/>
      <c r="BL900" s="17"/>
      <c r="BM900" s="17"/>
      <c r="BN900" s="16"/>
    </row>
    <row r="901" spans="9:66" x14ac:dyDescent="0.2">
      <c r="I901" s="11"/>
      <c r="J901" s="10"/>
      <c r="K901" s="6"/>
      <c r="L901" s="10"/>
      <c r="M901" s="10"/>
      <c r="N901" s="10"/>
      <c r="O901" s="10"/>
      <c r="P901" s="10"/>
      <c r="Q901" s="10"/>
      <c r="R901" s="10"/>
      <c r="S901" s="10"/>
      <c r="T901" s="14"/>
      <c r="U901" s="6"/>
      <c r="V901" s="14"/>
      <c r="W901" s="6"/>
      <c r="X901" s="14"/>
      <c r="Y901" s="6"/>
      <c r="Z901" s="14"/>
      <c r="AA901" s="9"/>
      <c r="AB901" s="7"/>
      <c r="AC901" s="6"/>
      <c r="AD901" s="13"/>
      <c r="AE901" s="8"/>
      <c r="AF901" s="6"/>
      <c r="AG901" s="6"/>
      <c r="AH901" s="6"/>
      <c r="AI901" s="6"/>
      <c r="AJ901" s="6"/>
      <c r="AK901" s="6"/>
      <c r="AL901" s="6"/>
      <c r="AM901" s="6"/>
      <c r="AN901" s="6"/>
      <c r="AO901" s="6"/>
      <c r="AP901" s="6"/>
      <c r="AQ901" s="6"/>
      <c r="AR901" s="6"/>
      <c r="AS901" s="6"/>
      <c r="AT901" s="6"/>
      <c r="AU901" s="6"/>
      <c r="AV901" s="10"/>
      <c r="AW901" s="13"/>
      <c r="AY901" s="17"/>
      <c r="AZ901" s="12"/>
      <c r="BA901" s="12"/>
      <c r="BB901" s="12"/>
      <c r="BC901" s="12"/>
      <c r="BD901" s="12"/>
      <c r="BE901" s="12"/>
      <c r="BF901" s="18"/>
      <c r="BG901" s="18"/>
      <c r="BH901" s="18"/>
      <c r="BI901" s="15"/>
      <c r="BJ901" s="19"/>
      <c r="BK901" s="18"/>
      <c r="BL901" s="17"/>
      <c r="BM901" s="17"/>
      <c r="BN901" s="16"/>
    </row>
    <row r="902" spans="9:66" x14ac:dyDescent="0.2">
      <c r="I902" s="11"/>
      <c r="J902" s="10"/>
      <c r="K902" s="6"/>
      <c r="L902" s="10"/>
      <c r="M902" s="10"/>
      <c r="N902" s="10"/>
      <c r="O902" s="10"/>
      <c r="P902" s="10"/>
      <c r="Q902" s="10"/>
      <c r="R902" s="10"/>
      <c r="S902" s="10"/>
      <c r="T902" s="14"/>
      <c r="U902" s="6"/>
      <c r="V902" s="14"/>
      <c r="W902" s="6"/>
      <c r="X902" s="14"/>
      <c r="Y902" s="6"/>
      <c r="Z902" s="14"/>
      <c r="AA902" s="9"/>
      <c r="AB902" s="7"/>
      <c r="AC902" s="6"/>
      <c r="AD902" s="13"/>
      <c r="AE902" s="8"/>
      <c r="AF902" s="6"/>
      <c r="AG902" s="6"/>
      <c r="AH902" s="6"/>
      <c r="AI902" s="6"/>
      <c r="AJ902" s="6"/>
      <c r="AK902" s="6"/>
      <c r="AL902" s="6"/>
      <c r="AM902" s="6"/>
      <c r="AN902" s="6"/>
      <c r="AO902" s="6"/>
      <c r="AP902" s="6"/>
      <c r="AQ902" s="6"/>
      <c r="AR902" s="6"/>
      <c r="AS902" s="6"/>
      <c r="AT902" s="6"/>
      <c r="AU902" s="6"/>
      <c r="AV902" s="10"/>
      <c r="AW902" s="13"/>
      <c r="AY902" s="17"/>
      <c r="AZ902" s="12"/>
      <c r="BA902" s="12"/>
      <c r="BB902" s="12"/>
      <c r="BC902" s="12"/>
      <c r="BD902" s="12"/>
      <c r="BE902" s="12"/>
      <c r="BF902" s="18"/>
      <c r="BG902" s="18"/>
      <c r="BH902" s="18"/>
      <c r="BI902" s="15"/>
      <c r="BJ902" s="19"/>
      <c r="BK902" s="18"/>
      <c r="BL902" s="17"/>
      <c r="BM902" s="17"/>
      <c r="BN902" s="16"/>
    </row>
    <row r="903" spans="9:66" x14ac:dyDescent="0.2">
      <c r="I903" s="11"/>
      <c r="J903" s="10"/>
      <c r="K903" s="6"/>
      <c r="L903" s="10"/>
      <c r="M903" s="10"/>
      <c r="N903" s="10"/>
      <c r="O903" s="10"/>
      <c r="P903" s="10"/>
      <c r="Q903" s="10"/>
      <c r="R903" s="10"/>
      <c r="S903" s="10"/>
      <c r="T903" s="14"/>
      <c r="U903" s="6"/>
      <c r="V903" s="14"/>
      <c r="W903" s="6"/>
      <c r="X903" s="14"/>
      <c r="Y903" s="6"/>
      <c r="Z903" s="14"/>
      <c r="AA903" s="9"/>
      <c r="AB903" s="7"/>
      <c r="AC903" s="6"/>
      <c r="AD903" s="13"/>
      <c r="AE903" s="8"/>
      <c r="AF903" s="6"/>
      <c r="AG903" s="6"/>
      <c r="AH903" s="6"/>
      <c r="AI903" s="6"/>
      <c r="AJ903" s="6"/>
      <c r="AK903" s="6"/>
      <c r="AL903" s="6"/>
      <c r="AM903" s="6"/>
      <c r="AN903" s="6"/>
      <c r="AO903" s="6"/>
      <c r="AP903" s="6"/>
      <c r="AQ903" s="6"/>
      <c r="AR903" s="6"/>
      <c r="AS903" s="6"/>
      <c r="AT903" s="6"/>
      <c r="AU903" s="6"/>
      <c r="AV903" s="10"/>
      <c r="AW903" s="13"/>
      <c r="AY903" s="17"/>
      <c r="AZ903" s="12"/>
      <c r="BA903" s="12"/>
      <c r="BB903" s="12"/>
      <c r="BC903" s="12"/>
      <c r="BD903" s="12"/>
      <c r="BE903" s="12"/>
      <c r="BF903" s="18"/>
      <c r="BG903" s="18"/>
      <c r="BH903" s="18"/>
      <c r="BI903" s="15"/>
      <c r="BJ903" s="19"/>
      <c r="BK903" s="18"/>
      <c r="BL903" s="17"/>
      <c r="BM903" s="17"/>
      <c r="BN903" s="16"/>
    </row>
    <row r="904" spans="9:66" x14ac:dyDescent="0.2">
      <c r="I904" s="11"/>
      <c r="J904" s="10"/>
      <c r="K904" s="6"/>
      <c r="L904" s="10"/>
      <c r="M904" s="10"/>
      <c r="N904" s="10"/>
      <c r="O904" s="10"/>
      <c r="P904" s="10"/>
      <c r="Q904" s="10"/>
      <c r="R904" s="10"/>
      <c r="S904" s="10"/>
      <c r="T904" s="14"/>
      <c r="U904" s="6"/>
      <c r="V904" s="14"/>
      <c r="W904" s="6"/>
      <c r="X904" s="14"/>
      <c r="Y904" s="6"/>
      <c r="Z904" s="14"/>
      <c r="AA904" s="9"/>
      <c r="AB904" s="7"/>
      <c r="AC904" s="6"/>
      <c r="AD904" s="13"/>
      <c r="AE904" s="8"/>
      <c r="AF904" s="6"/>
      <c r="AG904" s="6"/>
      <c r="AH904" s="6"/>
      <c r="AI904" s="6"/>
      <c r="AJ904" s="6"/>
      <c r="AK904" s="6"/>
      <c r="AL904" s="6"/>
      <c r="AM904" s="6"/>
      <c r="AN904" s="6"/>
      <c r="AO904" s="6"/>
      <c r="AP904" s="6"/>
      <c r="AQ904" s="6"/>
      <c r="AR904" s="6"/>
      <c r="AS904" s="6"/>
      <c r="AT904" s="6"/>
      <c r="AU904" s="6"/>
      <c r="AV904" s="10"/>
      <c r="AW904" s="13"/>
      <c r="AY904" s="17"/>
      <c r="AZ904" s="12"/>
      <c r="BA904" s="12"/>
      <c r="BB904" s="12"/>
      <c r="BC904" s="12"/>
      <c r="BD904" s="12"/>
      <c r="BE904" s="12"/>
      <c r="BF904" s="18"/>
      <c r="BG904" s="18"/>
      <c r="BH904" s="18"/>
      <c r="BI904" s="15"/>
      <c r="BJ904" s="19"/>
      <c r="BK904" s="18"/>
      <c r="BL904" s="17"/>
      <c r="BM904" s="17"/>
      <c r="BN904" s="16"/>
    </row>
    <row r="905" spans="9:66" x14ac:dyDescent="0.2">
      <c r="I905" s="11"/>
      <c r="J905" s="10"/>
      <c r="K905" s="6"/>
      <c r="L905" s="10"/>
      <c r="M905" s="10"/>
      <c r="N905" s="10"/>
      <c r="O905" s="10"/>
      <c r="P905" s="10"/>
      <c r="Q905" s="10"/>
      <c r="R905" s="10"/>
      <c r="S905" s="10"/>
      <c r="T905" s="14"/>
      <c r="U905" s="6"/>
      <c r="V905" s="14"/>
      <c r="W905" s="6"/>
      <c r="X905" s="14"/>
      <c r="Y905" s="6"/>
      <c r="Z905" s="14"/>
      <c r="AA905" s="9"/>
      <c r="AB905" s="7"/>
      <c r="AC905" s="6"/>
      <c r="AD905" s="13"/>
      <c r="AE905" s="8"/>
      <c r="AF905" s="6"/>
      <c r="AG905" s="6"/>
      <c r="AH905" s="6"/>
      <c r="AI905" s="6"/>
      <c r="AJ905" s="6"/>
      <c r="AK905" s="6"/>
      <c r="AL905" s="6"/>
      <c r="AM905" s="6"/>
      <c r="AN905" s="6"/>
      <c r="AO905" s="6"/>
      <c r="AP905" s="6"/>
      <c r="AQ905" s="6"/>
      <c r="AR905" s="6"/>
      <c r="AS905" s="6"/>
      <c r="AT905" s="6"/>
      <c r="AU905" s="6"/>
      <c r="AV905" s="10"/>
      <c r="AW905" s="13"/>
      <c r="AY905" s="17"/>
      <c r="AZ905" s="12"/>
      <c r="BA905" s="12"/>
      <c r="BB905" s="12"/>
      <c r="BC905" s="12"/>
      <c r="BD905" s="12"/>
      <c r="BE905" s="12"/>
      <c r="BF905" s="18"/>
      <c r="BG905" s="18"/>
      <c r="BH905" s="18"/>
      <c r="BI905" s="15"/>
      <c r="BJ905" s="19"/>
      <c r="BK905" s="18"/>
      <c r="BL905" s="17"/>
      <c r="BM905" s="17"/>
      <c r="BN905" s="16"/>
    </row>
    <row r="906" spans="9:66" x14ac:dyDescent="0.2">
      <c r="I906" s="11"/>
      <c r="J906" s="10"/>
      <c r="K906" s="6"/>
      <c r="L906" s="10"/>
      <c r="M906" s="10"/>
      <c r="N906" s="10"/>
      <c r="O906" s="10"/>
      <c r="P906" s="10"/>
      <c r="Q906" s="10"/>
      <c r="R906" s="10"/>
      <c r="S906" s="10"/>
      <c r="T906" s="14"/>
      <c r="U906" s="6"/>
      <c r="V906" s="14"/>
      <c r="W906" s="6"/>
      <c r="X906" s="14"/>
      <c r="Y906" s="6"/>
      <c r="Z906" s="14"/>
      <c r="AA906" s="9"/>
      <c r="AB906" s="7"/>
      <c r="AC906" s="6"/>
      <c r="AD906" s="13"/>
      <c r="AE906" s="8"/>
      <c r="AF906" s="6"/>
      <c r="AG906" s="6"/>
      <c r="AH906" s="6"/>
      <c r="AI906" s="6"/>
      <c r="AJ906" s="6"/>
      <c r="AK906" s="6"/>
      <c r="AL906" s="6"/>
      <c r="AM906" s="6"/>
      <c r="AN906" s="6"/>
      <c r="AO906" s="6"/>
      <c r="AP906" s="6"/>
      <c r="AQ906" s="6"/>
      <c r="AR906" s="6"/>
      <c r="AS906" s="6"/>
      <c r="AT906" s="6"/>
      <c r="AU906" s="6"/>
      <c r="AV906" s="10"/>
      <c r="AW906" s="13"/>
      <c r="AY906" s="17"/>
      <c r="AZ906" s="12"/>
      <c r="BA906" s="12"/>
      <c r="BB906" s="12"/>
      <c r="BC906" s="12"/>
      <c r="BD906" s="12"/>
      <c r="BE906" s="12"/>
      <c r="BF906" s="18"/>
      <c r="BG906" s="18"/>
      <c r="BH906" s="18"/>
      <c r="BI906" s="15"/>
      <c r="BJ906" s="19"/>
      <c r="BK906" s="18"/>
      <c r="BL906" s="17"/>
      <c r="BM906" s="17"/>
      <c r="BN906" s="16"/>
    </row>
    <row r="907" spans="9:66" x14ac:dyDescent="0.2">
      <c r="I907" s="11"/>
      <c r="J907" s="10"/>
      <c r="K907" s="6"/>
      <c r="L907" s="10"/>
      <c r="M907" s="10"/>
      <c r="N907" s="10"/>
      <c r="O907" s="10"/>
      <c r="P907" s="10"/>
      <c r="Q907" s="10"/>
      <c r="R907" s="10"/>
      <c r="S907" s="10"/>
      <c r="T907" s="14"/>
      <c r="U907" s="6"/>
      <c r="V907" s="14"/>
      <c r="W907" s="6"/>
      <c r="X907" s="14"/>
      <c r="Y907" s="6"/>
      <c r="Z907" s="14"/>
      <c r="AA907" s="9"/>
      <c r="AB907" s="7"/>
      <c r="AC907" s="6"/>
      <c r="AD907" s="13"/>
      <c r="AE907" s="8"/>
      <c r="AF907" s="6"/>
      <c r="AG907" s="6"/>
      <c r="AH907" s="6"/>
      <c r="AI907" s="6"/>
      <c r="AJ907" s="6"/>
      <c r="AK907" s="6"/>
      <c r="AL907" s="6"/>
      <c r="AM907" s="6"/>
      <c r="AN907" s="6"/>
      <c r="AO907" s="6"/>
      <c r="AP907" s="6"/>
      <c r="AQ907" s="6"/>
      <c r="AR907" s="6"/>
      <c r="AS907" s="6"/>
      <c r="AT907" s="6"/>
      <c r="AU907" s="6"/>
      <c r="AV907" s="10"/>
      <c r="AW907" s="13"/>
      <c r="AY907" s="17"/>
      <c r="AZ907" s="12"/>
      <c r="BA907" s="12"/>
      <c r="BB907" s="12"/>
      <c r="BC907" s="12"/>
      <c r="BD907" s="12"/>
      <c r="BE907" s="12"/>
      <c r="BF907" s="18"/>
      <c r="BG907" s="18"/>
      <c r="BH907" s="18"/>
      <c r="BI907" s="15"/>
      <c r="BJ907" s="19"/>
      <c r="BK907" s="18"/>
      <c r="BL907" s="17"/>
      <c r="BM907" s="17"/>
      <c r="BN907" s="16"/>
    </row>
    <row r="908" spans="9:66" x14ac:dyDescent="0.2">
      <c r="I908" s="11"/>
      <c r="J908" s="10"/>
      <c r="K908" s="6"/>
      <c r="L908" s="10"/>
      <c r="M908" s="10"/>
      <c r="N908" s="10"/>
      <c r="O908" s="10"/>
      <c r="P908" s="10"/>
      <c r="Q908" s="10"/>
      <c r="R908" s="10"/>
      <c r="S908" s="10"/>
      <c r="T908" s="14"/>
      <c r="U908" s="6"/>
      <c r="V908" s="14"/>
      <c r="W908" s="6"/>
      <c r="X908" s="14"/>
      <c r="Y908" s="6"/>
      <c r="Z908" s="14"/>
      <c r="AA908" s="9"/>
      <c r="AB908" s="7"/>
      <c r="AC908" s="6"/>
      <c r="AD908" s="13"/>
      <c r="AE908" s="8"/>
      <c r="AF908" s="6"/>
      <c r="AG908" s="6"/>
      <c r="AH908" s="6"/>
      <c r="AI908" s="6"/>
      <c r="AJ908" s="6"/>
      <c r="AK908" s="6"/>
      <c r="AL908" s="6"/>
      <c r="AM908" s="6"/>
      <c r="AN908" s="6"/>
      <c r="AO908" s="6"/>
      <c r="AP908" s="6"/>
      <c r="AQ908" s="6"/>
      <c r="AR908" s="6"/>
      <c r="AS908" s="6"/>
      <c r="AT908" s="6"/>
      <c r="AU908" s="6"/>
      <c r="AV908" s="10"/>
      <c r="AW908" s="13"/>
      <c r="AY908" s="17"/>
      <c r="AZ908" s="12"/>
      <c r="BA908" s="12"/>
      <c r="BB908" s="12"/>
      <c r="BC908" s="12"/>
      <c r="BD908" s="12"/>
      <c r="BE908" s="12"/>
      <c r="BF908" s="18"/>
      <c r="BG908" s="18"/>
      <c r="BH908" s="18"/>
      <c r="BI908" s="15"/>
      <c r="BJ908" s="19"/>
      <c r="BK908" s="18"/>
      <c r="BL908" s="17"/>
      <c r="BM908" s="17"/>
      <c r="BN908" s="16"/>
    </row>
    <row r="909" spans="9:66" x14ac:dyDescent="0.2">
      <c r="I909" s="11"/>
      <c r="J909" s="10"/>
      <c r="K909" s="6"/>
      <c r="L909" s="10"/>
      <c r="M909" s="10"/>
      <c r="N909" s="10"/>
      <c r="O909" s="10"/>
      <c r="P909" s="10"/>
      <c r="Q909" s="10"/>
      <c r="R909" s="10"/>
      <c r="S909" s="10"/>
      <c r="T909" s="14"/>
      <c r="U909" s="6"/>
      <c r="V909" s="14"/>
      <c r="W909" s="6"/>
      <c r="X909" s="14"/>
      <c r="Y909" s="6"/>
      <c r="Z909" s="14"/>
      <c r="AA909" s="9"/>
      <c r="AB909" s="7"/>
      <c r="AC909" s="6"/>
      <c r="AD909" s="13"/>
      <c r="AE909" s="8"/>
      <c r="AF909" s="6"/>
      <c r="AG909" s="6"/>
      <c r="AH909" s="6"/>
      <c r="AI909" s="6"/>
      <c r="AJ909" s="6"/>
      <c r="AK909" s="6"/>
      <c r="AL909" s="6"/>
      <c r="AM909" s="6"/>
      <c r="AN909" s="6"/>
      <c r="AO909" s="6"/>
      <c r="AP909" s="6"/>
      <c r="AQ909" s="6"/>
      <c r="AR909" s="6"/>
      <c r="AS909" s="6"/>
      <c r="AT909" s="6"/>
      <c r="AU909" s="6"/>
      <c r="AV909" s="10"/>
      <c r="AW909" s="13"/>
      <c r="AY909" s="17"/>
      <c r="AZ909" s="12"/>
      <c r="BA909" s="12"/>
      <c r="BB909" s="12"/>
      <c r="BC909" s="12"/>
      <c r="BD909" s="12"/>
      <c r="BE909" s="12"/>
      <c r="BF909" s="18"/>
      <c r="BG909" s="18"/>
      <c r="BH909" s="18"/>
      <c r="BI909" s="15"/>
      <c r="BJ909" s="19"/>
      <c r="BK909" s="18"/>
      <c r="BL909" s="17"/>
      <c r="BM909" s="17"/>
      <c r="BN909" s="16"/>
    </row>
    <row r="910" spans="9:66" x14ac:dyDescent="0.2">
      <c r="I910" s="11"/>
      <c r="J910" s="10"/>
      <c r="K910" s="6"/>
      <c r="L910" s="10"/>
      <c r="M910" s="10"/>
      <c r="N910" s="10"/>
      <c r="O910" s="10"/>
      <c r="P910" s="10"/>
      <c r="Q910" s="10"/>
      <c r="R910" s="10"/>
      <c r="S910" s="10"/>
      <c r="T910" s="14"/>
      <c r="U910" s="6"/>
      <c r="V910" s="14"/>
      <c r="W910" s="6"/>
      <c r="X910" s="14"/>
      <c r="Y910" s="6"/>
      <c r="Z910" s="14"/>
      <c r="AA910" s="9"/>
      <c r="AB910" s="7"/>
      <c r="AC910" s="6"/>
      <c r="AD910" s="13"/>
      <c r="AE910" s="8"/>
      <c r="AF910" s="6"/>
      <c r="AG910" s="6"/>
      <c r="AH910" s="6"/>
      <c r="AI910" s="6"/>
      <c r="AJ910" s="6"/>
      <c r="AK910" s="6"/>
      <c r="AL910" s="6"/>
      <c r="AM910" s="6"/>
      <c r="AN910" s="6"/>
      <c r="AO910" s="6"/>
      <c r="AP910" s="6"/>
      <c r="AQ910" s="6"/>
      <c r="AR910" s="6"/>
      <c r="AS910" s="6"/>
      <c r="AT910" s="6"/>
      <c r="AU910" s="6"/>
      <c r="AV910" s="10"/>
      <c r="AW910" s="13"/>
      <c r="AY910" s="17"/>
      <c r="AZ910" s="12"/>
      <c r="BA910" s="12"/>
      <c r="BB910" s="12"/>
      <c r="BC910" s="12"/>
      <c r="BD910" s="12"/>
      <c r="BE910" s="12"/>
      <c r="BF910" s="18"/>
      <c r="BG910" s="18"/>
      <c r="BH910" s="18"/>
      <c r="BI910" s="15"/>
      <c r="BJ910" s="19"/>
      <c r="BK910" s="18"/>
      <c r="BL910" s="17"/>
      <c r="BM910" s="17"/>
      <c r="BN910" s="16"/>
    </row>
    <row r="911" spans="9:66" x14ac:dyDescent="0.2">
      <c r="I911" s="11"/>
      <c r="J911" s="10"/>
      <c r="K911" s="6"/>
      <c r="L911" s="10"/>
      <c r="M911" s="10"/>
      <c r="N911" s="10"/>
      <c r="O911" s="10"/>
      <c r="P911" s="10"/>
      <c r="Q911" s="10"/>
      <c r="R911" s="10"/>
      <c r="S911" s="10"/>
      <c r="T911" s="14"/>
      <c r="U911" s="6"/>
      <c r="V911" s="14"/>
      <c r="W911" s="6"/>
      <c r="X911" s="14"/>
      <c r="Y911" s="6"/>
      <c r="Z911" s="14"/>
      <c r="AA911" s="9"/>
      <c r="AB911" s="7"/>
      <c r="AC911" s="6"/>
      <c r="AD911" s="13"/>
      <c r="AE911" s="8"/>
      <c r="AF911" s="6"/>
      <c r="AG911" s="6"/>
      <c r="AH911" s="6"/>
      <c r="AI911" s="6"/>
      <c r="AJ911" s="6"/>
      <c r="AK911" s="6"/>
      <c r="AL911" s="6"/>
      <c r="AM911" s="6"/>
      <c r="AN911" s="6"/>
      <c r="AO911" s="6"/>
      <c r="AP911" s="6"/>
      <c r="AQ911" s="6"/>
      <c r="AR911" s="6"/>
      <c r="AS911" s="6"/>
      <c r="AT911" s="6"/>
      <c r="AU911" s="6"/>
      <c r="AV911" s="10"/>
      <c r="AW911" s="13"/>
      <c r="AY911" s="17"/>
      <c r="AZ911" s="12"/>
      <c r="BA911" s="12"/>
      <c r="BB911" s="12"/>
      <c r="BC911" s="12"/>
      <c r="BD911" s="12"/>
      <c r="BE911" s="12"/>
      <c r="BF911" s="18"/>
      <c r="BG911" s="18"/>
      <c r="BH911" s="18"/>
      <c r="BI911" s="15"/>
      <c r="BJ911" s="19"/>
      <c r="BK911" s="18"/>
      <c r="BL911" s="17"/>
      <c r="BM911" s="17"/>
      <c r="BN911" s="16"/>
    </row>
    <row r="912" spans="9:66" x14ac:dyDescent="0.2">
      <c r="I912" s="11"/>
      <c r="J912" s="10"/>
      <c r="K912" s="6"/>
      <c r="L912" s="10"/>
      <c r="M912" s="10"/>
      <c r="N912" s="10"/>
      <c r="O912" s="10"/>
      <c r="P912" s="10"/>
      <c r="Q912" s="10"/>
      <c r="R912" s="10"/>
      <c r="S912" s="10"/>
      <c r="T912" s="14"/>
      <c r="U912" s="6"/>
      <c r="V912" s="14"/>
      <c r="W912" s="6"/>
      <c r="X912" s="14"/>
      <c r="Y912" s="6"/>
      <c r="Z912" s="14"/>
      <c r="AA912" s="9"/>
      <c r="AB912" s="7"/>
      <c r="AC912" s="6"/>
      <c r="AD912" s="13"/>
      <c r="AE912" s="8"/>
      <c r="AF912" s="6"/>
      <c r="AG912" s="6"/>
      <c r="AH912" s="6"/>
      <c r="AI912" s="6"/>
      <c r="AJ912" s="6"/>
      <c r="AK912" s="6"/>
      <c r="AL912" s="6"/>
      <c r="AM912" s="6"/>
      <c r="AN912" s="6"/>
      <c r="AO912" s="6"/>
      <c r="AP912" s="6"/>
      <c r="AQ912" s="6"/>
      <c r="AR912" s="6"/>
      <c r="AS912" s="6"/>
      <c r="AT912" s="6"/>
      <c r="AU912" s="6"/>
      <c r="AV912" s="10"/>
      <c r="AW912" s="13"/>
      <c r="AY912" s="17"/>
      <c r="AZ912" s="12"/>
      <c r="BA912" s="12"/>
      <c r="BB912" s="12"/>
      <c r="BC912" s="12"/>
      <c r="BD912" s="12"/>
      <c r="BE912" s="12"/>
      <c r="BF912" s="18"/>
      <c r="BG912" s="18"/>
      <c r="BH912" s="18"/>
      <c r="BI912" s="15"/>
      <c r="BJ912" s="19"/>
      <c r="BK912" s="18"/>
      <c r="BL912" s="17"/>
      <c r="BM912" s="17"/>
      <c r="BN912" s="16"/>
    </row>
    <row r="913" spans="9:66" x14ac:dyDescent="0.2">
      <c r="I913" s="11"/>
      <c r="J913" s="10"/>
      <c r="K913" s="6"/>
      <c r="L913" s="10"/>
      <c r="M913" s="10"/>
      <c r="N913" s="10"/>
      <c r="O913" s="10"/>
      <c r="P913" s="10"/>
      <c r="Q913" s="10"/>
      <c r="R913" s="10"/>
      <c r="S913" s="10"/>
      <c r="T913" s="14"/>
      <c r="U913" s="6"/>
      <c r="V913" s="14"/>
      <c r="W913" s="6"/>
      <c r="X913" s="14"/>
      <c r="Y913" s="6"/>
      <c r="Z913" s="14"/>
      <c r="AA913" s="9"/>
      <c r="AB913" s="7"/>
      <c r="AC913" s="6"/>
      <c r="AD913" s="13"/>
      <c r="AE913" s="8"/>
      <c r="AF913" s="6"/>
      <c r="AG913" s="6"/>
      <c r="AH913" s="6"/>
      <c r="AI913" s="6"/>
      <c r="AJ913" s="6"/>
      <c r="AK913" s="6"/>
      <c r="AL913" s="6"/>
      <c r="AM913" s="6"/>
      <c r="AN913" s="6"/>
      <c r="AO913" s="6"/>
      <c r="AP913" s="6"/>
      <c r="AQ913" s="6"/>
      <c r="AR913" s="6"/>
      <c r="AS913" s="6"/>
      <c r="AT913" s="6"/>
      <c r="AU913" s="6"/>
      <c r="AV913" s="10"/>
      <c r="AW913" s="13"/>
      <c r="AY913" s="17"/>
      <c r="AZ913" s="12"/>
      <c r="BA913" s="12"/>
      <c r="BB913" s="12"/>
      <c r="BC913" s="12"/>
      <c r="BD913" s="12"/>
      <c r="BE913" s="12"/>
      <c r="BF913" s="18"/>
      <c r="BG913" s="18"/>
      <c r="BH913" s="18"/>
      <c r="BI913" s="15"/>
      <c r="BJ913" s="19"/>
      <c r="BK913" s="18"/>
      <c r="BL913" s="17"/>
      <c r="BM913" s="17"/>
      <c r="BN913" s="16"/>
    </row>
    <row r="914" spans="9:66" x14ac:dyDescent="0.2">
      <c r="I914" s="11"/>
      <c r="J914" s="10"/>
      <c r="K914" s="6"/>
      <c r="L914" s="10"/>
      <c r="M914" s="10"/>
      <c r="N914" s="10"/>
      <c r="O914" s="10"/>
      <c r="P914" s="10"/>
      <c r="Q914" s="10"/>
      <c r="R914" s="10"/>
      <c r="S914" s="10"/>
      <c r="T914" s="14"/>
      <c r="U914" s="6"/>
      <c r="V914" s="14"/>
      <c r="W914" s="6"/>
      <c r="X914" s="14"/>
      <c r="Y914" s="6"/>
      <c r="Z914" s="14"/>
      <c r="AA914" s="9"/>
      <c r="AB914" s="7"/>
      <c r="AC914" s="6"/>
      <c r="AD914" s="13"/>
      <c r="AE914" s="8"/>
      <c r="AF914" s="6"/>
      <c r="AG914" s="6"/>
      <c r="AH914" s="6"/>
      <c r="AI914" s="6"/>
      <c r="AJ914" s="6"/>
      <c r="AK914" s="6"/>
      <c r="AL914" s="6"/>
      <c r="AM914" s="6"/>
      <c r="AN914" s="6"/>
      <c r="AO914" s="6"/>
      <c r="AP914" s="6"/>
      <c r="AQ914" s="6"/>
      <c r="AR914" s="6"/>
      <c r="AS914" s="6"/>
      <c r="AT914" s="6"/>
      <c r="AU914" s="6"/>
      <c r="AV914" s="10"/>
      <c r="AW914" s="13"/>
      <c r="AY914" s="17"/>
      <c r="AZ914" s="12"/>
      <c r="BA914" s="12"/>
      <c r="BB914" s="12"/>
      <c r="BC914" s="12"/>
      <c r="BD914" s="12"/>
      <c r="BE914" s="12"/>
      <c r="BF914" s="18"/>
      <c r="BG914" s="18"/>
      <c r="BH914" s="18"/>
      <c r="BI914" s="15"/>
      <c r="BJ914" s="19"/>
      <c r="BK914" s="18"/>
      <c r="BL914" s="17"/>
      <c r="BM914" s="17"/>
      <c r="BN914" s="16"/>
    </row>
    <row r="915" spans="9:66" x14ac:dyDescent="0.2">
      <c r="I915" s="11"/>
      <c r="J915" s="10"/>
      <c r="K915" s="6"/>
      <c r="L915" s="10"/>
      <c r="M915" s="10"/>
      <c r="N915" s="10"/>
      <c r="O915" s="10"/>
      <c r="P915" s="10"/>
      <c r="Q915" s="10"/>
      <c r="R915" s="10"/>
      <c r="S915" s="10"/>
      <c r="T915" s="14"/>
      <c r="U915" s="6"/>
      <c r="V915" s="14"/>
      <c r="W915" s="6"/>
      <c r="X915" s="14"/>
      <c r="Y915" s="6"/>
      <c r="Z915" s="14"/>
      <c r="AA915" s="9"/>
      <c r="AB915" s="7"/>
      <c r="AC915" s="6"/>
      <c r="AD915" s="13"/>
      <c r="AE915" s="8"/>
      <c r="AF915" s="6"/>
      <c r="AG915" s="6"/>
      <c r="AH915" s="6"/>
      <c r="AI915" s="6"/>
      <c r="AJ915" s="6"/>
      <c r="AK915" s="6"/>
      <c r="AL915" s="6"/>
      <c r="AM915" s="6"/>
      <c r="AN915" s="6"/>
      <c r="AO915" s="6"/>
      <c r="AP915" s="6"/>
      <c r="AQ915" s="6"/>
      <c r="AR915" s="6"/>
      <c r="AS915" s="6"/>
      <c r="AT915" s="6"/>
      <c r="AU915" s="6"/>
      <c r="AV915" s="10"/>
      <c r="AW915" s="13"/>
      <c r="AY915" s="17"/>
      <c r="AZ915" s="12"/>
      <c r="BA915" s="12"/>
      <c r="BB915" s="12"/>
      <c r="BC915" s="12"/>
      <c r="BD915" s="12"/>
      <c r="BE915" s="12"/>
      <c r="BF915" s="18"/>
      <c r="BG915" s="18"/>
      <c r="BH915" s="18"/>
      <c r="BI915" s="15"/>
      <c r="BJ915" s="19"/>
      <c r="BK915" s="18"/>
      <c r="BL915" s="17"/>
      <c r="BM915" s="17"/>
      <c r="BN915" s="16"/>
    </row>
    <row r="916" spans="9:66" x14ac:dyDescent="0.2">
      <c r="I916" s="11"/>
      <c r="J916" s="10"/>
      <c r="K916" s="6"/>
      <c r="L916" s="10"/>
      <c r="M916" s="10"/>
      <c r="N916" s="10"/>
      <c r="O916" s="10"/>
      <c r="P916" s="10"/>
      <c r="Q916" s="10"/>
      <c r="R916" s="10"/>
      <c r="S916" s="10"/>
      <c r="T916" s="14"/>
      <c r="U916" s="6"/>
      <c r="V916" s="14"/>
      <c r="W916" s="6"/>
      <c r="X916" s="14"/>
      <c r="Y916" s="6"/>
      <c r="Z916" s="14"/>
      <c r="AA916" s="9"/>
      <c r="AB916" s="7"/>
      <c r="AC916" s="6"/>
      <c r="AD916" s="13"/>
      <c r="AE916" s="8"/>
      <c r="AF916" s="6"/>
      <c r="AG916" s="6"/>
      <c r="AH916" s="6"/>
      <c r="AI916" s="6"/>
      <c r="AJ916" s="6"/>
      <c r="AK916" s="6"/>
      <c r="AL916" s="6"/>
      <c r="AM916" s="6"/>
      <c r="AN916" s="6"/>
      <c r="AO916" s="6"/>
      <c r="AP916" s="6"/>
      <c r="AQ916" s="6"/>
      <c r="AR916" s="6"/>
      <c r="AS916" s="6"/>
      <c r="AT916" s="6"/>
      <c r="AU916" s="6"/>
      <c r="AV916" s="10"/>
      <c r="AW916" s="13"/>
      <c r="AY916" s="17"/>
      <c r="AZ916" s="12"/>
      <c r="BA916" s="12"/>
      <c r="BB916" s="12"/>
      <c r="BC916" s="12"/>
      <c r="BD916" s="12"/>
      <c r="BE916" s="12"/>
      <c r="BF916" s="18"/>
      <c r="BG916" s="18"/>
      <c r="BH916" s="18"/>
      <c r="BI916" s="15"/>
      <c r="BJ916" s="19"/>
      <c r="BK916" s="18"/>
      <c r="BL916" s="17"/>
      <c r="BM916" s="17"/>
      <c r="BN916" s="16"/>
    </row>
    <row r="917" spans="9:66" x14ac:dyDescent="0.2">
      <c r="I917" s="11"/>
      <c r="J917" s="10"/>
      <c r="K917" s="6"/>
      <c r="L917" s="10"/>
      <c r="M917" s="10"/>
      <c r="N917" s="10"/>
      <c r="O917" s="10"/>
      <c r="P917" s="10"/>
      <c r="Q917" s="10"/>
      <c r="R917" s="10"/>
      <c r="S917" s="10"/>
      <c r="T917" s="14"/>
      <c r="U917" s="6"/>
      <c r="V917" s="14"/>
      <c r="W917" s="6"/>
      <c r="X917" s="14"/>
      <c r="Y917" s="6"/>
      <c r="Z917" s="14"/>
      <c r="AA917" s="9"/>
      <c r="AB917" s="7"/>
      <c r="AC917" s="6"/>
      <c r="AD917" s="13"/>
      <c r="AE917" s="8"/>
      <c r="AF917" s="6"/>
      <c r="AG917" s="6"/>
      <c r="AH917" s="6"/>
      <c r="AI917" s="6"/>
      <c r="AJ917" s="6"/>
      <c r="AK917" s="6"/>
      <c r="AL917" s="6"/>
      <c r="AM917" s="6"/>
      <c r="AN917" s="6"/>
      <c r="AO917" s="6"/>
      <c r="AP917" s="6"/>
      <c r="AQ917" s="6"/>
      <c r="AR917" s="6"/>
      <c r="AS917" s="6"/>
      <c r="AT917" s="6"/>
      <c r="AU917" s="6"/>
      <c r="AV917" s="10"/>
      <c r="AW917" s="13"/>
      <c r="AY917" s="17"/>
      <c r="AZ917" s="12"/>
      <c r="BA917" s="12"/>
      <c r="BB917" s="12"/>
      <c r="BC917" s="12"/>
      <c r="BD917" s="12"/>
      <c r="BE917" s="12"/>
      <c r="BF917" s="18"/>
      <c r="BG917" s="18"/>
      <c r="BH917" s="18"/>
      <c r="BI917" s="15"/>
      <c r="BJ917" s="19"/>
      <c r="BK917" s="18"/>
      <c r="BL917" s="17"/>
      <c r="BM917" s="17"/>
      <c r="BN917" s="16"/>
    </row>
    <row r="918" spans="9:66" x14ac:dyDescent="0.2">
      <c r="I918" s="11"/>
      <c r="J918" s="10"/>
      <c r="K918" s="6"/>
      <c r="L918" s="10"/>
      <c r="M918" s="10"/>
      <c r="N918" s="10"/>
      <c r="O918" s="10"/>
      <c r="P918" s="10"/>
      <c r="Q918" s="10"/>
      <c r="R918" s="10"/>
      <c r="S918" s="10"/>
      <c r="T918" s="14"/>
      <c r="U918" s="6"/>
      <c r="V918" s="14"/>
      <c r="W918" s="6"/>
      <c r="X918" s="14"/>
      <c r="Y918" s="6"/>
      <c r="Z918" s="14"/>
      <c r="AA918" s="9"/>
      <c r="AB918" s="7"/>
      <c r="AC918" s="6"/>
      <c r="AD918" s="13"/>
      <c r="AE918" s="8"/>
      <c r="AF918" s="6"/>
      <c r="AG918" s="6"/>
      <c r="AH918" s="6"/>
      <c r="AI918" s="6"/>
      <c r="AJ918" s="6"/>
      <c r="AK918" s="6"/>
      <c r="AL918" s="6"/>
      <c r="AM918" s="6"/>
      <c r="AN918" s="6"/>
      <c r="AO918" s="6"/>
      <c r="AP918" s="6"/>
      <c r="AQ918" s="6"/>
      <c r="AR918" s="6"/>
      <c r="AS918" s="6"/>
      <c r="AT918" s="6"/>
      <c r="AU918" s="6"/>
      <c r="AV918" s="10"/>
      <c r="AW918" s="13"/>
      <c r="AY918" s="17"/>
      <c r="AZ918" s="12"/>
      <c r="BA918" s="12"/>
      <c r="BB918" s="12"/>
      <c r="BC918" s="12"/>
      <c r="BD918" s="12"/>
      <c r="BE918" s="12"/>
      <c r="BF918" s="18"/>
      <c r="BG918" s="18"/>
      <c r="BH918" s="18"/>
      <c r="BI918" s="15"/>
      <c r="BJ918" s="19"/>
      <c r="BK918" s="18"/>
      <c r="BL918" s="17"/>
      <c r="BM918" s="17"/>
      <c r="BN918" s="16"/>
    </row>
    <row r="919" spans="9:66" x14ac:dyDescent="0.2">
      <c r="I919" s="11"/>
      <c r="J919" s="10"/>
      <c r="K919" s="6"/>
      <c r="L919" s="10"/>
      <c r="M919" s="10"/>
      <c r="N919" s="10"/>
      <c r="O919" s="10"/>
      <c r="P919" s="10"/>
      <c r="Q919" s="10"/>
      <c r="R919" s="10"/>
      <c r="S919" s="10"/>
      <c r="T919" s="14"/>
      <c r="U919" s="6"/>
      <c r="V919" s="14"/>
      <c r="W919" s="6"/>
      <c r="X919" s="14"/>
      <c r="Y919" s="6"/>
      <c r="Z919" s="14"/>
      <c r="AA919" s="9"/>
      <c r="AB919" s="7"/>
      <c r="AC919" s="6"/>
      <c r="AD919" s="13"/>
      <c r="AE919" s="8"/>
      <c r="AF919" s="6"/>
      <c r="AG919" s="6"/>
      <c r="AH919" s="6"/>
      <c r="AI919" s="6"/>
      <c r="AJ919" s="6"/>
      <c r="AK919" s="6"/>
      <c r="AL919" s="6"/>
      <c r="AM919" s="6"/>
      <c r="AN919" s="6"/>
      <c r="AO919" s="6"/>
      <c r="AP919" s="6"/>
      <c r="AQ919" s="6"/>
      <c r="AR919" s="6"/>
      <c r="AS919" s="6"/>
      <c r="AT919" s="6"/>
      <c r="AU919" s="6"/>
      <c r="AV919" s="10"/>
      <c r="AW919" s="13"/>
      <c r="AY919" s="17"/>
      <c r="AZ919" s="12"/>
      <c r="BA919" s="12"/>
      <c r="BB919" s="12"/>
      <c r="BC919" s="12"/>
      <c r="BD919" s="12"/>
      <c r="BE919" s="12"/>
      <c r="BF919" s="18"/>
      <c r="BG919" s="18"/>
      <c r="BH919" s="18"/>
      <c r="BI919" s="15"/>
      <c r="BJ919" s="19"/>
      <c r="BK919" s="18"/>
      <c r="BL919" s="17"/>
      <c r="BM919" s="17"/>
      <c r="BN919" s="16"/>
    </row>
    <row r="920" spans="9:66" x14ac:dyDescent="0.2">
      <c r="I920" s="11"/>
      <c r="J920" s="10"/>
      <c r="K920" s="6"/>
      <c r="L920" s="10"/>
      <c r="M920" s="10"/>
      <c r="N920" s="10"/>
      <c r="O920" s="10"/>
      <c r="P920" s="10"/>
      <c r="Q920" s="10"/>
      <c r="R920" s="10"/>
      <c r="S920" s="10"/>
      <c r="T920" s="14"/>
      <c r="U920" s="6"/>
      <c r="V920" s="14"/>
      <c r="W920" s="6"/>
      <c r="X920" s="14"/>
      <c r="Y920" s="6"/>
      <c r="Z920" s="14"/>
      <c r="AA920" s="9"/>
      <c r="AB920" s="7"/>
      <c r="AC920" s="6"/>
      <c r="AD920" s="13"/>
      <c r="AE920" s="8"/>
      <c r="AF920" s="6"/>
      <c r="AG920" s="6"/>
      <c r="AH920" s="6"/>
      <c r="AI920" s="6"/>
      <c r="AJ920" s="6"/>
      <c r="AK920" s="6"/>
      <c r="AL920" s="6"/>
      <c r="AM920" s="6"/>
      <c r="AN920" s="6"/>
      <c r="AO920" s="6"/>
      <c r="AP920" s="6"/>
      <c r="AQ920" s="6"/>
      <c r="AR920" s="6"/>
      <c r="AS920" s="6"/>
      <c r="AT920" s="6"/>
      <c r="AU920" s="6"/>
      <c r="AV920" s="10"/>
      <c r="AW920" s="13"/>
      <c r="AY920" s="17"/>
      <c r="AZ920" s="12"/>
      <c r="BA920" s="12"/>
      <c r="BB920" s="12"/>
      <c r="BC920" s="12"/>
      <c r="BD920" s="12"/>
      <c r="BE920" s="12"/>
      <c r="BF920" s="18"/>
      <c r="BG920" s="18"/>
      <c r="BH920" s="18"/>
      <c r="BI920" s="15"/>
      <c r="BJ920" s="19"/>
      <c r="BK920" s="18"/>
      <c r="BL920" s="17"/>
      <c r="BM920" s="17"/>
      <c r="BN920" s="16"/>
    </row>
    <row r="921" spans="9:66" x14ac:dyDescent="0.2">
      <c r="I921" s="11"/>
      <c r="J921" s="10"/>
      <c r="K921" s="6"/>
      <c r="L921" s="10"/>
      <c r="M921" s="10"/>
      <c r="N921" s="10"/>
      <c r="O921" s="10"/>
      <c r="P921" s="10"/>
      <c r="Q921" s="10"/>
      <c r="R921" s="10"/>
      <c r="S921" s="10"/>
      <c r="T921" s="14"/>
      <c r="U921" s="6"/>
      <c r="V921" s="14"/>
      <c r="W921" s="6"/>
      <c r="X921" s="14"/>
      <c r="Y921" s="6"/>
      <c r="Z921" s="14"/>
      <c r="AA921" s="9"/>
      <c r="AB921" s="7"/>
      <c r="AC921" s="6"/>
      <c r="AD921" s="13"/>
      <c r="AE921" s="8"/>
      <c r="AF921" s="6"/>
      <c r="AG921" s="6"/>
      <c r="AH921" s="6"/>
      <c r="AI921" s="6"/>
      <c r="AJ921" s="6"/>
      <c r="AK921" s="6"/>
      <c r="AL921" s="6"/>
      <c r="AM921" s="6"/>
      <c r="AN921" s="6"/>
      <c r="AO921" s="6"/>
      <c r="AP921" s="6"/>
      <c r="AQ921" s="6"/>
      <c r="AR921" s="6"/>
      <c r="AS921" s="6"/>
      <c r="AT921" s="6"/>
      <c r="AU921" s="6"/>
      <c r="AV921" s="10"/>
      <c r="AW921" s="13"/>
      <c r="AY921" s="17"/>
      <c r="AZ921" s="12"/>
      <c r="BA921" s="12"/>
      <c r="BB921" s="12"/>
      <c r="BC921" s="12"/>
      <c r="BD921" s="12"/>
      <c r="BE921" s="12"/>
      <c r="BF921" s="18"/>
      <c r="BG921" s="18"/>
      <c r="BH921" s="18"/>
      <c r="BI921" s="15"/>
      <c r="BJ921" s="19"/>
      <c r="BK921" s="18"/>
      <c r="BL921" s="17"/>
      <c r="BM921" s="17"/>
      <c r="BN921" s="16"/>
    </row>
    <row r="922" spans="9:66" x14ac:dyDescent="0.2">
      <c r="I922" s="11"/>
      <c r="J922" s="10"/>
      <c r="K922" s="6"/>
      <c r="L922" s="10"/>
      <c r="M922" s="10"/>
      <c r="N922" s="10"/>
      <c r="O922" s="10"/>
      <c r="P922" s="10"/>
      <c r="Q922" s="10"/>
      <c r="R922" s="10"/>
      <c r="S922" s="10"/>
      <c r="T922" s="14"/>
      <c r="U922" s="6"/>
      <c r="V922" s="14"/>
      <c r="W922" s="6"/>
      <c r="X922" s="14"/>
      <c r="Y922" s="6"/>
      <c r="Z922" s="14"/>
      <c r="AA922" s="9"/>
      <c r="AB922" s="7"/>
      <c r="AC922" s="6"/>
      <c r="AD922" s="13"/>
      <c r="AE922" s="8"/>
      <c r="AF922" s="6"/>
      <c r="AG922" s="6"/>
      <c r="AH922" s="6"/>
      <c r="AI922" s="6"/>
      <c r="AJ922" s="6"/>
      <c r="AK922" s="6"/>
      <c r="AL922" s="6"/>
      <c r="AM922" s="6"/>
      <c r="AN922" s="6"/>
      <c r="AO922" s="6"/>
      <c r="AP922" s="6"/>
      <c r="AQ922" s="6"/>
      <c r="AR922" s="6"/>
      <c r="AS922" s="6"/>
      <c r="AT922" s="6"/>
      <c r="AU922" s="6"/>
      <c r="AV922" s="10"/>
      <c r="AW922" s="13"/>
      <c r="AY922" s="17"/>
      <c r="AZ922" s="12"/>
      <c r="BA922" s="12"/>
      <c r="BB922" s="12"/>
      <c r="BC922" s="12"/>
      <c r="BD922" s="12"/>
      <c r="BE922" s="12"/>
      <c r="BF922" s="18"/>
      <c r="BG922" s="18"/>
      <c r="BH922" s="18"/>
      <c r="BI922" s="15"/>
      <c r="BJ922" s="19"/>
      <c r="BK922" s="18"/>
      <c r="BL922" s="17"/>
      <c r="BM922" s="17"/>
      <c r="BN922" s="16"/>
    </row>
    <row r="923" spans="9:66" x14ac:dyDescent="0.2">
      <c r="I923" s="11"/>
      <c r="J923" s="10"/>
      <c r="K923" s="6"/>
      <c r="L923" s="10"/>
      <c r="M923" s="10"/>
      <c r="N923" s="10"/>
      <c r="O923" s="10"/>
      <c r="P923" s="10"/>
      <c r="Q923" s="10"/>
      <c r="R923" s="10"/>
      <c r="S923" s="10"/>
      <c r="T923" s="14"/>
      <c r="U923" s="6"/>
      <c r="V923" s="14"/>
      <c r="W923" s="6"/>
      <c r="X923" s="14"/>
      <c r="Y923" s="6"/>
      <c r="Z923" s="14"/>
      <c r="AA923" s="9"/>
      <c r="AB923" s="7"/>
      <c r="AC923" s="6"/>
      <c r="AD923" s="13"/>
      <c r="AE923" s="8"/>
      <c r="AF923" s="6"/>
      <c r="AG923" s="6"/>
      <c r="AH923" s="6"/>
      <c r="AI923" s="6"/>
      <c r="AJ923" s="6"/>
      <c r="AK923" s="6"/>
      <c r="AL923" s="6"/>
      <c r="AM923" s="6"/>
      <c r="AN923" s="6"/>
      <c r="AO923" s="6"/>
      <c r="AP923" s="6"/>
      <c r="AQ923" s="6"/>
      <c r="AR923" s="6"/>
      <c r="AS923" s="6"/>
      <c r="AT923" s="6"/>
      <c r="AU923" s="6"/>
      <c r="AV923" s="10"/>
      <c r="AW923" s="13"/>
      <c r="AY923" s="17"/>
      <c r="AZ923" s="12"/>
      <c r="BA923" s="12"/>
      <c r="BB923" s="12"/>
      <c r="BC923" s="12"/>
      <c r="BD923" s="12"/>
      <c r="BE923" s="12"/>
      <c r="BF923" s="18"/>
      <c r="BG923" s="18"/>
      <c r="BH923" s="18"/>
      <c r="BI923" s="15"/>
      <c r="BJ923" s="19"/>
      <c r="BK923" s="18"/>
      <c r="BL923" s="17"/>
      <c r="BM923" s="17"/>
      <c r="BN923" s="16"/>
    </row>
    <row r="924" spans="9:66" x14ac:dyDescent="0.2">
      <c r="I924" s="11"/>
      <c r="J924" s="10"/>
      <c r="K924" s="6"/>
      <c r="L924" s="10"/>
      <c r="M924" s="10"/>
      <c r="N924" s="10"/>
      <c r="O924" s="10"/>
      <c r="P924" s="10"/>
      <c r="Q924" s="10"/>
      <c r="R924" s="10"/>
      <c r="S924" s="10"/>
      <c r="T924" s="14"/>
      <c r="U924" s="6"/>
      <c r="V924" s="14"/>
      <c r="W924" s="6"/>
      <c r="X924" s="14"/>
      <c r="Y924" s="6"/>
      <c r="Z924" s="14"/>
      <c r="AA924" s="9"/>
      <c r="AB924" s="7"/>
      <c r="AC924" s="6"/>
      <c r="AD924" s="13"/>
      <c r="AE924" s="8"/>
      <c r="AF924" s="6"/>
      <c r="AG924" s="6"/>
      <c r="AH924" s="6"/>
      <c r="AI924" s="6"/>
      <c r="AJ924" s="6"/>
      <c r="AK924" s="6"/>
      <c r="AL924" s="6"/>
      <c r="AM924" s="6"/>
      <c r="AN924" s="6"/>
      <c r="AO924" s="6"/>
      <c r="AP924" s="6"/>
      <c r="AQ924" s="6"/>
      <c r="AR924" s="6"/>
      <c r="AS924" s="6"/>
      <c r="AT924" s="6"/>
      <c r="AU924" s="6"/>
      <c r="AV924" s="10"/>
      <c r="AW924" s="13"/>
      <c r="AY924" s="17"/>
      <c r="AZ924" s="12"/>
      <c r="BA924" s="12"/>
      <c r="BB924" s="12"/>
      <c r="BC924" s="12"/>
      <c r="BD924" s="12"/>
      <c r="BE924" s="12"/>
      <c r="BF924" s="18"/>
      <c r="BG924" s="18"/>
      <c r="BH924" s="18"/>
      <c r="BI924" s="15"/>
      <c r="BJ924" s="19"/>
      <c r="BK924" s="18"/>
      <c r="BL924" s="17"/>
      <c r="BM924" s="17"/>
      <c r="BN924" s="16"/>
    </row>
    <row r="925" spans="9:66" x14ac:dyDescent="0.2">
      <c r="I925" s="11"/>
      <c r="J925" s="10"/>
      <c r="K925" s="6"/>
      <c r="L925" s="10"/>
      <c r="M925" s="10"/>
      <c r="N925" s="10"/>
      <c r="O925" s="10"/>
      <c r="P925" s="10"/>
      <c r="Q925" s="10"/>
      <c r="R925" s="10"/>
      <c r="S925" s="10"/>
      <c r="T925" s="14"/>
      <c r="U925" s="6"/>
      <c r="V925" s="14"/>
      <c r="W925" s="6"/>
      <c r="X925" s="14"/>
      <c r="Y925" s="6"/>
      <c r="Z925" s="14"/>
      <c r="AA925" s="9"/>
      <c r="AB925" s="7"/>
      <c r="AC925" s="6"/>
      <c r="AD925" s="13"/>
      <c r="AE925" s="8"/>
      <c r="AF925" s="6"/>
      <c r="AG925" s="6"/>
      <c r="AH925" s="6"/>
      <c r="AI925" s="6"/>
      <c r="AJ925" s="6"/>
      <c r="AK925" s="6"/>
      <c r="AL925" s="6"/>
      <c r="AM925" s="6"/>
      <c r="AN925" s="6"/>
      <c r="AO925" s="6"/>
      <c r="AP925" s="6"/>
      <c r="AQ925" s="6"/>
      <c r="AR925" s="6"/>
      <c r="AS925" s="6"/>
      <c r="AT925" s="6"/>
      <c r="AU925" s="6"/>
      <c r="AV925" s="10"/>
      <c r="AW925" s="13"/>
      <c r="AY925" s="17"/>
      <c r="AZ925" s="12"/>
      <c r="BA925" s="12"/>
      <c r="BB925" s="12"/>
      <c r="BC925" s="12"/>
      <c r="BD925" s="12"/>
      <c r="BE925" s="12"/>
      <c r="BF925" s="18"/>
      <c r="BG925" s="18"/>
      <c r="BH925" s="18"/>
      <c r="BI925" s="15"/>
      <c r="BJ925" s="19"/>
      <c r="BK925" s="18"/>
      <c r="BL925" s="17"/>
      <c r="BM925" s="17"/>
      <c r="BN925" s="16"/>
    </row>
    <row r="926" spans="9:66" x14ac:dyDescent="0.2">
      <c r="I926" s="11"/>
      <c r="J926" s="10"/>
      <c r="K926" s="6"/>
      <c r="L926" s="10"/>
      <c r="M926" s="10"/>
      <c r="N926" s="10"/>
      <c r="O926" s="10"/>
      <c r="P926" s="10"/>
      <c r="Q926" s="10"/>
      <c r="R926" s="10"/>
      <c r="S926" s="10"/>
      <c r="T926" s="14"/>
      <c r="U926" s="6"/>
      <c r="V926" s="14"/>
      <c r="W926" s="6"/>
      <c r="X926" s="14"/>
      <c r="Y926" s="6"/>
      <c r="Z926" s="14"/>
      <c r="AA926" s="9"/>
      <c r="AB926" s="7"/>
      <c r="AC926" s="6"/>
      <c r="AD926" s="13"/>
      <c r="AE926" s="8"/>
      <c r="AF926" s="6"/>
      <c r="AG926" s="6"/>
      <c r="AH926" s="6"/>
      <c r="AI926" s="6"/>
      <c r="AJ926" s="6"/>
      <c r="AK926" s="6"/>
      <c r="AL926" s="6"/>
      <c r="AM926" s="6"/>
      <c r="AN926" s="6"/>
      <c r="AO926" s="6"/>
      <c r="AP926" s="6"/>
      <c r="AQ926" s="6"/>
      <c r="AR926" s="6"/>
      <c r="AS926" s="6"/>
      <c r="AT926" s="6"/>
      <c r="AU926" s="6"/>
      <c r="AV926" s="10"/>
      <c r="AW926" s="13"/>
      <c r="AY926" s="17"/>
      <c r="AZ926" s="12"/>
      <c r="BA926" s="12"/>
      <c r="BB926" s="12"/>
      <c r="BC926" s="12"/>
      <c r="BD926" s="12"/>
      <c r="BE926" s="12"/>
      <c r="BF926" s="18"/>
      <c r="BG926" s="18"/>
      <c r="BH926" s="18"/>
      <c r="BI926" s="15"/>
      <c r="BJ926" s="19"/>
      <c r="BK926" s="18"/>
      <c r="BL926" s="17"/>
      <c r="BM926" s="17"/>
      <c r="BN926" s="16"/>
    </row>
    <row r="927" spans="9:66" x14ac:dyDescent="0.2">
      <c r="I927" s="11"/>
      <c r="J927" s="10"/>
      <c r="K927" s="6"/>
      <c r="L927" s="10"/>
      <c r="M927" s="10"/>
      <c r="N927" s="10"/>
      <c r="O927" s="10"/>
      <c r="P927" s="10"/>
      <c r="Q927" s="10"/>
      <c r="R927" s="10"/>
      <c r="S927" s="10"/>
      <c r="T927" s="14"/>
      <c r="U927" s="6"/>
      <c r="V927" s="14"/>
      <c r="W927" s="6"/>
      <c r="X927" s="14"/>
      <c r="Y927" s="6"/>
      <c r="Z927" s="14"/>
      <c r="AA927" s="9"/>
      <c r="AB927" s="7"/>
      <c r="AC927" s="6"/>
      <c r="AD927" s="13"/>
      <c r="AE927" s="8"/>
      <c r="AF927" s="6"/>
      <c r="AG927" s="6"/>
      <c r="AH927" s="6"/>
      <c r="AI927" s="6"/>
      <c r="AJ927" s="6"/>
      <c r="AK927" s="6"/>
      <c r="AL927" s="6"/>
      <c r="AM927" s="6"/>
      <c r="AN927" s="6"/>
      <c r="AO927" s="6"/>
      <c r="AP927" s="6"/>
      <c r="AQ927" s="6"/>
      <c r="AR927" s="6"/>
      <c r="AS927" s="6"/>
      <c r="AT927" s="6"/>
      <c r="AU927" s="6"/>
      <c r="AV927" s="10"/>
      <c r="AW927" s="13"/>
      <c r="AY927" s="17"/>
      <c r="AZ927" s="12"/>
      <c r="BA927" s="12"/>
      <c r="BB927" s="12"/>
      <c r="BC927" s="12"/>
      <c r="BD927" s="12"/>
      <c r="BE927" s="12"/>
      <c r="BF927" s="18"/>
      <c r="BG927" s="18"/>
      <c r="BH927" s="18"/>
      <c r="BI927" s="15"/>
      <c r="BJ927" s="19"/>
      <c r="BK927" s="18"/>
      <c r="BL927" s="17"/>
      <c r="BM927" s="17"/>
      <c r="BN927" s="16"/>
    </row>
    <row r="928" spans="9:66" x14ac:dyDescent="0.2">
      <c r="I928" s="11"/>
      <c r="J928" s="10"/>
      <c r="K928" s="6"/>
      <c r="L928" s="10"/>
      <c r="M928" s="10"/>
      <c r="N928" s="10"/>
      <c r="O928" s="10"/>
      <c r="P928" s="10"/>
      <c r="Q928" s="10"/>
      <c r="R928" s="10"/>
      <c r="S928" s="10"/>
      <c r="T928" s="14"/>
      <c r="U928" s="6"/>
      <c r="V928" s="14"/>
      <c r="W928" s="6"/>
      <c r="X928" s="14"/>
      <c r="Y928" s="6"/>
      <c r="Z928" s="14"/>
      <c r="AA928" s="9"/>
      <c r="AB928" s="7"/>
      <c r="AC928" s="6"/>
      <c r="AD928" s="13"/>
      <c r="AE928" s="8"/>
      <c r="AF928" s="6"/>
      <c r="AG928" s="6"/>
      <c r="AH928" s="6"/>
      <c r="AI928" s="6"/>
      <c r="AJ928" s="6"/>
      <c r="AK928" s="6"/>
      <c r="AL928" s="6"/>
      <c r="AM928" s="6"/>
      <c r="AN928" s="6"/>
      <c r="AO928" s="6"/>
      <c r="AP928" s="6"/>
      <c r="AQ928" s="6"/>
      <c r="AR928" s="6"/>
      <c r="AS928" s="6"/>
      <c r="AT928" s="6"/>
      <c r="AU928" s="6"/>
      <c r="AV928" s="10"/>
      <c r="AW928" s="13"/>
      <c r="AY928" s="17"/>
      <c r="AZ928" s="12"/>
      <c r="BA928" s="12"/>
      <c r="BB928" s="12"/>
      <c r="BC928" s="12"/>
      <c r="BD928" s="12"/>
      <c r="BE928" s="12"/>
      <c r="BF928" s="18"/>
      <c r="BG928" s="18"/>
      <c r="BH928" s="18"/>
      <c r="BI928" s="15"/>
      <c r="BJ928" s="19"/>
      <c r="BK928" s="18"/>
      <c r="BL928" s="17"/>
      <c r="BM928" s="17"/>
      <c r="BN928" s="16"/>
    </row>
    <row r="929" spans="9:66" x14ac:dyDescent="0.2">
      <c r="I929" s="11"/>
      <c r="J929" s="10"/>
      <c r="K929" s="6"/>
      <c r="L929" s="10"/>
      <c r="M929" s="10"/>
      <c r="N929" s="10"/>
      <c r="O929" s="10"/>
      <c r="P929" s="10"/>
      <c r="Q929" s="10"/>
      <c r="R929" s="10"/>
      <c r="S929" s="10"/>
      <c r="T929" s="14"/>
      <c r="U929" s="6"/>
      <c r="V929" s="14"/>
      <c r="W929" s="6"/>
      <c r="X929" s="14"/>
      <c r="Y929" s="6"/>
      <c r="Z929" s="14"/>
      <c r="AA929" s="9"/>
      <c r="AB929" s="7"/>
      <c r="AC929" s="6"/>
      <c r="AD929" s="13"/>
      <c r="AE929" s="8"/>
      <c r="AF929" s="6"/>
      <c r="AG929" s="6"/>
      <c r="AH929" s="6"/>
      <c r="AI929" s="6"/>
      <c r="AJ929" s="6"/>
      <c r="AK929" s="6"/>
      <c r="AL929" s="6"/>
      <c r="AM929" s="6"/>
      <c r="AN929" s="6"/>
      <c r="AO929" s="6"/>
      <c r="AP929" s="6"/>
      <c r="AQ929" s="6"/>
      <c r="AR929" s="6"/>
      <c r="AS929" s="6"/>
      <c r="AT929" s="6"/>
      <c r="AU929" s="6"/>
      <c r="AV929" s="10"/>
      <c r="AW929" s="13"/>
      <c r="AY929" s="17"/>
      <c r="AZ929" s="12"/>
      <c r="BA929" s="12"/>
      <c r="BB929" s="12"/>
      <c r="BC929" s="12"/>
      <c r="BD929" s="12"/>
      <c r="BE929" s="12"/>
      <c r="BF929" s="18"/>
      <c r="BG929" s="18"/>
      <c r="BH929" s="18"/>
      <c r="BI929" s="15"/>
      <c r="BJ929" s="19"/>
      <c r="BK929" s="18"/>
      <c r="BL929" s="17"/>
      <c r="BM929" s="17"/>
      <c r="BN929" s="16"/>
    </row>
    <row r="930" spans="9:66" x14ac:dyDescent="0.2">
      <c r="I930" s="11"/>
      <c r="J930" s="10"/>
      <c r="K930" s="6"/>
      <c r="L930" s="10"/>
      <c r="M930" s="10"/>
      <c r="N930" s="10"/>
      <c r="O930" s="10"/>
      <c r="P930" s="10"/>
      <c r="Q930" s="10"/>
      <c r="R930" s="10"/>
      <c r="S930" s="10"/>
      <c r="T930" s="14"/>
      <c r="U930" s="6"/>
      <c r="V930" s="14"/>
      <c r="W930" s="6"/>
      <c r="X930" s="14"/>
      <c r="Y930" s="6"/>
      <c r="Z930" s="14"/>
      <c r="AA930" s="9"/>
      <c r="AB930" s="7"/>
      <c r="AC930" s="6"/>
      <c r="AD930" s="13"/>
      <c r="AE930" s="8"/>
      <c r="AF930" s="6"/>
      <c r="AG930" s="6"/>
      <c r="AH930" s="6"/>
      <c r="AI930" s="6"/>
      <c r="AJ930" s="6"/>
      <c r="AK930" s="6"/>
      <c r="AL930" s="6"/>
      <c r="AM930" s="6"/>
      <c r="AN930" s="6"/>
      <c r="AO930" s="6"/>
      <c r="AP930" s="6"/>
      <c r="AQ930" s="6"/>
      <c r="AR930" s="6"/>
      <c r="AS930" s="6"/>
      <c r="AT930" s="6"/>
      <c r="AU930" s="6"/>
      <c r="AV930" s="10"/>
      <c r="AW930" s="13"/>
      <c r="AY930" s="17"/>
      <c r="AZ930" s="12"/>
      <c r="BA930" s="12"/>
      <c r="BB930" s="12"/>
      <c r="BC930" s="12"/>
      <c r="BD930" s="12"/>
      <c r="BE930" s="12"/>
      <c r="BF930" s="18"/>
      <c r="BG930" s="18"/>
      <c r="BH930" s="18"/>
      <c r="BI930" s="15"/>
      <c r="BJ930" s="19"/>
      <c r="BK930" s="18"/>
      <c r="BL930" s="17"/>
      <c r="BM930" s="17"/>
      <c r="BN930" s="16"/>
    </row>
    <row r="931" spans="9:66" x14ac:dyDescent="0.2">
      <c r="I931" s="11"/>
      <c r="J931" s="10"/>
      <c r="K931" s="6"/>
      <c r="L931" s="10"/>
      <c r="M931" s="10"/>
      <c r="N931" s="10"/>
      <c r="O931" s="10"/>
      <c r="P931" s="10"/>
      <c r="Q931" s="10"/>
      <c r="R931" s="10"/>
      <c r="S931" s="10"/>
      <c r="T931" s="14"/>
      <c r="U931" s="6"/>
      <c r="V931" s="14"/>
      <c r="W931" s="6"/>
      <c r="X931" s="14"/>
      <c r="Y931" s="6"/>
      <c r="Z931" s="14"/>
      <c r="AA931" s="9"/>
      <c r="AB931" s="7"/>
      <c r="AC931" s="6"/>
      <c r="AD931" s="13"/>
      <c r="AE931" s="8"/>
      <c r="AF931" s="6"/>
      <c r="AG931" s="6"/>
      <c r="AH931" s="6"/>
      <c r="AI931" s="6"/>
      <c r="AJ931" s="6"/>
      <c r="AK931" s="6"/>
      <c r="AL931" s="6"/>
      <c r="AM931" s="6"/>
      <c r="AN931" s="6"/>
      <c r="AO931" s="6"/>
      <c r="AP931" s="6"/>
      <c r="AQ931" s="6"/>
      <c r="AR931" s="6"/>
      <c r="AS931" s="6"/>
      <c r="AT931" s="6"/>
      <c r="AU931" s="6"/>
      <c r="AV931" s="10"/>
      <c r="AW931" s="13"/>
      <c r="AY931" s="17"/>
      <c r="AZ931" s="12"/>
      <c r="BA931" s="12"/>
      <c r="BB931" s="12"/>
      <c r="BC931" s="12"/>
      <c r="BD931" s="12"/>
      <c r="BE931" s="12"/>
      <c r="BF931" s="18"/>
      <c r="BG931" s="18"/>
      <c r="BH931" s="18"/>
      <c r="BI931" s="15"/>
      <c r="BJ931" s="19"/>
      <c r="BK931" s="18"/>
      <c r="BL931" s="17"/>
      <c r="BM931" s="17"/>
      <c r="BN931" s="16"/>
    </row>
    <row r="932" spans="9:66" x14ac:dyDescent="0.2">
      <c r="I932" s="11"/>
      <c r="J932" s="10"/>
      <c r="K932" s="6"/>
      <c r="L932" s="10"/>
      <c r="M932" s="10"/>
      <c r="N932" s="10"/>
      <c r="O932" s="10"/>
      <c r="P932" s="10"/>
      <c r="Q932" s="10"/>
      <c r="R932" s="10"/>
      <c r="S932" s="10"/>
      <c r="T932" s="14"/>
      <c r="U932" s="6"/>
      <c r="V932" s="14"/>
      <c r="W932" s="6"/>
      <c r="X932" s="14"/>
      <c r="Y932" s="6"/>
      <c r="Z932" s="14"/>
      <c r="AA932" s="9"/>
      <c r="AB932" s="7"/>
      <c r="AC932" s="6"/>
      <c r="AD932" s="13"/>
      <c r="AE932" s="8"/>
      <c r="AF932" s="6"/>
      <c r="AG932" s="6"/>
      <c r="AH932" s="6"/>
      <c r="AI932" s="6"/>
      <c r="AJ932" s="6"/>
      <c r="AK932" s="6"/>
      <c r="AL932" s="6"/>
      <c r="AM932" s="6"/>
      <c r="AN932" s="6"/>
      <c r="AO932" s="6"/>
      <c r="AP932" s="6"/>
      <c r="AQ932" s="6"/>
      <c r="AR932" s="6"/>
      <c r="AS932" s="6"/>
      <c r="AT932" s="6"/>
      <c r="AU932" s="6"/>
      <c r="AV932" s="10"/>
      <c r="AW932" s="13"/>
      <c r="AY932" s="17"/>
      <c r="AZ932" s="12"/>
      <c r="BA932" s="12"/>
      <c r="BB932" s="12"/>
      <c r="BC932" s="12"/>
      <c r="BD932" s="12"/>
      <c r="BE932" s="12"/>
      <c r="BF932" s="18"/>
      <c r="BG932" s="18"/>
      <c r="BH932" s="18"/>
      <c r="BI932" s="15"/>
      <c r="BJ932" s="19"/>
      <c r="BK932" s="18"/>
      <c r="BL932" s="17"/>
      <c r="BM932" s="17"/>
      <c r="BN932" s="16"/>
    </row>
    <row r="933" spans="9:66" x14ac:dyDescent="0.2">
      <c r="I933" s="11"/>
      <c r="J933" s="10"/>
      <c r="K933" s="6"/>
      <c r="L933" s="10"/>
      <c r="M933" s="10"/>
      <c r="N933" s="10"/>
      <c r="O933" s="10"/>
      <c r="P933" s="10"/>
      <c r="Q933" s="10"/>
      <c r="R933" s="10"/>
      <c r="S933" s="10"/>
      <c r="T933" s="14"/>
      <c r="U933" s="6"/>
      <c r="V933" s="14"/>
      <c r="W933" s="6"/>
      <c r="X933" s="14"/>
      <c r="Y933" s="6"/>
      <c r="Z933" s="14"/>
      <c r="AA933" s="9"/>
      <c r="AB933" s="7"/>
      <c r="AC933" s="6"/>
      <c r="AD933" s="13"/>
      <c r="AE933" s="8"/>
      <c r="AF933" s="6"/>
      <c r="AG933" s="6"/>
      <c r="AH933" s="6"/>
      <c r="AI933" s="6"/>
      <c r="AJ933" s="6"/>
      <c r="AK933" s="6"/>
      <c r="AL933" s="6"/>
      <c r="AM933" s="6"/>
      <c r="AN933" s="6"/>
      <c r="AO933" s="6"/>
      <c r="AP933" s="6"/>
      <c r="AQ933" s="6"/>
      <c r="AR933" s="6"/>
      <c r="AS933" s="6"/>
      <c r="AT933" s="6"/>
      <c r="AU933" s="6"/>
      <c r="AV933" s="10"/>
      <c r="AW933" s="13"/>
      <c r="AY933" s="17"/>
      <c r="AZ933" s="12"/>
      <c r="BA933" s="12"/>
      <c r="BB933" s="12"/>
      <c r="BC933" s="12"/>
      <c r="BD933" s="12"/>
      <c r="BE933" s="12"/>
      <c r="BF933" s="18"/>
      <c r="BG933" s="18"/>
      <c r="BH933" s="18"/>
      <c r="BI933" s="15"/>
      <c r="BJ933" s="19"/>
      <c r="BK933" s="18"/>
      <c r="BL933" s="17"/>
      <c r="BM933" s="17"/>
      <c r="BN933" s="16"/>
    </row>
    <row r="934" spans="9:66" x14ac:dyDescent="0.2">
      <c r="I934" s="11"/>
      <c r="J934" s="10"/>
      <c r="K934" s="6"/>
      <c r="L934" s="10"/>
      <c r="M934" s="10"/>
      <c r="N934" s="10"/>
      <c r="O934" s="10"/>
      <c r="P934" s="10"/>
      <c r="Q934" s="10"/>
      <c r="R934" s="10"/>
      <c r="S934" s="10"/>
      <c r="T934" s="14"/>
      <c r="U934" s="6"/>
      <c r="V934" s="14"/>
      <c r="W934" s="6"/>
      <c r="X934" s="14"/>
      <c r="Y934" s="6"/>
      <c r="Z934" s="14"/>
      <c r="AA934" s="9"/>
      <c r="AB934" s="7"/>
      <c r="AC934" s="6"/>
      <c r="AD934" s="13"/>
      <c r="AE934" s="8"/>
      <c r="AF934" s="6"/>
      <c r="AG934" s="6"/>
      <c r="AH934" s="6"/>
      <c r="AI934" s="6"/>
      <c r="AJ934" s="6"/>
      <c r="AK934" s="6"/>
      <c r="AL934" s="6"/>
      <c r="AM934" s="6"/>
      <c r="AN934" s="6"/>
      <c r="AO934" s="6"/>
      <c r="AP934" s="6"/>
      <c r="AQ934" s="6"/>
      <c r="AR934" s="6"/>
      <c r="AS934" s="6"/>
      <c r="AT934" s="6"/>
      <c r="AU934" s="6"/>
      <c r="AV934" s="10"/>
      <c r="AW934" s="13"/>
      <c r="AY934" s="17"/>
      <c r="AZ934" s="12"/>
      <c r="BA934" s="12"/>
      <c r="BB934" s="12"/>
      <c r="BC934" s="12"/>
      <c r="BD934" s="12"/>
      <c r="BE934" s="12"/>
      <c r="BF934" s="18"/>
      <c r="BG934" s="18"/>
      <c r="BH934" s="18"/>
      <c r="BI934" s="15"/>
      <c r="BJ934" s="19"/>
      <c r="BK934" s="18"/>
      <c r="BL934" s="17"/>
      <c r="BM934" s="17"/>
      <c r="BN934" s="16"/>
    </row>
    <row r="935" spans="9:66" x14ac:dyDescent="0.2">
      <c r="I935" s="11"/>
      <c r="J935" s="10"/>
      <c r="K935" s="6"/>
      <c r="L935" s="10"/>
      <c r="M935" s="10"/>
      <c r="N935" s="10"/>
      <c r="O935" s="10"/>
      <c r="P935" s="10"/>
      <c r="Q935" s="10"/>
      <c r="R935" s="10"/>
      <c r="S935" s="10"/>
      <c r="T935" s="14"/>
      <c r="U935" s="6"/>
      <c r="V935" s="14"/>
      <c r="W935" s="6"/>
      <c r="X935" s="14"/>
      <c r="Y935" s="6"/>
      <c r="Z935" s="14"/>
      <c r="AA935" s="9"/>
      <c r="AB935" s="7"/>
      <c r="AC935" s="6"/>
      <c r="AD935" s="13"/>
      <c r="AE935" s="8"/>
      <c r="AF935" s="6"/>
      <c r="AG935" s="6"/>
      <c r="AH935" s="6"/>
      <c r="AI935" s="6"/>
      <c r="AJ935" s="6"/>
      <c r="AK935" s="6"/>
      <c r="AL935" s="6"/>
      <c r="AM935" s="6"/>
      <c r="AN935" s="6"/>
      <c r="AO935" s="6"/>
      <c r="AP935" s="6"/>
      <c r="AQ935" s="6"/>
      <c r="AR935" s="6"/>
      <c r="AS935" s="6"/>
      <c r="AT935" s="6"/>
      <c r="AU935" s="6"/>
      <c r="AV935" s="10"/>
      <c r="AW935" s="13"/>
      <c r="AY935" s="17"/>
      <c r="AZ935" s="12"/>
      <c r="BA935" s="12"/>
      <c r="BB935" s="12"/>
      <c r="BC935" s="12"/>
      <c r="BD935" s="12"/>
      <c r="BE935" s="12"/>
      <c r="BF935" s="18"/>
      <c r="BG935" s="18"/>
      <c r="BH935" s="18"/>
      <c r="BI935" s="15"/>
      <c r="BJ935" s="19"/>
      <c r="BK935" s="18"/>
      <c r="BL935" s="17"/>
      <c r="BM935" s="17"/>
      <c r="BN935" s="16"/>
    </row>
    <row r="936" spans="9:66" x14ac:dyDescent="0.2">
      <c r="I936" s="11"/>
      <c r="J936" s="10"/>
      <c r="K936" s="6"/>
      <c r="L936" s="10"/>
      <c r="M936" s="10"/>
      <c r="N936" s="10"/>
      <c r="O936" s="10"/>
      <c r="P936" s="10"/>
      <c r="Q936" s="10"/>
      <c r="R936" s="10"/>
      <c r="S936" s="10"/>
      <c r="T936" s="14"/>
      <c r="U936" s="6"/>
      <c r="V936" s="14"/>
      <c r="W936" s="6"/>
      <c r="X936" s="14"/>
      <c r="Y936" s="6"/>
      <c r="Z936" s="14"/>
      <c r="AA936" s="9"/>
      <c r="AB936" s="7"/>
      <c r="AC936" s="6"/>
      <c r="AD936" s="13"/>
      <c r="AE936" s="8"/>
      <c r="AF936" s="6"/>
      <c r="AG936" s="6"/>
      <c r="AH936" s="6"/>
      <c r="AI936" s="6"/>
      <c r="AJ936" s="6"/>
      <c r="AK936" s="6"/>
      <c r="AL936" s="6"/>
      <c r="AM936" s="6"/>
      <c r="AN936" s="6"/>
      <c r="AO936" s="6"/>
      <c r="AP936" s="6"/>
      <c r="AQ936" s="6"/>
      <c r="AR936" s="6"/>
      <c r="AS936" s="6"/>
      <c r="AT936" s="6"/>
      <c r="AU936" s="6"/>
      <c r="AV936" s="10"/>
      <c r="AW936" s="13"/>
      <c r="AY936" s="17"/>
      <c r="AZ936" s="12"/>
      <c r="BA936" s="12"/>
      <c r="BB936" s="12"/>
      <c r="BC936" s="12"/>
      <c r="BD936" s="12"/>
      <c r="BE936" s="12"/>
      <c r="BF936" s="18"/>
      <c r="BG936" s="18"/>
      <c r="BH936" s="18"/>
      <c r="BI936" s="15"/>
      <c r="BJ936" s="19"/>
      <c r="BK936" s="18"/>
      <c r="BL936" s="17"/>
      <c r="BM936" s="17"/>
      <c r="BN936" s="16"/>
    </row>
    <row r="937" spans="9:66" x14ac:dyDescent="0.2">
      <c r="I937" s="11"/>
      <c r="J937" s="10"/>
      <c r="K937" s="6"/>
      <c r="L937" s="10"/>
      <c r="M937" s="10"/>
      <c r="N937" s="10"/>
      <c r="O937" s="10"/>
      <c r="P937" s="10"/>
      <c r="Q937" s="10"/>
      <c r="R937" s="10"/>
      <c r="S937" s="10"/>
      <c r="T937" s="14"/>
      <c r="U937" s="6"/>
      <c r="V937" s="14"/>
      <c r="W937" s="6"/>
      <c r="X937" s="14"/>
      <c r="Y937" s="6"/>
      <c r="Z937" s="14"/>
      <c r="AA937" s="9"/>
      <c r="AB937" s="7"/>
      <c r="AC937" s="6"/>
      <c r="AD937" s="13"/>
      <c r="AE937" s="8"/>
      <c r="AF937" s="6"/>
      <c r="AG937" s="6"/>
      <c r="AH937" s="6"/>
      <c r="AI937" s="6"/>
      <c r="AJ937" s="6"/>
      <c r="AK937" s="6"/>
      <c r="AL937" s="6"/>
      <c r="AM937" s="6"/>
      <c r="AN937" s="6"/>
      <c r="AO937" s="6"/>
      <c r="AP937" s="6"/>
      <c r="AQ937" s="6"/>
      <c r="AR937" s="6"/>
      <c r="AS937" s="6"/>
      <c r="AT937" s="6"/>
      <c r="AU937" s="6"/>
      <c r="AV937" s="10"/>
      <c r="AW937" s="13"/>
      <c r="AY937" s="17"/>
      <c r="AZ937" s="12"/>
      <c r="BA937" s="12"/>
      <c r="BB937" s="12"/>
      <c r="BC937" s="12"/>
      <c r="BD937" s="12"/>
      <c r="BE937" s="12"/>
      <c r="BF937" s="18"/>
      <c r="BG937" s="18"/>
      <c r="BH937" s="18"/>
      <c r="BI937" s="15"/>
      <c r="BJ937" s="19"/>
      <c r="BK937" s="18"/>
      <c r="BL937" s="17"/>
      <c r="BM937" s="17"/>
      <c r="BN937" s="16"/>
    </row>
    <row r="938" spans="9:66" x14ac:dyDescent="0.2">
      <c r="I938" s="11"/>
      <c r="J938" s="10"/>
      <c r="K938" s="6"/>
      <c r="L938" s="10"/>
      <c r="M938" s="10"/>
      <c r="N938" s="10"/>
      <c r="O938" s="10"/>
      <c r="P938" s="10"/>
      <c r="Q938" s="10"/>
      <c r="R938" s="10"/>
      <c r="S938" s="10"/>
      <c r="T938" s="14"/>
      <c r="U938" s="6"/>
      <c r="V938" s="14"/>
      <c r="W938" s="6"/>
      <c r="X938" s="14"/>
      <c r="Y938" s="6"/>
      <c r="Z938" s="14"/>
      <c r="AA938" s="9"/>
      <c r="AB938" s="7"/>
      <c r="AC938" s="6"/>
      <c r="AD938" s="13"/>
      <c r="AE938" s="8"/>
      <c r="AF938" s="6"/>
      <c r="AG938" s="6"/>
      <c r="AH938" s="6"/>
      <c r="AI938" s="6"/>
      <c r="AJ938" s="6"/>
      <c r="AK938" s="6"/>
      <c r="AL938" s="6"/>
      <c r="AM938" s="6"/>
      <c r="AN938" s="6"/>
      <c r="AO938" s="6"/>
      <c r="AP938" s="6"/>
      <c r="AQ938" s="6"/>
      <c r="AR938" s="6"/>
      <c r="AS938" s="6"/>
      <c r="AT938" s="6"/>
      <c r="AU938" s="6"/>
      <c r="AV938" s="10"/>
      <c r="AW938" s="13"/>
      <c r="AY938" s="17"/>
      <c r="AZ938" s="12"/>
      <c r="BA938" s="12"/>
      <c r="BB938" s="12"/>
      <c r="BC938" s="12"/>
      <c r="BD938" s="12"/>
      <c r="BE938" s="12"/>
      <c r="BF938" s="18"/>
      <c r="BG938" s="18"/>
      <c r="BH938" s="18"/>
      <c r="BI938" s="15"/>
      <c r="BJ938" s="19"/>
      <c r="BK938" s="18"/>
      <c r="BL938" s="17"/>
      <c r="BM938" s="17"/>
      <c r="BN938" s="16"/>
    </row>
    <row r="939" spans="9:66" x14ac:dyDescent="0.2">
      <c r="I939" s="11"/>
      <c r="J939" s="10"/>
      <c r="K939" s="6"/>
      <c r="L939" s="10"/>
      <c r="M939" s="10"/>
      <c r="N939" s="10"/>
      <c r="O939" s="10"/>
      <c r="P939" s="10"/>
      <c r="Q939" s="10"/>
      <c r="R939" s="10"/>
      <c r="S939" s="10"/>
      <c r="T939" s="14"/>
      <c r="U939" s="6"/>
      <c r="V939" s="14"/>
      <c r="W939" s="6"/>
      <c r="X939" s="14"/>
      <c r="Y939" s="6"/>
      <c r="Z939" s="14"/>
      <c r="AA939" s="9"/>
      <c r="AB939" s="7"/>
      <c r="AC939" s="6"/>
      <c r="AD939" s="13"/>
      <c r="AE939" s="8"/>
      <c r="AF939" s="6"/>
      <c r="AG939" s="6"/>
      <c r="AH939" s="6"/>
      <c r="AI939" s="6"/>
      <c r="AJ939" s="6"/>
      <c r="AK939" s="6"/>
      <c r="AL939" s="6"/>
      <c r="AM939" s="6"/>
      <c r="AN939" s="6"/>
      <c r="AO939" s="6"/>
      <c r="AP939" s="6"/>
      <c r="AQ939" s="6"/>
      <c r="AR939" s="6"/>
      <c r="AS939" s="6"/>
      <c r="AT939" s="6"/>
      <c r="AU939" s="6"/>
      <c r="AV939" s="10"/>
      <c r="AW939" s="13"/>
      <c r="AY939" s="17"/>
      <c r="AZ939" s="12"/>
      <c r="BA939" s="12"/>
      <c r="BB939" s="12"/>
      <c r="BC939" s="12"/>
      <c r="BD939" s="12"/>
      <c r="BE939" s="12"/>
      <c r="BF939" s="18"/>
      <c r="BG939" s="18"/>
      <c r="BH939" s="18"/>
      <c r="BI939" s="15"/>
      <c r="BJ939" s="19"/>
      <c r="BK939" s="18"/>
      <c r="BL939" s="17"/>
      <c r="BM939" s="17"/>
      <c r="BN939" s="16"/>
    </row>
    <row r="940" spans="9:66" x14ac:dyDescent="0.2">
      <c r="I940" s="11"/>
      <c r="J940" s="10"/>
      <c r="K940" s="6"/>
      <c r="L940" s="10"/>
      <c r="M940" s="10"/>
      <c r="N940" s="10"/>
      <c r="O940" s="10"/>
      <c r="P940" s="10"/>
      <c r="Q940" s="10"/>
      <c r="R940" s="10"/>
      <c r="S940" s="10"/>
      <c r="T940" s="14"/>
      <c r="U940" s="6"/>
      <c r="V940" s="14"/>
      <c r="W940" s="6"/>
      <c r="X940" s="14"/>
      <c r="Y940" s="6"/>
      <c r="Z940" s="14"/>
      <c r="AA940" s="9"/>
      <c r="AB940" s="7"/>
      <c r="AC940" s="6"/>
      <c r="AD940" s="13"/>
      <c r="AE940" s="8"/>
      <c r="AF940" s="6"/>
      <c r="AG940" s="6"/>
      <c r="AH940" s="6"/>
      <c r="AI940" s="6"/>
      <c r="AJ940" s="6"/>
      <c r="AK940" s="6"/>
      <c r="AL940" s="6"/>
      <c r="AM940" s="6"/>
      <c r="AN940" s="6"/>
      <c r="AO940" s="6"/>
      <c r="AP940" s="6"/>
      <c r="AQ940" s="6"/>
      <c r="AR940" s="6"/>
      <c r="AS940" s="6"/>
      <c r="AT940" s="6"/>
      <c r="AU940" s="6"/>
      <c r="AV940" s="10"/>
      <c r="AW940" s="13"/>
      <c r="AY940" s="17"/>
      <c r="AZ940" s="12"/>
      <c r="BA940" s="12"/>
      <c r="BB940" s="12"/>
      <c r="BC940" s="12"/>
      <c r="BD940" s="12"/>
      <c r="BE940" s="12"/>
      <c r="BF940" s="18"/>
      <c r="BG940" s="18"/>
      <c r="BH940" s="18"/>
      <c r="BI940" s="15"/>
      <c r="BJ940" s="19"/>
      <c r="BK940" s="18"/>
      <c r="BL940" s="17"/>
      <c r="BM940" s="17"/>
      <c r="BN940" s="16"/>
    </row>
    <row r="941" spans="9:66" x14ac:dyDescent="0.2">
      <c r="I941" s="11"/>
      <c r="J941" s="10"/>
      <c r="K941" s="6"/>
      <c r="L941" s="10"/>
      <c r="M941" s="10"/>
      <c r="N941" s="10"/>
      <c r="O941" s="10"/>
      <c r="P941" s="10"/>
      <c r="Q941" s="10"/>
      <c r="R941" s="10"/>
      <c r="S941" s="10"/>
      <c r="T941" s="14"/>
      <c r="U941" s="6"/>
      <c r="V941" s="14"/>
      <c r="W941" s="6"/>
      <c r="X941" s="14"/>
      <c r="Y941" s="6"/>
      <c r="Z941" s="14"/>
      <c r="AA941" s="9"/>
      <c r="AB941" s="7"/>
      <c r="AC941" s="6"/>
      <c r="AD941" s="13"/>
      <c r="AE941" s="8"/>
      <c r="AF941" s="6"/>
      <c r="AG941" s="6"/>
      <c r="AH941" s="6"/>
      <c r="AI941" s="6"/>
      <c r="AJ941" s="6"/>
      <c r="AK941" s="6"/>
      <c r="AL941" s="6"/>
      <c r="AM941" s="6"/>
      <c r="AN941" s="6"/>
      <c r="AO941" s="6"/>
      <c r="AP941" s="6"/>
      <c r="AQ941" s="6"/>
      <c r="AR941" s="6"/>
      <c r="AS941" s="6"/>
      <c r="AT941" s="6"/>
      <c r="AU941" s="6"/>
      <c r="AV941" s="10"/>
      <c r="AW941" s="13"/>
      <c r="AY941" s="17"/>
      <c r="AZ941" s="12"/>
      <c r="BA941" s="12"/>
      <c r="BB941" s="12"/>
      <c r="BC941" s="12"/>
      <c r="BD941" s="12"/>
      <c r="BE941" s="12"/>
      <c r="BF941" s="18"/>
      <c r="BG941" s="18"/>
      <c r="BH941" s="18"/>
      <c r="BI941" s="15"/>
      <c r="BJ941" s="19"/>
      <c r="BK941" s="18"/>
      <c r="BL941" s="17"/>
      <c r="BM941" s="17"/>
      <c r="BN941" s="16"/>
    </row>
    <row r="942" spans="9:66" x14ac:dyDescent="0.2">
      <c r="I942" s="11"/>
      <c r="J942" s="10"/>
      <c r="K942" s="6"/>
      <c r="L942" s="10"/>
      <c r="M942" s="10"/>
      <c r="N942" s="10"/>
      <c r="O942" s="10"/>
      <c r="P942" s="10"/>
      <c r="Q942" s="10"/>
      <c r="R942" s="10"/>
      <c r="S942" s="10"/>
      <c r="T942" s="14"/>
      <c r="U942" s="6"/>
      <c r="V942" s="14"/>
      <c r="W942" s="6"/>
      <c r="X942" s="14"/>
      <c r="Y942" s="6"/>
      <c r="Z942" s="14"/>
      <c r="AA942" s="9"/>
      <c r="AB942" s="7"/>
      <c r="AC942" s="6"/>
      <c r="AD942" s="13"/>
      <c r="AE942" s="8"/>
      <c r="AF942" s="6"/>
      <c r="AG942" s="6"/>
      <c r="AH942" s="6"/>
      <c r="AI942" s="6"/>
      <c r="AJ942" s="6"/>
      <c r="AK942" s="6"/>
      <c r="AL942" s="6"/>
      <c r="AM942" s="6"/>
      <c r="AN942" s="6"/>
      <c r="AO942" s="6"/>
      <c r="AP942" s="6"/>
      <c r="AQ942" s="6"/>
      <c r="AR942" s="6"/>
      <c r="AS942" s="6"/>
      <c r="AT942" s="6"/>
      <c r="AU942" s="6"/>
      <c r="AV942" s="10"/>
      <c r="AW942" s="13"/>
      <c r="AY942" s="17"/>
      <c r="AZ942" s="12"/>
      <c r="BA942" s="12"/>
      <c r="BB942" s="12"/>
      <c r="BC942" s="12"/>
      <c r="BD942" s="12"/>
      <c r="BE942" s="12"/>
      <c r="BF942" s="18"/>
      <c r="BG942" s="18"/>
      <c r="BH942" s="18"/>
      <c r="BI942" s="15"/>
      <c r="BJ942" s="19"/>
      <c r="BK942" s="18"/>
      <c r="BL942" s="17"/>
      <c r="BM942" s="17"/>
      <c r="BN942" s="16"/>
    </row>
    <row r="943" spans="9:66" x14ac:dyDescent="0.2">
      <c r="I943" s="11"/>
      <c r="J943" s="10"/>
      <c r="K943" s="6"/>
      <c r="L943" s="10"/>
      <c r="M943" s="10"/>
      <c r="N943" s="10"/>
      <c r="O943" s="10"/>
      <c r="P943" s="10"/>
      <c r="Q943" s="10"/>
      <c r="R943" s="10"/>
      <c r="S943" s="10"/>
      <c r="T943" s="14"/>
      <c r="U943" s="6"/>
      <c r="V943" s="14"/>
      <c r="W943" s="6"/>
      <c r="X943" s="14"/>
      <c r="Y943" s="6"/>
      <c r="Z943" s="14"/>
      <c r="AA943" s="9"/>
      <c r="AB943" s="7"/>
      <c r="AC943" s="6"/>
      <c r="AD943" s="13"/>
      <c r="AE943" s="8"/>
      <c r="AF943" s="6"/>
      <c r="AG943" s="6"/>
      <c r="AH943" s="6"/>
      <c r="AI943" s="6"/>
      <c r="AJ943" s="6"/>
      <c r="AK943" s="6"/>
      <c r="AL943" s="6"/>
      <c r="AM943" s="6"/>
      <c r="AN943" s="6"/>
      <c r="AO943" s="6"/>
      <c r="AP943" s="6"/>
      <c r="AQ943" s="6"/>
      <c r="AR943" s="6"/>
      <c r="AS943" s="6"/>
      <c r="AT943" s="6"/>
      <c r="AU943" s="6"/>
      <c r="AV943" s="10"/>
      <c r="AW943" s="13"/>
      <c r="AY943" s="17"/>
      <c r="AZ943" s="12"/>
      <c r="BA943" s="12"/>
      <c r="BB943" s="12"/>
      <c r="BC943" s="12"/>
      <c r="BD943" s="12"/>
      <c r="BE943" s="12"/>
      <c r="BF943" s="18"/>
      <c r="BG943" s="18"/>
      <c r="BH943" s="18"/>
      <c r="BI943" s="15"/>
      <c r="BJ943" s="19"/>
      <c r="BK943" s="18"/>
      <c r="BL943" s="17"/>
      <c r="BM943" s="17"/>
      <c r="BN943" s="16"/>
    </row>
    <row r="944" spans="9:66" x14ac:dyDescent="0.2">
      <c r="I944" s="11"/>
      <c r="J944" s="10"/>
      <c r="K944" s="6"/>
      <c r="L944" s="10"/>
      <c r="M944" s="10"/>
      <c r="N944" s="10"/>
      <c r="O944" s="10"/>
      <c r="P944" s="10"/>
      <c r="Q944" s="10"/>
      <c r="R944" s="10"/>
      <c r="S944" s="10"/>
      <c r="T944" s="14"/>
      <c r="U944" s="6"/>
      <c r="V944" s="14"/>
      <c r="W944" s="6"/>
      <c r="X944" s="14"/>
      <c r="Y944" s="6"/>
      <c r="Z944" s="14"/>
      <c r="AA944" s="9"/>
      <c r="AB944" s="7"/>
      <c r="AC944" s="6"/>
      <c r="AD944" s="13"/>
      <c r="AE944" s="8"/>
      <c r="AF944" s="6"/>
      <c r="AG944" s="6"/>
      <c r="AH944" s="6"/>
      <c r="AI944" s="6"/>
      <c r="AJ944" s="6"/>
      <c r="AK944" s="6"/>
      <c r="AL944" s="6"/>
      <c r="AM944" s="6"/>
      <c r="AN944" s="6"/>
      <c r="AO944" s="6"/>
      <c r="AP944" s="6"/>
      <c r="AQ944" s="6"/>
      <c r="AR944" s="6"/>
      <c r="AS944" s="6"/>
      <c r="AT944" s="6"/>
      <c r="AU944" s="6"/>
      <c r="AV944" s="10"/>
      <c r="AW944" s="13"/>
      <c r="AY944" s="17"/>
      <c r="AZ944" s="12"/>
      <c r="BA944" s="12"/>
      <c r="BB944" s="12"/>
      <c r="BC944" s="12"/>
      <c r="BD944" s="12"/>
      <c r="BE944" s="12"/>
      <c r="BF944" s="18"/>
      <c r="BG944" s="18"/>
      <c r="BH944" s="18"/>
      <c r="BI944" s="15"/>
      <c r="BJ944" s="19"/>
      <c r="BK944" s="18"/>
      <c r="BL944" s="17"/>
      <c r="BM944" s="17"/>
      <c r="BN944" s="16"/>
    </row>
    <row r="945" spans="9:66" x14ac:dyDescent="0.2">
      <c r="I945" s="11"/>
      <c r="J945" s="10"/>
      <c r="K945" s="6"/>
      <c r="L945" s="10"/>
      <c r="M945" s="10"/>
      <c r="N945" s="10"/>
      <c r="O945" s="10"/>
      <c r="P945" s="10"/>
      <c r="Q945" s="10"/>
      <c r="R945" s="10"/>
      <c r="S945" s="10"/>
      <c r="T945" s="14"/>
      <c r="U945" s="6"/>
      <c r="V945" s="14"/>
      <c r="W945" s="6"/>
      <c r="X945" s="14"/>
      <c r="Y945" s="6"/>
      <c r="Z945" s="14"/>
      <c r="AA945" s="9"/>
      <c r="AB945" s="7"/>
      <c r="AC945" s="6"/>
      <c r="AD945" s="13"/>
      <c r="AE945" s="8"/>
      <c r="AF945" s="6"/>
      <c r="AG945" s="6"/>
      <c r="AH945" s="6"/>
      <c r="AI945" s="6"/>
      <c r="AJ945" s="6"/>
      <c r="AK945" s="6"/>
      <c r="AL945" s="6"/>
      <c r="AM945" s="6"/>
      <c r="AN945" s="6"/>
      <c r="AO945" s="6"/>
      <c r="AP945" s="6"/>
      <c r="AQ945" s="6"/>
      <c r="AR945" s="6"/>
      <c r="AS945" s="6"/>
      <c r="AT945" s="6"/>
      <c r="AU945" s="6"/>
      <c r="AV945" s="10"/>
      <c r="AW945" s="13"/>
      <c r="AY945" s="17"/>
      <c r="AZ945" s="12"/>
      <c r="BA945" s="12"/>
      <c r="BB945" s="12"/>
      <c r="BC945" s="12"/>
      <c r="BD945" s="12"/>
      <c r="BE945" s="12"/>
      <c r="BF945" s="18"/>
      <c r="BG945" s="18"/>
      <c r="BH945" s="18"/>
      <c r="BI945" s="15"/>
      <c r="BJ945" s="19"/>
      <c r="BK945" s="18"/>
      <c r="BL945" s="17"/>
      <c r="BM945" s="17"/>
      <c r="BN945" s="16"/>
    </row>
    <row r="946" spans="9:66" x14ac:dyDescent="0.2">
      <c r="I946" s="11"/>
      <c r="J946" s="10"/>
      <c r="K946" s="6"/>
      <c r="L946" s="10"/>
      <c r="M946" s="10"/>
      <c r="N946" s="10"/>
      <c r="O946" s="10"/>
      <c r="P946" s="10"/>
      <c r="Q946" s="10"/>
      <c r="R946" s="10"/>
      <c r="S946" s="10"/>
      <c r="T946" s="14"/>
      <c r="U946" s="6"/>
      <c r="V946" s="14"/>
      <c r="W946" s="6"/>
      <c r="X946" s="14"/>
      <c r="Y946" s="6"/>
      <c r="Z946" s="14"/>
      <c r="AA946" s="9"/>
      <c r="AB946" s="7"/>
      <c r="AC946" s="6"/>
      <c r="AD946" s="13"/>
      <c r="AE946" s="8"/>
      <c r="AF946" s="6"/>
      <c r="AG946" s="6"/>
      <c r="AH946" s="6"/>
      <c r="AI946" s="6"/>
      <c r="AJ946" s="6"/>
      <c r="AK946" s="6"/>
      <c r="AL946" s="6"/>
      <c r="AM946" s="6"/>
      <c r="AN946" s="6"/>
      <c r="AO946" s="6"/>
      <c r="AP946" s="6"/>
      <c r="AQ946" s="6"/>
      <c r="AR946" s="6"/>
      <c r="AS946" s="6"/>
      <c r="AT946" s="6"/>
      <c r="AU946" s="6"/>
      <c r="AV946" s="10"/>
      <c r="AW946" s="13"/>
      <c r="AY946" s="17"/>
      <c r="AZ946" s="12"/>
      <c r="BA946" s="12"/>
      <c r="BB946" s="12"/>
      <c r="BC946" s="12"/>
      <c r="BD946" s="12"/>
      <c r="BE946" s="12"/>
      <c r="BF946" s="18"/>
      <c r="BG946" s="18"/>
      <c r="BH946" s="18"/>
      <c r="BI946" s="15"/>
      <c r="BJ946" s="19"/>
      <c r="BK946" s="18"/>
      <c r="BL946" s="17"/>
      <c r="BM946" s="17"/>
      <c r="BN946" s="16"/>
    </row>
    <row r="947" spans="9:66" x14ac:dyDescent="0.2">
      <c r="I947" s="11"/>
      <c r="J947" s="10"/>
      <c r="K947" s="6"/>
      <c r="L947" s="10"/>
      <c r="M947" s="10"/>
      <c r="N947" s="10"/>
      <c r="O947" s="10"/>
      <c r="P947" s="10"/>
      <c r="Q947" s="10"/>
      <c r="R947" s="10"/>
      <c r="S947" s="10"/>
      <c r="T947" s="14"/>
      <c r="U947" s="6"/>
      <c r="V947" s="14"/>
      <c r="W947" s="6"/>
      <c r="X947" s="14"/>
      <c r="Y947" s="6"/>
      <c r="Z947" s="14"/>
      <c r="AA947" s="9"/>
      <c r="AB947" s="7"/>
      <c r="AC947" s="6"/>
      <c r="AD947" s="13"/>
      <c r="AE947" s="8"/>
      <c r="AF947" s="6"/>
      <c r="AG947" s="6"/>
      <c r="AH947" s="6"/>
      <c r="AI947" s="6"/>
      <c r="AJ947" s="6"/>
      <c r="AK947" s="6"/>
      <c r="AL947" s="6"/>
      <c r="AM947" s="6"/>
      <c r="AN947" s="6"/>
      <c r="AO947" s="6"/>
      <c r="AP947" s="6"/>
      <c r="AQ947" s="6"/>
      <c r="AR947" s="6"/>
      <c r="AS947" s="6"/>
      <c r="AT947" s="6"/>
      <c r="AU947" s="6"/>
      <c r="AV947" s="10"/>
      <c r="AW947" s="13"/>
      <c r="AY947" s="17"/>
      <c r="AZ947" s="12"/>
      <c r="BA947" s="12"/>
      <c r="BB947" s="12"/>
      <c r="BC947" s="12"/>
      <c r="BD947" s="12"/>
      <c r="BE947" s="12"/>
      <c r="BF947" s="18"/>
      <c r="BG947" s="18"/>
      <c r="BH947" s="18"/>
      <c r="BI947" s="15"/>
      <c r="BJ947" s="19"/>
      <c r="BK947" s="18"/>
      <c r="BL947" s="17"/>
      <c r="BM947" s="17"/>
      <c r="BN947" s="16"/>
    </row>
    <row r="948" spans="9:66" x14ac:dyDescent="0.2">
      <c r="I948" s="11"/>
      <c r="J948" s="10"/>
      <c r="K948" s="6"/>
      <c r="L948" s="10"/>
      <c r="M948" s="10"/>
      <c r="N948" s="10"/>
      <c r="O948" s="10"/>
      <c r="P948" s="10"/>
      <c r="Q948" s="10"/>
      <c r="R948" s="10"/>
      <c r="S948" s="10"/>
      <c r="T948" s="14"/>
      <c r="U948" s="6"/>
      <c r="V948" s="14"/>
      <c r="W948" s="6"/>
      <c r="X948" s="14"/>
      <c r="Y948" s="6"/>
      <c r="Z948" s="14"/>
      <c r="AA948" s="9"/>
      <c r="AB948" s="7"/>
      <c r="AC948" s="6"/>
      <c r="AD948" s="13"/>
      <c r="AE948" s="8"/>
      <c r="AF948" s="6"/>
      <c r="AG948" s="6"/>
      <c r="AH948" s="6"/>
      <c r="AI948" s="6"/>
      <c r="AJ948" s="6"/>
      <c r="AK948" s="6"/>
      <c r="AL948" s="6"/>
      <c r="AM948" s="6"/>
      <c r="AN948" s="6"/>
      <c r="AO948" s="6"/>
      <c r="AP948" s="6"/>
      <c r="AQ948" s="6"/>
      <c r="AR948" s="6"/>
      <c r="AS948" s="6"/>
      <c r="AT948" s="6"/>
      <c r="AU948" s="6"/>
      <c r="AV948" s="10"/>
      <c r="AW948" s="13"/>
      <c r="AY948" s="17"/>
      <c r="AZ948" s="12"/>
      <c r="BA948" s="12"/>
      <c r="BB948" s="12"/>
      <c r="BC948" s="12"/>
      <c r="BD948" s="12"/>
      <c r="BE948" s="12"/>
      <c r="BF948" s="18"/>
      <c r="BG948" s="18"/>
      <c r="BH948" s="18"/>
      <c r="BI948" s="15"/>
      <c r="BJ948" s="19"/>
      <c r="BK948" s="18"/>
      <c r="BL948" s="17"/>
      <c r="BM948" s="17"/>
      <c r="BN948" s="16"/>
    </row>
    <row r="949" spans="9:66" x14ac:dyDescent="0.2">
      <c r="I949" s="11"/>
      <c r="J949" s="10"/>
      <c r="K949" s="6"/>
      <c r="L949" s="10"/>
      <c r="M949" s="10"/>
      <c r="N949" s="10"/>
      <c r="O949" s="10"/>
      <c r="P949" s="10"/>
      <c r="Q949" s="10"/>
      <c r="R949" s="10"/>
      <c r="S949" s="10"/>
      <c r="T949" s="14"/>
      <c r="U949" s="6"/>
      <c r="V949" s="14"/>
      <c r="W949" s="6"/>
      <c r="X949" s="14"/>
      <c r="Y949" s="6"/>
      <c r="Z949" s="14"/>
      <c r="AA949" s="9"/>
      <c r="AB949" s="7"/>
      <c r="AC949" s="6"/>
      <c r="AD949" s="13"/>
      <c r="AE949" s="8"/>
      <c r="AF949" s="6"/>
      <c r="AG949" s="6"/>
      <c r="AH949" s="6"/>
      <c r="AI949" s="6"/>
      <c r="AJ949" s="6"/>
      <c r="AK949" s="6"/>
      <c r="AL949" s="6"/>
      <c r="AM949" s="6"/>
      <c r="AN949" s="6"/>
      <c r="AO949" s="6"/>
      <c r="AP949" s="6"/>
      <c r="AQ949" s="6"/>
      <c r="AR949" s="6"/>
      <c r="AS949" s="6"/>
      <c r="AT949" s="6"/>
      <c r="AU949" s="6"/>
      <c r="AV949" s="10"/>
      <c r="AW949" s="13"/>
      <c r="AY949" s="17"/>
      <c r="AZ949" s="12"/>
      <c r="BA949" s="12"/>
      <c r="BB949" s="12"/>
      <c r="BC949" s="12"/>
      <c r="BD949" s="12"/>
      <c r="BE949" s="12"/>
      <c r="BF949" s="18"/>
      <c r="BG949" s="18"/>
      <c r="BH949" s="18"/>
      <c r="BI949" s="15"/>
      <c r="BJ949" s="19"/>
      <c r="BK949" s="18"/>
      <c r="BL949" s="17"/>
      <c r="BM949" s="17"/>
      <c r="BN949" s="16"/>
    </row>
    <row r="950" spans="9:66" x14ac:dyDescent="0.2">
      <c r="I950" s="11"/>
      <c r="J950" s="10"/>
      <c r="K950" s="6"/>
      <c r="L950" s="10"/>
      <c r="M950" s="10"/>
      <c r="N950" s="10"/>
      <c r="O950" s="10"/>
      <c r="P950" s="10"/>
      <c r="Q950" s="10"/>
      <c r="R950" s="10"/>
      <c r="S950" s="10"/>
      <c r="T950" s="14"/>
      <c r="U950" s="6"/>
      <c r="V950" s="14"/>
      <c r="W950" s="6"/>
      <c r="X950" s="14"/>
      <c r="Y950" s="6"/>
      <c r="Z950" s="14"/>
      <c r="AA950" s="9"/>
      <c r="AB950" s="7"/>
      <c r="AC950" s="6"/>
      <c r="AD950" s="13"/>
      <c r="AE950" s="8"/>
      <c r="AF950" s="6"/>
      <c r="AG950" s="6"/>
      <c r="AH950" s="6"/>
      <c r="AI950" s="6"/>
      <c r="AJ950" s="6"/>
      <c r="AK950" s="6"/>
      <c r="AL950" s="6"/>
      <c r="AM950" s="6"/>
      <c r="AN950" s="6"/>
      <c r="AO950" s="6"/>
      <c r="AP950" s="6"/>
      <c r="AQ950" s="6"/>
      <c r="AR950" s="6"/>
      <c r="AS950" s="6"/>
      <c r="AT950" s="6"/>
      <c r="AU950" s="6"/>
      <c r="AV950" s="10"/>
      <c r="AW950" s="13"/>
      <c r="AY950" s="17"/>
      <c r="AZ950" s="12"/>
      <c r="BA950" s="12"/>
      <c r="BB950" s="12"/>
      <c r="BC950" s="12"/>
      <c r="BD950" s="12"/>
      <c r="BE950" s="12"/>
      <c r="BF950" s="18"/>
      <c r="BG950" s="18"/>
      <c r="BH950" s="18"/>
      <c r="BI950" s="15"/>
      <c r="BJ950" s="19"/>
      <c r="BK950" s="18"/>
      <c r="BL950" s="17"/>
      <c r="BM950" s="17"/>
      <c r="BN950" s="16"/>
    </row>
    <row r="951" spans="9:66" x14ac:dyDescent="0.2">
      <c r="I951" s="11"/>
      <c r="J951" s="10"/>
      <c r="K951" s="6"/>
      <c r="L951" s="10"/>
      <c r="M951" s="10"/>
      <c r="N951" s="10"/>
      <c r="O951" s="10"/>
      <c r="P951" s="10"/>
      <c r="Q951" s="10"/>
      <c r="R951" s="10"/>
      <c r="S951" s="10"/>
      <c r="T951" s="14"/>
      <c r="U951" s="6"/>
      <c r="V951" s="14"/>
      <c r="W951" s="6"/>
      <c r="X951" s="14"/>
      <c r="Y951" s="6"/>
      <c r="Z951" s="14"/>
      <c r="AA951" s="9"/>
      <c r="AB951" s="7"/>
      <c r="AC951" s="6"/>
      <c r="AD951" s="13"/>
      <c r="AE951" s="8"/>
      <c r="AF951" s="6"/>
      <c r="AG951" s="6"/>
      <c r="AH951" s="6"/>
      <c r="AI951" s="6"/>
      <c r="AJ951" s="6"/>
      <c r="AK951" s="6"/>
      <c r="AL951" s="6"/>
      <c r="AM951" s="6"/>
      <c r="AN951" s="6"/>
      <c r="AO951" s="6"/>
      <c r="AP951" s="6"/>
      <c r="AQ951" s="6"/>
      <c r="AR951" s="6"/>
      <c r="AS951" s="6"/>
      <c r="AT951" s="6"/>
      <c r="AU951" s="6"/>
      <c r="AV951" s="10"/>
      <c r="AW951" s="13"/>
      <c r="AY951" s="17"/>
      <c r="AZ951" s="12"/>
      <c r="BA951" s="12"/>
      <c r="BB951" s="12"/>
      <c r="BC951" s="12"/>
      <c r="BD951" s="12"/>
      <c r="BE951" s="12"/>
      <c r="BF951" s="18"/>
      <c r="BG951" s="18"/>
      <c r="BH951" s="18"/>
      <c r="BI951" s="15"/>
      <c r="BJ951" s="19"/>
      <c r="BK951" s="18"/>
      <c r="BL951" s="17"/>
      <c r="BM951" s="17"/>
      <c r="BN951" s="16"/>
    </row>
    <row r="952" spans="9:66" x14ac:dyDescent="0.2">
      <c r="I952" s="11"/>
      <c r="J952" s="10"/>
      <c r="K952" s="6"/>
      <c r="L952" s="10"/>
      <c r="M952" s="10"/>
      <c r="N952" s="10"/>
      <c r="O952" s="10"/>
      <c r="P952" s="10"/>
      <c r="Q952" s="10"/>
      <c r="R952" s="10"/>
      <c r="S952" s="10"/>
      <c r="T952" s="14"/>
      <c r="U952" s="6"/>
      <c r="V952" s="14"/>
      <c r="W952" s="6"/>
      <c r="X952" s="14"/>
      <c r="Y952" s="6"/>
      <c r="Z952" s="14"/>
      <c r="AA952" s="9"/>
      <c r="AB952" s="7"/>
      <c r="AC952" s="6"/>
      <c r="AD952" s="13"/>
      <c r="AE952" s="8"/>
      <c r="AF952" s="6"/>
      <c r="AG952" s="6"/>
      <c r="AH952" s="6"/>
      <c r="AI952" s="6"/>
      <c r="AJ952" s="6"/>
      <c r="AK952" s="6"/>
      <c r="AL952" s="6"/>
      <c r="AM952" s="6"/>
      <c r="AN952" s="6"/>
      <c r="AO952" s="6"/>
      <c r="AP952" s="6"/>
      <c r="AQ952" s="6"/>
      <c r="AR952" s="6"/>
      <c r="AS952" s="6"/>
      <c r="AT952" s="6"/>
      <c r="AU952" s="6"/>
      <c r="AV952" s="10"/>
      <c r="AW952" s="13"/>
      <c r="AY952" s="17"/>
      <c r="AZ952" s="12"/>
      <c r="BA952" s="12"/>
      <c r="BB952" s="12"/>
      <c r="BC952" s="12"/>
      <c r="BD952" s="12"/>
      <c r="BE952" s="12"/>
      <c r="BF952" s="18"/>
      <c r="BG952" s="18"/>
      <c r="BH952" s="18"/>
      <c r="BI952" s="15"/>
      <c r="BJ952" s="19"/>
      <c r="BK952" s="18"/>
      <c r="BL952" s="17"/>
      <c r="BM952" s="17"/>
      <c r="BN952" s="16"/>
    </row>
    <row r="953" spans="9:66" x14ac:dyDescent="0.2">
      <c r="I953" s="11"/>
      <c r="J953" s="10"/>
      <c r="K953" s="6"/>
      <c r="L953" s="10"/>
      <c r="M953" s="10"/>
      <c r="N953" s="10"/>
      <c r="O953" s="10"/>
      <c r="P953" s="10"/>
      <c r="Q953" s="10"/>
      <c r="R953" s="10"/>
      <c r="S953" s="10"/>
      <c r="T953" s="14"/>
      <c r="U953" s="6"/>
      <c r="V953" s="14"/>
      <c r="W953" s="6"/>
      <c r="X953" s="14"/>
      <c r="Y953" s="6"/>
      <c r="Z953" s="14"/>
      <c r="AA953" s="9"/>
      <c r="AB953" s="7"/>
      <c r="AC953" s="6"/>
      <c r="AD953" s="13"/>
      <c r="AE953" s="8"/>
      <c r="AF953" s="6"/>
      <c r="AG953" s="6"/>
      <c r="AH953" s="6"/>
      <c r="AI953" s="6"/>
      <c r="AJ953" s="6"/>
      <c r="AK953" s="6"/>
      <c r="AL953" s="6"/>
      <c r="AM953" s="6"/>
      <c r="AN953" s="6"/>
      <c r="AO953" s="6"/>
      <c r="AP953" s="6"/>
      <c r="AQ953" s="6"/>
      <c r="AR953" s="6"/>
      <c r="AS953" s="6"/>
      <c r="AT953" s="6"/>
      <c r="AU953" s="6"/>
      <c r="AV953" s="10"/>
      <c r="AW953" s="13"/>
      <c r="AY953" s="17"/>
      <c r="AZ953" s="12"/>
      <c r="BA953" s="12"/>
      <c r="BB953" s="12"/>
      <c r="BC953" s="12"/>
      <c r="BD953" s="12"/>
      <c r="BE953" s="12"/>
      <c r="BF953" s="18"/>
      <c r="BG953" s="18"/>
      <c r="BH953" s="18"/>
      <c r="BI953" s="15"/>
      <c r="BJ953" s="19"/>
      <c r="BK953" s="18"/>
      <c r="BL953" s="17"/>
      <c r="BM953" s="17"/>
      <c r="BN953" s="16"/>
    </row>
    <row r="954" spans="9:66" x14ac:dyDescent="0.2">
      <c r="I954" s="11"/>
      <c r="J954" s="10"/>
      <c r="K954" s="6"/>
      <c r="L954" s="10"/>
      <c r="M954" s="10"/>
      <c r="N954" s="10"/>
      <c r="O954" s="10"/>
      <c r="P954" s="10"/>
      <c r="Q954" s="10"/>
      <c r="R954" s="10"/>
      <c r="S954" s="10"/>
      <c r="T954" s="14"/>
      <c r="U954" s="6"/>
      <c r="V954" s="14"/>
      <c r="W954" s="6"/>
      <c r="X954" s="14"/>
      <c r="Y954" s="6"/>
      <c r="Z954" s="14"/>
      <c r="AA954" s="9"/>
      <c r="AB954" s="7"/>
      <c r="AC954" s="6"/>
      <c r="AD954" s="13"/>
      <c r="AE954" s="8"/>
      <c r="AF954" s="6"/>
      <c r="AG954" s="6"/>
      <c r="AH954" s="6"/>
      <c r="AI954" s="6"/>
      <c r="AJ954" s="6"/>
      <c r="AK954" s="6"/>
      <c r="AL954" s="6"/>
      <c r="AM954" s="6"/>
      <c r="AN954" s="6"/>
      <c r="AO954" s="6"/>
      <c r="AP954" s="6"/>
      <c r="AQ954" s="6"/>
      <c r="AR954" s="6"/>
      <c r="AS954" s="6"/>
      <c r="AT954" s="6"/>
      <c r="AU954" s="6"/>
      <c r="AV954" s="10"/>
      <c r="AW954" s="13"/>
      <c r="AY954" s="17"/>
      <c r="AZ954" s="12"/>
      <c r="BA954" s="12"/>
      <c r="BB954" s="12"/>
      <c r="BC954" s="12"/>
      <c r="BD954" s="12"/>
      <c r="BE954" s="12"/>
      <c r="BF954" s="18"/>
      <c r="BG954" s="18"/>
      <c r="BH954" s="18"/>
      <c r="BI954" s="15"/>
      <c r="BJ954" s="19"/>
      <c r="BK954" s="18"/>
      <c r="BL954" s="17"/>
      <c r="BM954" s="17"/>
      <c r="BN954" s="16"/>
    </row>
    <row r="955" spans="9:66" x14ac:dyDescent="0.2">
      <c r="I955" s="11"/>
      <c r="J955" s="10"/>
      <c r="K955" s="6"/>
      <c r="L955" s="10"/>
      <c r="M955" s="10"/>
      <c r="N955" s="10"/>
      <c r="O955" s="10"/>
      <c r="P955" s="10"/>
      <c r="Q955" s="10"/>
      <c r="R955" s="10"/>
      <c r="S955" s="10"/>
      <c r="T955" s="14"/>
      <c r="U955" s="6"/>
      <c r="V955" s="14"/>
      <c r="W955" s="6"/>
      <c r="X955" s="14"/>
      <c r="Y955" s="6"/>
      <c r="Z955" s="14"/>
      <c r="AA955" s="9"/>
      <c r="AB955" s="7"/>
      <c r="AC955" s="6"/>
      <c r="AD955" s="13"/>
      <c r="AE955" s="8"/>
      <c r="AF955" s="6"/>
      <c r="AG955" s="6"/>
      <c r="AH955" s="6"/>
      <c r="AI955" s="6"/>
      <c r="AJ955" s="6"/>
      <c r="AK955" s="6"/>
      <c r="AL955" s="6"/>
      <c r="AM955" s="6"/>
      <c r="AN955" s="6"/>
      <c r="AO955" s="6"/>
      <c r="AP955" s="6"/>
      <c r="AQ955" s="6"/>
      <c r="AR955" s="6"/>
      <c r="AS955" s="6"/>
      <c r="AT955" s="6"/>
      <c r="AU955" s="6"/>
      <c r="AV955" s="10"/>
      <c r="AW955" s="13"/>
      <c r="AY955" s="17"/>
      <c r="AZ955" s="12"/>
      <c r="BA955" s="12"/>
      <c r="BB955" s="12"/>
      <c r="BC955" s="12"/>
      <c r="BD955" s="12"/>
      <c r="BE955" s="12"/>
      <c r="BF955" s="18"/>
      <c r="BG955" s="18"/>
      <c r="BH955" s="18"/>
      <c r="BI955" s="15"/>
      <c r="BJ955" s="19"/>
      <c r="BK955" s="18"/>
      <c r="BL955" s="17"/>
      <c r="BM955" s="17"/>
      <c r="BN955" s="16"/>
    </row>
    <row r="956" spans="9:66" x14ac:dyDescent="0.2">
      <c r="I956" s="11"/>
      <c r="J956" s="10"/>
      <c r="K956" s="6"/>
      <c r="L956" s="10"/>
      <c r="M956" s="10"/>
      <c r="N956" s="10"/>
      <c r="O956" s="10"/>
      <c r="P956" s="10"/>
      <c r="Q956" s="10"/>
      <c r="R956" s="10"/>
      <c r="S956" s="10"/>
      <c r="T956" s="14"/>
      <c r="U956" s="6"/>
      <c r="V956" s="14"/>
      <c r="W956" s="6"/>
      <c r="X956" s="14"/>
      <c r="Y956" s="6"/>
      <c r="Z956" s="14"/>
      <c r="AA956" s="9"/>
      <c r="AB956" s="7"/>
      <c r="AC956" s="6"/>
      <c r="AD956" s="13"/>
      <c r="AE956" s="8"/>
      <c r="AF956" s="6"/>
      <c r="AG956" s="6"/>
      <c r="AH956" s="6"/>
      <c r="AI956" s="6"/>
      <c r="AJ956" s="6"/>
      <c r="AK956" s="6"/>
      <c r="AL956" s="6"/>
      <c r="AM956" s="6"/>
      <c r="AN956" s="6"/>
      <c r="AO956" s="6"/>
      <c r="AP956" s="6"/>
      <c r="AQ956" s="6"/>
      <c r="AR956" s="6"/>
      <c r="AS956" s="6"/>
      <c r="AT956" s="6"/>
      <c r="AU956" s="6"/>
      <c r="AV956" s="10"/>
      <c r="AW956" s="13"/>
      <c r="AY956" s="17"/>
      <c r="AZ956" s="12"/>
      <c r="BA956" s="12"/>
      <c r="BB956" s="12"/>
      <c r="BC956" s="12"/>
      <c r="BD956" s="12"/>
      <c r="BE956" s="12"/>
      <c r="BF956" s="18"/>
      <c r="BG956" s="18"/>
      <c r="BH956" s="18"/>
      <c r="BI956" s="15"/>
      <c r="BJ956" s="19"/>
      <c r="BK956" s="18"/>
      <c r="BL956" s="17"/>
      <c r="BM956" s="17"/>
      <c r="BN956" s="16"/>
    </row>
    <row r="957" spans="9:66" x14ac:dyDescent="0.2">
      <c r="I957" s="11"/>
      <c r="J957" s="10"/>
      <c r="K957" s="6"/>
      <c r="L957" s="10"/>
      <c r="M957" s="10"/>
      <c r="N957" s="10"/>
      <c r="O957" s="10"/>
      <c r="P957" s="10"/>
      <c r="Q957" s="10"/>
      <c r="R957" s="10"/>
      <c r="S957" s="10"/>
      <c r="T957" s="14"/>
      <c r="U957" s="6"/>
      <c r="V957" s="14"/>
      <c r="W957" s="6"/>
      <c r="X957" s="14"/>
      <c r="Y957" s="6"/>
      <c r="Z957" s="14"/>
      <c r="AA957" s="9"/>
      <c r="AB957" s="7"/>
      <c r="AC957" s="6"/>
      <c r="AD957" s="13"/>
      <c r="AE957" s="8"/>
      <c r="AF957" s="6"/>
      <c r="AG957" s="6"/>
      <c r="AH957" s="6"/>
      <c r="AI957" s="6"/>
      <c r="AJ957" s="6"/>
      <c r="AK957" s="6"/>
      <c r="AL957" s="6"/>
      <c r="AM957" s="6"/>
      <c r="AN957" s="6"/>
      <c r="AO957" s="6"/>
      <c r="AP957" s="6"/>
      <c r="AQ957" s="6"/>
      <c r="AR957" s="6"/>
      <c r="AS957" s="6"/>
      <c r="AT957" s="6"/>
      <c r="AU957" s="6"/>
      <c r="AV957" s="10"/>
      <c r="AW957" s="13"/>
      <c r="AY957" s="17"/>
      <c r="AZ957" s="12"/>
      <c r="BA957" s="12"/>
      <c r="BB957" s="12"/>
      <c r="BC957" s="12"/>
      <c r="BD957" s="12"/>
      <c r="BE957" s="12"/>
      <c r="BF957" s="18"/>
      <c r="BG957" s="18"/>
      <c r="BH957" s="18"/>
      <c r="BI957" s="15"/>
      <c r="BJ957" s="19"/>
      <c r="BK957" s="18"/>
      <c r="BL957" s="17"/>
      <c r="BM957" s="17"/>
      <c r="BN957" s="16"/>
    </row>
    <row r="958" spans="9:66" x14ac:dyDescent="0.2">
      <c r="I958" s="11"/>
      <c r="J958" s="10"/>
      <c r="K958" s="6"/>
      <c r="L958" s="10"/>
      <c r="M958" s="10"/>
      <c r="N958" s="10"/>
      <c r="O958" s="10"/>
      <c r="P958" s="10"/>
      <c r="Q958" s="10"/>
      <c r="R958" s="10"/>
      <c r="S958" s="10"/>
      <c r="T958" s="14"/>
      <c r="U958" s="6"/>
      <c r="V958" s="14"/>
      <c r="W958" s="6"/>
      <c r="X958" s="14"/>
      <c r="Y958" s="6"/>
      <c r="Z958" s="14"/>
      <c r="AA958" s="9"/>
      <c r="AB958" s="7"/>
      <c r="AC958" s="6"/>
      <c r="AD958" s="13"/>
      <c r="AE958" s="8"/>
      <c r="AF958" s="6"/>
      <c r="AG958" s="6"/>
      <c r="AH958" s="6"/>
      <c r="AI958" s="6"/>
      <c r="AJ958" s="6"/>
      <c r="AK958" s="6"/>
      <c r="AL958" s="6"/>
      <c r="AM958" s="6"/>
      <c r="AN958" s="6"/>
      <c r="AO958" s="6"/>
      <c r="AP958" s="6"/>
      <c r="AQ958" s="6"/>
      <c r="AR958" s="6"/>
      <c r="AS958" s="6"/>
      <c r="AT958" s="6"/>
      <c r="AU958" s="6"/>
      <c r="AV958" s="10"/>
      <c r="AW958" s="13"/>
      <c r="AY958" s="17"/>
      <c r="AZ958" s="12"/>
      <c r="BA958" s="12"/>
      <c r="BB958" s="12"/>
      <c r="BC958" s="12"/>
      <c r="BD958" s="12"/>
      <c r="BE958" s="12"/>
      <c r="BF958" s="18"/>
      <c r="BG958" s="18"/>
      <c r="BH958" s="18"/>
      <c r="BI958" s="15"/>
      <c r="BJ958" s="19"/>
      <c r="BK958" s="18"/>
      <c r="BL958" s="17"/>
      <c r="BM958" s="17"/>
      <c r="BN958" s="16"/>
    </row>
    <row r="959" spans="9:66" x14ac:dyDescent="0.2">
      <c r="I959" s="11"/>
      <c r="J959" s="10"/>
      <c r="K959" s="6"/>
      <c r="L959" s="10"/>
      <c r="M959" s="10"/>
      <c r="N959" s="10"/>
      <c r="O959" s="10"/>
      <c r="P959" s="10"/>
      <c r="Q959" s="10"/>
      <c r="R959" s="10"/>
      <c r="S959" s="10"/>
      <c r="T959" s="14"/>
      <c r="U959" s="6"/>
      <c r="V959" s="14"/>
      <c r="W959" s="6"/>
      <c r="X959" s="14"/>
      <c r="Y959" s="6"/>
      <c r="Z959" s="14"/>
      <c r="AA959" s="9"/>
      <c r="AB959" s="7"/>
      <c r="AC959" s="6"/>
      <c r="AD959" s="13"/>
      <c r="AE959" s="8"/>
      <c r="AF959" s="6"/>
      <c r="AG959" s="6"/>
      <c r="AH959" s="6"/>
      <c r="AI959" s="6"/>
      <c r="AJ959" s="6"/>
      <c r="AK959" s="6"/>
      <c r="AL959" s="6"/>
      <c r="AM959" s="6"/>
      <c r="AN959" s="6"/>
      <c r="AO959" s="6"/>
      <c r="AP959" s="6"/>
      <c r="AQ959" s="6"/>
      <c r="AR959" s="6"/>
      <c r="AS959" s="6"/>
      <c r="AT959" s="6"/>
      <c r="AU959" s="6"/>
      <c r="AV959" s="10"/>
      <c r="AW959" s="13"/>
      <c r="AY959" s="17"/>
      <c r="AZ959" s="12"/>
      <c r="BA959" s="12"/>
      <c r="BB959" s="12"/>
      <c r="BC959" s="12"/>
      <c r="BD959" s="12"/>
      <c r="BE959" s="12"/>
      <c r="BF959" s="18"/>
      <c r="BG959" s="18"/>
      <c r="BH959" s="18"/>
      <c r="BI959" s="15"/>
      <c r="BJ959" s="19"/>
      <c r="BK959" s="18"/>
      <c r="BL959" s="17"/>
      <c r="BM959" s="17"/>
      <c r="BN959" s="16"/>
    </row>
    <row r="960" spans="9:66" x14ac:dyDescent="0.2">
      <c r="I960" s="11"/>
      <c r="J960" s="10"/>
      <c r="K960" s="6"/>
      <c r="L960" s="10"/>
      <c r="M960" s="10"/>
      <c r="N960" s="10"/>
      <c r="O960" s="10"/>
      <c r="P960" s="10"/>
      <c r="Q960" s="10"/>
      <c r="R960" s="10"/>
      <c r="S960" s="10"/>
      <c r="T960" s="14"/>
      <c r="U960" s="6"/>
      <c r="V960" s="14"/>
      <c r="W960" s="6"/>
      <c r="X960" s="14"/>
      <c r="Y960" s="6"/>
      <c r="Z960" s="14"/>
      <c r="AA960" s="9"/>
      <c r="AB960" s="7"/>
      <c r="AC960" s="6"/>
      <c r="AD960" s="13"/>
      <c r="AE960" s="8"/>
      <c r="AF960" s="6"/>
      <c r="AG960" s="6"/>
      <c r="AH960" s="6"/>
      <c r="AI960" s="6"/>
      <c r="AJ960" s="6"/>
      <c r="AK960" s="6"/>
      <c r="AL960" s="6"/>
      <c r="AM960" s="6"/>
      <c r="AN960" s="6"/>
      <c r="AO960" s="6"/>
      <c r="AP960" s="6"/>
      <c r="AQ960" s="6"/>
      <c r="AR960" s="6"/>
      <c r="AS960" s="6"/>
      <c r="AT960" s="6"/>
      <c r="AU960" s="6"/>
      <c r="AV960" s="10"/>
      <c r="AW960" s="13"/>
      <c r="AY960" s="17"/>
      <c r="AZ960" s="12"/>
      <c r="BA960" s="12"/>
      <c r="BB960" s="12"/>
      <c r="BC960" s="12"/>
      <c r="BD960" s="12"/>
      <c r="BE960" s="12"/>
      <c r="BF960" s="18"/>
      <c r="BG960" s="18"/>
      <c r="BH960" s="18"/>
      <c r="BI960" s="15"/>
      <c r="BJ960" s="19"/>
      <c r="BK960" s="18"/>
      <c r="BL960" s="17"/>
      <c r="BM960" s="17"/>
      <c r="BN960" s="16"/>
    </row>
    <row r="961" spans="9:66" x14ac:dyDescent="0.2">
      <c r="I961" s="11"/>
      <c r="J961" s="10"/>
      <c r="K961" s="6"/>
      <c r="L961" s="10"/>
      <c r="M961" s="10"/>
      <c r="N961" s="10"/>
      <c r="O961" s="10"/>
      <c r="P961" s="10"/>
      <c r="Q961" s="10"/>
      <c r="R961" s="10"/>
      <c r="S961" s="10"/>
      <c r="T961" s="14"/>
      <c r="U961" s="6"/>
      <c r="V961" s="14"/>
      <c r="W961" s="6"/>
      <c r="X961" s="14"/>
      <c r="Y961" s="6"/>
      <c r="Z961" s="14"/>
      <c r="AA961" s="9"/>
      <c r="AB961" s="7"/>
      <c r="AC961" s="6"/>
      <c r="AD961" s="13"/>
      <c r="AE961" s="8"/>
      <c r="AF961" s="6"/>
      <c r="AG961" s="6"/>
      <c r="AH961" s="6"/>
      <c r="AI961" s="6"/>
      <c r="AJ961" s="6"/>
      <c r="AK961" s="6"/>
      <c r="AL961" s="6"/>
      <c r="AM961" s="6"/>
      <c r="AN961" s="6"/>
      <c r="AO961" s="6"/>
      <c r="AP961" s="6"/>
      <c r="AQ961" s="6"/>
      <c r="AR961" s="6"/>
      <c r="AS961" s="6"/>
      <c r="AT961" s="6"/>
      <c r="AU961" s="6"/>
      <c r="AV961" s="10"/>
      <c r="AW961" s="13"/>
      <c r="AY961" s="17"/>
      <c r="AZ961" s="12"/>
      <c r="BA961" s="12"/>
      <c r="BB961" s="12"/>
      <c r="BC961" s="12"/>
      <c r="BD961" s="12"/>
      <c r="BE961" s="12"/>
      <c r="BF961" s="18"/>
      <c r="BG961" s="18"/>
      <c r="BH961" s="18"/>
      <c r="BI961" s="15"/>
      <c r="BJ961" s="19"/>
      <c r="BK961" s="18"/>
      <c r="BL961" s="17"/>
      <c r="BM961" s="17"/>
      <c r="BN961" s="16"/>
    </row>
    <row r="962" spans="9:66" x14ac:dyDescent="0.2">
      <c r="I962" s="11"/>
      <c r="J962" s="10"/>
      <c r="K962" s="6"/>
      <c r="L962" s="10"/>
      <c r="M962" s="10"/>
      <c r="N962" s="10"/>
      <c r="O962" s="10"/>
      <c r="P962" s="10"/>
      <c r="Q962" s="10"/>
      <c r="R962" s="10"/>
      <c r="S962" s="10"/>
      <c r="T962" s="14"/>
      <c r="U962" s="6"/>
      <c r="V962" s="14"/>
      <c r="W962" s="6"/>
      <c r="X962" s="14"/>
      <c r="Y962" s="6"/>
      <c r="Z962" s="14"/>
      <c r="AA962" s="9"/>
      <c r="AB962" s="7"/>
      <c r="AC962" s="6"/>
      <c r="AD962" s="13"/>
      <c r="AE962" s="8"/>
      <c r="AF962" s="6"/>
      <c r="AG962" s="6"/>
      <c r="AH962" s="6"/>
      <c r="AI962" s="6"/>
      <c r="AJ962" s="6"/>
      <c r="AK962" s="6"/>
      <c r="AL962" s="6"/>
      <c r="AM962" s="6"/>
      <c r="AN962" s="6"/>
      <c r="AO962" s="6"/>
      <c r="AP962" s="6"/>
      <c r="AQ962" s="6"/>
      <c r="AR962" s="6"/>
      <c r="AS962" s="6"/>
      <c r="AT962" s="6"/>
      <c r="AU962" s="6"/>
      <c r="AV962" s="10"/>
      <c r="AW962" s="13"/>
      <c r="AY962" s="17"/>
      <c r="AZ962" s="12"/>
      <c r="BA962" s="12"/>
      <c r="BB962" s="12"/>
      <c r="BC962" s="12"/>
      <c r="BD962" s="12"/>
      <c r="BE962" s="12"/>
      <c r="BF962" s="18"/>
      <c r="BG962" s="18"/>
      <c r="BH962" s="18"/>
      <c r="BI962" s="15"/>
      <c r="BJ962" s="19"/>
      <c r="BK962" s="18"/>
      <c r="BL962" s="17"/>
      <c r="BM962" s="17"/>
      <c r="BN962" s="16"/>
    </row>
    <row r="963" spans="9:66" x14ac:dyDescent="0.2">
      <c r="I963" s="11"/>
      <c r="J963" s="10"/>
      <c r="K963" s="6"/>
      <c r="L963" s="10"/>
      <c r="M963" s="10"/>
      <c r="N963" s="10"/>
      <c r="O963" s="10"/>
      <c r="P963" s="10"/>
      <c r="Q963" s="10"/>
      <c r="R963" s="10"/>
      <c r="S963" s="10"/>
      <c r="T963" s="14"/>
      <c r="U963" s="6"/>
      <c r="V963" s="14"/>
      <c r="W963" s="6"/>
      <c r="X963" s="14"/>
      <c r="Y963" s="6"/>
      <c r="Z963" s="14"/>
      <c r="AA963" s="9"/>
      <c r="AB963" s="7"/>
      <c r="AC963" s="6"/>
      <c r="AD963" s="13"/>
      <c r="AE963" s="8"/>
      <c r="AF963" s="6"/>
      <c r="AG963" s="6"/>
      <c r="AH963" s="6"/>
      <c r="AI963" s="6"/>
      <c r="AJ963" s="6"/>
      <c r="AK963" s="6"/>
      <c r="AL963" s="6"/>
      <c r="AM963" s="6"/>
      <c r="AN963" s="6"/>
      <c r="AO963" s="6"/>
      <c r="AP963" s="6"/>
      <c r="AQ963" s="6"/>
      <c r="AR963" s="6"/>
      <c r="AS963" s="6"/>
      <c r="AT963" s="6"/>
      <c r="AU963" s="6"/>
      <c r="AV963" s="10"/>
      <c r="AW963" s="13"/>
      <c r="AY963" s="17"/>
      <c r="AZ963" s="12"/>
      <c r="BA963" s="12"/>
      <c r="BB963" s="12"/>
      <c r="BC963" s="12"/>
      <c r="BD963" s="12"/>
      <c r="BE963" s="12"/>
      <c r="BF963" s="18"/>
      <c r="BG963" s="18"/>
      <c r="BH963" s="18"/>
      <c r="BI963" s="15"/>
      <c r="BJ963" s="19"/>
      <c r="BK963" s="18"/>
      <c r="BL963" s="17"/>
      <c r="BM963" s="17"/>
      <c r="BN963" s="16"/>
    </row>
    <row r="964" spans="9:66" x14ac:dyDescent="0.2">
      <c r="I964" s="11"/>
      <c r="J964" s="10"/>
      <c r="K964" s="6"/>
      <c r="L964" s="10"/>
      <c r="M964" s="10"/>
      <c r="N964" s="10"/>
      <c r="O964" s="10"/>
      <c r="P964" s="10"/>
      <c r="Q964" s="10"/>
      <c r="R964" s="10"/>
      <c r="S964" s="10"/>
      <c r="T964" s="14"/>
      <c r="U964" s="6"/>
      <c r="V964" s="14"/>
      <c r="W964" s="6"/>
      <c r="X964" s="14"/>
      <c r="Y964" s="6"/>
      <c r="Z964" s="14"/>
      <c r="AA964" s="9"/>
      <c r="AB964" s="7"/>
      <c r="AC964" s="6"/>
      <c r="AD964" s="13"/>
      <c r="AE964" s="8"/>
      <c r="AF964" s="6"/>
      <c r="AG964" s="6"/>
      <c r="AH964" s="6"/>
      <c r="AI964" s="6"/>
      <c r="AJ964" s="6"/>
      <c r="AK964" s="6"/>
      <c r="AL964" s="6"/>
      <c r="AM964" s="6"/>
      <c r="AN964" s="6"/>
      <c r="AO964" s="6"/>
      <c r="AP964" s="6"/>
      <c r="AQ964" s="6"/>
      <c r="AR964" s="6"/>
      <c r="AS964" s="6"/>
      <c r="AT964" s="6"/>
      <c r="AU964" s="6"/>
      <c r="AV964" s="10"/>
      <c r="AW964" s="13"/>
      <c r="AY964" s="17"/>
      <c r="AZ964" s="12"/>
      <c r="BA964" s="12"/>
      <c r="BB964" s="12"/>
      <c r="BC964" s="12"/>
      <c r="BD964" s="12"/>
      <c r="BE964" s="12"/>
      <c r="BF964" s="18"/>
      <c r="BG964" s="18"/>
      <c r="BH964" s="18"/>
      <c r="BI964" s="15"/>
      <c r="BJ964" s="19"/>
      <c r="BK964" s="18"/>
      <c r="BL964" s="17"/>
      <c r="BM964" s="17"/>
      <c r="BN964" s="16"/>
    </row>
    <row r="965" spans="9:66" x14ac:dyDescent="0.2">
      <c r="I965" s="11"/>
      <c r="J965" s="10"/>
      <c r="K965" s="6"/>
      <c r="L965" s="10"/>
      <c r="M965" s="10"/>
      <c r="N965" s="10"/>
      <c r="O965" s="10"/>
      <c r="P965" s="10"/>
      <c r="Q965" s="10"/>
      <c r="R965" s="10"/>
      <c r="S965" s="10"/>
      <c r="T965" s="14"/>
      <c r="U965" s="6"/>
      <c r="V965" s="14"/>
      <c r="W965" s="6"/>
      <c r="X965" s="14"/>
      <c r="Y965" s="6"/>
      <c r="Z965" s="14"/>
      <c r="AA965" s="9"/>
      <c r="AB965" s="7"/>
      <c r="AC965" s="6"/>
      <c r="AD965" s="13"/>
      <c r="AE965" s="8"/>
      <c r="AF965" s="6"/>
      <c r="AG965" s="6"/>
      <c r="AH965" s="6"/>
      <c r="AI965" s="6"/>
      <c r="AJ965" s="6"/>
      <c r="AK965" s="6"/>
      <c r="AL965" s="6"/>
      <c r="AM965" s="6"/>
      <c r="AN965" s="6"/>
      <c r="AO965" s="6"/>
      <c r="AP965" s="6"/>
      <c r="AQ965" s="6"/>
      <c r="AR965" s="6"/>
      <c r="AS965" s="6"/>
      <c r="AT965" s="6"/>
      <c r="AU965" s="6"/>
      <c r="AV965" s="10"/>
      <c r="AW965" s="13"/>
      <c r="AY965" s="17"/>
      <c r="AZ965" s="12"/>
      <c r="BA965" s="12"/>
      <c r="BB965" s="12"/>
      <c r="BC965" s="12"/>
      <c r="BD965" s="12"/>
      <c r="BE965" s="12"/>
      <c r="BF965" s="18"/>
      <c r="BG965" s="18"/>
      <c r="BH965" s="18"/>
      <c r="BI965" s="15"/>
      <c r="BJ965" s="19"/>
      <c r="BK965" s="18"/>
      <c r="BL965" s="17"/>
      <c r="BM965" s="17"/>
      <c r="BN965" s="16"/>
    </row>
    <row r="966" spans="9:66" x14ac:dyDescent="0.2">
      <c r="I966" s="11"/>
      <c r="J966" s="10"/>
      <c r="K966" s="6"/>
      <c r="L966" s="10"/>
      <c r="M966" s="10"/>
      <c r="N966" s="10"/>
      <c r="O966" s="10"/>
      <c r="P966" s="10"/>
      <c r="Q966" s="10"/>
      <c r="R966" s="10"/>
      <c r="S966" s="10"/>
      <c r="T966" s="14"/>
      <c r="U966" s="6"/>
      <c r="V966" s="14"/>
      <c r="W966" s="6"/>
      <c r="X966" s="14"/>
      <c r="Y966" s="6"/>
      <c r="Z966" s="14"/>
      <c r="AA966" s="9"/>
      <c r="AB966" s="7"/>
      <c r="AC966" s="6"/>
      <c r="AD966" s="13"/>
      <c r="AE966" s="8"/>
      <c r="AF966" s="6"/>
      <c r="AG966" s="6"/>
      <c r="AH966" s="6"/>
      <c r="AI966" s="6"/>
      <c r="AJ966" s="6"/>
      <c r="AK966" s="6"/>
      <c r="AL966" s="6"/>
      <c r="AM966" s="6"/>
      <c r="AN966" s="6"/>
      <c r="AO966" s="6"/>
      <c r="AP966" s="6"/>
      <c r="AQ966" s="6"/>
      <c r="AR966" s="6"/>
      <c r="AS966" s="6"/>
      <c r="AT966" s="6"/>
      <c r="AU966" s="6"/>
      <c r="AV966" s="10"/>
      <c r="AW966" s="13"/>
      <c r="AY966" s="17"/>
      <c r="AZ966" s="12"/>
      <c r="BA966" s="12"/>
      <c r="BB966" s="12"/>
      <c r="BC966" s="12"/>
      <c r="BD966" s="12"/>
      <c r="BE966" s="12"/>
      <c r="BF966" s="18"/>
      <c r="BG966" s="18"/>
      <c r="BH966" s="18"/>
      <c r="BI966" s="15"/>
      <c r="BJ966" s="19"/>
      <c r="BK966" s="18"/>
      <c r="BL966" s="17"/>
      <c r="BM966" s="17"/>
      <c r="BN966" s="16"/>
    </row>
    <row r="967" spans="9:66" x14ac:dyDescent="0.2">
      <c r="I967" s="11"/>
      <c r="J967" s="10"/>
      <c r="K967" s="6"/>
      <c r="L967" s="10"/>
      <c r="M967" s="10"/>
      <c r="N967" s="10"/>
      <c r="O967" s="10"/>
      <c r="P967" s="10"/>
      <c r="Q967" s="10"/>
      <c r="R967" s="10"/>
      <c r="S967" s="10"/>
      <c r="T967" s="14"/>
      <c r="U967" s="6"/>
      <c r="V967" s="14"/>
      <c r="W967" s="6"/>
      <c r="X967" s="14"/>
      <c r="Y967" s="6"/>
      <c r="Z967" s="14"/>
      <c r="AA967" s="9"/>
      <c r="AB967" s="7"/>
      <c r="AC967" s="6"/>
      <c r="AD967" s="13"/>
      <c r="AE967" s="8"/>
      <c r="AF967" s="6"/>
      <c r="AG967" s="6"/>
      <c r="AH967" s="6"/>
      <c r="AI967" s="6"/>
      <c r="AJ967" s="6"/>
      <c r="AK967" s="6"/>
      <c r="AL967" s="6"/>
      <c r="AM967" s="6"/>
      <c r="AN967" s="6"/>
      <c r="AO967" s="6"/>
      <c r="AP967" s="6"/>
      <c r="AQ967" s="6"/>
      <c r="AR967" s="6"/>
      <c r="AS967" s="6"/>
      <c r="AT967" s="6"/>
      <c r="AU967" s="6"/>
      <c r="AV967" s="10"/>
      <c r="AW967" s="13"/>
      <c r="AY967" s="17"/>
      <c r="AZ967" s="12"/>
      <c r="BA967" s="12"/>
      <c r="BB967" s="12"/>
      <c r="BC967" s="12"/>
      <c r="BD967" s="12"/>
      <c r="BE967" s="12"/>
      <c r="BF967" s="18"/>
      <c r="BG967" s="18"/>
      <c r="BH967" s="18"/>
      <c r="BI967" s="15"/>
      <c r="BJ967" s="19"/>
      <c r="BK967" s="18"/>
      <c r="BL967" s="17"/>
      <c r="BM967" s="17"/>
      <c r="BN967" s="16"/>
    </row>
    <row r="968" spans="9:66" x14ac:dyDescent="0.2">
      <c r="I968" s="11"/>
      <c r="J968" s="10"/>
      <c r="K968" s="6"/>
      <c r="L968" s="10"/>
      <c r="M968" s="10"/>
      <c r="N968" s="10"/>
      <c r="O968" s="10"/>
      <c r="P968" s="10"/>
      <c r="Q968" s="10"/>
      <c r="R968" s="10"/>
      <c r="S968" s="10"/>
      <c r="T968" s="14"/>
      <c r="U968" s="6"/>
      <c r="V968" s="14"/>
      <c r="W968" s="6"/>
      <c r="X968" s="14"/>
      <c r="Y968" s="6"/>
      <c r="Z968" s="14"/>
      <c r="AA968" s="9"/>
      <c r="AB968" s="7"/>
      <c r="AC968" s="6"/>
      <c r="AD968" s="13"/>
      <c r="AE968" s="8"/>
      <c r="AF968" s="6"/>
      <c r="AG968" s="6"/>
      <c r="AH968" s="6"/>
      <c r="AI968" s="6"/>
      <c r="AJ968" s="6"/>
      <c r="AK968" s="6"/>
      <c r="AL968" s="6"/>
      <c r="AM968" s="6"/>
      <c r="AN968" s="6"/>
      <c r="AO968" s="6"/>
      <c r="AP968" s="6"/>
      <c r="AQ968" s="6"/>
      <c r="AR968" s="6"/>
      <c r="AS968" s="6"/>
      <c r="AT968" s="6"/>
      <c r="AU968" s="6"/>
      <c r="AV968" s="10"/>
      <c r="AW968" s="13"/>
      <c r="AY968" s="17"/>
      <c r="AZ968" s="12"/>
      <c r="BA968" s="12"/>
      <c r="BB968" s="12"/>
      <c r="BC968" s="12"/>
      <c r="BD968" s="12"/>
      <c r="BE968" s="12"/>
      <c r="BF968" s="18"/>
      <c r="BG968" s="18"/>
      <c r="BH968" s="18"/>
      <c r="BI968" s="15"/>
      <c r="BJ968" s="19"/>
      <c r="BK968" s="18"/>
      <c r="BL968" s="17"/>
      <c r="BM968" s="17"/>
      <c r="BN968" s="16"/>
    </row>
    <row r="969" spans="9:66" x14ac:dyDescent="0.2">
      <c r="I969" s="11"/>
      <c r="J969" s="10"/>
      <c r="K969" s="6"/>
      <c r="L969" s="10"/>
      <c r="M969" s="10"/>
      <c r="N969" s="10"/>
      <c r="O969" s="10"/>
      <c r="P969" s="10"/>
      <c r="Q969" s="10"/>
      <c r="R969" s="10"/>
      <c r="S969" s="10"/>
      <c r="T969" s="14"/>
      <c r="U969" s="6"/>
      <c r="V969" s="14"/>
      <c r="W969" s="6"/>
      <c r="X969" s="14"/>
      <c r="Y969" s="6"/>
      <c r="Z969" s="14"/>
      <c r="AA969" s="9"/>
      <c r="AB969" s="7"/>
      <c r="AC969" s="6"/>
      <c r="AD969" s="13"/>
      <c r="AE969" s="8"/>
      <c r="AF969" s="6"/>
      <c r="AG969" s="6"/>
      <c r="AH969" s="6"/>
      <c r="AI969" s="6"/>
      <c r="AJ969" s="6"/>
      <c r="AK969" s="6"/>
      <c r="AL969" s="6"/>
      <c r="AM969" s="6"/>
      <c r="AN969" s="6"/>
      <c r="AO969" s="6"/>
      <c r="AP969" s="6"/>
      <c r="AQ969" s="6"/>
      <c r="AR969" s="6"/>
      <c r="AS969" s="6"/>
      <c r="AT969" s="6"/>
      <c r="AU969" s="6"/>
      <c r="AV969" s="10"/>
      <c r="AW969" s="13"/>
      <c r="AY969" s="17"/>
      <c r="AZ969" s="12"/>
      <c r="BA969" s="12"/>
      <c r="BB969" s="12"/>
      <c r="BC969" s="12"/>
      <c r="BD969" s="12"/>
      <c r="BE969" s="12"/>
      <c r="BF969" s="18"/>
      <c r="BG969" s="18"/>
      <c r="BH969" s="18"/>
      <c r="BI969" s="15"/>
      <c r="BJ969" s="19"/>
      <c r="BK969" s="18"/>
      <c r="BL969" s="17"/>
      <c r="BM969" s="17"/>
      <c r="BN969" s="16"/>
    </row>
    <row r="970" spans="9:66" x14ac:dyDescent="0.2">
      <c r="I970" s="11"/>
      <c r="J970" s="10"/>
      <c r="K970" s="6"/>
      <c r="L970" s="10"/>
      <c r="M970" s="10"/>
      <c r="N970" s="10"/>
      <c r="O970" s="10"/>
      <c r="P970" s="10"/>
      <c r="Q970" s="10"/>
      <c r="R970" s="10"/>
      <c r="S970" s="10"/>
      <c r="T970" s="14"/>
      <c r="U970" s="6"/>
      <c r="V970" s="14"/>
      <c r="W970" s="6"/>
      <c r="X970" s="14"/>
      <c r="Y970" s="6"/>
      <c r="Z970" s="14"/>
      <c r="AA970" s="9"/>
      <c r="AB970" s="7"/>
      <c r="AC970" s="6"/>
      <c r="AD970" s="13"/>
      <c r="AE970" s="8"/>
      <c r="AF970" s="6"/>
      <c r="AG970" s="6"/>
      <c r="AH970" s="6"/>
      <c r="AI970" s="6"/>
      <c r="AJ970" s="6"/>
      <c r="AK970" s="6"/>
      <c r="AL970" s="6"/>
      <c r="AM970" s="6"/>
      <c r="AN970" s="6"/>
      <c r="AO970" s="6"/>
      <c r="AP970" s="6"/>
      <c r="AQ970" s="6"/>
      <c r="AR970" s="6"/>
      <c r="AS970" s="6"/>
      <c r="AT970" s="6"/>
      <c r="AU970" s="6"/>
      <c r="AV970" s="10"/>
      <c r="AW970" s="13"/>
      <c r="AY970" s="17"/>
      <c r="AZ970" s="12"/>
      <c r="BA970" s="12"/>
      <c r="BB970" s="12"/>
      <c r="BC970" s="12"/>
      <c r="BD970" s="12"/>
      <c r="BE970" s="12"/>
      <c r="BF970" s="18"/>
      <c r="BG970" s="18"/>
      <c r="BH970" s="18"/>
      <c r="BI970" s="15"/>
      <c r="BJ970" s="19"/>
      <c r="BK970" s="18"/>
      <c r="BL970" s="17"/>
      <c r="BM970" s="17"/>
      <c r="BN970" s="16"/>
    </row>
    <row r="971" spans="9:66" x14ac:dyDescent="0.2">
      <c r="I971" s="11"/>
      <c r="J971" s="10"/>
      <c r="K971" s="6"/>
      <c r="L971" s="10"/>
      <c r="M971" s="10"/>
      <c r="N971" s="10"/>
      <c r="O971" s="10"/>
      <c r="P971" s="10"/>
      <c r="Q971" s="10"/>
      <c r="R971" s="10"/>
      <c r="S971" s="10"/>
      <c r="T971" s="14"/>
      <c r="U971" s="6"/>
      <c r="V971" s="14"/>
      <c r="W971" s="6"/>
      <c r="X971" s="14"/>
      <c r="Y971" s="6"/>
      <c r="Z971" s="14"/>
      <c r="AA971" s="9"/>
      <c r="AB971" s="7"/>
      <c r="AC971" s="6"/>
      <c r="AD971" s="13"/>
      <c r="AE971" s="8"/>
      <c r="AF971" s="6"/>
      <c r="AG971" s="6"/>
      <c r="AH971" s="6"/>
      <c r="AI971" s="6"/>
      <c r="AJ971" s="6"/>
      <c r="AK971" s="6"/>
      <c r="AL971" s="6"/>
      <c r="AM971" s="6"/>
      <c r="AN971" s="6"/>
      <c r="AO971" s="6"/>
      <c r="AP971" s="6"/>
      <c r="AQ971" s="6"/>
      <c r="AR971" s="6"/>
      <c r="AS971" s="6"/>
      <c r="AT971" s="6"/>
      <c r="AU971" s="6"/>
      <c r="AV971" s="10"/>
      <c r="AW971" s="13"/>
      <c r="AY971" s="17"/>
      <c r="AZ971" s="12"/>
      <c r="BA971" s="12"/>
      <c r="BB971" s="12"/>
      <c r="BC971" s="12"/>
      <c r="BD971" s="12"/>
      <c r="BE971" s="12"/>
      <c r="BF971" s="18"/>
      <c r="BG971" s="18"/>
      <c r="BH971" s="18"/>
      <c r="BI971" s="15"/>
      <c r="BJ971" s="19"/>
      <c r="BK971" s="18"/>
      <c r="BL971" s="17"/>
      <c r="BM971" s="17"/>
      <c r="BN971" s="16"/>
    </row>
    <row r="972" spans="9:66" x14ac:dyDescent="0.2">
      <c r="I972" s="11"/>
      <c r="J972" s="10"/>
      <c r="K972" s="6"/>
      <c r="L972" s="10"/>
      <c r="M972" s="10"/>
      <c r="N972" s="10"/>
      <c r="O972" s="10"/>
      <c r="P972" s="10"/>
      <c r="Q972" s="10"/>
      <c r="R972" s="10"/>
      <c r="S972" s="10"/>
      <c r="T972" s="14"/>
      <c r="U972" s="6"/>
      <c r="V972" s="14"/>
      <c r="W972" s="6"/>
      <c r="X972" s="14"/>
      <c r="Y972" s="6"/>
      <c r="Z972" s="14"/>
      <c r="AA972" s="9"/>
      <c r="AB972" s="7"/>
      <c r="AC972" s="6"/>
      <c r="AD972" s="13"/>
      <c r="AE972" s="8"/>
      <c r="AF972" s="6"/>
      <c r="AG972" s="6"/>
      <c r="AH972" s="6"/>
      <c r="AI972" s="6"/>
      <c r="AJ972" s="6"/>
      <c r="AK972" s="6"/>
      <c r="AL972" s="6"/>
      <c r="AM972" s="6"/>
      <c r="AN972" s="6"/>
      <c r="AO972" s="6"/>
      <c r="AP972" s="6"/>
      <c r="AQ972" s="6"/>
      <c r="AR972" s="6"/>
      <c r="AS972" s="6"/>
      <c r="AT972" s="6"/>
      <c r="AU972" s="6"/>
      <c r="AV972" s="10"/>
      <c r="AW972" s="13"/>
      <c r="AY972" s="17"/>
      <c r="AZ972" s="12"/>
      <c r="BA972" s="12"/>
      <c r="BB972" s="12"/>
      <c r="BC972" s="12"/>
      <c r="BD972" s="12"/>
      <c r="BE972" s="12"/>
      <c r="BF972" s="18"/>
      <c r="BG972" s="18"/>
      <c r="BH972" s="18"/>
      <c r="BI972" s="15"/>
      <c r="BJ972" s="19"/>
      <c r="BK972" s="18"/>
      <c r="BL972" s="17"/>
      <c r="BM972" s="17"/>
      <c r="BN972" s="16"/>
    </row>
    <row r="973" spans="9:66" x14ac:dyDescent="0.2">
      <c r="I973" s="11"/>
      <c r="J973" s="10"/>
      <c r="K973" s="6"/>
      <c r="L973" s="10"/>
      <c r="M973" s="10"/>
      <c r="N973" s="10"/>
      <c r="O973" s="10"/>
      <c r="P973" s="10"/>
      <c r="Q973" s="10"/>
      <c r="R973" s="10"/>
      <c r="S973" s="10"/>
      <c r="T973" s="14"/>
      <c r="U973" s="6"/>
      <c r="V973" s="14"/>
      <c r="W973" s="6"/>
      <c r="X973" s="14"/>
      <c r="Y973" s="6"/>
      <c r="Z973" s="14"/>
      <c r="AA973" s="9"/>
      <c r="AB973" s="7"/>
      <c r="AC973" s="6"/>
      <c r="AD973" s="13"/>
      <c r="AE973" s="8"/>
      <c r="AF973" s="6"/>
      <c r="AG973" s="6"/>
      <c r="AH973" s="6"/>
      <c r="AI973" s="6"/>
      <c r="AJ973" s="6"/>
      <c r="AK973" s="6"/>
      <c r="AL973" s="6"/>
      <c r="AM973" s="6"/>
      <c r="AN973" s="6"/>
      <c r="AO973" s="6"/>
      <c r="AP973" s="6"/>
      <c r="AQ973" s="6"/>
      <c r="AR973" s="6"/>
      <c r="AS973" s="6"/>
      <c r="AT973" s="6"/>
      <c r="AU973" s="6"/>
      <c r="AV973" s="10"/>
      <c r="AW973" s="13"/>
      <c r="AY973" s="17"/>
      <c r="AZ973" s="12"/>
      <c r="BA973" s="12"/>
      <c r="BB973" s="12"/>
      <c r="BC973" s="12"/>
      <c r="BD973" s="12"/>
      <c r="BE973" s="12"/>
      <c r="BF973" s="18"/>
      <c r="BG973" s="18"/>
      <c r="BH973" s="18"/>
      <c r="BI973" s="15"/>
      <c r="BJ973" s="19"/>
      <c r="BK973" s="18"/>
      <c r="BL973" s="17"/>
      <c r="BM973" s="17"/>
      <c r="BN973" s="16"/>
    </row>
    <row r="974" spans="9:66" x14ac:dyDescent="0.2">
      <c r="I974" s="11"/>
      <c r="J974" s="10"/>
      <c r="K974" s="6"/>
      <c r="L974" s="10"/>
      <c r="M974" s="10"/>
      <c r="N974" s="10"/>
      <c r="O974" s="10"/>
      <c r="P974" s="10"/>
      <c r="Q974" s="10"/>
      <c r="R974" s="10"/>
      <c r="S974" s="10"/>
      <c r="T974" s="14"/>
      <c r="U974" s="6"/>
      <c r="V974" s="14"/>
      <c r="W974" s="6"/>
      <c r="X974" s="14"/>
      <c r="Y974" s="6"/>
      <c r="Z974" s="14"/>
      <c r="AA974" s="9"/>
      <c r="AB974" s="7"/>
      <c r="AC974" s="6"/>
      <c r="AD974" s="13"/>
      <c r="AE974" s="8"/>
      <c r="AF974" s="6"/>
      <c r="AG974" s="6"/>
      <c r="AH974" s="6"/>
      <c r="AI974" s="6"/>
      <c r="AJ974" s="6"/>
      <c r="AK974" s="6"/>
      <c r="AL974" s="6"/>
      <c r="AM974" s="6"/>
      <c r="AN974" s="6"/>
      <c r="AO974" s="6"/>
      <c r="AP974" s="6"/>
      <c r="AQ974" s="6"/>
      <c r="AR974" s="6"/>
      <c r="AS974" s="6"/>
      <c r="AT974" s="6"/>
      <c r="AU974" s="6"/>
      <c r="AV974" s="10"/>
      <c r="AW974" s="13"/>
      <c r="AY974" s="17"/>
      <c r="AZ974" s="12"/>
      <c r="BA974" s="12"/>
      <c r="BB974" s="12"/>
      <c r="BC974" s="12"/>
      <c r="BD974" s="12"/>
      <c r="BE974" s="12"/>
      <c r="BF974" s="18"/>
      <c r="BG974" s="18"/>
      <c r="BH974" s="18"/>
      <c r="BI974" s="15"/>
      <c r="BJ974" s="19"/>
      <c r="BK974" s="18"/>
      <c r="BL974" s="17"/>
      <c r="BM974" s="17"/>
      <c r="BN974" s="16"/>
    </row>
    <row r="975" spans="9:66" x14ac:dyDescent="0.2">
      <c r="I975" s="11"/>
      <c r="J975" s="10"/>
      <c r="K975" s="6"/>
      <c r="L975" s="10"/>
      <c r="M975" s="10"/>
      <c r="N975" s="10"/>
      <c r="O975" s="10"/>
      <c r="P975" s="10"/>
      <c r="Q975" s="10"/>
      <c r="R975" s="10"/>
      <c r="S975" s="10"/>
      <c r="T975" s="14"/>
      <c r="U975" s="6"/>
      <c r="V975" s="14"/>
      <c r="W975" s="6"/>
      <c r="X975" s="14"/>
      <c r="Y975" s="6"/>
      <c r="Z975" s="14"/>
      <c r="AA975" s="9"/>
      <c r="AB975" s="7"/>
      <c r="AC975" s="6"/>
      <c r="AD975" s="13"/>
      <c r="AE975" s="8"/>
      <c r="AF975" s="6"/>
      <c r="AG975" s="6"/>
      <c r="AH975" s="6"/>
      <c r="AI975" s="6"/>
      <c r="AJ975" s="6"/>
      <c r="AK975" s="6"/>
      <c r="AL975" s="6"/>
      <c r="AM975" s="6"/>
      <c r="AN975" s="6"/>
      <c r="AO975" s="6"/>
      <c r="AP975" s="6"/>
      <c r="AQ975" s="6"/>
      <c r="AR975" s="6"/>
      <c r="AS975" s="6"/>
      <c r="AT975" s="6"/>
      <c r="AU975" s="6"/>
      <c r="AV975" s="10"/>
      <c r="AW975" s="13"/>
      <c r="AY975" s="17"/>
      <c r="AZ975" s="12"/>
      <c r="BA975" s="12"/>
      <c r="BB975" s="12"/>
      <c r="BC975" s="12"/>
      <c r="BD975" s="12"/>
      <c r="BE975" s="12"/>
      <c r="BF975" s="18"/>
      <c r="BG975" s="18"/>
      <c r="BH975" s="18"/>
      <c r="BI975" s="15"/>
      <c r="BJ975" s="19"/>
      <c r="BK975" s="18"/>
      <c r="BL975" s="17"/>
      <c r="BM975" s="17"/>
      <c r="BN975" s="16"/>
    </row>
    <row r="976" spans="9:66" x14ac:dyDescent="0.2">
      <c r="I976" s="11"/>
      <c r="J976" s="10"/>
      <c r="K976" s="6"/>
      <c r="L976" s="10"/>
      <c r="M976" s="10"/>
      <c r="N976" s="10"/>
      <c r="O976" s="10"/>
      <c r="P976" s="10"/>
      <c r="Q976" s="10"/>
      <c r="R976" s="10"/>
      <c r="S976" s="10"/>
      <c r="T976" s="14"/>
      <c r="U976" s="6"/>
      <c r="V976" s="14"/>
      <c r="W976" s="6"/>
      <c r="X976" s="14"/>
      <c r="Y976" s="6"/>
      <c r="Z976" s="14"/>
      <c r="AA976" s="9"/>
      <c r="AB976" s="7"/>
      <c r="AC976" s="6"/>
      <c r="AD976" s="13"/>
      <c r="AE976" s="8"/>
      <c r="AF976" s="6"/>
      <c r="AG976" s="6"/>
      <c r="AH976" s="6"/>
      <c r="AI976" s="6"/>
      <c r="AJ976" s="6"/>
      <c r="AK976" s="6"/>
      <c r="AL976" s="6"/>
      <c r="AM976" s="6"/>
      <c r="AN976" s="6"/>
      <c r="AO976" s="6"/>
      <c r="AP976" s="6"/>
      <c r="AQ976" s="6"/>
      <c r="AR976" s="6"/>
      <c r="AS976" s="6"/>
      <c r="AT976" s="6"/>
      <c r="AU976" s="6"/>
      <c r="AV976" s="10"/>
      <c r="AW976" s="13"/>
      <c r="AY976" s="17"/>
      <c r="AZ976" s="12"/>
      <c r="BA976" s="12"/>
      <c r="BB976" s="12"/>
      <c r="BC976" s="12"/>
      <c r="BD976" s="12"/>
      <c r="BE976" s="12"/>
      <c r="BF976" s="18"/>
      <c r="BG976" s="18"/>
      <c r="BH976" s="18"/>
      <c r="BI976" s="15"/>
      <c r="BJ976" s="19"/>
      <c r="BK976" s="18"/>
      <c r="BL976" s="17"/>
      <c r="BM976" s="17"/>
      <c r="BN976" s="16"/>
    </row>
    <row r="977" spans="9:66" x14ac:dyDescent="0.2">
      <c r="I977" s="11"/>
      <c r="J977" s="10"/>
      <c r="K977" s="6"/>
      <c r="L977" s="10"/>
      <c r="M977" s="10"/>
      <c r="N977" s="10"/>
      <c r="O977" s="10"/>
      <c r="P977" s="10"/>
      <c r="Q977" s="10"/>
      <c r="R977" s="10"/>
      <c r="S977" s="10"/>
      <c r="T977" s="14"/>
      <c r="U977" s="6"/>
      <c r="V977" s="14"/>
      <c r="W977" s="6"/>
      <c r="X977" s="14"/>
      <c r="Y977" s="6"/>
      <c r="Z977" s="14"/>
      <c r="AA977" s="9"/>
      <c r="AB977" s="7"/>
      <c r="AC977" s="6"/>
      <c r="AD977" s="13"/>
      <c r="AE977" s="8"/>
      <c r="AF977" s="6"/>
      <c r="AG977" s="6"/>
      <c r="AH977" s="6"/>
      <c r="AI977" s="6"/>
      <c r="AJ977" s="6"/>
      <c r="AK977" s="6"/>
      <c r="AL977" s="6"/>
      <c r="AM977" s="6"/>
      <c r="AN977" s="6"/>
      <c r="AO977" s="6"/>
      <c r="AP977" s="6"/>
      <c r="AQ977" s="6"/>
      <c r="AR977" s="6"/>
      <c r="AS977" s="6"/>
      <c r="AT977" s="6"/>
      <c r="AU977" s="6"/>
      <c r="AV977" s="10"/>
      <c r="AW977" s="13"/>
      <c r="AY977" s="17"/>
      <c r="AZ977" s="12"/>
      <c r="BA977" s="12"/>
      <c r="BB977" s="12"/>
      <c r="BC977" s="12"/>
      <c r="BD977" s="12"/>
      <c r="BE977" s="12"/>
      <c r="BF977" s="18"/>
      <c r="BG977" s="18"/>
      <c r="BH977" s="18"/>
      <c r="BI977" s="15"/>
      <c r="BJ977" s="19"/>
      <c r="BK977" s="18"/>
      <c r="BL977" s="17"/>
      <c r="BM977" s="17"/>
      <c r="BN977" s="16"/>
    </row>
    <row r="978" spans="9:66" x14ac:dyDescent="0.2">
      <c r="I978" s="11"/>
      <c r="J978" s="10"/>
      <c r="K978" s="6"/>
      <c r="L978" s="10"/>
      <c r="M978" s="10"/>
      <c r="N978" s="10"/>
      <c r="O978" s="10"/>
      <c r="P978" s="10"/>
      <c r="Q978" s="10"/>
      <c r="R978" s="10"/>
      <c r="S978" s="10"/>
      <c r="T978" s="14"/>
      <c r="U978" s="6"/>
      <c r="V978" s="14"/>
      <c r="W978" s="6"/>
      <c r="X978" s="14"/>
      <c r="Y978" s="6"/>
      <c r="Z978" s="14"/>
      <c r="AA978" s="9"/>
      <c r="AB978" s="7"/>
      <c r="AC978" s="6"/>
      <c r="AD978" s="13"/>
      <c r="AE978" s="8"/>
      <c r="AF978" s="6"/>
      <c r="AG978" s="6"/>
      <c r="AH978" s="6"/>
      <c r="AI978" s="6"/>
      <c r="AJ978" s="6"/>
      <c r="AK978" s="6"/>
      <c r="AL978" s="6"/>
      <c r="AM978" s="6"/>
      <c r="AN978" s="6"/>
      <c r="AO978" s="6"/>
      <c r="AP978" s="6"/>
      <c r="AQ978" s="6"/>
      <c r="AR978" s="6"/>
      <c r="AS978" s="6"/>
      <c r="AT978" s="6"/>
      <c r="AU978" s="6"/>
      <c r="AV978" s="10"/>
      <c r="AW978" s="13"/>
      <c r="AY978" s="17"/>
      <c r="AZ978" s="12"/>
      <c r="BA978" s="12"/>
      <c r="BB978" s="12"/>
      <c r="BC978" s="12"/>
      <c r="BD978" s="12"/>
      <c r="BE978" s="12"/>
      <c r="BF978" s="18"/>
      <c r="BG978" s="18"/>
      <c r="BH978" s="18"/>
      <c r="BI978" s="15"/>
      <c r="BJ978" s="19"/>
      <c r="BK978" s="18"/>
      <c r="BL978" s="17"/>
      <c r="BM978" s="17"/>
      <c r="BN978" s="16"/>
    </row>
    <row r="979" spans="9:66" x14ac:dyDescent="0.2">
      <c r="I979" s="11"/>
      <c r="J979" s="10"/>
      <c r="K979" s="6"/>
      <c r="L979" s="10"/>
      <c r="M979" s="10"/>
      <c r="N979" s="10"/>
      <c r="O979" s="10"/>
      <c r="P979" s="10"/>
      <c r="Q979" s="10"/>
      <c r="R979" s="10"/>
      <c r="S979" s="10"/>
      <c r="T979" s="14"/>
      <c r="U979" s="6"/>
      <c r="V979" s="14"/>
      <c r="W979" s="6"/>
      <c r="X979" s="14"/>
      <c r="Y979" s="6"/>
      <c r="Z979" s="14"/>
      <c r="AA979" s="9"/>
      <c r="AB979" s="7"/>
      <c r="AC979" s="6"/>
      <c r="AD979" s="13"/>
      <c r="AE979" s="8"/>
      <c r="AF979" s="6"/>
      <c r="AG979" s="6"/>
      <c r="AH979" s="6"/>
      <c r="AI979" s="6"/>
      <c r="AJ979" s="6"/>
      <c r="AK979" s="6"/>
      <c r="AL979" s="6"/>
      <c r="AM979" s="6"/>
      <c r="AN979" s="6"/>
      <c r="AO979" s="6"/>
      <c r="AP979" s="6"/>
      <c r="AQ979" s="6"/>
      <c r="AR979" s="6"/>
      <c r="AS979" s="6"/>
      <c r="AT979" s="6"/>
      <c r="AU979" s="6"/>
      <c r="AV979" s="10"/>
      <c r="AW979" s="13"/>
      <c r="AY979" s="17"/>
      <c r="AZ979" s="12"/>
      <c r="BA979" s="12"/>
      <c r="BB979" s="12"/>
      <c r="BC979" s="12"/>
      <c r="BD979" s="12"/>
      <c r="BE979" s="12"/>
      <c r="BF979" s="18"/>
      <c r="BG979" s="18"/>
      <c r="BH979" s="18"/>
      <c r="BI979" s="15"/>
      <c r="BJ979" s="19"/>
      <c r="BK979" s="18"/>
      <c r="BL979" s="17"/>
      <c r="BM979" s="17"/>
      <c r="BN979" s="16"/>
    </row>
    <row r="980" spans="9:66" x14ac:dyDescent="0.2">
      <c r="I980" s="11"/>
      <c r="J980" s="10"/>
      <c r="K980" s="6"/>
      <c r="L980" s="10"/>
      <c r="M980" s="10"/>
      <c r="N980" s="10"/>
      <c r="O980" s="10"/>
      <c r="P980" s="10"/>
      <c r="Q980" s="10"/>
      <c r="R980" s="10"/>
      <c r="S980" s="10"/>
      <c r="T980" s="14"/>
      <c r="U980" s="6"/>
      <c r="V980" s="14"/>
      <c r="W980" s="6"/>
      <c r="X980" s="14"/>
      <c r="Y980" s="6"/>
      <c r="Z980" s="14"/>
      <c r="AA980" s="9"/>
      <c r="AB980" s="7"/>
      <c r="AC980" s="6"/>
      <c r="AD980" s="13"/>
      <c r="AE980" s="8"/>
      <c r="AF980" s="6"/>
      <c r="AG980" s="6"/>
      <c r="AH980" s="6"/>
      <c r="AI980" s="6"/>
      <c r="AJ980" s="6"/>
      <c r="AK980" s="6"/>
      <c r="AL980" s="6"/>
      <c r="AM980" s="6"/>
      <c r="AN980" s="6"/>
      <c r="AO980" s="6"/>
      <c r="AP980" s="6"/>
      <c r="AQ980" s="6"/>
      <c r="AR980" s="6"/>
      <c r="AS980" s="6"/>
      <c r="AT980" s="6"/>
      <c r="AU980" s="6"/>
      <c r="AV980" s="10"/>
      <c r="AW980" s="13"/>
      <c r="AY980" s="17"/>
      <c r="AZ980" s="12"/>
      <c r="BA980" s="12"/>
      <c r="BB980" s="12"/>
      <c r="BC980" s="12"/>
      <c r="BD980" s="12"/>
      <c r="BE980" s="12"/>
      <c r="BF980" s="18"/>
      <c r="BG980" s="18"/>
      <c r="BH980" s="18"/>
      <c r="BI980" s="15"/>
      <c r="BJ980" s="19"/>
      <c r="BK980" s="18"/>
      <c r="BL980" s="17"/>
      <c r="BM980" s="17"/>
      <c r="BN980" s="16"/>
    </row>
    <row r="981" spans="9:66" x14ac:dyDescent="0.2">
      <c r="I981" s="11"/>
      <c r="J981" s="10"/>
      <c r="K981" s="6"/>
      <c r="L981" s="10"/>
      <c r="M981" s="10"/>
      <c r="N981" s="10"/>
      <c r="O981" s="10"/>
      <c r="P981" s="10"/>
      <c r="Q981" s="10"/>
      <c r="R981" s="10"/>
      <c r="S981" s="10"/>
      <c r="T981" s="14"/>
      <c r="U981" s="6"/>
      <c r="V981" s="14"/>
      <c r="W981" s="6"/>
      <c r="X981" s="14"/>
      <c r="Y981" s="6"/>
      <c r="Z981" s="14"/>
      <c r="AA981" s="9"/>
      <c r="AB981" s="7"/>
      <c r="AC981" s="6"/>
      <c r="AD981" s="13"/>
      <c r="AE981" s="8"/>
      <c r="AF981" s="6"/>
      <c r="AG981" s="6"/>
      <c r="AH981" s="6"/>
      <c r="AI981" s="6"/>
      <c r="AJ981" s="6"/>
      <c r="AK981" s="6"/>
      <c r="AL981" s="6"/>
      <c r="AM981" s="6"/>
      <c r="AN981" s="6"/>
      <c r="AO981" s="6"/>
      <c r="AP981" s="6"/>
      <c r="AQ981" s="6"/>
      <c r="AR981" s="6"/>
      <c r="AS981" s="6"/>
      <c r="AT981" s="6"/>
      <c r="AU981" s="6"/>
      <c r="AV981" s="10"/>
      <c r="AW981" s="13"/>
      <c r="AY981" s="17"/>
      <c r="AZ981" s="12"/>
      <c r="BA981" s="12"/>
      <c r="BB981" s="12"/>
      <c r="BC981" s="12"/>
      <c r="BD981" s="12"/>
      <c r="BE981" s="12"/>
      <c r="BF981" s="18"/>
      <c r="BG981" s="18"/>
      <c r="BH981" s="18"/>
      <c r="BI981" s="15"/>
      <c r="BJ981" s="19"/>
      <c r="BK981" s="18"/>
      <c r="BL981" s="17"/>
      <c r="BM981" s="17"/>
      <c r="BN981" s="16"/>
    </row>
    <row r="982" spans="9:66" x14ac:dyDescent="0.2">
      <c r="I982" s="11"/>
      <c r="J982" s="10"/>
      <c r="K982" s="6"/>
      <c r="L982" s="10"/>
      <c r="M982" s="10"/>
      <c r="N982" s="10"/>
      <c r="O982" s="10"/>
      <c r="P982" s="10"/>
      <c r="Q982" s="10"/>
      <c r="R982" s="10"/>
      <c r="S982" s="10"/>
      <c r="T982" s="14"/>
      <c r="U982" s="6"/>
      <c r="V982" s="14"/>
      <c r="W982" s="6"/>
      <c r="X982" s="14"/>
      <c r="Y982" s="6"/>
      <c r="Z982" s="14"/>
      <c r="AA982" s="9"/>
      <c r="AB982" s="7"/>
      <c r="AC982" s="6"/>
      <c r="AD982" s="13"/>
      <c r="AE982" s="8"/>
      <c r="AF982" s="6"/>
      <c r="AG982" s="6"/>
      <c r="AH982" s="6"/>
      <c r="AI982" s="6"/>
      <c r="AJ982" s="6"/>
      <c r="AK982" s="6"/>
      <c r="AL982" s="6"/>
      <c r="AM982" s="6"/>
      <c r="AN982" s="6"/>
      <c r="AO982" s="6"/>
      <c r="AP982" s="6"/>
      <c r="AQ982" s="6"/>
      <c r="AR982" s="6"/>
      <c r="AS982" s="6"/>
      <c r="AT982" s="6"/>
      <c r="AU982" s="6"/>
      <c r="AV982" s="10"/>
      <c r="AW982" s="13"/>
      <c r="AY982" s="17"/>
      <c r="AZ982" s="12"/>
      <c r="BA982" s="12"/>
      <c r="BB982" s="12"/>
      <c r="BC982" s="12"/>
      <c r="BD982" s="12"/>
      <c r="BE982" s="12"/>
      <c r="BF982" s="18"/>
      <c r="BG982" s="18"/>
      <c r="BH982" s="18"/>
      <c r="BI982" s="15"/>
      <c r="BJ982" s="19"/>
      <c r="BK982" s="18"/>
      <c r="BL982" s="17"/>
      <c r="BM982" s="17"/>
      <c r="BN982" s="16"/>
    </row>
    <row r="983" spans="9:66" x14ac:dyDescent="0.2">
      <c r="I983" s="11"/>
      <c r="J983" s="10"/>
      <c r="K983" s="6"/>
      <c r="L983" s="10"/>
      <c r="M983" s="10"/>
      <c r="N983" s="10"/>
      <c r="O983" s="10"/>
      <c r="P983" s="10"/>
      <c r="Q983" s="10"/>
      <c r="R983" s="10"/>
      <c r="S983" s="10"/>
      <c r="T983" s="14"/>
      <c r="U983" s="6"/>
      <c r="V983" s="14"/>
      <c r="W983" s="6"/>
      <c r="X983" s="14"/>
      <c r="Y983" s="6"/>
      <c r="Z983" s="14"/>
      <c r="AA983" s="9"/>
      <c r="AB983" s="7"/>
      <c r="AC983" s="6"/>
      <c r="AD983" s="13"/>
      <c r="AE983" s="8"/>
      <c r="AF983" s="6"/>
      <c r="AG983" s="6"/>
      <c r="AH983" s="6"/>
      <c r="AI983" s="6"/>
      <c r="AJ983" s="6"/>
      <c r="AK983" s="6"/>
      <c r="AL983" s="6"/>
      <c r="AM983" s="6"/>
      <c r="AN983" s="6"/>
      <c r="AO983" s="6"/>
      <c r="AP983" s="6"/>
      <c r="AQ983" s="6"/>
      <c r="AR983" s="6"/>
      <c r="AS983" s="6"/>
      <c r="AT983" s="6"/>
      <c r="AU983" s="6"/>
      <c r="AV983" s="10"/>
      <c r="AW983" s="13"/>
      <c r="AY983" s="17"/>
      <c r="AZ983" s="12"/>
      <c r="BA983" s="12"/>
      <c r="BB983" s="12"/>
      <c r="BC983" s="12"/>
      <c r="BD983" s="12"/>
      <c r="BE983" s="12"/>
      <c r="BF983" s="18"/>
      <c r="BG983" s="18"/>
      <c r="BH983" s="18"/>
      <c r="BI983" s="15"/>
      <c r="BJ983" s="19"/>
      <c r="BK983" s="18"/>
      <c r="BL983" s="17"/>
      <c r="BM983" s="17"/>
      <c r="BN983" s="16"/>
    </row>
    <row r="984" spans="9:66" x14ac:dyDescent="0.2">
      <c r="I984" s="11"/>
      <c r="J984" s="10"/>
      <c r="K984" s="6"/>
      <c r="L984" s="10"/>
      <c r="M984" s="10"/>
      <c r="N984" s="10"/>
      <c r="O984" s="10"/>
      <c r="P984" s="10"/>
      <c r="Q984" s="10"/>
      <c r="R984" s="10"/>
      <c r="S984" s="10"/>
      <c r="T984" s="14"/>
      <c r="U984" s="6"/>
      <c r="V984" s="14"/>
      <c r="W984" s="6"/>
      <c r="X984" s="14"/>
      <c r="Y984" s="6"/>
      <c r="Z984" s="14"/>
      <c r="AA984" s="9"/>
      <c r="AB984" s="7"/>
      <c r="AC984" s="6"/>
      <c r="AD984" s="13"/>
      <c r="AE984" s="8"/>
      <c r="AF984" s="6"/>
      <c r="AG984" s="6"/>
      <c r="AH984" s="6"/>
      <c r="AI984" s="6"/>
      <c r="AJ984" s="6"/>
      <c r="AK984" s="6"/>
      <c r="AL984" s="6"/>
      <c r="AM984" s="6"/>
      <c r="AN984" s="6"/>
      <c r="AO984" s="6"/>
      <c r="AP984" s="6"/>
      <c r="AQ984" s="6"/>
      <c r="AR984" s="6"/>
      <c r="AS984" s="6"/>
      <c r="AT984" s="6"/>
      <c r="AU984" s="6"/>
      <c r="AV984" s="10"/>
      <c r="AW984" s="13"/>
      <c r="AY984" s="17"/>
      <c r="AZ984" s="12"/>
      <c r="BA984" s="12"/>
      <c r="BB984" s="12"/>
      <c r="BC984" s="12"/>
      <c r="BD984" s="12"/>
      <c r="BE984" s="12"/>
      <c r="BF984" s="18"/>
      <c r="BG984" s="18"/>
      <c r="BH984" s="18"/>
      <c r="BI984" s="15"/>
      <c r="BJ984" s="19"/>
      <c r="BK984" s="18"/>
      <c r="BL984" s="17"/>
      <c r="BM984" s="17"/>
      <c r="BN984" s="16"/>
    </row>
    <row r="985" spans="9:66" x14ac:dyDescent="0.2">
      <c r="I985" s="11"/>
      <c r="J985" s="10"/>
      <c r="K985" s="6"/>
      <c r="L985" s="10"/>
      <c r="M985" s="10"/>
      <c r="N985" s="10"/>
      <c r="O985" s="10"/>
      <c r="P985" s="10"/>
      <c r="Q985" s="10"/>
      <c r="R985" s="10"/>
      <c r="S985" s="10"/>
      <c r="T985" s="14"/>
      <c r="U985" s="6"/>
      <c r="V985" s="14"/>
      <c r="W985" s="6"/>
      <c r="X985" s="14"/>
      <c r="Y985" s="6"/>
      <c r="Z985" s="14"/>
      <c r="AA985" s="9"/>
      <c r="AB985" s="7"/>
      <c r="AC985" s="6"/>
      <c r="AD985" s="13"/>
      <c r="AE985" s="8"/>
      <c r="AF985" s="6"/>
      <c r="AG985" s="6"/>
      <c r="AH985" s="6"/>
      <c r="AI985" s="6"/>
      <c r="AJ985" s="6"/>
      <c r="AK985" s="6"/>
      <c r="AL985" s="6"/>
      <c r="AM985" s="6"/>
      <c r="AN985" s="6"/>
      <c r="AO985" s="6"/>
      <c r="AP985" s="6"/>
      <c r="AQ985" s="6"/>
      <c r="AR985" s="6"/>
      <c r="AS985" s="6"/>
      <c r="AT985" s="6"/>
      <c r="AU985" s="6"/>
      <c r="AV985" s="10"/>
      <c r="AW985" s="13"/>
      <c r="AY985" s="17"/>
      <c r="AZ985" s="12"/>
      <c r="BA985" s="12"/>
      <c r="BB985" s="12"/>
      <c r="BC985" s="12"/>
      <c r="BD985" s="12"/>
      <c r="BE985" s="12"/>
      <c r="BF985" s="18"/>
      <c r="BG985" s="18"/>
      <c r="BH985" s="18"/>
      <c r="BI985" s="15"/>
      <c r="BJ985" s="19"/>
      <c r="BK985" s="18"/>
      <c r="BL985" s="17"/>
      <c r="BM985" s="17"/>
      <c r="BN985" s="16"/>
    </row>
    <row r="986" spans="9:66" x14ac:dyDescent="0.2">
      <c r="I986" s="11"/>
      <c r="J986" s="10"/>
      <c r="K986" s="6"/>
      <c r="L986" s="10"/>
      <c r="M986" s="10"/>
      <c r="N986" s="10"/>
      <c r="O986" s="10"/>
      <c r="P986" s="10"/>
      <c r="Q986" s="10"/>
      <c r="R986" s="10"/>
      <c r="S986" s="10"/>
      <c r="T986" s="14"/>
      <c r="U986" s="6"/>
      <c r="V986" s="14"/>
      <c r="W986" s="6"/>
      <c r="X986" s="14"/>
      <c r="Y986" s="6"/>
      <c r="Z986" s="14"/>
      <c r="AA986" s="9"/>
      <c r="AB986" s="7"/>
      <c r="AC986" s="6"/>
      <c r="AD986" s="13"/>
      <c r="AE986" s="8"/>
      <c r="AF986" s="6"/>
      <c r="AG986" s="6"/>
      <c r="AH986" s="6"/>
      <c r="AI986" s="6"/>
      <c r="AJ986" s="6"/>
      <c r="AK986" s="6"/>
      <c r="AL986" s="6"/>
      <c r="AM986" s="6"/>
      <c r="AN986" s="6"/>
      <c r="AO986" s="6"/>
      <c r="AP986" s="6"/>
      <c r="AQ986" s="6"/>
      <c r="AR986" s="6"/>
      <c r="AS986" s="6"/>
      <c r="AT986" s="6"/>
      <c r="AU986" s="6"/>
      <c r="AV986" s="10"/>
      <c r="AW986" s="13"/>
      <c r="AY986" s="17"/>
      <c r="AZ986" s="12"/>
      <c r="BA986" s="12"/>
      <c r="BB986" s="12"/>
      <c r="BC986" s="12"/>
      <c r="BD986" s="12"/>
      <c r="BE986" s="12"/>
      <c r="BF986" s="18"/>
      <c r="BG986" s="18"/>
      <c r="BH986" s="18"/>
      <c r="BI986" s="15"/>
      <c r="BJ986" s="19"/>
      <c r="BK986" s="18"/>
      <c r="BL986" s="17"/>
      <c r="BM986" s="17"/>
      <c r="BN986" s="16"/>
    </row>
    <row r="987" spans="9:66" x14ac:dyDescent="0.2">
      <c r="I987" s="11"/>
      <c r="J987" s="10"/>
      <c r="K987" s="6"/>
      <c r="L987" s="10"/>
      <c r="M987" s="10"/>
      <c r="N987" s="10"/>
      <c r="O987" s="10"/>
      <c r="P987" s="10"/>
      <c r="Q987" s="10"/>
      <c r="R987" s="10"/>
      <c r="S987" s="10"/>
      <c r="T987" s="14"/>
      <c r="U987" s="6"/>
      <c r="V987" s="14"/>
      <c r="W987" s="6"/>
      <c r="X987" s="14"/>
      <c r="Y987" s="6"/>
      <c r="Z987" s="14"/>
      <c r="AA987" s="9"/>
      <c r="AB987" s="7"/>
      <c r="AC987" s="6"/>
      <c r="AD987" s="13"/>
      <c r="AE987" s="8"/>
      <c r="AF987" s="6"/>
      <c r="AG987" s="6"/>
      <c r="AH987" s="6"/>
      <c r="AI987" s="6"/>
      <c r="AJ987" s="6"/>
      <c r="AK987" s="6"/>
      <c r="AL987" s="6"/>
      <c r="AM987" s="6"/>
      <c r="AN987" s="6"/>
      <c r="AO987" s="6"/>
      <c r="AP987" s="6"/>
      <c r="AQ987" s="6"/>
      <c r="AR987" s="6"/>
      <c r="AS987" s="6"/>
      <c r="AT987" s="6"/>
      <c r="AU987" s="6"/>
      <c r="AV987" s="10"/>
      <c r="AW987" s="13"/>
      <c r="AY987" s="17"/>
      <c r="AZ987" s="12"/>
      <c r="BA987" s="12"/>
      <c r="BB987" s="12"/>
      <c r="BC987" s="12"/>
      <c r="BD987" s="12"/>
      <c r="BE987" s="12"/>
      <c r="BF987" s="18"/>
      <c r="BG987" s="18"/>
      <c r="BH987" s="18"/>
      <c r="BI987" s="15"/>
      <c r="BJ987" s="19"/>
      <c r="BK987" s="18"/>
      <c r="BL987" s="17"/>
      <c r="BM987" s="17"/>
      <c r="BN987" s="16"/>
    </row>
    <row r="988" spans="9:66" x14ac:dyDescent="0.2">
      <c r="I988" s="11"/>
      <c r="J988" s="10"/>
      <c r="K988" s="6"/>
      <c r="L988" s="10"/>
      <c r="M988" s="10"/>
      <c r="N988" s="10"/>
      <c r="O988" s="10"/>
      <c r="P988" s="10"/>
      <c r="Q988" s="10"/>
      <c r="R988" s="10"/>
      <c r="S988" s="10"/>
      <c r="T988" s="14"/>
      <c r="U988" s="6"/>
      <c r="V988" s="14"/>
      <c r="W988" s="6"/>
      <c r="X988" s="14"/>
      <c r="Y988" s="6"/>
      <c r="Z988" s="14"/>
      <c r="AA988" s="9"/>
      <c r="AB988" s="7"/>
      <c r="AC988" s="6"/>
      <c r="AD988" s="13"/>
      <c r="AE988" s="8"/>
      <c r="AF988" s="6"/>
      <c r="AG988" s="6"/>
      <c r="AH988" s="6"/>
      <c r="AI988" s="6"/>
      <c r="AJ988" s="6"/>
      <c r="AK988" s="6"/>
      <c r="AL988" s="6"/>
      <c r="AM988" s="6"/>
      <c r="AN988" s="6"/>
      <c r="AO988" s="6"/>
      <c r="AP988" s="6"/>
      <c r="AQ988" s="6"/>
      <c r="AR988" s="6"/>
      <c r="AS988" s="6"/>
      <c r="AT988" s="6"/>
      <c r="AU988" s="6"/>
      <c r="AV988" s="10"/>
      <c r="AW988" s="13"/>
      <c r="AY988" s="17"/>
      <c r="AZ988" s="12"/>
      <c r="BA988" s="12"/>
      <c r="BB988" s="12"/>
      <c r="BC988" s="12"/>
      <c r="BD988" s="12"/>
      <c r="BE988" s="12"/>
      <c r="BF988" s="18"/>
      <c r="BG988" s="18"/>
      <c r="BH988" s="18"/>
      <c r="BI988" s="15"/>
      <c r="BJ988" s="19"/>
      <c r="BK988" s="18"/>
      <c r="BL988" s="17"/>
      <c r="BM988" s="17"/>
      <c r="BN988" s="16"/>
    </row>
    <row r="989" spans="9:66" x14ac:dyDescent="0.2">
      <c r="I989" s="11"/>
      <c r="J989" s="10"/>
      <c r="K989" s="6"/>
      <c r="L989" s="10"/>
      <c r="M989" s="10"/>
      <c r="N989" s="10"/>
      <c r="O989" s="10"/>
      <c r="P989" s="10"/>
      <c r="Q989" s="10"/>
      <c r="R989" s="10"/>
      <c r="S989" s="10"/>
      <c r="T989" s="14"/>
      <c r="U989" s="6"/>
      <c r="V989" s="14"/>
      <c r="W989" s="6"/>
      <c r="X989" s="14"/>
      <c r="Y989" s="6"/>
      <c r="Z989" s="14"/>
      <c r="AA989" s="9"/>
      <c r="AB989" s="7"/>
      <c r="AC989" s="6"/>
      <c r="AD989" s="13"/>
      <c r="AE989" s="8"/>
      <c r="AF989" s="6"/>
      <c r="AG989" s="6"/>
      <c r="AH989" s="6"/>
      <c r="AI989" s="6"/>
      <c r="AJ989" s="6"/>
      <c r="AK989" s="6"/>
      <c r="AL989" s="6"/>
      <c r="AM989" s="6"/>
      <c r="AN989" s="6"/>
      <c r="AO989" s="6"/>
      <c r="AP989" s="6"/>
      <c r="AQ989" s="6"/>
      <c r="AR989" s="6"/>
      <c r="AS989" s="6"/>
      <c r="AT989" s="6"/>
      <c r="AU989" s="6"/>
      <c r="AV989" s="10"/>
      <c r="AW989" s="13"/>
      <c r="AY989" s="17"/>
      <c r="AZ989" s="12"/>
      <c r="BA989" s="12"/>
      <c r="BB989" s="12"/>
      <c r="BC989" s="12"/>
      <c r="BD989" s="12"/>
      <c r="BE989" s="12"/>
      <c r="BF989" s="18"/>
      <c r="BG989" s="18"/>
      <c r="BH989" s="18"/>
      <c r="BI989" s="15"/>
      <c r="BJ989" s="19"/>
      <c r="BK989" s="18"/>
      <c r="BL989" s="17"/>
      <c r="BM989" s="17"/>
      <c r="BN989" s="16"/>
    </row>
    <row r="990" spans="9:66" x14ac:dyDescent="0.2">
      <c r="I990" s="11"/>
      <c r="J990" s="10"/>
      <c r="K990" s="6"/>
      <c r="L990" s="10"/>
      <c r="M990" s="10"/>
      <c r="N990" s="10"/>
      <c r="O990" s="10"/>
      <c r="P990" s="10"/>
      <c r="Q990" s="10"/>
      <c r="R990" s="10"/>
      <c r="S990" s="10"/>
      <c r="T990" s="14"/>
      <c r="U990" s="6"/>
      <c r="V990" s="14"/>
      <c r="W990" s="6"/>
      <c r="X990" s="14"/>
      <c r="Y990" s="6"/>
      <c r="Z990" s="14"/>
      <c r="AA990" s="9"/>
      <c r="AB990" s="7"/>
      <c r="AC990" s="6"/>
      <c r="AD990" s="13"/>
      <c r="AE990" s="8"/>
      <c r="AF990" s="6"/>
      <c r="AG990" s="6"/>
      <c r="AH990" s="6"/>
      <c r="AI990" s="6"/>
      <c r="AJ990" s="6"/>
      <c r="AK990" s="6"/>
      <c r="AL990" s="6"/>
      <c r="AM990" s="6"/>
      <c r="AN990" s="6"/>
      <c r="AO990" s="6"/>
      <c r="AP990" s="6"/>
      <c r="AQ990" s="6"/>
      <c r="AR990" s="6"/>
      <c r="AS990" s="6"/>
      <c r="AT990" s="6"/>
      <c r="AU990" s="6"/>
      <c r="AV990" s="10"/>
      <c r="AW990" s="13"/>
      <c r="AY990" s="17"/>
      <c r="AZ990" s="12"/>
      <c r="BA990" s="12"/>
      <c r="BB990" s="12"/>
      <c r="BC990" s="12"/>
      <c r="BD990" s="12"/>
      <c r="BE990" s="12"/>
      <c r="BF990" s="18"/>
      <c r="BG990" s="18"/>
      <c r="BH990" s="18"/>
      <c r="BI990" s="15"/>
      <c r="BJ990" s="19"/>
      <c r="BK990" s="18"/>
      <c r="BL990" s="17"/>
      <c r="BM990" s="17"/>
      <c r="BN990" s="16"/>
    </row>
    <row r="991" spans="9:66" x14ac:dyDescent="0.2">
      <c r="I991" s="11"/>
      <c r="J991" s="10"/>
      <c r="K991" s="6"/>
      <c r="L991" s="10"/>
      <c r="M991" s="10"/>
      <c r="N991" s="10"/>
      <c r="O991" s="10"/>
      <c r="P991" s="10"/>
      <c r="Q991" s="10"/>
      <c r="R991" s="10"/>
      <c r="S991" s="10"/>
      <c r="T991" s="14"/>
      <c r="U991" s="6"/>
      <c r="V991" s="14"/>
      <c r="W991" s="6"/>
      <c r="X991" s="14"/>
      <c r="Y991" s="6"/>
      <c r="Z991" s="14"/>
      <c r="AA991" s="9"/>
      <c r="AB991" s="7"/>
      <c r="AC991" s="6"/>
      <c r="AD991" s="13"/>
      <c r="AE991" s="8"/>
      <c r="AF991" s="6"/>
      <c r="AG991" s="6"/>
      <c r="AH991" s="6"/>
      <c r="AI991" s="6"/>
      <c r="AJ991" s="6"/>
      <c r="AK991" s="6"/>
      <c r="AL991" s="6"/>
      <c r="AM991" s="6"/>
      <c r="AN991" s="6"/>
      <c r="AO991" s="6"/>
      <c r="AP991" s="6"/>
      <c r="AQ991" s="6"/>
      <c r="AR991" s="6"/>
      <c r="AS991" s="6"/>
      <c r="AT991" s="6"/>
      <c r="AU991" s="6"/>
      <c r="AV991" s="10"/>
      <c r="AW991" s="13"/>
      <c r="AY991" s="17"/>
      <c r="AZ991" s="12"/>
      <c r="BA991" s="12"/>
      <c r="BB991" s="12"/>
      <c r="BC991" s="12"/>
      <c r="BD991" s="12"/>
      <c r="BE991" s="12"/>
      <c r="BF991" s="18"/>
      <c r="BG991" s="18"/>
      <c r="BH991" s="18"/>
      <c r="BI991" s="15"/>
      <c r="BJ991" s="19"/>
      <c r="BK991" s="18"/>
      <c r="BL991" s="17"/>
      <c r="BM991" s="17"/>
      <c r="BN991" s="16"/>
    </row>
    <row r="992" spans="9:66" x14ac:dyDescent="0.2">
      <c r="I992" s="11"/>
      <c r="J992" s="10"/>
      <c r="K992" s="6"/>
      <c r="L992" s="10"/>
      <c r="M992" s="10"/>
      <c r="N992" s="10"/>
      <c r="O992" s="10"/>
      <c r="P992" s="10"/>
      <c r="Q992" s="10"/>
      <c r="R992" s="10"/>
      <c r="S992" s="10"/>
      <c r="T992" s="14"/>
      <c r="U992" s="6"/>
      <c r="V992" s="14"/>
      <c r="W992" s="6"/>
      <c r="X992" s="14"/>
      <c r="Y992" s="6"/>
      <c r="Z992" s="14"/>
      <c r="AA992" s="9"/>
      <c r="AB992" s="7"/>
      <c r="AC992" s="6"/>
      <c r="AD992" s="13"/>
      <c r="AE992" s="8"/>
      <c r="AF992" s="6"/>
      <c r="AG992" s="6"/>
      <c r="AH992" s="6"/>
      <c r="AI992" s="6"/>
      <c r="AJ992" s="6"/>
      <c r="AK992" s="6"/>
      <c r="AL992" s="6"/>
      <c r="AM992" s="6"/>
      <c r="AN992" s="6"/>
      <c r="AO992" s="6"/>
      <c r="AP992" s="6"/>
      <c r="AQ992" s="6"/>
      <c r="AR992" s="6"/>
      <c r="AS992" s="6"/>
      <c r="AT992" s="6"/>
      <c r="AU992" s="6"/>
      <c r="AV992" s="10"/>
      <c r="AW992" s="13"/>
      <c r="AY992" s="17"/>
      <c r="AZ992" s="12"/>
      <c r="BA992" s="12"/>
      <c r="BB992" s="12"/>
      <c r="BC992" s="12"/>
      <c r="BD992" s="12"/>
      <c r="BE992" s="12"/>
      <c r="BF992" s="18"/>
      <c r="BG992" s="18"/>
      <c r="BH992" s="18"/>
      <c r="BI992" s="15"/>
      <c r="BJ992" s="19"/>
      <c r="BK992" s="18"/>
      <c r="BL992" s="17"/>
      <c r="BM992" s="17"/>
      <c r="BN992" s="16"/>
    </row>
    <row r="993" spans="9:66" x14ac:dyDescent="0.2">
      <c r="I993" s="11"/>
      <c r="J993" s="10"/>
      <c r="K993" s="6"/>
      <c r="L993" s="10"/>
      <c r="M993" s="10"/>
      <c r="N993" s="10"/>
      <c r="O993" s="10"/>
      <c r="P993" s="10"/>
      <c r="Q993" s="10"/>
      <c r="R993" s="10"/>
      <c r="S993" s="10"/>
      <c r="T993" s="14"/>
      <c r="U993" s="6"/>
      <c r="V993" s="14"/>
      <c r="W993" s="6"/>
      <c r="X993" s="14"/>
      <c r="Y993" s="6"/>
      <c r="Z993" s="14"/>
      <c r="AA993" s="9"/>
      <c r="AB993" s="7"/>
      <c r="AC993" s="6"/>
      <c r="AD993" s="13"/>
      <c r="AE993" s="8"/>
      <c r="AF993" s="6"/>
      <c r="AG993" s="6"/>
      <c r="AH993" s="6"/>
      <c r="AI993" s="6"/>
      <c r="AJ993" s="6"/>
      <c r="AK993" s="6"/>
      <c r="AL993" s="6"/>
      <c r="AM993" s="6"/>
      <c r="AN993" s="6"/>
      <c r="AO993" s="6"/>
      <c r="AP993" s="6"/>
      <c r="AQ993" s="6"/>
      <c r="AR993" s="6"/>
      <c r="AS993" s="6"/>
      <c r="AT993" s="6"/>
      <c r="AU993" s="6"/>
      <c r="AV993" s="10"/>
      <c r="AW993" s="13"/>
      <c r="AY993" s="17"/>
      <c r="AZ993" s="12"/>
      <c r="BA993" s="12"/>
      <c r="BB993" s="12"/>
      <c r="BC993" s="12"/>
      <c r="BD993" s="12"/>
      <c r="BE993" s="12"/>
      <c r="BF993" s="18"/>
      <c r="BG993" s="18"/>
      <c r="BH993" s="18"/>
      <c r="BI993" s="15"/>
      <c r="BJ993" s="19"/>
      <c r="BK993" s="18"/>
      <c r="BL993" s="17"/>
      <c r="BM993" s="17"/>
      <c r="BN993" s="16"/>
    </row>
    <row r="994" spans="9:66" x14ac:dyDescent="0.2">
      <c r="I994" s="11"/>
      <c r="J994" s="10"/>
      <c r="K994" s="6"/>
      <c r="L994" s="10"/>
      <c r="M994" s="10"/>
      <c r="N994" s="10"/>
      <c r="O994" s="10"/>
      <c r="P994" s="10"/>
      <c r="Q994" s="10"/>
      <c r="R994" s="10"/>
      <c r="S994" s="10"/>
      <c r="T994" s="14"/>
      <c r="U994" s="6"/>
      <c r="V994" s="14"/>
      <c r="W994" s="6"/>
      <c r="X994" s="14"/>
      <c r="Y994" s="6"/>
      <c r="Z994" s="14"/>
      <c r="AA994" s="9"/>
      <c r="AB994" s="7"/>
      <c r="AC994" s="6"/>
      <c r="AD994" s="13"/>
      <c r="AE994" s="8"/>
      <c r="AF994" s="6"/>
      <c r="AG994" s="6"/>
      <c r="AH994" s="6"/>
      <c r="AI994" s="6"/>
      <c r="AJ994" s="6"/>
      <c r="AK994" s="6"/>
      <c r="AL994" s="6"/>
      <c r="AM994" s="6"/>
      <c r="AN994" s="6"/>
      <c r="AO994" s="6"/>
      <c r="AP994" s="6"/>
      <c r="AQ994" s="6"/>
      <c r="AR994" s="6"/>
      <c r="AS994" s="6"/>
      <c r="AT994" s="6"/>
      <c r="AU994" s="6"/>
      <c r="AV994" s="10"/>
      <c r="AW994" s="13"/>
      <c r="AY994" s="17"/>
      <c r="AZ994" s="12"/>
      <c r="BA994" s="12"/>
      <c r="BB994" s="12"/>
      <c r="BC994" s="12"/>
      <c r="BD994" s="12"/>
      <c r="BE994" s="12"/>
      <c r="BF994" s="18"/>
      <c r="BG994" s="18"/>
      <c r="BH994" s="18"/>
      <c r="BI994" s="15"/>
      <c r="BJ994" s="19"/>
      <c r="BK994" s="18"/>
      <c r="BL994" s="17"/>
      <c r="BM994" s="17"/>
      <c r="BN994" s="16"/>
    </row>
    <row r="995" spans="9:66" x14ac:dyDescent="0.2">
      <c r="I995" s="11"/>
      <c r="J995" s="10"/>
      <c r="K995" s="6"/>
      <c r="L995" s="10"/>
      <c r="M995" s="10"/>
      <c r="N995" s="10"/>
      <c r="O995" s="10"/>
      <c r="P995" s="10"/>
      <c r="Q995" s="10"/>
      <c r="R995" s="10"/>
      <c r="S995" s="10"/>
      <c r="T995" s="14"/>
      <c r="U995" s="6"/>
      <c r="V995" s="14"/>
      <c r="W995" s="6"/>
      <c r="X995" s="14"/>
      <c r="Y995" s="6"/>
      <c r="Z995" s="14"/>
      <c r="AA995" s="9"/>
      <c r="AB995" s="7"/>
      <c r="AC995" s="6"/>
      <c r="AD995" s="13"/>
      <c r="AE995" s="8"/>
      <c r="AF995" s="6"/>
      <c r="AG995" s="6"/>
      <c r="AH995" s="6"/>
      <c r="AI995" s="6"/>
      <c r="AJ995" s="6"/>
      <c r="AK995" s="6"/>
      <c r="AL995" s="6"/>
      <c r="AM995" s="6"/>
      <c r="AN995" s="6"/>
      <c r="AO995" s="6"/>
      <c r="AP995" s="6"/>
      <c r="AQ995" s="6"/>
      <c r="AR995" s="6"/>
      <c r="AS995" s="6"/>
      <c r="AT995" s="6"/>
      <c r="AU995" s="6"/>
      <c r="AV995" s="10"/>
      <c r="AW995" s="13"/>
      <c r="AY995" s="17"/>
      <c r="AZ995" s="12"/>
      <c r="BA995" s="12"/>
      <c r="BB995" s="12"/>
      <c r="BC995" s="12"/>
      <c r="BD995" s="12"/>
      <c r="BE995" s="12"/>
      <c r="BF995" s="18"/>
      <c r="BG995" s="18"/>
      <c r="BH995" s="18"/>
      <c r="BI995" s="15"/>
      <c r="BJ995" s="19"/>
      <c r="BK995" s="18"/>
      <c r="BL995" s="17"/>
      <c r="BM995" s="17"/>
      <c r="BN995" s="16"/>
    </row>
    <row r="996" spans="9:66" x14ac:dyDescent="0.2">
      <c r="I996" s="11"/>
      <c r="J996" s="10"/>
      <c r="K996" s="6"/>
      <c r="L996" s="10"/>
      <c r="M996" s="10"/>
      <c r="N996" s="10"/>
      <c r="O996" s="10"/>
      <c r="P996" s="10"/>
      <c r="Q996" s="10"/>
      <c r="R996" s="10"/>
      <c r="S996" s="10"/>
      <c r="T996" s="14"/>
      <c r="U996" s="6"/>
      <c r="V996" s="14"/>
      <c r="W996" s="6"/>
      <c r="X996" s="14"/>
      <c r="Y996" s="6"/>
      <c r="Z996" s="14"/>
      <c r="AA996" s="9"/>
      <c r="AB996" s="7"/>
      <c r="AC996" s="6"/>
      <c r="AD996" s="13"/>
      <c r="AE996" s="8"/>
      <c r="AF996" s="6"/>
      <c r="AG996" s="6"/>
      <c r="AH996" s="6"/>
      <c r="AI996" s="6"/>
      <c r="AJ996" s="6"/>
      <c r="AK996" s="6"/>
      <c r="AL996" s="6"/>
      <c r="AM996" s="6"/>
      <c r="AN996" s="6"/>
      <c r="AO996" s="6"/>
      <c r="AP996" s="6"/>
      <c r="AQ996" s="6"/>
      <c r="AR996" s="6"/>
      <c r="AS996" s="6"/>
      <c r="AT996" s="6"/>
      <c r="AU996" s="6"/>
      <c r="AV996" s="10"/>
      <c r="AW996" s="13"/>
      <c r="AY996" s="17"/>
      <c r="AZ996" s="12"/>
      <c r="BA996" s="12"/>
      <c r="BB996" s="12"/>
      <c r="BC996" s="12"/>
      <c r="BD996" s="12"/>
      <c r="BE996" s="12"/>
      <c r="BF996" s="18"/>
      <c r="BG996" s="18"/>
      <c r="BH996" s="18"/>
      <c r="BI996" s="15"/>
      <c r="BJ996" s="19"/>
      <c r="BK996" s="18"/>
      <c r="BL996" s="17"/>
      <c r="BM996" s="17"/>
      <c r="BN996" s="16"/>
    </row>
  </sheetData>
  <mergeCells count="38"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  <mergeCell ref="CW16:CY16"/>
    <mergeCell ref="CE15:CF15"/>
    <mergeCell ref="AW10:AW11"/>
    <mergeCell ref="AZ10:BH10"/>
    <mergeCell ref="BJ10:BN10"/>
    <mergeCell ref="BW15:BX15"/>
    <mergeCell ref="BZ15:CA15"/>
    <mergeCell ref="T11:U11"/>
    <mergeCell ref="V11:W11"/>
    <mergeCell ref="X11:Y11"/>
    <mergeCell ref="Z11:AA11"/>
    <mergeCell ref="AB11:AD11"/>
    <mergeCell ref="AR11:AS11"/>
    <mergeCell ref="AZ11:BB11"/>
    <mergeCell ref="AR10:AS10"/>
    <mergeCell ref="BC11:BE11"/>
    <mergeCell ref="BF11:BH11"/>
    <mergeCell ref="I10:S10"/>
    <mergeCell ref="T10:AD10"/>
    <mergeCell ref="AE10:AH10"/>
    <mergeCell ref="AJ10:AM10"/>
    <mergeCell ref="AN10:AP10"/>
  </mergeCells>
  <conditionalFormatting sqref="AB13:AB996">
    <cfRule type="cellIs" dxfId="152" priority="13" stopIfTrue="1" operator="between">
      <formula>33</formula>
      <formula>100</formula>
    </cfRule>
  </conditionalFormatting>
  <conditionalFormatting sqref="AC13:AC996">
    <cfRule type="cellIs" dxfId="151" priority="14" stopIfTrue="1" operator="between">
      <formula>33</formula>
      <formula>100</formula>
    </cfRule>
  </conditionalFormatting>
  <conditionalFormatting sqref="AD13:AD996">
    <cfRule type="cellIs" dxfId="150" priority="15" stopIfTrue="1" operator="between">
      <formula>33</formula>
      <formula>100</formula>
    </cfRule>
  </conditionalFormatting>
  <conditionalFormatting sqref="A6">
    <cfRule type="expression" dxfId="149" priority="16" stopIfTrue="1">
      <formula>$C$6=1</formula>
    </cfRule>
  </conditionalFormatting>
  <conditionalFormatting sqref="K13:K996">
    <cfRule type="cellIs" dxfId="148" priority="17" stopIfTrue="1" operator="notEqual">
      <formula>$J$5</formula>
    </cfRule>
  </conditionalFormatting>
  <conditionalFormatting sqref="Y14:Y996 W14:W996 AA14:AA996">
    <cfRule type="cellIs" dxfId="147" priority="4" operator="equal">
      <formula>7</formula>
    </cfRule>
    <cfRule type="cellIs" dxfId="146" priority="6" operator="equal">
      <formula>6</formula>
    </cfRule>
    <cfRule type="cellIs" dxfId="145" priority="8" operator="equal">
      <formula>5</formula>
    </cfRule>
    <cfRule type="cellIs" dxfId="144" priority="10" operator="equal">
      <formula>4</formula>
    </cfRule>
  </conditionalFormatting>
  <conditionalFormatting sqref="U14:U996">
    <cfRule type="cellIs" dxfId="143" priority="1" operator="between">
      <formula>11</formula>
      <formula>12</formula>
    </cfRule>
    <cfRule type="cellIs" dxfId="142" priority="3" operator="between">
      <formula>9</formula>
      <formula>10</formula>
    </cfRule>
    <cfRule type="cellIs" dxfId="141" priority="5" operator="equal">
      <formula>8</formula>
    </cfRule>
    <cfRule type="cellIs" dxfId="140" priority="7" operator="between">
      <formula>6</formula>
      <formula>7</formula>
    </cfRule>
    <cfRule type="cellIs" dxfId="139" priority="9" operator="between">
      <formula>4</formula>
      <formula>5</formula>
    </cfRule>
  </conditionalFormatting>
  <conditionalFormatting sqref="Y14:Y996 W14:W996 AA14:AA996 U14:U996">
    <cfRule type="cellIs" dxfId="138" priority="11" operator="equal">
      <formula>3</formula>
    </cfRule>
    <cfRule type="cellIs" dxfId="137" priority="12" operator="between">
      <formula>1</formula>
      <formula>2</formula>
    </cfRule>
  </conditionalFormatting>
  <conditionalFormatting sqref="Y14:Y996 W14:W996">
    <cfRule type="cellIs" dxfId="136" priority="2" operator="between">
      <formula>8</formula>
      <formula>9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63457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3458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3459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3460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51">
    <pageSetUpPr fitToPage="1"/>
  </sheetPr>
  <dimension ref="A1:FC996"/>
  <sheetViews>
    <sheetView zoomScale="70" zoomScaleNormal="70" zoomScaleSheetLayoutView="50" workbookViewId="0">
      <pane ySplit="12" topLeftCell="A13" activePane="bottomLeft" state="frozen"/>
      <selection pane="bottomLeft" activeCell="J7" sqref="J7:J8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57" t="s">
        <v>117</v>
      </c>
      <c r="I1" s="20"/>
      <c r="J1" s="20"/>
      <c r="K1" s="20"/>
      <c r="L1" s="20"/>
      <c r="M1" s="20"/>
      <c r="N1" s="20"/>
      <c r="O1" s="20"/>
      <c r="P1" s="20"/>
      <c r="X1" s="55"/>
      <c r="Y1" s="49" t="s">
        <v>140</v>
      </c>
      <c r="Z1" s="49" t="s">
        <v>139</v>
      </c>
      <c r="AA1" s="49" t="s">
        <v>138</v>
      </c>
      <c r="AB1" s="49" t="s">
        <v>73</v>
      </c>
    </row>
    <row r="2" spans="1:159" x14ac:dyDescent="0.2">
      <c r="A2" s="57" t="s">
        <v>1</v>
      </c>
      <c r="I2" s="88" t="s">
        <v>71</v>
      </c>
      <c r="J2" s="86" t="s">
        <v>152</v>
      </c>
      <c r="K2" s="86"/>
      <c r="L2" s="86"/>
      <c r="M2" s="86"/>
      <c r="N2" s="87" t="s">
        <v>52</v>
      </c>
      <c r="O2" s="86" t="s">
        <v>170</v>
      </c>
      <c r="P2" s="85"/>
      <c r="S2" s="64"/>
      <c r="T2" s="57" t="s">
        <v>62</v>
      </c>
      <c r="X2" s="84" t="s">
        <v>149</v>
      </c>
      <c r="Y2" s="49" t="s">
        <v>141</v>
      </c>
      <c r="Z2" s="49" t="s">
        <v>141</v>
      </c>
      <c r="AA2" s="49" t="s">
        <v>141</v>
      </c>
      <c r="AB2" s="49" t="s">
        <v>141</v>
      </c>
      <c r="AN2" s="57"/>
      <c r="AR2" s="54" t="s">
        <v>28</v>
      </c>
      <c r="AS2" s="67">
        <v>2.5</v>
      </c>
      <c r="AT2" s="1" t="s">
        <v>29</v>
      </c>
    </row>
    <row r="3" spans="1:159" ht="13.15" customHeight="1" x14ac:dyDescent="0.2">
      <c r="A3" s="57" t="s">
        <v>3</v>
      </c>
      <c r="I3" s="83" t="s">
        <v>47</v>
      </c>
      <c r="J3" s="82">
        <v>39310</v>
      </c>
      <c r="N3" s="54" t="s">
        <v>7</v>
      </c>
      <c r="O3" s="3">
        <f>I502</f>
        <v>80.052493438320198</v>
      </c>
      <c r="P3" s="76" t="s">
        <v>19</v>
      </c>
      <c r="S3" s="64"/>
      <c r="X3" s="81" t="s">
        <v>33</v>
      </c>
      <c r="Y3" s="49">
        <v>3</v>
      </c>
      <c r="Z3" s="49">
        <v>3</v>
      </c>
      <c r="AA3" s="49">
        <v>3</v>
      </c>
      <c r="AB3" s="49">
        <v>3</v>
      </c>
      <c r="AR3" s="54" t="s">
        <v>31</v>
      </c>
      <c r="AS3" s="67">
        <v>300</v>
      </c>
      <c r="AT3" s="1" t="s">
        <v>32</v>
      </c>
    </row>
    <row r="4" spans="1:159" x14ac:dyDescent="0.2">
      <c r="B4" s="80" t="str">
        <f>IF(ABS(T4-U4)=0,"",ABS(T4-U4))</f>
        <v/>
      </c>
      <c r="C4" s="57" t="str">
        <f>IF(T4-U4&gt;0,"more cells need COPY DOWN",IF(T4-U4=0,"OK","more cells need DELETE"))</f>
        <v>OK</v>
      </c>
      <c r="I4" s="70" t="s">
        <v>27</v>
      </c>
      <c r="J4" s="1" t="s">
        <v>151</v>
      </c>
      <c r="K4" s="54"/>
      <c r="L4" s="54"/>
      <c r="N4" s="54" t="s">
        <v>72</v>
      </c>
      <c r="O4" s="67">
        <v>0.8</v>
      </c>
      <c r="P4" s="73"/>
      <c r="Q4" s="2"/>
      <c r="S4" s="64"/>
      <c r="T4" s="64">
        <f>COUNT(A14:A503)</f>
        <v>489</v>
      </c>
      <c r="U4" s="64">
        <f>COUNT(I14:I503)</f>
        <v>489</v>
      </c>
      <c r="X4" s="79" t="s">
        <v>119</v>
      </c>
      <c r="Y4" s="49" t="s">
        <v>142</v>
      </c>
      <c r="Z4" s="49">
        <v>4</v>
      </c>
      <c r="AA4" s="49">
        <v>4</v>
      </c>
      <c r="AB4" s="49">
        <v>4</v>
      </c>
      <c r="AJ4" s="2"/>
    </row>
    <row r="5" spans="1:159" ht="13.5" customHeight="1" x14ac:dyDescent="0.2">
      <c r="A5" s="57" t="s">
        <v>61</v>
      </c>
      <c r="I5" s="78" t="s">
        <v>35</v>
      </c>
      <c r="J5" s="77">
        <v>115</v>
      </c>
      <c r="K5" s="1" t="s">
        <v>21</v>
      </c>
      <c r="M5" s="54"/>
      <c r="N5" s="54" t="s">
        <v>50</v>
      </c>
      <c r="O5" s="67">
        <v>17</v>
      </c>
      <c r="P5" s="76"/>
      <c r="S5" s="64"/>
      <c r="U5" s="2"/>
      <c r="X5" s="75" t="s">
        <v>118</v>
      </c>
      <c r="Y5" s="49" t="s">
        <v>143</v>
      </c>
      <c r="Z5" s="49">
        <v>5</v>
      </c>
      <c r="AA5" s="49">
        <v>5</v>
      </c>
      <c r="AB5" s="49">
        <v>5</v>
      </c>
      <c r="AG5" s="2"/>
      <c r="AM5" s="71"/>
    </row>
    <row r="6" spans="1:159" ht="13.5" customHeight="1" x14ac:dyDescent="0.2">
      <c r="A6" s="43"/>
      <c r="B6" s="43"/>
      <c r="C6" s="43">
        <v>1</v>
      </c>
      <c r="D6" s="43">
        <v>2</v>
      </c>
      <c r="E6" s="43">
        <v>3</v>
      </c>
      <c r="F6" s="43">
        <v>6</v>
      </c>
      <c r="G6" s="43">
        <v>7</v>
      </c>
      <c r="I6" s="74" t="s">
        <v>34</v>
      </c>
      <c r="J6" s="54">
        <v>2</v>
      </c>
      <c r="K6" s="54"/>
      <c r="L6" s="64" t="s">
        <v>30</v>
      </c>
      <c r="M6" s="64">
        <f>IF(J6&lt;=2,J6+4,5)</f>
        <v>6</v>
      </c>
      <c r="N6" s="54" t="s">
        <v>51</v>
      </c>
      <c r="O6" s="67">
        <v>20</v>
      </c>
      <c r="P6" s="73"/>
      <c r="Q6" s="2"/>
      <c r="R6" s="64"/>
      <c r="S6" s="64"/>
      <c r="U6" s="2"/>
      <c r="X6" s="72" t="s">
        <v>30</v>
      </c>
      <c r="Y6" s="49">
        <v>8</v>
      </c>
      <c r="Z6" s="49">
        <v>6</v>
      </c>
      <c r="AA6" s="49">
        <v>6</v>
      </c>
      <c r="AB6" s="49">
        <v>6</v>
      </c>
      <c r="AG6" s="3"/>
      <c r="AH6" s="15"/>
      <c r="AI6" s="15"/>
      <c r="AM6" s="71"/>
    </row>
    <row r="7" spans="1:159" ht="14.25" customHeight="1" x14ac:dyDescent="0.2">
      <c r="A7" s="43"/>
      <c r="B7" s="43"/>
      <c r="C7" s="1" t="s">
        <v>11</v>
      </c>
      <c r="D7" s="1" t="s">
        <v>12</v>
      </c>
      <c r="E7" s="1" t="s">
        <v>43</v>
      </c>
      <c r="F7" s="1" t="s">
        <v>44</v>
      </c>
      <c r="G7" s="1" t="s">
        <v>45</v>
      </c>
      <c r="I7" s="70" t="s">
        <v>2</v>
      </c>
      <c r="J7" s="69">
        <v>3.82</v>
      </c>
      <c r="K7" s="43" t="s">
        <v>19</v>
      </c>
      <c r="L7" s="64" t="s">
        <v>33</v>
      </c>
      <c r="M7" s="64"/>
      <c r="N7" s="68" t="s">
        <v>94</v>
      </c>
      <c r="O7" s="67">
        <v>7</v>
      </c>
      <c r="P7" s="66" t="s">
        <v>95</v>
      </c>
      <c r="Q7" s="65"/>
      <c r="R7" s="64"/>
      <c r="S7" s="64"/>
      <c r="U7" s="2"/>
      <c r="X7" s="63" t="s">
        <v>145</v>
      </c>
      <c r="Y7" s="49" t="s">
        <v>144</v>
      </c>
      <c r="Z7" s="49">
        <v>7</v>
      </c>
      <c r="AA7" s="49">
        <v>7</v>
      </c>
      <c r="AB7" s="49">
        <v>7</v>
      </c>
      <c r="AG7" s="3"/>
      <c r="AH7" s="15"/>
      <c r="AI7" s="15"/>
    </row>
    <row r="8" spans="1:159" ht="13.5" customHeight="1" thickBot="1" x14ac:dyDescent="0.25">
      <c r="A8" s="43"/>
      <c r="B8" s="43" t="s">
        <v>120</v>
      </c>
      <c r="C8" s="1">
        <v>1.8716999999999999</v>
      </c>
      <c r="D8" s="1">
        <v>2.8159000000000001</v>
      </c>
      <c r="E8" s="1">
        <v>1.2022999999999999</v>
      </c>
      <c r="F8" s="1">
        <v>1.4138999999999999</v>
      </c>
      <c r="G8" s="1">
        <v>1.4083000000000001</v>
      </c>
      <c r="I8" s="62" t="s">
        <v>40</v>
      </c>
      <c r="J8" s="95">
        <v>5.2</v>
      </c>
      <c r="K8" s="20" t="s">
        <v>41</v>
      </c>
      <c r="L8" s="60" t="s">
        <v>39</v>
      </c>
      <c r="M8" s="60"/>
      <c r="N8" s="20"/>
      <c r="O8" s="20"/>
      <c r="P8" s="59"/>
      <c r="U8" s="2"/>
      <c r="X8" s="58" t="s">
        <v>146</v>
      </c>
      <c r="Y8" s="49" t="s">
        <v>147</v>
      </c>
      <c r="Z8" s="49" t="s">
        <v>148</v>
      </c>
      <c r="AA8" s="49" t="s">
        <v>148</v>
      </c>
      <c r="AB8" s="49" t="s">
        <v>124</v>
      </c>
      <c r="AK8" s="2"/>
    </row>
    <row r="9" spans="1:159" ht="15.75" customHeight="1" thickBot="1" x14ac:dyDescent="0.25">
      <c r="A9" s="43"/>
      <c r="B9" s="43" t="s">
        <v>121</v>
      </c>
      <c r="C9" s="1">
        <v>1.073E-2</v>
      </c>
      <c r="D9" s="1">
        <v>1.54488</v>
      </c>
      <c r="E9" s="1">
        <v>2.2630000000000001E-2</v>
      </c>
      <c r="F9" s="1">
        <v>2.0636000000000001</v>
      </c>
      <c r="G9" s="1">
        <v>2.1930000000000001</v>
      </c>
      <c r="I9" s="57"/>
      <c r="J9" s="54"/>
      <c r="K9" s="54"/>
      <c r="L9" s="54"/>
      <c r="N9" s="57"/>
      <c r="U9" s="2"/>
      <c r="W9" s="2"/>
      <c r="X9" s="2"/>
      <c r="Y9" s="2"/>
      <c r="Z9" s="2"/>
      <c r="BF9" s="2"/>
    </row>
    <row r="10" spans="1:159" ht="23.25" customHeight="1" thickTop="1" x14ac:dyDescent="0.2">
      <c r="A10" s="43"/>
      <c r="B10" s="43" t="s">
        <v>122</v>
      </c>
      <c r="C10" s="1">
        <v>100000</v>
      </c>
      <c r="D10" s="1">
        <v>1000</v>
      </c>
      <c r="E10" s="1">
        <v>3447.5</v>
      </c>
      <c r="F10" s="1">
        <v>15</v>
      </c>
      <c r="G10" s="1">
        <v>15</v>
      </c>
      <c r="I10" s="96" t="s">
        <v>100</v>
      </c>
      <c r="J10" s="97"/>
      <c r="K10" s="97"/>
      <c r="L10" s="97"/>
      <c r="M10" s="97"/>
      <c r="N10" s="97"/>
      <c r="O10" s="97"/>
      <c r="P10" s="97"/>
      <c r="Q10" s="97"/>
      <c r="R10" s="97"/>
      <c r="S10" s="98"/>
      <c r="T10" s="99" t="s">
        <v>60</v>
      </c>
      <c r="U10" s="100"/>
      <c r="V10" s="100"/>
      <c r="W10" s="100"/>
      <c r="X10" s="100"/>
      <c r="Y10" s="100"/>
      <c r="Z10" s="100"/>
      <c r="AA10" s="100"/>
      <c r="AB10" s="100"/>
      <c r="AC10" s="100"/>
      <c r="AD10" s="101"/>
      <c r="AE10" s="102" t="s">
        <v>107</v>
      </c>
      <c r="AF10" s="102"/>
      <c r="AG10" s="102"/>
      <c r="AH10" s="102"/>
      <c r="AI10" s="56" t="s">
        <v>96</v>
      </c>
      <c r="AJ10" s="103" t="s">
        <v>82</v>
      </c>
      <c r="AK10" s="97"/>
      <c r="AL10" s="97"/>
      <c r="AM10" s="98"/>
      <c r="AN10" s="99" t="s">
        <v>42</v>
      </c>
      <c r="AO10" s="100"/>
      <c r="AP10" s="101"/>
      <c r="AQ10" s="56" t="s">
        <v>0</v>
      </c>
      <c r="AR10" s="103" t="s">
        <v>113</v>
      </c>
      <c r="AS10" s="98"/>
      <c r="AT10" s="56" t="s">
        <v>89</v>
      </c>
      <c r="AU10" s="56" t="s">
        <v>91</v>
      </c>
      <c r="AV10" s="56" t="s">
        <v>97</v>
      </c>
      <c r="AW10" s="111" t="s">
        <v>116</v>
      </c>
      <c r="AX10" s="1" t="str">
        <f>""</f>
        <v/>
      </c>
      <c r="AY10" s="55"/>
      <c r="AZ10" s="113" t="s">
        <v>18</v>
      </c>
      <c r="BA10" s="114"/>
      <c r="BB10" s="114"/>
      <c r="BC10" s="114"/>
      <c r="BD10" s="114"/>
      <c r="BE10" s="114"/>
      <c r="BF10" s="114"/>
      <c r="BG10" s="114"/>
      <c r="BH10" s="115"/>
      <c r="BI10" s="2"/>
      <c r="BJ10" s="113" t="s">
        <v>136</v>
      </c>
      <c r="BK10" s="114"/>
      <c r="BL10" s="114"/>
      <c r="BM10" s="114"/>
      <c r="BN10" s="115"/>
      <c r="BO10" s="2"/>
    </row>
    <row r="11" spans="1:159" ht="52.9" customHeight="1" x14ac:dyDescent="0.2">
      <c r="A11" s="43"/>
      <c r="B11" s="43"/>
      <c r="C11" s="1" t="s">
        <v>23</v>
      </c>
      <c r="D11" s="1" t="s">
        <v>23</v>
      </c>
      <c r="E11" s="1" t="s">
        <v>24</v>
      </c>
      <c r="F11" s="1" t="s">
        <v>13</v>
      </c>
      <c r="G11" s="1" t="s">
        <v>13</v>
      </c>
      <c r="H11" s="54"/>
      <c r="I11" s="51" t="s">
        <v>16</v>
      </c>
      <c r="J11" s="91" t="s">
        <v>17</v>
      </c>
      <c r="K11" s="91" t="s">
        <v>36</v>
      </c>
      <c r="L11" s="91" t="s">
        <v>58</v>
      </c>
      <c r="M11" s="91" t="s">
        <v>125</v>
      </c>
      <c r="N11" s="91" t="s">
        <v>59</v>
      </c>
      <c r="O11" s="91" t="s">
        <v>126</v>
      </c>
      <c r="P11" s="53" t="s">
        <v>127</v>
      </c>
      <c r="Q11" s="53" t="s">
        <v>46</v>
      </c>
      <c r="R11" s="53" t="s">
        <v>54</v>
      </c>
      <c r="S11" s="53" t="s">
        <v>22</v>
      </c>
      <c r="T11" s="105" t="s">
        <v>137</v>
      </c>
      <c r="U11" s="106"/>
      <c r="V11" s="105" t="s">
        <v>134</v>
      </c>
      <c r="W11" s="106"/>
      <c r="X11" s="105" t="s">
        <v>133</v>
      </c>
      <c r="Y11" s="106"/>
      <c r="Z11" s="104" t="s">
        <v>83</v>
      </c>
      <c r="AA11" s="105"/>
      <c r="AB11" s="107" t="s">
        <v>101</v>
      </c>
      <c r="AC11" s="108"/>
      <c r="AD11" s="109"/>
      <c r="AE11" s="93" t="s">
        <v>150</v>
      </c>
      <c r="AF11" s="91" t="s">
        <v>25</v>
      </c>
      <c r="AG11" s="91" t="s">
        <v>26</v>
      </c>
      <c r="AH11" s="91" t="s">
        <v>93</v>
      </c>
      <c r="AI11" s="46" t="s">
        <v>77</v>
      </c>
      <c r="AJ11" s="91" t="s">
        <v>81</v>
      </c>
      <c r="AK11" s="91" t="s">
        <v>80</v>
      </c>
      <c r="AL11" s="91" t="s">
        <v>84</v>
      </c>
      <c r="AM11" s="91" t="s">
        <v>98</v>
      </c>
      <c r="AN11" s="91" t="s">
        <v>85</v>
      </c>
      <c r="AO11" s="91" t="s">
        <v>86</v>
      </c>
      <c r="AP11" s="91" t="s">
        <v>98</v>
      </c>
      <c r="AQ11" s="91" t="s">
        <v>85</v>
      </c>
      <c r="AR11" s="104" t="s">
        <v>114</v>
      </c>
      <c r="AS11" s="104"/>
      <c r="AT11" s="91" t="s">
        <v>92</v>
      </c>
      <c r="AU11" s="91" t="s">
        <v>90</v>
      </c>
      <c r="AV11" s="91" t="s">
        <v>115</v>
      </c>
      <c r="AW11" s="112"/>
      <c r="AX11" s="1" t="str">
        <f>""</f>
        <v/>
      </c>
      <c r="AY11" s="91" t="s">
        <v>38</v>
      </c>
      <c r="AZ11" s="104" t="s">
        <v>77</v>
      </c>
      <c r="BA11" s="104"/>
      <c r="BB11" s="104"/>
      <c r="BC11" s="104" t="s">
        <v>78</v>
      </c>
      <c r="BD11" s="104"/>
      <c r="BE11" s="104"/>
      <c r="BF11" s="104" t="s">
        <v>79</v>
      </c>
      <c r="BG11" s="104"/>
      <c r="BH11" s="104"/>
      <c r="BI11" s="44"/>
      <c r="BJ11" s="53" t="s">
        <v>131</v>
      </c>
      <c r="BK11" s="53" t="s">
        <v>132</v>
      </c>
      <c r="BL11" s="53" t="s">
        <v>128</v>
      </c>
      <c r="BM11" s="53" t="s">
        <v>129</v>
      </c>
      <c r="BN11" s="53" t="s">
        <v>130</v>
      </c>
      <c r="BO11" s="44"/>
      <c r="BP11" s="44"/>
    </row>
    <row r="12" spans="1:159" ht="24" customHeight="1" thickBot="1" x14ac:dyDescent="0.25">
      <c r="A12" s="43"/>
      <c r="B12" s="43" t="s">
        <v>123</v>
      </c>
      <c r="C12" s="1">
        <v>1.044E-2</v>
      </c>
      <c r="D12" s="1">
        <v>1.044E-2</v>
      </c>
      <c r="E12" s="1">
        <v>0.145033</v>
      </c>
      <c r="F12" s="1">
        <v>1</v>
      </c>
      <c r="G12" s="1">
        <v>1</v>
      </c>
      <c r="I12" s="52" t="s">
        <v>19</v>
      </c>
      <c r="J12" s="49" t="s">
        <v>19</v>
      </c>
      <c r="K12" s="49" t="s">
        <v>37</v>
      </c>
      <c r="L12" s="49" t="s">
        <v>20</v>
      </c>
      <c r="M12" s="49" t="s">
        <v>20</v>
      </c>
      <c r="N12" s="49" t="s">
        <v>48</v>
      </c>
      <c r="O12" s="49" t="s">
        <v>53</v>
      </c>
      <c r="P12" s="49" t="s">
        <v>53</v>
      </c>
      <c r="Q12" s="49" t="s">
        <v>53</v>
      </c>
      <c r="R12" s="49" t="s">
        <v>55</v>
      </c>
      <c r="S12" s="49" t="s">
        <v>48</v>
      </c>
      <c r="T12" s="14" t="s">
        <v>105</v>
      </c>
      <c r="U12" s="14" t="s">
        <v>106</v>
      </c>
      <c r="V12" s="14" t="s">
        <v>105</v>
      </c>
      <c r="W12" s="14" t="s">
        <v>106</v>
      </c>
      <c r="X12" s="14" t="s">
        <v>105</v>
      </c>
      <c r="Y12" s="14" t="s">
        <v>106</v>
      </c>
      <c r="Z12" s="14" t="s">
        <v>105</v>
      </c>
      <c r="AA12" s="9" t="s">
        <v>106</v>
      </c>
      <c r="AB12" s="51" t="s">
        <v>104</v>
      </c>
      <c r="AC12" s="46" t="s">
        <v>102</v>
      </c>
      <c r="AD12" s="50" t="s">
        <v>103</v>
      </c>
      <c r="AE12" s="92" t="s">
        <v>20</v>
      </c>
      <c r="AF12" s="49" t="s">
        <v>20</v>
      </c>
      <c r="AG12" s="49" t="s">
        <v>20</v>
      </c>
      <c r="AH12" s="46" t="s">
        <v>108</v>
      </c>
      <c r="AI12" s="46" t="s">
        <v>109</v>
      </c>
      <c r="AJ12" s="91" t="s">
        <v>110</v>
      </c>
      <c r="AK12" s="91" t="s">
        <v>110</v>
      </c>
      <c r="AL12" s="91" t="s">
        <v>110</v>
      </c>
      <c r="AM12" s="91" t="s">
        <v>110</v>
      </c>
      <c r="AN12" s="91" t="s">
        <v>111</v>
      </c>
      <c r="AO12" s="91" t="s">
        <v>111</v>
      </c>
      <c r="AP12" s="91" t="s">
        <v>112</v>
      </c>
      <c r="AQ12" s="91" t="s">
        <v>37</v>
      </c>
      <c r="AR12" s="91" t="s">
        <v>87</v>
      </c>
      <c r="AS12" s="91" t="s">
        <v>88</v>
      </c>
      <c r="AT12" s="91" t="s">
        <v>55</v>
      </c>
      <c r="AU12" s="91"/>
      <c r="AV12" s="91" t="s">
        <v>99</v>
      </c>
      <c r="AW12" s="48" t="s">
        <v>53</v>
      </c>
      <c r="AX12" s="1" t="str">
        <f>""</f>
        <v/>
      </c>
      <c r="AY12" s="91" t="s">
        <v>19</v>
      </c>
      <c r="AZ12" s="91" t="s">
        <v>64</v>
      </c>
      <c r="BA12" s="91" t="s">
        <v>65</v>
      </c>
      <c r="BB12" s="91" t="s">
        <v>66</v>
      </c>
      <c r="BC12" s="91" t="s">
        <v>64</v>
      </c>
      <c r="BD12" s="91" t="s">
        <v>65</v>
      </c>
      <c r="BE12" s="91" t="s">
        <v>66</v>
      </c>
      <c r="BF12" s="91" t="s">
        <v>64</v>
      </c>
      <c r="BG12" s="91" t="s">
        <v>65</v>
      </c>
      <c r="BH12" s="91" t="s">
        <v>66</v>
      </c>
      <c r="BI12" s="44"/>
      <c r="BJ12" s="47"/>
      <c r="BK12" s="46"/>
      <c r="BL12" s="46"/>
      <c r="BM12" s="46"/>
      <c r="BN12" s="45"/>
      <c r="BO12" s="44"/>
      <c r="BP12" s="44"/>
    </row>
    <row r="13" spans="1:159" ht="13.5" thickTop="1" x14ac:dyDescent="0.2">
      <c r="A13" s="43" t="s">
        <v>14</v>
      </c>
      <c r="B13" s="43" t="s">
        <v>15</v>
      </c>
      <c r="C13" s="43"/>
      <c r="D13" s="43"/>
      <c r="E13" s="43"/>
      <c r="F13" s="43"/>
      <c r="G13" s="43"/>
      <c r="I13" s="11">
        <f t="shared" ref="I13:I76" si="0">IF(A13="(m)",0,A13/0.3048)</f>
        <v>0</v>
      </c>
      <c r="J13" s="10">
        <f t="shared" ref="J13:J76" si="1">$J$7-I13</f>
        <v>3.82</v>
      </c>
      <c r="K13" s="6" t="str">
        <f>IF(I13=0,"Copy Down",IF(J13&gt;-11.5, 98, IF(J13&gt;-26.5, 115, IF(J13&gt;-39.5, 117, IF(J13&gt;-49.5, 120, 119)))))</f>
        <v>Copy Down</v>
      </c>
      <c r="L13" s="10" t="str">
        <f>IF(I13=0,"Copy Down",IF(I12=0,K13*I13,K13*(I13-I12)+L12))</f>
        <v>Copy Down</v>
      </c>
      <c r="M13" s="10" t="str">
        <f>IF(I13=0,"Copy Down",IF(I12=0,K13*I13, IF(AND(I12&gt;0, I13&lt;$J$8),  K13*(I13-I12)+M12, (K13-62.4)*(I13-I12)+M12)))</f>
        <v>Copy Down</v>
      </c>
      <c r="N13" s="10" t="str">
        <f>IF(I13=0,"Copy Down",IF(I13&gt;$J$8,(62.4*I13)/144,0))</f>
        <v>Copy Down</v>
      </c>
      <c r="O13" s="10" t="str">
        <f>IF(I13=0,"Copy Down",(C13-$C$9)/$C$8*$C$12*$C$10)</f>
        <v>Copy Down</v>
      </c>
      <c r="P13" s="10" t="str">
        <f>IF(I13=0,"Copy Down",O13+((E13-$E$9)/$E$8*$E$12*$E$10*144*(1-$O$4))/2000)</f>
        <v>Copy Down</v>
      </c>
      <c r="Q13" s="10" t="str">
        <f>IF(I13=0,"Copy Down",(D13-$D$9)/$D$8*$D$12*$D$10)</f>
        <v>Copy Down</v>
      </c>
      <c r="R13" s="10" t="str">
        <f>IF(I13=0,"Copy Down",Q13/P13*100)</f>
        <v>Copy Down</v>
      </c>
      <c r="S13" s="10" t="str">
        <f>IF(I13=0,"Copy Down",IF((E13-$E$9)/$E$8*$E$12*$E$10&lt;0,0,(E13-$E$9)/$E$8*$E$12*$E$10))</f>
        <v>Copy Down</v>
      </c>
      <c r="T13" s="14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6" t="str">
        <f>IF(I13=0,"Copy Down",IF($J$6=3,IF(zone(Q13,O13)=6,U12,zone(Q13,O13)),zone(Q13,O13)))</f>
        <v>Copy Down</v>
      </c>
      <c r="V13" s="14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6" t="str">
        <f>IF(I13=0,"Copy Down",IF(AND((0.005*(R13-1)-0.0003*((R13-1)^2)-0.002)&gt;0,(P13/1.06)&gt;(1/(0.005*(R13-1)-0.0003*((R13-1)^2)-0.002)),R13&gt;=4.5),9,IF(AND((0.005*(R13-1)-0.0003*((R13-1)^2)-0.002)&gt;0,(P13/1.06)&gt;(1/(0.005*(R13-1)-0.0003*((R13-1)^2)-0.002)),R13&lt;4.5),8,IF((P13/1.06)&lt;12*EXP(-1.4*R13),1,IF(BN13&gt;3.6,2,IF(BN13&gt;2.95,3,IF(BN13&gt;2.6,4,IF(BN13&gt;2.05,5,IF(BN13&gt;1.31,6,7)))))))))</f>
        <v>Copy Down</v>
      </c>
      <c r="X13" s="14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6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14" t="str">
        <f>IF(I13=0,"Copy Down",IF(AA13=2,"Organic Clay",IF(AA13=3,"Clay",IF(AA13=4,"Silt Mixture",IF(AA13=5,"Sand Mixture",IF(AA13=6,"Sand","Gravelly Sand"))))))</f>
        <v>Copy Down</v>
      </c>
      <c r="AA13" s="9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7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6" t="str">
        <f>IF(I13=0,"Copy Down",100-(AB13+AD13))</f>
        <v>Copy Down</v>
      </c>
      <c r="AD13" s="13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8" t="str">
        <f>IF(I13=0,"Copy Down",IF(U13=0,"-",IF(U13&lt;=$M$6,P13*2000/$O$6,"-")))</f>
        <v>Copy Down</v>
      </c>
      <c r="AF13" s="6" t="str">
        <f>IF(I13=0,"Copy Down",IF(U13=0,"-",IF(U13&lt;=$M$6,(P13*2000-(I13*K13))/$O$5,"-")))</f>
        <v>Copy Down</v>
      </c>
      <c r="AG13" s="6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6" t="str">
        <f>IF(I13=0,"Copy Down",IF(U13=0,"-",IF(U13&lt;=$M$6,IF((S13-N13)&lt;0,0,(S13-N13)/$O$7*144),"-")))</f>
        <v>Copy Down</v>
      </c>
      <c r="AI13" s="6" t="str">
        <f>IF(I13=0,"Copy Down",IF(U13=0,"-",IF(U13&lt;=$M$6,10/R13,"-")))</f>
        <v>Copy Down</v>
      </c>
      <c r="AJ13" s="6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6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6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6" t="str">
        <f>IF(I13=0,"Copy Down",IF(U13=0,"-",IF(U13&gt;=$M$6+1,IF((P13)&gt;200,46,IF((P13)&gt;=120,7/80*((P13)-120)+38,IF((P13)&gt;=40,6/80*((P13)-40)+34,IF((P13)&gt;=20,5/20*((P13)-20)+30,29)))),"-")))</f>
        <v>Copy Down</v>
      </c>
      <c r="AN13" s="6" t="str">
        <f>IF(I13=0,"Copy Down",IF(OR(U13=2,U13=3,U13=11),O13,IF(OR(U13=1,U13=5,U13=12),(O13)/2,IF(U13=4,(O13)/1.5,IF(U13=6,(O13)/2.5,IF(U13=7,(O13)/3,IF(U13=8,(O13)/4,IF(U13=9,(O13)/5,(O13)/6))))))))</f>
        <v>Copy Down</v>
      </c>
      <c r="AO13" s="6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6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6" t="str">
        <f>IF(I13=0,"Copy Down",IF(OR(U13=1,U13=3),17.5*6.37,IF(OR(U13=4,U13=5),18*6.37,IF(U13=2,12.5*6.37,IF(U13=12,19*6.37,(0.5*(U13-6)+18)*6.37)))))</f>
        <v>Copy Down</v>
      </c>
      <c r="AR13" s="6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6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6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6" t="str">
        <f>IF(I13=0,"Copy Down",IF(U13=0,"-",IF(U13&gt;$M$6,(1-SIN(RADIANS(AK13)))*AT13^SIN(RADIANS(AK13)),1)))</f>
        <v>Copy Down</v>
      </c>
      <c r="AV13" s="10" t="str">
        <f>IF(I13=0,"Copy Down",IF(U13&gt;$M$6,crr(O13,L13,N13,U13)/csr(I13,L13,N13),"-"))</f>
        <v>Copy Down</v>
      </c>
      <c r="AW13" s="13" t="str">
        <f>IF(I13=0,"Copy Down",IF(U13=0,"-",IF(U13&gt;=$M$6+1,P13*$AS$2,$AS$3*AF13/2000)))</f>
        <v>Copy Down</v>
      </c>
      <c r="AX13" s="1" t="str">
        <f>""</f>
        <v/>
      </c>
      <c r="AY13" s="17" t="str">
        <f>IF(I13=0,"Copy",J13)</f>
        <v>Copy</v>
      </c>
      <c r="AZ13" s="12" t="str">
        <f>IF(I13=0,"Copy",IF($U13&lt;=4,100,0))</f>
        <v>Copy</v>
      </c>
      <c r="BA13" s="12" t="str">
        <f>IF(I13=0,"Copy",100-(AZ13+BB13))</f>
        <v>Copy</v>
      </c>
      <c r="BB13" s="12" t="str">
        <f>IF(I13=0,"Copy",IF($U13&gt;=7,100,0))</f>
        <v>Copy</v>
      </c>
      <c r="BC13" s="12" t="str">
        <f>IF(I13=0,"Copy",IF($AA13&lt;=3,100,0))</f>
        <v>Copy</v>
      </c>
      <c r="BD13" s="12" t="str">
        <f>IF(I13=0,"Copy",100-(BC13+BE13))</f>
        <v>Copy</v>
      </c>
      <c r="BE13" s="12" t="str">
        <f>IF(I13=0,"Copy",IF($AA13&gt;=6,100,0))</f>
        <v>Copy</v>
      </c>
      <c r="BF13" s="18" t="str">
        <f>IF(I13=0,"Copy",AB13)</f>
        <v>Copy</v>
      </c>
      <c r="BG13" s="18" t="str">
        <f>IF(I13=0,"Copy",AC13)</f>
        <v>Copy</v>
      </c>
      <c r="BH13" s="18" t="str">
        <f>IF(I13=0,"Copy",AD13)</f>
        <v>Copy</v>
      </c>
      <c r="BI13" s="15"/>
      <c r="BJ13" s="42"/>
      <c r="BK13" s="18"/>
      <c r="BL13" s="18"/>
      <c r="BM13" s="18"/>
      <c r="BN13" s="41"/>
      <c r="BO13" s="15"/>
      <c r="BP13" s="2"/>
      <c r="BR13" s="40"/>
      <c r="BS13" s="39"/>
      <c r="BT13" s="39"/>
      <c r="BU13" s="39"/>
      <c r="BV13" s="39"/>
      <c r="BW13" s="39"/>
      <c r="BX13" s="39"/>
      <c r="BY13" s="39"/>
      <c r="BZ13" s="39"/>
      <c r="CA13" s="39"/>
      <c r="CB13" s="39"/>
      <c r="CC13" s="39"/>
      <c r="CD13" s="39"/>
      <c r="CE13" s="39"/>
      <c r="CF13" s="39"/>
      <c r="CG13" s="39"/>
      <c r="CH13" s="39"/>
      <c r="CI13" s="39"/>
      <c r="CJ13" s="39"/>
      <c r="CK13" s="39"/>
      <c r="CL13" s="38"/>
      <c r="CP13" s="40"/>
      <c r="CQ13" s="39"/>
      <c r="CR13" s="39"/>
      <c r="CS13" s="39"/>
      <c r="CT13" s="39"/>
      <c r="CU13" s="39"/>
      <c r="CV13" s="39"/>
      <c r="CW13" s="39"/>
      <c r="CX13" s="39"/>
      <c r="CY13" s="39"/>
      <c r="CZ13" s="39"/>
      <c r="DA13" s="39"/>
      <c r="DB13" s="39"/>
      <c r="DC13" s="39"/>
      <c r="DD13" s="39"/>
      <c r="DE13" s="39"/>
      <c r="DF13" s="39"/>
      <c r="DG13" s="39"/>
      <c r="DH13" s="39"/>
      <c r="DI13" s="39"/>
      <c r="DJ13" s="38"/>
    </row>
    <row r="14" spans="1:159" x14ac:dyDescent="0.2">
      <c r="A14" s="1">
        <v>0.05</v>
      </c>
      <c r="B14" s="1">
        <v>2.5299999999999998</v>
      </c>
      <c r="C14" s="1">
        <v>3.4029999999999998E-2</v>
      </c>
      <c r="D14" s="1">
        <v>1.58128</v>
      </c>
      <c r="E14" s="1">
        <v>2.2710000000000001E-2</v>
      </c>
      <c r="F14" s="1">
        <v>2.1037499999999998</v>
      </c>
      <c r="G14" s="1">
        <v>2.2976000000000001</v>
      </c>
      <c r="H14" s="15"/>
      <c r="I14" s="11">
        <f t="shared" si="0"/>
        <v>0.16404199475065617</v>
      </c>
      <c r="J14" s="10">
        <f t="shared" si="1"/>
        <v>3.6559580052493437</v>
      </c>
      <c r="K14" s="6">
        <v>98</v>
      </c>
      <c r="L14" s="10">
        <v>16.076115485564305</v>
      </c>
      <c r="M14" s="10">
        <v>16.076115485564305</v>
      </c>
      <c r="N14" s="10">
        <v>0</v>
      </c>
      <c r="O14" s="10">
        <v>12.996313511780732</v>
      </c>
      <c r="P14" s="10">
        <v>12.996792594755165</v>
      </c>
      <c r="Q14" s="10">
        <v>0.13495365602471676</v>
      </c>
      <c r="R14" s="10">
        <v>1.0383612344416198</v>
      </c>
      <c r="S14" s="10">
        <v>3.3269651002245784E-2</v>
      </c>
      <c r="T14" s="14" t="s">
        <v>34</v>
      </c>
      <c r="U14" s="6">
        <v>6</v>
      </c>
      <c r="V14" s="14" t="s">
        <v>157</v>
      </c>
      <c r="W14" s="6">
        <v>4</v>
      </c>
      <c r="X14" s="14" t="s">
        <v>30</v>
      </c>
      <c r="Y14" s="6">
        <v>6</v>
      </c>
      <c r="Z14" s="14" t="s">
        <v>30</v>
      </c>
      <c r="AA14" s="9">
        <v>6</v>
      </c>
      <c r="AB14" s="7">
        <v>12.810273122911624</v>
      </c>
      <c r="AC14" s="6">
        <v>61.541954844890611</v>
      </c>
      <c r="AD14" s="13">
        <v>25.647772032197764</v>
      </c>
      <c r="AE14" s="8">
        <v>1299.6792594755166</v>
      </c>
      <c r="AF14" s="6">
        <v>1528.0887690602804</v>
      </c>
      <c r="AG14" s="6">
        <v>849.75944460663743</v>
      </c>
      <c r="AH14" s="6">
        <v>0.68440424918905607</v>
      </c>
      <c r="AI14" s="6">
        <v>9.6305598363150704</v>
      </c>
      <c r="AJ14" s="6"/>
      <c r="AK14" s="6"/>
      <c r="AL14" s="6"/>
      <c r="AM14" s="6"/>
      <c r="AN14" s="6">
        <v>5.1985254047122931</v>
      </c>
      <c r="AO14" s="6">
        <v>1.9946205723465549</v>
      </c>
      <c r="AP14" s="6">
        <v>6.7980755568530986</v>
      </c>
      <c r="AQ14" s="6">
        <v>114.66</v>
      </c>
      <c r="AR14" s="6"/>
      <c r="AS14" s="6"/>
      <c r="AT14" s="6">
        <v>558.53656779751839</v>
      </c>
      <c r="AU14" s="6">
        <v>1</v>
      </c>
      <c r="AV14" s="10"/>
      <c r="AW14" s="13">
        <v>229.21331535904204</v>
      </c>
      <c r="AX14" s="1" t="s">
        <v>156</v>
      </c>
      <c r="AY14" s="17">
        <v>3.6559580052493437</v>
      </c>
      <c r="AZ14" s="12">
        <v>0</v>
      </c>
      <c r="BA14" s="12">
        <v>100</v>
      </c>
      <c r="BB14" s="12">
        <v>0</v>
      </c>
      <c r="BC14" s="12">
        <v>0</v>
      </c>
      <c r="BD14" s="12">
        <v>0</v>
      </c>
      <c r="BE14" s="12">
        <v>100</v>
      </c>
      <c r="BF14" s="18">
        <v>12.810273122911624</v>
      </c>
      <c r="BG14" s="18">
        <v>61.541954844890611</v>
      </c>
      <c r="BH14" s="18">
        <v>25.647772032197764</v>
      </c>
      <c r="BI14" s="15"/>
      <c r="BJ14" s="19">
        <f ca="1">IF((0.381*BM14)+(0.05*(M14/2116.217)-0.15)&lt;1,(0.381*BM14)+(0.05*(M14/2116.217)-0.15),1)</f>
        <v>0.52523768604350207</v>
      </c>
      <c r="BK14" s="18">
        <f ca="1">((P14-(L14/2000))/1.06)*(1.06/(M14/2000))^BJ14</f>
        <v>159.16472228861949</v>
      </c>
      <c r="BL14" s="17">
        <f t="shared" ref="BL14" si="2">(Q14/(P14-(L14/2000)))*100</f>
        <v>1.0390038216532362</v>
      </c>
      <c r="BM14" s="17">
        <f ca="1">SQRT(((3.47-LOG(BK14))^2)+((LOG(BL14)+1.22)^2))</f>
        <v>1.7712804582473696</v>
      </c>
      <c r="BN14" s="16">
        <f t="shared" ref="BN14" si="3">SQRT(((3.47-LOG(P14/1.06))^2)+((LOG(R14)+1.22)^2))</f>
        <v>2.6832732531710795</v>
      </c>
      <c r="BO14" s="15"/>
      <c r="BP14" s="2"/>
      <c r="BR14" s="5"/>
      <c r="BV14" s="90" t="s">
        <v>71</v>
      </c>
      <c r="BW14" s="36" t="str">
        <f>J2</f>
        <v>B07-163</v>
      </c>
      <c r="CL14" s="4"/>
      <c r="CP14" s="5"/>
      <c r="CT14" s="90" t="str">
        <f>BV14</f>
        <v>Project :</v>
      </c>
      <c r="CU14" s="36" t="str">
        <f>BW14</f>
        <v>B07-163</v>
      </c>
      <c r="DJ14" s="4"/>
    </row>
    <row r="15" spans="1:159" x14ac:dyDescent="0.2">
      <c r="A15" s="1">
        <v>0.1</v>
      </c>
      <c r="B15" s="1">
        <v>2.5299999999999998</v>
      </c>
      <c r="C15" s="1">
        <v>2.9489999999999999E-2</v>
      </c>
      <c r="D15" s="1">
        <v>1.5932599999999999</v>
      </c>
      <c r="E15" s="1">
        <v>2.248E-2</v>
      </c>
      <c r="F15" s="1">
        <v>2.15063</v>
      </c>
      <c r="G15" s="1">
        <v>2.3140800000000001</v>
      </c>
      <c r="H15" s="15"/>
      <c r="I15" s="11">
        <f t="shared" si="0"/>
        <v>0.32808398950131235</v>
      </c>
      <c r="J15" s="10">
        <f t="shared" si="1"/>
        <v>3.4919160104986875</v>
      </c>
      <c r="K15" s="6">
        <v>98</v>
      </c>
      <c r="L15" s="10">
        <v>32.15223097112861</v>
      </c>
      <c r="M15" s="10">
        <v>32.15223097112861</v>
      </c>
      <c r="N15" s="10">
        <v>0</v>
      </c>
      <c r="O15" s="10">
        <v>10.463984612918736</v>
      </c>
      <c r="P15" s="10">
        <v>10.463086332341675</v>
      </c>
      <c r="Q15" s="10">
        <v>0.17936972193614781</v>
      </c>
      <c r="R15" s="10">
        <v>1.714309872238283</v>
      </c>
      <c r="S15" s="10">
        <v>0</v>
      </c>
      <c r="T15" s="14" t="s">
        <v>159</v>
      </c>
      <c r="U15" s="6">
        <v>5</v>
      </c>
      <c r="V15" s="14" t="s">
        <v>157</v>
      </c>
      <c r="W15" s="6">
        <v>4</v>
      </c>
      <c r="X15" s="14" t="s">
        <v>30</v>
      </c>
      <c r="Y15" s="6">
        <v>6</v>
      </c>
      <c r="Z15" s="14" t="s">
        <v>30</v>
      </c>
      <c r="AA15" s="9">
        <v>6</v>
      </c>
      <c r="AB15" s="7">
        <v>26.742034709036048</v>
      </c>
      <c r="AC15" s="6">
        <v>60.774207017893673</v>
      </c>
      <c r="AD15" s="13">
        <v>12.483758273070283</v>
      </c>
      <c r="AE15" s="8">
        <v>1046.3086332341675</v>
      </c>
      <c r="AF15" s="6">
        <v>1229.0600255124834</v>
      </c>
      <c r="AG15" s="6">
        <v>659.73147492562566</v>
      </c>
      <c r="AH15" s="6">
        <v>0</v>
      </c>
      <c r="AI15" s="6">
        <v>5.833251130347592</v>
      </c>
      <c r="AJ15" s="6"/>
      <c r="AK15" s="6"/>
      <c r="AL15" s="6"/>
      <c r="AM15" s="6"/>
      <c r="AN15" s="6">
        <v>5.2319923064593681</v>
      </c>
      <c r="AO15" s="6">
        <v>1.7750065271175459</v>
      </c>
      <c r="AP15" s="6">
        <v>5.2778517994050045</v>
      </c>
      <c r="AQ15" s="6">
        <v>114.66</v>
      </c>
      <c r="AR15" s="6"/>
      <c r="AS15" s="6"/>
      <c r="AT15" s="6">
        <v>214.61785594640992</v>
      </c>
      <c r="AU15" s="6">
        <v>1</v>
      </c>
      <c r="AV15" s="10"/>
      <c r="AW15" s="13">
        <v>184.35900382687251</v>
      </c>
      <c r="AX15" s="1" t="s">
        <v>156</v>
      </c>
      <c r="AY15" s="17">
        <v>3.4919160104986875</v>
      </c>
      <c r="AZ15" s="12">
        <v>0</v>
      </c>
      <c r="BA15" s="12">
        <v>100</v>
      </c>
      <c r="BB15" s="12">
        <v>0</v>
      </c>
      <c r="BC15" s="12">
        <v>0</v>
      </c>
      <c r="BD15" s="12">
        <v>0</v>
      </c>
      <c r="BE15" s="12">
        <v>100</v>
      </c>
      <c r="BF15" s="18">
        <v>26.742034709036048</v>
      </c>
      <c r="BG15" s="18">
        <v>60.774207017893673</v>
      </c>
      <c r="BH15" s="18">
        <v>12.483758273070283</v>
      </c>
      <c r="BI15" s="15"/>
      <c r="BJ15" s="19">
        <f t="shared" ref="BJ15:BJ78" ca="1" si="4">IF((0.381*BM15)+(0.05*(M15/2116.217)-0.15)&lt;1,(0.381*BM15)+(0.05*(M15/2116.217)-0.15),1)</f>
        <v>0.6108399076196126</v>
      </c>
      <c r="BK15" s="18">
        <f t="shared" ref="BK15:BK78" ca="1" si="5">((P15-(L15/2000))/1.06)*(1.06/(M15/2000))^BJ15</f>
        <v>127.31516790265628</v>
      </c>
      <c r="BL15" s="17">
        <f t="shared" ref="BL15:BL78" si="6">(Q15/(P15-(L15/2000)))*100</f>
        <v>1.7169478943050824</v>
      </c>
      <c r="BM15" s="17">
        <f t="shared" ref="BM15:BM78" ca="1" si="7">SQRT(((3.47-LOG(BK15))^2)+((LOG(BL15)+1.22)^2))</f>
        <v>1.9949612722233718</v>
      </c>
      <c r="BN15" s="16">
        <f t="shared" ref="BN15:BN78" si="8">SQRT(((3.47-LOG(P15/1.06))^2)+((LOG(R15)+1.22)^2))</f>
        <v>2.8710972058543565</v>
      </c>
      <c r="BO15" s="15"/>
      <c r="BP15" s="2"/>
      <c r="BR15" s="5"/>
      <c r="BV15" s="90" t="s">
        <v>4</v>
      </c>
      <c r="BW15" s="116">
        <f ca="1">TODAY()</f>
        <v>45055</v>
      </c>
      <c r="BX15" s="116"/>
      <c r="BZ15" s="110" t="s">
        <v>5</v>
      </c>
      <c r="CA15" s="110"/>
      <c r="CB15" s="121">
        <f>J7</f>
        <v>3.82</v>
      </c>
      <c r="CC15" s="122"/>
      <c r="CE15" s="110" t="s">
        <v>8</v>
      </c>
      <c r="CF15" s="110"/>
      <c r="CG15" s="36"/>
      <c r="CL15" s="4"/>
      <c r="CP15" s="5"/>
      <c r="CT15" s="90" t="s">
        <v>4</v>
      </c>
      <c r="CU15" s="116">
        <f ca="1">BW15</f>
        <v>45055</v>
      </c>
      <c r="CV15" s="116"/>
      <c r="CX15" s="110" t="s">
        <v>5</v>
      </c>
      <c r="CY15" s="110"/>
      <c r="CZ15" s="121">
        <f>CB15</f>
        <v>3.82</v>
      </c>
      <c r="DA15" s="122"/>
      <c r="DC15" s="110" t="s">
        <v>8</v>
      </c>
      <c r="DD15" s="110"/>
      <c r="DE15" s="36">
        <f>CG15</f>
        <v>0</v>
      </c>
      <c r="DJ15" s="4"/>
      <c r="FC15" s="37" t="s">
        <v>135</v>
      </c>
    </row>
    <row r="16" spans="1:159" x14ac:dyDescent="0.2">
      <c r="A16" s="1">
        <v>0.15</v>
      </c>
      <c r="B16" s="1">
        <v>2.5299999999999998</v>
      </c>
      <c r="C16" s="1">
        <v>2.7550000000000002E-2</v>
      </c>
      <c r="D16" s="1">
        <v>1.6068</v>
      </c>
      <c r="E16" s="1">
        <v>2.257E-2</v>
      </c>
      <c r="F16" s="1">
        <v>2.0757300000000001</v>
      </c>
      <c r="G16" s="1">
        <v>2.3099500000000002</v>
      </c>
      <c r="H16" s="15"/>
      <c r="I16" s="11">
        <f t="shared" si="0"/>
        <v>0.49212598425196846</v>
      </c>
      <c r="J16" s="10">
        <f t="shared" si="1"/>
        <v>3.3278740157480313</v>
      </c>
      <c r="K16" s="6">
        <v>98</v>
      </c>
      <c r="L16" s="10">
        <v>48.228346456692904</v>
      </c>
      <c r="M16" s="10">
        <v>48.228346456692904</v>
      </c>
      <c r="N16" s="10">
        <v>0</v>
      </c>
      <c r="O16" s="10">
        <v>9.3818881230966511</v>
      </c>
      <c r="P16" s="10">
        <v>9.3815288108658272</v>
      </c>
      <c r="Q16" s="10">
        <v>0.22956951596292471</v>
      </c>
      <c r="R16" s="10">
        <v>2.447037370892406</v>
      </c>
      <c r="S16" s="10">
        <v>0</v>
      </c>
      <c r="T16" s="14" t="s">
        <v>159</v>
      </c>
      <c r="U16" s="6">
        <v>4</v>
      </c>
      <c r="V16" s="14" t="s">
        <v>33</v>
      </c>
      <c r="W16" s="6">
        <v>3</v>
      </c>
      <c r="X16" s="14" t="s">
        <v>160</v>
      </c>
      <c r="Y16" s="6">
        <v>5</v>
      </c>
      <c r="Z16" s="14" t="s">
        <v>118</v>
      </c>
      <c r="AA16" s="9">
        <v>5</v>
      </c>
      <c r="AB16" s="7">
        <v>43.988359945840934</v>
      </c>
      <c r="AC16" s="6">
        <v>50.349885709936395</v>
      </c>
      <c r="AD16" s="13">
        <v>5.6617543442226737</v>
      </c>
      <c r="AE16" s="8">
        <v>938.15288108658274</v>
      </c>
      <c r="AF16" s="6">
        <v>1100.8723103102918</v>
      </c>
      <c r="AG16" s="6">
        <v>578.614660814937</v>
      </c>
      <c r="AH16" s="6">
        <v>0</v>
      </c>
      <c r="AI16" s="6">
        <v>4.0865742873199835</v>
      </c>
      <c r="AJ16" s="6"/>
      <c r="AK16" s="6"/>
      <c r="AL16" s="6"/>
      <c r="AM16" s="6"/>
      <c r="AN16" s="6">
        <v>6.2545920820644341</v>
      </c>
      <c r="AO16" s="6">
        <v>1.7218355723157275</v>
      </c>
      <c r="AP16" s="6">
        <v>4.6289172865194956</v>
      </c>
      <c r="AQ16" s="6">
        <v>114.66</v>
      </c>
      <c r="AR16" s="6"/>
      <c r="AS16" s="6"/>
      <c r="AT16" s="6">
        <v>124.89414440268465</v>
      </c>
      <c r="AU16" s="6">
        <v>1</v>
      </c>
      <c r="AV16" s="10"/>
      <c r="AW16" s="13">
        <v>165.13084654654375</v>
      </c>
      <c r="AX16" s="1" t="s">
        <v>156</v>
      </c>
      <c r="AY16" s="17">
        <v>3.3278740157480313</v>
      </c>
      <c r="AZ16" s="12">
        <v>100</v>
      </c>
      <c r="BA16" s="12">
        <v>0</v>
      </c>
      <c r="BB16" s="12">
        <v>0</v>
      </c>
      <c r="BC16" s="12">
        <v>0</v>
      </c>
      <c r="BD16" s="12">
        <v>100</v>
      </c>
      <c r="BE16" s="12">
        <v>0</v>
      </c>
      <c r="BF16" s="18">
        <v>43.988359945840934</v>
      </c>
      <c r="BG16" s="18">
        <v>50.349885709936395</v>
      </c>
      <c r="BH16" s="18">
        <v>5.6617543442226737</v>
      </c>
      <c r="BI16" s="15"/>
      <c r="BJ16" s="19">
        <f t="shared" ca="1" si="4"/>
        <v>0.66986975535438187</v>
      </c>
      <c r="BK16" s="18">
        <f t="shared" ca="1" si="5"/>
        <v>111.29315390442179</v>
      </c>
      <c r="BL16" s="17">
        <f t="shared" si="6"/>
        <v>2.4533434164555246</v>
      </c>
      <c r="BM16" s="17">
        <f t="shared" ca="1" si="7"/>
        <v>2.1488983228362732</v>
      </c>
      <c r="BN16" s="16">
        <f t="shared" si="8"/>
        <v>2.9922259797216864</v>
      </c>
      <c r="BO16" s="15"/>
      <c r="BP16" s="2"/>
      <c r="BR16" s="5"/>
      <c r="BV16" s="90" t="s">
        <v>10</v>
      </c>
      <c r="BW16" s="36" t="str">
        <f>O2</f>
        <v>CPT-9</v>
      </c>
      <c r="BX16" s="36"/>
      <c r="BY16" s="110" t="s">
        <v>6</v>
      </c>
      <c r="BZ16" s="110"/>
      <c r="CA16" s="110"/>
      <c r="CB16" s="120">
        <f>J8</f>
        <v>5.2</v>
      </c>
      <c r="CC16" s="120"/>
      <c r="CE16" s="110" t="s">
        <v>9</v>
      </c>
      <c r="CF16" s="110"/>
      <c r="CG16" s="36"/>
      <c r="CL16" s="4"/>
      <c r="CP16" s="5"/>
      <c r="CT16" s="90" t="s">
        <v>10</v>
      </c>
      <c r="CU16" s="36" t="str">
        <f>BW16</f>
        <v>CPT-9</v>
      </c>
      <c r="CV16" s="36"/>
      <c r="CW16" s="110" t="s">
        <v>6</v>
      </c>
      <c r="CX16" s="110"/>
      <c r="CY16" s="110"/>
      <c r="CZ16" s="120">
        <f>CB16</f>
        <v>5.2</v>
      </c>
      <c r="DA16" s="120"/>
      <c r="DC16" s="110" t="s">
        <v>9</v>
      </c>
      <c r="DD16" s="110"/>
      <c r="DE16" s="36">
        <f>CG16</f>
        <v>0</v>
      </c>
      <c r="DJ16" s="4"/>
    </row>
    <row r="17" spans="1:114" ht="13.5" thickBot="1" x14ac:dyDescent="0.25">
      <c r="A17" s="1">
        <v>0.2</v>
      </c>
      <c r="B17" s="1">
        <v>2.5299999999999998</v>
      </c>
      <c r="C17" s="1">
        <v>2.6890000000000001E-2</v>
      </c>
      <c r="D17" s="1">
        <v>1.61836</v>
      </c>
      <c r="E17" s="1">
        <v>2.2429999999999999E-2</v>
      </c>
      <c r="F17" s="1">
        <v>2.0627</v>
      </c>
      <c r="G17" s="1">
        <v>2.3251499999999998</v>
      </c>
      <c r="H17" s="15"/>
      <c r="I17" s="11">
        <f t="shared" si="0"/>
        <v>0.65616797900262469</v>
      </c>
      <c r="J17" s="10">
        <f t="shared" si="1"/>
        <v>3.1638320209973751</v>
      </c>
      <c r="K17" s="6">
        <v>98</v>
      </c>
      <c r="L17" s="10">
        <v>64.30446194225722</v>
      </c>
      <c r="M17" s="10">
        <v>64.30446194225722</v>
      </c>
      <c r="N17" s="10">
        <v>0</v>
      </c>
      <c r="O17" s="10">
        <v>9.0137522038788269</v>
      </c>
      <c r="P17" s="10">
        <v>9.0125544964427462</v>
      </c>
      <c r="Q17" s="10">
        <v>0.27242842430484038</v>
      </c>
      <c r="R17" s="10">
        <v>3.0227659029675529</v>
      </c>
      <c r="S17" s="10">
        <v>0</v>
      </c>
      <c r="T17" s="14" t="s">
        <v>159</v>
      </c>
      <c r="U17" s="6">
        <v>4</v>
      </c>
      <c r="V17" s="14" t="s">
        <v>33</v>
      </c>
      <c r="W17" s="6">
        <v>3</v>
      </c>
      <c r="X17" s="14" t="s">
        <v>160</v>
      </c>
      <c r="Y17" s="6">
        <v>5</v>
      </c>
      <c r="Z17" s="14" t="s">
        <v>118</v>
      </c>
      <c r="AA17" s="9">
        <v>5</v>
      </c>
      <c r="AB17" s="7">
        <v>58.062820004337965</v>
      </c>
      <c r="AC17" s="6">
        <v>38.546506887146677</v>
      </c>
      <c r="AD17" s="13">
        <v>3.3906731085153594</v>
      </c>
      <c r="AE17" s="8">
        <v>901.25544964427468</v>
      </c>
      <c r="AF17" s="6">
        <v>1056.5179135848962</v>
      </c>
      <c r="AG17" s="6">
        <v>550.94158723320595</v>
      </c>
      <c r="AH17" s="6">
        <v>0</v>
      </c>
      <c r="AI17" s="6">
        <v>3.308228397767309</v>
      </c>
      <c r="AJ17" s="6"/>
      <c r="AK17" s="6"/>
      <c r="AL17" s="6"/>
      <c r="AM17" s="6"/>
      <c r="AN17" s="6">
        <v>6.0091681359192179</v>
      </c>
      <c r="AO17" s="6">
        <v>1.7443774091286182</v>
      </c>
      <c r="AP17" s="6">
        <v>4.4075326978656477</v>
      </c>
      <c r="AQ17" s="6">
        <v>114.66</v>
      </c>
      <c r="AR17" s="6"/>
      <c r="AS17" s="6"/>
      <c r="AT17" s="6">
        <v>88.430751625417045</v>
      </c>
      <c r="AU17" s="6">
        <v>1</v>
      </c>
      <c r="AV17" s="10"/>
      <c r="AW17" s="13">
        <v>158.47768703773443</v>
      </c>
      <c r="AX17" s="1" t="s">
        <v>156</v>
      </c>
      <c r="AY17" s="17">
        <v>3.1638320209973751</v>
      </c>
      <c r="AZ17" s="12">
        <v>100</v>
      </c>
      <c r="BA17" s="12">
        <v>0</v>
      </c>
      <c r="BB17" s="12">
        <v>0</v>
      </c>
      <c r="BC17" s="12">
        <v>0</v>
      </c>
      <c r="BD17" s="12">
        <v>100</v>
      </c>
      <c r="BE17" s="12">
        <v>0</v>
      </c>
      <c r="BF17" s="18">
        <v>58.062820004337965</v>
      </c>
      <c r="BG17" s="18">
        <v>38.546506887146677</v>
      </c>
      <c r="BH17" s="18">
        <v>3.3906731085153594</v>
      </c>
      <c r="BI17" s="15"/>
      <c r="BJ17" s="19">
        <f t="shared" ca="1" si="4"/>
        <v>0.70774847286170828</v>
      </c>
      <c r="BK17" s="18">
        <f t="shared" ca="1" si="5"/>
        <v>100.55858834895851</v>
      </c>
      <c r="BL17" s="17">
        <f t="shared" si="6"/>
        <v>3.0335882096539186</v>
      </c>
      <c r="BM17" s="17">
        <f t="shared" ca="1" si="7"/>
        <v>2.2473205959493243</v>
      </c>
      <c r="BN17" s="16">
        <f t="shared" si="8"/>
        <v>3.0570086960297131</v>
      </c>
      <c r="BO17" s="15"/>
      <c r="BP17" s="2"/>
      <c r="BR17" s="5"/>
      <c r="BV17" s="89" t="s">
        <v>49</v>
      </c>
      <c r="BW17" s="117" t="str">
        <f>J4</f>
        <v>LAKE MAUREPAS</v>
      </c>
      <c r="BX17" s="117"/>
      <c r="BY17" s="118" t="s">
        <v>7</v>
      </c>
      <c r="BZ17" s="118"/>
      <c r="CA17" s="118"/>
      <c r="CB17" s="119">
        <f>O3</f>
        <v>80.052493438320198</v>
      </c>
      <c r="CC17" s="119"/>
      <c r="CD17" s="20"/>
      <c r="CE17" s="20"/>
      <c r="CF17" s="89" t="s">
        <v>70</v>
      </c>
      <c r="CG17" s="35" t="str">
        <f>IF(J6=1,"Sand",IF(J6=2,"Clay","Auto Zone"))</f>
        <v>Clay</v>
      </c>
      <c r="CL17" s="4"/>
      <c r="CP17" s="5"/>
      <c r="CT17" s="89" t="s">
        <v>49</v>
      </c>
      <c r="CU17" s="117" t="str">
        <f>BW17</f>
        <v>LAKE MAUREPAS</v>
      </c>
      <c r="CV17" s="117"/>
      <c r="CW17" s="118" t="s">
        <v>7</v>
      </c>
      <c r="CX17" s="118"/>
      <c r="CY17" s="118"/>
      <c r="CZ17" s="119">
        <f>CB17</f>
        <v>80.052493438320198</v>
      </c>
      <c r="DA17" s="119"/>
      <c r="DB17" s="20"/>
      <c r="DC17" s="20"/>
      <c r="DD17" s="89"/>
      <c r="DE17" s="35"/>
      <c r="DJ17" s="4"/>
    </row>
    <row r="18" spans="1:114" x14ac:dyDescent="0.2">
      <c r="A18" s="1">
        <v>0.25</v>
      </c>
      <c r="B18" s="1">
        <v>2.5299999999999998</v>
      </c>
      <c r="C18" s="1">
        <v>2.614E-2</v>
      </c>
      <c r="D18" s="1">
        <v>1.62466</v>
      </c>
      <c r="E18" s="1">
        <v>2.2610000000000002E-2</v>
      </c>
      <c r="F18" s="1">
        <v>2.0609299999999999</v>
      </c>
      <c r="G18" s="1">
        <v>2.2774000000000001</v>
      </c>
      <c r="H18" s="15"/>
      <c r="I18" s="11">
        <f t="shared" si="0"/>
        <v>0.82020997375328075</v>
      </c>
      <c r="J18" s="10">
        <f t="shared" si="1"/>
        <v>2.999790026246719</v>
      </c>
      <c r="K18" s="6">
        <v>98</v>
      </c>
      <c r="L18" s="10">
        <v>80.380577427821521</v>
      </c>
      <c r="M18" s="10">
        <v>80.380577427821521</v>
      </c>
      <c r="N18" s="10">
        <v>0</v>
      </c>
      <c r="O18" s="10">
        <v>8.5954159320403907</v>
      </c>
      <c r="P18" s="10">
        <v>8.5952961612967833</v>
      </c>
      <c r="Q18" s="10">
        <v>0.2957857878475797</v>
      </c>
      <c r="R18" s="10">
        <v>3.4412518463232815</v>
      </c>
      <c r="S18" s="10">
        <v>0</v>
      </c>
      <c r="T18" s="14" t="s">
        <v>33</v>
      </c>
      <c r="U18" s="6">
        <v>3</v>
      </c>
      <c r="V18" s="14" t="s">
        <v>33</v>
      </c>
      <c r="W18" s="6">
        <v>3</v>
      </c>
      <c r="X18" s="14" t="s">
        <v>160</v>
      </c>
      <c r="Y18" s="6">
        <v>5</v>
      </c>
      <c r="Z18" s="14" t="s">
        <v>118</v>
      </c>
      <c r="AA18" s="9">
        <v>5</v>
      </c>
      <c r="AB18" s="7">
        <v>69.074775812259048</v>
      </c>
      <c r="AC18" s="6">
        <v>28.379403271608396</v>
      </c>
      <c r="AD18" s="13">
        <v>2.5458209161325605</v>
      </c>
      <c r="AE18" s="8">
        <v>859.52961612967829</v>
      </c>
      <c r="AF18" s="6">
        <v>1006.483043833279</v>
      </c>
      <c r="AG18" s="6">
        <v>519.64721209725872</v>
      </c>
      <c r="AH18" s="6">
        <v>0</v>
      </c>
      <c r="AI18" s="6">
        <v>2.905919254553905</v>
      </c>
      <c r="AJ18" s="6"/>
      <c r="AK18" s="6"/>
      <c r="AL18" s="6"/>
      <c r="AM18" s="6"/>
      <c r="AN18" s="6">
        <v>8.5954159320403907</v>
      </c>
      <c r="AO18" s="6">
        <v>1.7328498357608153</v>
      </c>
      <c r="AP18" s="6">
        <v>4.1571776967780698</v>
      </c>
      <c r="AQ18" s="6">
        <v>111.47500000000001</v>
      </c>
      <c r="AR18" s="6"/>
      <c r="AS18" s="6"/>
      <c r="AT18" s="6">
        <v>66.485031719012653</v>
      </c>
      <c r="AU18" s="6">
        <v>1</v>
      </c>
      <c r="AV18" s="10"/>
      <c r="AW18" s="13">
        <v>150.97245657499184</v>
      </c>
      <c r="AX18" s="1" t="s">
        <v>156</v>
      </c>
      <c r="AY18" s="17">
        <v>2.999790026246719</v>
      </c>
      <c r="AZ18" s="12">
        <v>100</v>
      </c>
      <c r="BA18" s="12">
        <v>0</v>
      </c>
      <c r="BB18" s="12">
        <v>0</v>
      </c>
      <c r="BC18" s="12">
        <v>0</v>
      </c>
      <c r="BD18" s="12">
        <v>100</v>
      </c>
      <c r="BE18" s="12">
        <v>0</v>
      </c>
      <c r="BF18" s="18">
        <v>69.074775812259048</v>
      </c>
      <c r="BG18" s="18">
        <v>28.379403271608396</v>
      </c>
      <c r="BH18" s="18">
        <v>2.5458209161325605</v>
      </c>
      <c r="BI18" s="15"/>
      <c r="BJ18" s="19">
        <f t="shared" ca="1" si="4"/>
        <v>0.73661609883034296</v>
      </c>
      <c r="BK18" s="18">
        <f t="shared" ca="1" si="5"/>
        <v>89.90566993240202</v>
      </c>
      <c r="BL18" s="17">
        <f t="shared" si="6"/>
        <v>3.4574182044374742</v>
      </c>
      <c r="BM18" s="17">
        <f t="shared" ca="1" si="7"/>
        <v>2.3220917101681713</v>
      </c>
      <c r="BN18" s="16">
        <f t="shared" si="8"/>
        <v>3.1056407238134103</v>
      </c>
      <c r="BO18" s="15"/>
      <c r="BP18" s="2"/>
      <c r="BR18" s="5"/>
      <c r="CL18" s="4"/>
      <c r="CP18" s="5"/>
      <c r="DJ18" s="4"/>
    </row>
    <row r="19" spans="1:114" x14ac:dyDescent="0.2">
      <c r="A19" s="1">
        <v>0.3</v>
      </c>
      <c r="B19" s="1">
        <v>2.5299999999999998</v>
      </c>
      <c r="C19" s="1">
        <v>2.5590000000000002E-2</v>
      </c>
      <c r="D19" s="1">
        <v>1.6219600000000001</v>
      </c>
      <c r="E19" s="1">
        <v>2.2550000000000001E-2</v>
      </c>
      <c r="F19" s="1">
        <v>2.0571999999999999</v>
      </c>
      <c r="G19" s="1">
        <v>2.2910499999999998</v>
      </c>
      <c r="H19" s="15"/>
      <c r="I19" s="11">
        <f t="shared" si="0"/>
        <v>0.98425196850393692</v>
      </c>
      <c r="J19" s="10">
        <f t="shared" si="1"/>
        <v>2.8357480314960628</v>
      </c>
      <c r="K19" s="6">
        <v>98</v>
      </c>
      <c r="L19" s="10">
        <v>96.456692913385822</v>
      </c>
      <c r="M19" s="10">
        <v>96.456692913385822</v>
      </c>
      <c r="N19" s="10">
        <v>0</v>
      </c>
      <c r="O19" s="10">
        <v>8.2886359993588723</v>
      </c>
      <c r="P19" s="10">
        <v>8.2881569163844393</v>
      </c>
      <c r="Q19" s="10">
        <v>0.28577548918640588</v>
      </c>
      <c r="R19" s="10">
        <v>3.4479980539638522</v>
      </c>
      <c r="S19" s="10">
        <v>0</v>
      </c>
      <c r="T19" s="14" t="s">
        <v>33</v>
      </c>
      <c r="U19" s="6">
        <v>3</v>
      </c>
      <c r="V19" s="14" t="s">
        <v>33</v>
      </c>
      <c r="W19" s="6">
        <v>3</v>
      </c>
      <c r="X19" s="14" t="s">
        <v>160</v>
      </c>
      <c r="Y19" s="6">
        <v>5</v>
      </c>
      <c r="Z19" s="14" t="s">
        <v>118</v>
      </c>
      <c r="AA19" s="9">
        <v>5</v>
      </c>
      <c r="AB19" s="7">
        <v>70.176107143225053</v>
      </c>
      <c r="AC19" s="6">
        <v>27.343477634356489</v>
      </c>
      <c r="AD19" s="13">
        <v>2.4804152224184604</v>
      </c>
      <c r="AE19" s="8">
        <v>828.81569163844392</v>
      </c>
      <c r="AF19" s="6">
        <v>969.40336116797016</v>
      </c>
      <c r="AG19" s="6">
        <v>496.61176872883294</v>
      </c>
      <c r="AH19" s="6">
        <v>0</v>
      </c>
      <c r="AI19" s="6">
        <v>2.9002336554406991</v>
      </c>
      <c r="AJ19" s="6"/>
      <c r="AK19" s="6"/>
      <c r="AL19" s="6"/>
      <c r="AM19" s="6"/>
      <c r="AN19" s="6">
        <v>8.2886359993588723</v>
      </c>
      <c r="AO19" s="6">
        <v>1.7058143634248419</v>
      </c>
      <c r="AP19" s="6">
        <v>3.9728941498306636</v>
      </c>
      <c r="AQ19" s="6">
        <v>111.47500000000001</v>
      </c>
      <c r="AR19" s="6"/>
      <c r="AS19" s="6"/>
      <c r="AT19" s="6">
        <v>52.779653326363679</v>
      </c>
      <c r="AU19" s="6">
        <v>1</v>
      </c>
      <c r="AV19" s="10"/>
      <c r="AW19" s="13">
        <v>145.41050417519554</v>
      </c>
      <c r="AX19" s="1" t="s">
        <v>156</v>
      </c>
      <c r="AY19" s="17">
        <v>2.8357480314960628</v>
      </c>
      <c r="AZ19" s="12">
        <v>100</v>
      </c>
      <c r="BA19" s="12">
        <v>0</v>
      </c>
      <c r="BB19" s="12">
        <v>0</v>
      </c>
      <c r="BC19" s="12">
        <v>0</v>
      </c>
      <c r="BD19" s="12">
        <v>100</v>
      </c>
      <c r="BE19" s="12">
        <v>0</v>
      </c>
      <c r="BF19" s="18">
        <v>70.176107143225053</v>
      </c>
      <c r="BG19" s="18">
        <v>27.343477634356489</v>
      </c>
      <c r="BH19" s="18">
        <v>2.4804152224184604</v>
      </c>
      <c r="BI19" s="15"/>
      <c r="BJ19" s="19">
        <f t="shared" ca="1" si="4"/>
        <v>0.75121236026672</v>
      </c>
      <c r="BK19" s="18">
        <f t="shared" ca="1" si="5"/>
        <v>79.204014252337942</v>
      </c>
      <c r="BL19" s="17">
        <f t="shared" si="6"/>
        <v>3.4681792052101699</v>
      </c>
      <c r="BM19" s="17">
        <f t="shared" ca="1" si="7"/>
        <v>2.3594051746960538</v>
      </c>
      <c r="BN19" s="16">
        <f t="shared" si="8"/>
        <v>3.1191644560548109</v>
      </c>
      <c r="BO19" s="15"/>
      <c r="BP19" s="2"/>
      <c r="BR19" s="5"/>
      <c r="CL19" s="4"/>
      <c r="CP19" s="94"/>
      <c r="DJ19" s="4"/>
    </row>
    <row r="20" spans="1:114" x14ac:dyDescent="0.2">
      <c r="A20" s="1">
        <v>0.35</v>
      </c>
      <c r="B20" s="1">
        <v>2.5299999999999998</v>
      </c>
      <c r="C20" s="1">
        <v>2.4969999999999999E-2</v>
      </c>
      <c r="D20" s="1">
        <v>1.61897</v>
      </c>
      <c r="E20" s="1">
        <v>2.2509999999999999E-2</v>
      </c>
      <c r="F20" s="1">
        <v>2.0906799999999999</v>
      </c>
      <c r="G20" s="1">
        <v>2.3004799999999999</v>
      </c>
      <c r="H20" s="15"/>
      <c r="I20" s="11">
        <f t="shared" si="0"/>
        <v>1.148293963254593</v>
      </c>
      <c r="J20" s="10">
        <f t="shared" si="1"/>
        <v>2.6717060367454071</v>
      </c>
      <c r="K20" s="6">
        <v>98</v>
      </c>
      <c r="L20" s="10">
        <v>112.53280839895012</v>
      </c>
      <c r="M20" s="10">
        <v>112.53280839895012</v>
      </c>
      <c r="N20" s="10">
        <v>0</v>
      </c>
      <c r="O20" s="10">
        <v>7.9428113479724312</v>
      </c>
      <c r="P20" s="10">
        <v>7.9420927235107825</v>
      </c>
      <c r="Q20" s="10">
        <v>0.27469001029866108</v>
      </c>
      <c r="R20" s="10">
        <v>3.4586603287254878</v>
      </c>
      <c r="S20" s="10">
        <v>0</v>
      </c>
      <c r="T20" s="14" t="s">
        <v>33</v>
      </c>
      <c r="U20" s="6">
        <v>3</v>
      </c>
      <c r="V20" s="14" t="s">
        <v>33</v>
      </c>
      <c r="W20" s="6">
        <v>3</v>
      </c>
      <c r="X20" s="14" t="s">
        <v>160</v>
      </c>
      <c r="Y20" s="6">
        <v>5</v>
      </c>
      <c r="Z20" s="14" t="s">
        <v>118</v>
      </c>
      <c r="AA20" s="9">
        <v>5</v>
      </c>
      <c r="AB20" s="7">
        <v>71.521279716402518</v>
      </c>
      <c r="AC20" s="6">
        <v>26.076653390353087</v>
      </c>
      <c r="AD20" s="13">
        <v>2.4020668932443918</v>
      </c>
      <c r="AE20" s="8">
        <v>794.20927235107831</v>
      </c>
      <c r="AF20" s="6">
        <v>927.74427286015384</v>
      </c>
      <c r="AG20" s="6">
        <v>470.65695426330871</v>
      </c>
      <c r="AH20" s="6">
        <v>0</v>
      </c>
      <c r="AI20" s="6">
        <v>2.8912928849780943</v>
      </c>
      <c r="AJ20" s="6"/>
      <c r="AK20" s="6"/>
      <c r="AL20" s="6"/>
      <c r="AM20" s="6"/>
      <c r="AN20" s="6">
        <v>7.9428113479724312</v>
      </c>
      <c r="AO20" s="6">
        <v>1.6678113521161071</v>
      </c>
      <c r="AP20" s="6">
        <v>3.7652556341064694</v>
      </c>
      <c r="AQ20" s="6">
        <v>111.47500000000001</v>
      </c>
      <c r="AR20" s="6"/>
      <c r="AS20" s="6"/>
      <c r="AT20" s="6">
        <v>42.868901309725096</v>
      </c>
      <c r="AU20" s="6">
        <v>1</v>
      </c>
      <c r="AV20" s="10"/>
      <c r="AW20" s="13">
        <v>139.16164092902306</v>
      </c>
      <c r="AX20" s="1" t="s">
        <v>156</v>
      </c>
      <c r="AY20" s="17">
        <v>2.6717060367454071</v>
      </c>
      <c r="AZ20" s="12">
        <v>100</v>
      </c>
      <c r="BA20" s="12">
        <v>0</v>
      </c>
      <c r="BB20" s="12">
        <v>0</v>
      </c>
      <c r="BC20" s="12">
        <v>0</v>
      </c>
      <c r="BD20" s="12">
        <v>100</v>
      </c>
      <c r="BE20" s="12">
        <v>0</v>
      </c>
      <c r="BF20" s="18">
        <v>71.521279716402518</v>
      </c>
      <c r="BG20" s="18">
        <v>26.076653390353087</v>
      </c>
      <c r="BH20" s="18">
        <v>2.4020668932443918</v>
      </c>
      <c r="BI20" s="15"/>
      <c r="BJ20" s="19">
        <f t="shared" ca="1" si="4"/>
        <v>0.76528707316316291</v>
      </c>
      <c r="BK20" s="18">
        <f t="shared" ca="1" si="5"/>
        <v>70.359987766838117</v>
      </c>
      <c r="BL20" s="17">
        <f t="shared" si="6"/>
        <v>3.4833383234168229</v>
      </c>
      <c r="BM20" s="17">
        <f t="shared" ca="1" si="7"/>
        <v>2.3953497454183346</v>
      </c>
      <c r="BN20" s="16">
        <f t="shared" si="8"/>
        <v>3.1352363892244295</v>
      </c>
      <c r="BO20" s="15"/>
      <c r="BP20" s="2"/>
      <c r="BR20" s="5"/>
      <c r="CL20" s="4"/>
      <c r="CP20" s="5"/>
      <c r="DJ20" s="4"/>
    </row>
    <row r="21" spans="1:114" x14ac:dyDescent="0.2">
      <c r="A21" s="1">
        <v>0.4</v>
      </c>
      <c r="B21" s="1">
        <v>2.5299999999999998</v>
      </c>
      <c r="C21" s="1">
        <v>2.299E-2</v>
      </c>
      <c r="D21" s="1">
        <v>1.6214299999999999</v>
      </c>
      <c r="E21" s="1">
        <v>2.2950000000000002E-2</v>
      </c>
      <c r="F21" s="1">
        <v>2.1094499999999998</v>
      </c>
      <c r="G21" s="1">
        <v>2.2890000000000001</v>
      </c>
      <c r="H21" s="15"/>
      <c r="I21" s="11">
        <f t="shared" si="0"/>
        <v>1.3123359580052494</v>
      </c>
      <c r="J21" s="10">
        <f t="shared" si="1"/>
        <v>2.5076640419947505</v>
      </c>
      <c r="K21" s="6">
        <v>98</v>
      </c>
      <c r="L21" s="10">
        <v>128.60892388451444</v>
      </c>
      <c r="M21" s="10">
        <v>128.60892388451444</v>
      </c>
      <c r="N21" s="10">
        <v>0</v>
      </c>
      <c r="O21" s="10">
        <v>6.8384035903189613</v>
      </c>
      <c r="P21" s="10">
        <v>6.8403199222166906</v>
      </c>
      <c r="Q21" s="10">
        <v>0.28381050463439716</v>
      </c>
      <c r="R21" s="10">
        <v>4.1490823216120107</v>
      </c>
      <c r="S21" s="10">
        <v>0.13307860400898314</v>
      </c>
      <c r="T21" s="14" t="s">
        <v>33</v>
      </c>
      <c r="U21" s="6">
        <v>3</v>
      </c>
      <c r="V21" s="14" t="s">
        <v>33</v>
      </c>
      <c r="W21" s="6">
        <v>3</v>
      </c>
      <c r="X21" s="14" t="s">
        <v>160</v>
      </c>
      <c r="Y21" s="6">
        <v>5</v>
      </c>
      <c r="Z21" s="14" t="s">
        <v>118</v>
      </c>
      <c r="AA21" s="9">
        <v>5</v>
      </c>
      <c r="AB21" s="7">
        <v>90.778308818967147</v>
      </c>
      <c r="AC21" s="6">
        <v>8.3327368517435474</v>
      </c>
      <c r="AD21" s="13">
        <v>0.88895432928930607</v>
      </c>
      <c r="AE21" s="8">
        <v>684.03199222166904</v>
      </c>
      <c r="AF21" s="6">
        <v>797.17828944405096</v>
      </c>
      <c r="AG21" s="6">
        <v>388.02399416625178</v>
      </c>
      <c r="AH21" s="6">
        <v>2.7376169967562243</v>
      </c>
      <c r="AI21" s="6">
        <v>2.4101715089891922</v>
      </c>
      <c r="AJ21" s="6"/>
      <c r="AK21" s="6"/>
      <c r="AL21" s="6"/>
      <c r="AM21" s="6"/>
      <c r="AN21" s="6">
        <v>6.8384035903189613</v>
      </c>
      <c r="AO21" s="6">
        <v>1.5190590291066564</v>
      </c>
      <c r="AP21" s="6">
        <v>3.1041919533300142</v>
      </c>
      <c r="AQ21" s="6">
        <v>111.47500000000001</v>
      </c>
      <c r="AR21" s="6"/>
      <c r="AS21" s="6"/>
      <c r="AT21" s="6">
        <v>31.774911398724832</v>
      </c>
      <c r="AU21" s="6">
        <v>1</v>
      </c>
      <c r="AV21" s="10"/>
      <c r="AW21" s="13">
        <v>119.57674341660764</v>
      </c>
      <c r="AX21" s="1" t="s">
        <v>156</v>
      </c>
      <c r="AY21" s="17">
        <v>2.5076640419947505</v>
      </c>
      <c r="AZ21" s="12">
        <v>100</v>
      </c>
      <c r="BA21" s="12">
        <v>0</v>
      </c>
      <c r="BB21" s="12">
        <v>0</v>
      </c>
      <c r="BC21" s="12">
        <v>0</v>
      </c>
      <c r="BD21" s="12">
        <v>100</v>
      </c>
      <c r="BE21" s="12">
        <v>0</v>
      </c>
      <c r="BF21" s="18">
        <v>90.778308818967147</v>
      </c>
      <c r="BG21" s="18">
        <v>8.3327368517435474</v>
      </c>
      <c r="BH21" s="18">
        <v>0.88895432928930607</v>
      </c>
      <c r="BI21" s="15"/>
      <c r="BJ21" s="19">
        <f t="shared" ca="1" si="4"/>
        <v>0.80430796876404997</v>
      </c>
      <c r="BK21" s="18">
        <f t="shared" ca="1" si="5"/>
        <v>60.892443968057208</v>
      </c>
      <c r="BL21" s="17">
        <f t="shared" si="6"/>
        <v>4.188457158905341</v>
      </c>
      <c r="BM21" s="17">
        <f t="shared" ca="1" si="7"/>
        <v>2.4967698612966367</v>
      </c>
      <c r="BN21" s="16">
        <f t="shared" si="8"/>
        <v>3.2334019974084667</v>
      </c>
      <c r="BO21" s="15"/>
      <c r="BP21" s="2"/>
      <c r="BR21" s="5"/>
      <c r="CL21" s="4"/>
      <c r="CP21" s="5"/>
      <c r="DJ21" s="4"/>
    </row>
    <row r="22" spans="1:114" x14ac:dyDescent="0.2">
      <c r="A22" s="1">
        <v>0.45</v>
      </c>
      <c r="B22" s="1">
        <v>2.5299999999999998</v>
      </c>
      <c r="C22" s="1">
        <v>2.2190000000000001E-2</v>
      </c>
      <c r="D22" s="1">
        <v>1.6266099999999999</v>
      </c>
      <c r="E22" s="1">
        <v>2.2679999999999999E-2</v>
      </c>
      <c r="F22" s="1">
        <v>2.1370800000000001</v>
      </c>
      <c r="G22" s="1">
        <v>2.33955</v>
      </c>
      <c r="H22" s="15"/>
      <c r="I22" s="11">
        <f t="shared" si="0"/>
        <v>1.4763779527559056</v>
      </c>
      <c r="J22" s="10">
        <f t="shared" si="1"/>
        <v>2.3436220472440943</v>
      </c>
      <c r="K22" s="6">
        <v>98</v>
      </c>
      <c r="L22" s="10">
        <v>144.68503937007875</v>
      </c>
      <c r="M22" s="10">
        <v>144.68503937007875</v>
      </c>
      <c r="N22" s="10">
        <v>0</v>
      </c>
      <c r="O22" s="10">
        <v>6.3921782336912987</v>
      </c>
      <c r="P22" s="10">
        <v>6.3924776605503189</v>
      </c>
      <c r="Q22" s="10">
        <v>0.3030154479917605</v>
      </c>
      <c r="R22" s="10">
        <v>4.7401878282930809</v>
      </c>
      <c r="S22" s="10">
        <v>2.0793531876402715E-2</v>
      </c>
      <c r="T22" s="14" t="s">
        <v>33</v>
      </c>
      <c r="U22" s="6">
        <v>3</v>
      </c>
      <c r="V22" s="14" t="s">
        <v>33</v>
      </c>
      <c r="W22" s="6">
        <v>3</v>
      </c>
      <c r="X22" s="14" t="s">
        <v>160</v>
      </c>
      <c r="Y22" s="6">
        <v>5</v>
      </c>
      <c r="Z22" s="14" t="s">
        <v>119</v>
      </c>
      <c r="AA22" s="9">
        <v>4</v>
      </c>
      <c r="AB22" s="7">
        <v>97.81</v>
      </c>
      <c r="AC22" s="6">
        <v>1.8400000000000034</v>
      </c>
      <c r="AD22" s="13">
        <v>0.35</v>
      </c>
      <c r="AE22" s="8">
        <v>639.24776605503189</v>
      </c>
      <c r="AF22" s="6">
        <v>743.54531069003281</v>
      </c>
      <c r="AG22" s="6">
        <v>354.43582454127392</v>
      </c>
      <c r="AH22" s="6">
        <v>0.42775265574314153</v>
      </c>
      <c r="AI22" s="6">
        <v>2.1096210450379878</v>
      </c>
      <c r="AJ22" s="6"/>
      <c r="AK22" s="6"/>
      <c r="AL22" s="6"/>
      <c r="AM22" s="6"/>
      <c r="AN22" s="6">
        <v>6.3921782336912987</v>
      </c>
      <c r="AO22" s="6">
        <v>1.4786198851374104</v>
      </c>
      <c r="AP22" s="6">
        <v>2.8354865963301914</v>
      </c>
      <c r="AQ22" s="6">
        <v>111.47500000000001</v>
      </c>
      <c r="AR22" s="6"/>
      <c r="AS22" s="6"/>
      <c r="AT22" s="6">
        <v>26.098393503542429</v>
      </c>
      <c r="AU22" s="6">
        <v>1</v>
      </c>
      <c r="AV22" s="10"/>
      <c r="AW22" s="13">
        <v>111.53179660350492</v>
      </c>
      <c r="AX22" s="1" t="s">
        <v>156</v>
      </c>
      <c r="AY22" s="17">
        <v>2.3436220472440943</v>
      </c>
      <c r="AZ22" s="12">
        <v>100</v>
      </c>
      <c r="BA22" s="12">
        <v>0</v>
      </c>
      <c r="BB22" s="12">
        <v>0</v>
      </c>
      <c r="BC22" s="12">
        <v>0</v>
      </c>
      <c r="BD22" s="12">
        <v>100</v>
      </c>
      <c r="BE22" s="12">
        <v>0</v>
      </c>
      <c r="BF22" s="18">
        <v>97.81</v>
      </c>
      <c r="BG22" s="18">
        <v>1.8400000000000034</v>
      </c>
      <c r="BH22" s="18">
        <v>0.35</v>
      </c>
      <c r="BI22" s="15"/>
      <c r="BJ22" s="19">
        <f t="shared" ca="1" si="4"/>
        <v>0.83142192616332733</v>
      </c>
      <c r="BK22" s="18">
        <f t="shared" ca="1" si="5"/>
        <v>55.562975491610523</v>
      </c>
      <c r="BL22" s="17">
        <f t="shared" si="6"/>
        <v>4.7944457078535692</v>
      </c>
      <c r="BM22" s="17">
        <f t="shared" ca="1" si="7"/>
        <v>2.5669381708715009</v>
      </c>
      <c r="BN22" s="16">
        <f t="shared" si="8"/>
        <v>3.2906209230665211</v>
      </c>
      <c r="BO22" s="15"/>
      <c r="BP22" s="2"/>
      <c r="BR22" s="5"/>
      <c r="CL22" s="4"/>
      <c r="CP22" s="5"/>
      <c r="DJ22" s="4"/>
    </row>
    <row r="23" spans="1:114" x14ac:dyDescent="0.2">
      <c r="A23" s="1">
        <v>0.5</v>
      </c>
      <c r="B23" s="1">
        <v>0.68</v>
      </c>
      <c r="C23" s="1">
        <v>2.2530000000000001E-2</v>
      </c>
      <c r="D23" s="1">
        <v>1.63236</v>
      </c>
      <c r="E23" s="1">
        <v>2.3859999999999999E-2</v>
      </c>
      <c r="F23" s="1">
        <v>2.1071800000000001</v>
      </c>
      <c r="G23" s="1">
        <v>2.3098800000000002</v>
      </c>
      <c r="H23" s="15"/>
      <c r="I23" s="11">
        <f t="shared" si="0"/>
        <v>1.6404199475065615</v>
      </c>
      <c r="J23" s="10">
        <f t="shared" si="1"/>
        <v>2.1795800524934386</v>
      </c>
      <c r="K23" s="6">
        <v>98</v>
      </c>
      <c r="L23" s="10">
        <v>160.76115485564304</v>
      </c>
      <c r="M23" s="10">
        <v>160.76115485564304</v>
      </c>
      <c r="N23" s="10">
        <v>0</v>
      </c>
      <c r="O23" s="10">
        <v>6.5818240102580541</v>
      </c>
      <c r="P23" s="10">
        <v>6.5891899109899512</v>
      </c>
      <c r="Q23" s="10">
        <v>0.3243336766220391</v>
      </c>
      <c r="R23" s="10">
        <v>4.9222086630268578</v>
      </c>
      <c r="S23" s="10">
        <v>0.51152088415952701</v>
      </c>
      <c r="T23" s="14" t="s">
        <v>33</v>
      </c>
      <c r="U23" s="6">
        <v>3</v>
      </c>
      <c r="V23" s="14" t="s">
        <v>33</v>
      </c>
      <c r="W23" s="6">
        <v>3</v>
      </c>
      <c r="X23" s="14" t="s">
        <v>160</v>
      </c>
      <c r="Y23" s="6">
        <v>5</v>
      </c>
      <c r="Z23" s="14" t="s">
        <v>119</v>
      </c>
      <c r="AA23" s="9">
        <v>4</v>
      </c>
      <c r="AB23" s="7">
        <v>97.81</v>
      </c>
      <c r="AC23" s="6">
        <v>1.8400000000000034</v>
      </c>
      <c r="AD23" s="13">
        <v>0.35</v>
      </c>
      <c r="AE23" s="8">
        <v>658.91899109899509</v>
      </c>
      <c r="AF23" s="6">
        <v>765.7422745367212</v>
      </c>
      <c r="AG23" s="6">
        <v>369.18924332424638</v>
      </c>
      <c r="AH23" s="6">
        <v>10.522715331281697</v>
      </c>
      <c r="AI23" s="6">
        <v>2.0316083052542941</v>
      </c>
      <c r="AJ23" s="6"/>
      <c r="AK23" s="6"/>
      <c r="AL23" s="6"/>
      <c r="AM23" s="6"/>
      <c r="AN23" s="6">
        <v>6.5818240102580541</v>
      </c>
      <c r="AO23" s="6">
        <v>1.5464603665807275</v>
      </c>
      <c r="AP23" s="6">
        <v>2.9535139465939708</v>
      </c>
      <c r="AQ23" s="6">
        <v>111.47500000000001</v>
      </c>
      <c r="AR23" s="6"/>
      <c r="AS23" s="6"/>
      <c r="AT23" s="6">
        <v>24.098075134549426</v>
      </c>
      <c r="AU23" s="6">
        <v>1</v>
      </c>
      <c r="AV23" s="10"/>
      <c r="AW23" s="13">
        <v>114.86134118050819</v>
      </c>
      <c r="AX23" s="1" t="s">
        <v>156</v>
      </c>
      <c r="AY23" s="17">
        <v>2.1795800524934386</v>
      </c>
      <c r="AZ23" s="12">
        <v>100</v>
      </c>
      <c r="BA23" s="12">
        <v>0</v>
      </c>
      <c r="BB23" s="12">
        <v>0</v>
      </c>
      <c r="BC23" s="12">
        <v>0</v>
      </c>
      <c r="BD23" s="12">
        <v>100</v>
      </c>
      <c r="BE23" s="12">
        <v>0</v>
      </c>
      <c r="BF23" s="18">
        <v>97.81</v>
      </c>
      <c r="BG23" s="18">
        <v>1.8400000000000034</v>
      </c>
      <c r="BH23" s="18">
        <v>0.35</v>
      </c>
      <c r="BI23" s="15"/>
      <c r="BJ23" s="19">
        <f t="shared" ca="1" si="4"/>
        <v>0.84041791868951576</v>
      </c>
      <c r="BK23" s="18">
        <f t="shared" ca="1" si="5"/>
        <v>53.652974318281153</v>
      </c>
      <c r="BL23" s="17">
        <f t="shared" si="6"/>
        <v>4.9829955065612337</v>
      </c>
      <c r="BM23" s="17">
        <f t="shared" ca="1" si="7"/>
        <v>2.5895527668687048</v>
      </c>
      <c r="BN23" s="16">
        <f t="shared" si="8"/>
        <v>3.289356800728847</v>
      </c>
      <c r="BO23" s="15"/>
      <c r="BP23" s="2"/>
      <c r="BR23" s="5"/>
      <c r="CL23" s="4"/>
      <c r="CP23" s="5"/>
      <c r="DJ23" s="4"/>
    </row>
    <row r="24" spans="1:114" x14ac:dyDescent="0.2">
      <c r="A24" s="1">
        <v>0.55000000000000004</v>
      </c>
      <c r="B24" s="1">
        <v>2.33</v>
      </c>
      <c r="C24" s="1">
        <v>2.249E-2</v>
      </c>
      <c r="D24" s="1">
        <v>1.6414</v>
      </c>
      <c r="E24" s="1">
        <v>2.6179999999999998E-2</v>
      </c>
      <c r="F24" s="1">
        <v>2.07328</v>
      </c>
      <c r="G24" s="1">
        <v>2.2864</v>
      </c>
      <c r="H24" s="15"/>
      <c r="I24" s="11">
        <f t="shared" si="0"/>
        <v>1.8044619422572179</v>
      </c>
      <c r="J24" s="10">
        <f t="shared" si="1"/>
        <v>2.0155380577427819</v>
      </c>
      <c r="K24" s="6">
        <v>98</v>
      </c>
      <c r="L24" s="10">
        <v>176.83727034120736</v>
      </c>
      <c r="M24" s="10">
        <v>176.83727034120736</v>
      </c>
      <c r="N24" s="10">
        <v>0</v>
      </c>
      <c r="O24" s="10">
        <v>6.559512742426671</v>
      </c>
      <c r="P24" s="10">
        <v>6.5807720494171056</v>
      </c>
      <c r="Q24" s="10">
        <v>0.35784963954685867</v>
      </c>
      <c r="R24" s="10">
        <v>5.4378063373058989</v>
      </c>
      <c r="S24" s="10">
        <v>1.4763407632246519</v>
      </c>
      <c r="T24" s="14" t="s">
        <v>33</v>
      </c>
      <c r="U24" s="6">
        <v>3</v>
      </c>
      <c r="V24" s="14" t="s">
        <v>33</v>
      </c>
      <c r="W24" s="6">
        <v>3</v>
      </c>
      <c r="X24" s="14" t="s">
        <v>157</v>
      </c>
      <c r="Y24" s="6">
        <v>4</v>
      </c>
      <c r="Z24" s="14" t="s">
        <v>119</v>
      </c>
      <c r="AA24" s="9">
        <v>4</v>
      </c>
      <c r="AB24" s="7">
        <v>97.81</v>
      </c>
      <c r="AC24" s="6">
        <v>1.8400000000000034</v>
      </c>
      <c r="AD24" s="13">
        <v>0.35</v>
      </c>
      <c r="AE24" s="8">
        <v>658.07720494171053</v>
      </c>
      <c r="AF24" s="6">
        <v>763.80628402900015</v>
      </c>
      <c r="AG24" s="6">
        <v>368.5579037062829</v>
      </c>
      <c r="AH24" s="6">
        <v>30.370438557764267</v>
      </c>
      <c r="AI24" s="6">
        <v>1.838976855684491</v>
      </c>
      <c r="AJ24" s="6"/>
      <c r="AK24" s="6"/>
      <c r="AL24" s="6"/>
      <c r="AM24" s="6"/>
      <c r="AN24" s="6">
        <v>6.559512742426671</v>
      </c>
      <c r="AO24" s="6">
        <v>1.5865328465523019</v>
      </c>
      <c r="AP24" s="6">
        <v>2.9484632296502635</v>
      </c>
      <c r="AQ24" s="6">
        <v>111.47500000000001</v>
      </c>
      <c r="AR24" s="6"/>
      <c r="AS24" s="6"/>
      <c r="AT24" s="6">
        <v>21.745313238059914</v>
      </c>
      <c r="AU24" s="6">
        <v>1</v>
      </c>
      <c r="AV24" s="10"/>
      <c r="AW24" s="13">
        <v>114.57094260435002</v>
      </c>
      <c r="AX24" s="1" t="s">
        <v>156</v>
      </c>
      <c r="AY24" s="17">
        <v>2.0155380577427819</v>
      </c>
      <c r="AZ24" s="12">
        <v>100</v>
      </c>
      <c r="BA24" s="12">
        <v>0</v>
      </c>
      <c r="BB24" s="12">
        <v>0</v>
      </c>
      <c r="BC24" s="12">
        <v>0</v>
      </c>
      <c r="BD24" s="12">
        <v>100</v>
      </c>
      <c r="BE24" s="12">
        <v>0</v>
      </c>
      <c r="BF24" s="18">
        <v>97.81</v>
      </c>
      <c r="BG24" s="18">
        <v>1.8400000000000034</v>
      </c>
      <c r="BH24" s="18">
        <v>0.35</v>
      </c>
      <c r="BI24" s="15"/>
      <c r="BJ24" s="19">
        <f t="shared" ca="1" si="4"/>
        <v>0.85761552689234799</v>
      </c>
      <c r="BK24" s="18">
        <f t="shared" ca="1" si="5"/>
        <v>51.553645239463194</v>
      </c>
      <c r="BL24" s="17">
        <f t="shared" si="6"/>
        <v>5.5118632137555998</v>
      </c>
      <c r="BM24" s="17">
        <f t="shared" ca="1" si="7"/>
        <v>2.6336939131983059</v>
      </c>
      <c r="BN24" s="16">
        <f t="shared" si="8"/>
        <v>3.3151419804898272</v>
      </c>
      <c r="BO24" s="15"/>
      <c r="BP24" s="2"/>
      <c r="BR24" s="5"/>
      <c r="CL24" s="4"/>
      <c r="CP24" s="5"/>
      <c r="DJ24" s="4"/>
    </row>
    <row r="25" spans="1:114" x14ac:dyDescent="0.2">
      <c r="A25" s="1">
        <v>0.6</v>
      </c>
      <c r="B25" s="1">
        <v>2.5299999999999998</v>
      </c>
      <c r="C25" s="1">
        <v>2.1760000000000002E-2</v>
      </c>
      <c r="D25" s="1">
        <v>1.6449499999999999</v>
      </c>
      <c r="E25" s="1">
        <v>2.563E-2</v>
      </c>
      <c r="F25" s="1">
        <v>2.0773000000000001</v>
      </c>
      <c r="G25" s="1">
        <v>2.3079800000000001</v>
      </c>
      <c r="H25" s="15"/>
      <c r="I25" s="11">
        <f t="shared" si="0"/>
        <v>1.9685039370078738</v>
      </c>
      <c r="J25" s="10">
        <f t="shared" si="1"/>
        <v>1.851496062992126</v>
      </c>
      <c r="K25" s="6">
        <v>98</v>
      </c>
      <c r="L25" s="10">
        <v>192.91338582677164</v>
      </c>
      <c r="M25" s="10">
        <v>192.91338582677164</v>
      </c>
      <c r="N25" s="10">
        <v>0</v>
      </c>
      <c r="O25" s="10">
        <v>6.1523321045039285</v>
      </c>
      <c r="P25" s="10">
        <v>6.1702977160451411</v>
      </c>
      <c r="Q25" s="10">
        <v>0.37101132852729096</v>
      </c>
      <c r="R25" s="10">
        <v>6.0128594372767328</v>
      </c>
      <c r="S25" s="10">
        <v>1.2476119125842131</v>
      </c>
      <c r="T25" s="14" t="s">
        <v>33</v>
      </c>
      <c r="U25" s="6">
        <v>3</v>
      </c>
      <c r="V25" s="14" t="s">
        <v>33</v>
      </c>
      <c r="W25" s="6">
        <v>3</v>
      </c>
      <c r="X25" s="14" t="s">
        <v>157</v>
      </c>
      <c r="Y25" s="6">
        <v>4</v>
      </c>
      <c r="Z25" s="14" t="s">
        <v>119</v>
      </c>
      <c r="AA25" s="9">
        <v>4</v>
      </c>
      <c r="AB25" s="7">
        <v>97.81</v>
      </c>
      <c r="AC25" s="6">
        <v>1.8400000000000034</v>
      </c>
      <c r="AD25" s="13">
        <v>0.35</v>
      </c>
      <c r="AE25" s="8">
        <v>617.02977160451405</v>
      </c>
      <c r="AF25" s="6">
        <v>714.56953213314762</v>
      </c>
      <c r="AG25" s="6">
        <v>337.7723287033856</v>
      </c>
      <c r="AH25" s="6">
        <v>25.665159344589526</v>
      </c>
      <c r="AI25" s="6">
        <v>1.6631022401762765</v>
      </c>
      <c r="AJ25" s="6"/>
      <c r="AK25" s="6"/>
      <c r="AL25" s="6"/>
      <c r="AM25" s="6"/>
      <c r="AN25" s="6">
        <v>6.1523321045039285</v>
      </c>
      <c r="AO25" s="6">
        <v>1.5405851959714802</v>
      </c>
      <c r="AP25" s="6">
        <v>2.7021786296270847</v>
      </c>
      <c r="AQ25" s="6">
        <v>111.47500000000001</v>
      </c>
      <c r="AR25" s="6"/>
      <c r="AS25" s="6"/>
      <c r="AT25" s="6">
        <v>18.505550550331492</v>
      </c>
      <c r="AU25" s="6">
        <v>1</v>
      </c>
      <c r="AV25" s="10"/>
      <c r="AW25" s="13">
        <v>107.18542981997214</v>
      </c>
      <c r="AX25" s="1" t="s">
        <v>156</v>
      </c>
      <c r="AY25" s="17">
        <v>1.851496062992126</v>
      </c>
      <c r="AZ25" s="12">
        <v>100</v>
      </c>
      <c r="BA25" s="12">
        <v>0</v>
      </c>
      <c r="BB25" s="12">
        <v>0</v>
      </c>
      <c r="BC25" s="12">
        <v>0</v>
      </c>
      <c r="BD25" s="12">
        <v>100</v>
      </c>
      <c r="BE25" s="12">
        <v>0</v>
      </c>
      <c r="BF25" s="18">
        <v>97.81</v>
      </c>
      <c r="BG25" s="18">
        <v>1.8400000000000034</v>
      </c>
      <c r="BH25" s="18">
        <v>0.35</v>
      </c>
      <c r="BI25" s="15"/>
      <c r="BJ25" s="19">
        <f t="shared" ca="1" si="4"/>
        <v>0.88026188680349293</v>
      </c>
      <c r="BK25" s="18">
        <f t="shared" ca="1" si="5"/>
        <v>47.259252735036682</v>
      </c>
      <c r="BL25" s="17">
        <f t="shared" si="6"/>
        <v>6.1083477014680323</v>
      </c>
      <c r="BM25" s="17">
        <f t="shared" ca="1" si="7"/>
        <v>2.6921362451140314</v>
      </c>
      <c r="BN25" s="16">
        <f t="shared" si="8"/>
        <v>3.3635321726644465</v>
      </c>
      <c r="BO25" s="15"/>
      <c r="BP25" s="2"/>
      <c r="BR25" s="5"/>
      <c r="CL25" s="4"/>
      <c r="CP25" s="5"/>
      <c r="DJ25" s="4"/>
    </row>
    <row r="26" spans="1:114" x14ac:dyDescent="0.2">
      <c r="A26" s="1">
        <v>0.65</v>
      </c>
      <c r="B26" s="1">
        <v>2.6</v>
      </c>
      <c r="C26" s="1">
        <v>2.085E-2</v>
      </c>
      <c r="D26" s="1">
        <v>1.63703</v>
      </c>
      <c r="E26" s="1">
        <v>2.4420000000000001E-2</v>
      </c>
      <c r="F26" s="1">
        <v>2.0842499999999999</v>
      </c>
      <c r="G26" s="1">
        <v>2.3022800000000001</v>
      </c>
      <c r="H26" s="15"/>
      <c r="I26" s="11">
        <f t="shared" si="0"/>
        <v>2.1325459317585302</v>
      </c>
      <c r="J26" s="10">
        <f t="shared" si="1"/>
        <v>1.6874540682414696</v>
      </c>
      <c r="K26" s="6">
        <v>98</v>
      </c>
      <c r="L26" s="10">
        <v>208.98950131233596</v>
      </c>
      <c r="M26" s="10">
        <v>208.98950131233596</v>
      </c>
      <c r="N26" s="10">
        <v>0</v>
      </c>
      <c r="O26" s="10">
        <v>5.6447507613399583</v>
      </c>
      <c r="P26" s="10">
        <v>5.655470242892882</v>
      </c>
      <c r="Q26" s="10">
        <v>0.34164778578784738</v>
      </c>
      <c r="R26" s="10">
        <v>6.0410146480248814</v>
      </c>
      <c r="S26" s="10">
        <v>0.7444084411752474</v>
      </c>
      <c r="T26" s="14" t="s">
        <v>33</v>
      </c>
      <c r="U26" s="6">
        <v>3</v>
      </c>
      <c r="V26" s="14" t="s">
        <v>33</v>
      </c>
      <c r="W26" s="6">
        <v>3</v>
      </c>
      <c r="X26" s="14" t="s">
        <v>157</v>
      </c>
      <c r="Y26" s="6">
        <v>4</v>
      </c>
      <c r="Z26" s="14" t="s">
        <v>33</v>
      </c>
      <c r="AA26" s="9">
        <v>3</v>
      </c>
      <c r="AB26" s="7">
        <v>97.81</v>
      </c>
      <c r="AC26" s="6">
        <v>1.8400000000000034</v>
      </c>
      <c r="AD26" s="13">
        <v>0.35</v>
      </c>
      <c r="AE26" s="8">
        <v>565.54702428928817</v>
      </c>
      <c r="AF26" s="6">
        <v>653.05594026314282</v>
      </c>
      <c r="AG26" s="6">
        <v>299.16026821696613</v>
      </c>
      <c r="AH26" s="6">
        <v>15.313545075605088</v>
      </c>
      <c r="AI26" s="6">
        <v>1.6553510598206402</v>
      </c>
      <c r="AJ26" s="6"/>
      <c r="AK26" s="6"/>
      <c r="AL26" s="6"/>
      <c r="AM26" s="6"/>
      <c r="AN26" s="6">
        <v>5.6447507613399583</v>
      </c>
      <c r="AO26" s="6">
        <v>1.4455802297752645</v>
      </c>
      <c r="AP26" s="6">
        <v>2.3932821457357294</v>
      </c>
      <c r="AQ26" s="6">
        <v>111.47500000000001</v>
      </c>
      <c r="AR26" s="6"/>
      <c r="AS26" s="6"/>
      <c r="AT26" s="6">
        <v>15.479359350855098</v>
      </c>
      <c r="AU26" s="6">
        <v>1</v>
      </c>
      <c r="AV26" s="10"/>
      <c r="AW26" s="13">
        <v>97.958391039471422</v>
      </c>
      <c r="AX26" s="1" t="s">
        <v>156</v>
      </c>
      <c r="AY26" s="17">
        <v>1.6874540682414696</v>
      </c>
      <c r="AZ26" s="12">
        <v>100</v>
      </c>
      <c r="BA26" s="12">
        <v>0</v>
      </c>
      <c r="BB26" s="12">
        <v>0</v>
      </c>
      <c r="BC26" s="12">
        <v>100</v>
      </c>
      <c r="BD26" s="12">
        <v>0</v>
      </c>
      <c r="BE26" s="12">
        <v>0</v>
      </c>
      <c r="BF26" s="18">
        <v>97.81</v>
      </c>
      <c r="BG26" s="18">
        <v>1.8400000000000034</v>
      </c>
      <c r="BH26" s="18">
        <v>0.35</v>
      </c>
      <c r="BI26" s="15"/>
      <c r="BJ26" s="19">
        <f t="shared" ca="1" si="4"/>
        <v>0.89549235180723008</v>
      </c>
      <c r="BK26" s="18">
        <f t="shared" ca="1" si="5"/>
        <v>41.698271220664665</v>
      </c>
      <c r="BL26" s="17">
        <f t="shared" si="6"/>
        <v>6.1547341771848387</v>
      </c>
      <c r="BM26" s="17">
        <f t="shared" ca="1" si="7"/>
        <v>2.7311142859341966</v>
      </c>
      <c r="BN26" s="16">
        <f t="shared" si="8"/>
        <v>3.3952314182632977</v>
      </c>
      <c r="BO26" s="15"/>
      <c r="BP26" s="2"/>
      <c r="BR26" s="5"/>
      <c r="CL26" s="4"/>
      <c r="CP26" s="5"/>
      <c r="DJ26" s="4"/>
    </row>
    <row r="27" spans="1:114" x14ac:dyDescent="0.2">
      <c r="A27" s="1">
        <v>0.7</v>
      </c>
      <c r="B27" s="1">
        <v>2.46</v>
      </c>
      <c r="C27" s="1">
        <v>2.1010000000000001E-2</v>
      </c>
      <c r="D27" s="1">
        <v>1.62947</v>
      </c>
      <c r="E27" s="1">
        <v>2.4850000000000001E-2</v>
      </c>
      <c r="F27" s="1">
        <v>2.1164999999999998</v>
      </c>
      <c r="G27" s="1">
        <v>2.3019799999999999</v>
      </c>
      <c r="H27" s="15"/>
      <c r="I27" s="11">
        <f t="shared" si="0"/>
        <v>2.296587926509186</v>
      </c>
      <c r="J27" s="10">
        <f t="shared" si="1"/>
        <v>1.5234120734908139</v>
      </c>
      <c r="K27" s="6">
        <v>98</v>
      </c>
      <c r="L27" s="10">
        <v>225.06561679790022</v>
      </c>
      <c r="M27" s="10">
        <v>225.06561679790022</v>
      </c>
      <c r="N27" s="10">
        <v>0</v>
      </c>
      <c r="O27" s="10">
        <v>5.7339958326654914</v>
      </c>
      <c r="P27" s="10">
        <v>5.7472903852059884</v>
      </c>
      <c r="Q27" s="10">
        <v>0.31361894953656</v>
      </c>
      <c r="R27" s="10">
        <v>5.4568140552605744</v>
      </c>
      <c r="S27" s="10">
        <v>0.92323281531231793</v>
      </c>
      <c r="T27" s="14" t="s">
        <v>33</v>
      </c>
      <c r="U27" s="6">
        <v>3</v>
      </c>
      <c r="V27" s="14" t="s">
        <v>33</v>
      </c>
      <c r="W27" s="6">
        <v>3</v>
      </c>
      <c r="X27" s="14" t="s">
        <v>157</v>
      </c>
      <c r="Y27" s="6">
        <v>4</v>
      </c>
      <c r="Z27" s="14" t="s">
        <v>119</v>
      </c>
      <c r="AA27" s="9">
        <v>4</v>
      </c>
      <c r="AB27" s="7">
        <v>97.81</v>
      </c>
      <c r="AC27" s="6">
        <v>1.8400000000000034</v>
      </c>
      <c r="AD27" s="13">
        <v>0.35</v>
      </c>
      <c r="AE27" s="8">
        <v>574.72903852059881</v>
      </c>
      <c r="AF27" s="6">
        <v>662.91265609494565</v>
      </c>
      <c r="AG27" s="6">
        <v>306.0467788904491</v>
      </c>
      <c r="AH27" s="6">
        <v>18.992217914996257</v>
      </c>
      <c r="AI27" s="6">
        <v>1.8325711484267313</v>
      </c>
      <c r="AJ27" s="6"/>
      <c r="AK27" s="6"/>
      <c r="AL27" s="6"/>
      <c r="AM27" s="6"/>
      <c r="AN27" s="6">
        <v>5.7339958326654914</v>
      </c>
      <c r="AO27" s="6">
        <v>1.4578559655165415</v>
      </c>
      <c r="AP27" s="6">
        <v>2.448374231123593</v>
      </c>
      <c r="AQ27" s="6">
        <v>111.47500000000001</v>
      </c>
      <c r="AR27" s="6"/>
      <c r="AS27" s="6"/>
      <c r="AT27" s="6">
        <v>14.5475643691624</v>
      </c>
      <c r="AU27" s="6">
        <v>1</v>
      </c>
      <c r="AV27" s="10"/>
      <c r="AW27" s="13">
        <v>99.436898414241853</v>
      </c>
      <c r="AX27" s="1" t="s">
        <v>156</v>
      </c>
      <c r="AY27" s="17">
        <v>1.5234120734908139</v>
      </c>
      <c r="AZ27" s="12">
        <v>100</v>
      </c>
      <c r="BA27" s="12">
        <v>0</v>
      </c>
      <c r="BB27" s="12">
        <v>0</v>
      </c>
      <c r="BC27" s="12">
        <v>0</v>
      </c>
      <c r="BD27" s="12">
        <v>100</v>
      </c>
      <c r="BE27" s="12">
        <v>0</v>
      </c>
      <c r="BF27" s="18">
        <v>97.81</v>
      </c>
      <c r="BG27" s="18">
        <v>1.8400000000000034</v>
      </c>
      <c r="BH27" s="18">
        <v>0.35</v>
      </c>
      <c r="BI27" s="15"/>
      <c r="BJ27" s="19">
        <f t="shared" ca="1" si="4"/>
        <v>0.89075026135880719</v>
      </c>
      <c r="BK27" s="18">
        <f t="shared" ca="1" si="5"/>
        <v>39.190780757617027</v>
      </c>
      <c r="BL27" s="17">
        <f t="shared" si="6"/>
        <v>5.5657931199637103</v>
      </c>
      <c r="BM27" s="17">
        <f t="shared" ca="1" si="7"/>
        <v>2.7176709213681161</v>
      </c>
      <c r="BN27" s="16">
        <f t="shared" si="8"/>
        <v>3.3636953296438059</v>
      </c>
      <c r="BO27" s="15"/>
      <c r="BP27" s="2"/>
      <c r="BR27" s="5"/>
      <c r="CL27" s="4"/>
      <c r="CP27" s="5"/>
      <c r="DJ27" s="4"/>
    </row>
    <row r="28" spans="1:114" x14ac:dyDescent="0.2">
      <c r="A28" s="1">
        <v>0.75</v>
      </c>
      <c r="B28" s="1">
        <v>2.5299999999999998</v>
      </c>
      <c r="C28" s="1">
        <v>2.1739999999999999E-2</v>
      </c>
      <c r="D28" s="1">
        <v>1.63198</v>
      </c>
      <c r="E28" s="1">
        <v>2.579E-2</v>
      </c>
      <c r="F28" s="1">
        <v>2.1128999999999998</v>
      </c>
      <c r="G28" s="1">
        <v>2.3125800000000001</v>
      </c>
      <c r="H28" s="15"/>
      <c r="I28" s="11">
        <f t="shared" si="0"/>
        <v>2.4606299212598426</v>
      </c>
      <c r="J28" s="10">
        <f t="shared" si="1"/>
        <v>1.3593700787401573</v>
      </c>
      <c r="K28" s="6">
        <v>98</v>
      </c>
      <c r="L28" s="10">
        <v>241.14173228346456</v>
      </c>
      <c r="M28" s="10">
        <v>241.14173228346456</v>
      </c>
      <c r="N28" s="10">
        <v>0</v>
      </c>
      <c r="O28" s="10">
        <v>6.1411764705882357</v>
      </c>
      <c r="P28" s="10">
        <v>6.1601002480783134</v>
      </c>
      <c r="Q28" s="10">
        <v>0.32292481977342924</v>
      </c>
      <c r="R28" s="10">
        <v>5.2422007235055617</v>
      </c>
      <c r="S28" s="10">
        <v>1.3141512145887049</v>
      </c>
      <c r="T28" s="14" t="s">
        <v>33</v>
      </c>
      <c r="U28" s="6">
        <v>3</v>
      </c>
      <c r="V28" s="14" t="s">
        <v>33</v>
      </c>
      <c r="W28" s="6">
        <v>3</v>
      </c>
      <c r="X28" s="14" t="s">
        <v>157</v>
      </c>
      <c r="Y28" s="6">
        <v>4</v>
      </c>
      <c r="Z28" s="14" t="s">
        <v>119</v>
      </c>
      <c r="AA28" s="9">
        <v>4</v>
      </c>
      <c r="AB28" s="7">
        <v>97.81</v>
      </c>
      <c r="AC28" s="6">
        <v>1.8400000000000034</v>
      </c>
      <c r="AD28" s="13">
        <v>0.35</v>
      </c>
      <c r="AE28" s="8">
        <v>616.01002480783131</v>
      </c>
      <c r="AF28" s="6">
        <v>710.53286846312722</v>
      </c>
      <c r="AG28" s="6">
        <v>337.00751860587349</v>
      </c>
      <c r="AH28" s="6">
        <v>27.033967842967641</v>
      </c>
      <c r="AI28" s="6">
        <v>1.9075957841829463</v>
      </c>
      <c r="AJ28" s="6"/>
      <c r="AK28" s="6"/>
      <c r="AL28" s="6"/>
      <c r="AM28" s="6"/>
      <c r="AN28" s="6">
        <v>6.1411764705882357</v>
      </c>
      <c r="AO28" s="6">
        <v>1.5528446712367154</v>
      </c>
      <c r="AP28" s="6">
        <v>2.6960601488469882</v>
      </c>
      <c r="AQ28" s="6">
        <v>111.47500000000001</v>
      </c>
      <c r="AR28" s="6"/>
      <c r="AS28" s="6"/>
      <c r="AT28" s="6">
        <v>14.553356175161362</v>
      </c>
      <c r="AU28" s="6">
        <v>1</v>
      </c>
      <c r="AV28" s="10"/>
      <c r="AW28" s="13">
        <v>106.57993026946909</v>
      </c>
      <c r="AX28" s="1" t="s">
        <v>156</v>
      </c>
      <c r="AY28" s="17">
        <v>1.3593700787401573</v>
      </c>
      <c r="AZ28" s="12">
        <v>100</v>
      </c>
      <c r="BA28" s="12">
        <v>0</v>
      </c>
      <c r="BB28" s="12">
        <v>0</v>
      </c>
      <c r="BC28" s="12">
        <v>0</v>
      </c>
      <c r="BD28" s="12">
        <v>100</v>
      </c>
      <c r="BE28" s="12">
        <v>0</v>
      </c>
      <c r="BF28" s="18">
        <v>97.81</v>
      </c>
      <c r="BG28" s="18">
        <v>1.8400000000000034</v>
      </c>
      <c r="BH28" s="18">
        <v>0.35</v>
      </c>
      <c r="BI28" s="15"/>
      <c r="BJ28" s="19">
        <f t="shared" ca="1" si="4"/>
        <v>0.88649166452454553</v>
      </c>
      <c r="BK28" s="18">
        <f t="shared" ca="1" si="5"/>
        <v>39.138271623287977</v>
      </c>
      <c r="BL28" s="17">
        <f t="shared" si="6"/>
        <v>5.3468540237465172</v>
      </c>
      <c r="BM28" s="17">
        <f t="shared" ca="1" si="7"/>
        <v>2.7054965689126944</v>
      </c>
      <c r="BN28" s="16">
        <f t="shared" si="8"/>
        <v>3.3290574553456818</v>
      </c>
      <c r="BO28" s="15"/>
      <c r="BP28" s="2"/>
      <c r="BR28" s="5"/>
      <c r="CL28" s="4"/>
      <c r="CP28" s="5"/>
      <c r="DJ28" s="4"/>
    </row>
    <row r="29" spans="1:114" x14ac:dyDescent="0.2">
      <c r="A29" s="1">
        <v>0.8</v>
      </c>
      <c r="B29" s="1">
        <v>2.5299999999999998</v>
      </c>
      <c r="C29" s="1">
        <v>2.0889999999999999E-2</v>
      </c>
      <c r="D29" s="1">
        <v>1.6233500000000001</v>
      </c>
      <c r="E29" s="1">
        <v>2.5229999999999999E-2</v>
      </c>
      <c r="F29" s="1">
        <v>2.1457000000000002</v>
      </c>
      <c r="G29" s="1">
        <v>2.3318300000000001</v>
      </c>
      <c r="H29" s="15"/>
      <c r="I29" s="11">
        <f t="shared" si="0"/>
        <v>2.6246719160104988</v>
      </c>
      <c r="J29" s="10">
        <f t="shared" si="1"/>
        <v>1.1953280839895011</v>
      </c>
      <c r="K29" s="6">
        <v>98</v>
      </c>
      <c r="L29" s="10">
        <v>257.21784776902888</v>
      </c>
      <c r="M29" s="10">
        <v>257.21784776902888</v>
      </c>
      <c r="N29" s="10">
        <v>0</v>
      </c>
      <c r="O29" s="10">
        <v>5.6670620291713405</v>
      </c>
      <c r="P29" s="10">
        <v>5.6826322258403916</v>
      </c>
      <c r="Q29" s="10">
        <v>0.29092893923789925</v>
      </c>
      <c r="R29" s="10">
        <v>5.1196158342778277</v>
      </c>
      <c r="S29" s="10">
        <v>1.0812636575729844</v>
      </c>
      <c r="T29" s="14" t="s">
        <v>33</v>
      </c>
      <c r="U29" s="6">
        <v>3</v>
      </c>
      <c r="V29" s="14" t="s">
        <v>33</v>
      </c>
      <c r="W29" s="6">
        <v>3</v>
      </c>
      <c r="X29" s="14" t="s">
        <v>157</v>
      </c>
      <c r="Y29" s="6">
        <v>4</v>
      </c>
      <c r="Z29" s="14" t="s">
        <v>119</v>
      </c>
      <c r="AA29" s="9">
        <v>4</v>
      </c>
      <c r="AB29" s="7">
        <v>97.81</v>
      </c>
      <c r="AC29" s="6">
        <v>1.8400000000000034</v>
      </c>
      <c r="AD29" s="13">
        <v>0.35</v>
      </c>
      <c r="AE29" s="8">
        <v>568.26322258403911</v>
      </c>
      <c r="AF29" s="6">
        <v>653.41450611245614</v>
      </c>
      <c r="AG29" s="6">
        <v>301.19741693802939</v>
      </c>
      <c r="AH29" s="6">
        <v>22.243138098644252</v>
      </c>
      <c r="AI29" s="6">
        <v>1.9532715585896296</v>
      </c>
      <c r="AJ29" s="6"/>
      <c r="AK29" s="6"/>
      <c r="AL29" s="6"/>
      <c r="AM29" s="6"/>
      <c r="AN29" s="6">
        <v>5.6670620291713405</v>
      </c>
      <c r="AO29" s="6">
        <v>1.4576048152774972</v>
      </c>
      <c r="AP29" s="6">
        <v>2.409579335504235</v>
      </c>
      <c r="AQ29" s="6">
        <v>111.47500000000001</v>
      </c>
      <c r="AR29" s="6"/>
      <c r="AS29" s="6"/>
      <c r="AT29" s="6">
        <v>12.454257119746192</v>
      </c>
      <c r="AU29" s="6">
        <v>1</v>
      </c>
      <c r="AV29" s="10"/>
      <c r="AW29" s="13">
        <v>98.012175916868415</v>
      </c>
      <c r="AX29" s="1" t="s">
        <v>156</v>
      </c>
      <c r="AY29" s="17">
        <v>1.1953280839895011</v>
      </c>
      <c r="AZ29" s="12">
        <v>100</v>
      </c>
      <c r="BA29" s="12">
        <v>0</v>
      </c>
      <c r="BB29" s="12">
        <v>0</v>
      </c>
      <c r="BC29" s="12">
        <v>0</v>
      </c>
      <c r="BD29" s="12">
        <v>100</v>
      </c>
      <c r="BE29" s="12">
        <v>0</v>
      </c>
      <c r="BF29" s="18">
        <v>97.81</v>
      </c>
      <c r="BG29" s="18">
        <v>1.8400000000000034</v>
      </c>
      <c r="BH29" s="18">
        <v>0.35</v>
      </c>
      <c r="BI29" s="15"/>
      <c r="BJ29" s="19">
        <f t="shared" ca="1" si="4"/>
        <v>0.89796471782350806</v>
      </c>
      <c r="BK29" s="18">
        <f t="shared" ca="1" si="5"/>
        <v>34.823204065648369</v>
      </c>
      <c r="BL29" s="17">
        <f t="shared" si="6"/>
        <v>5.2381656219455754</v>
      </c>
      <c r="BM29" s="17">
        <f t="shared" ca="1" si="7"/>
        <v>2.7346126367544494</v>
      </c>
      <c r="BN29" s="16">
        <f t="shared" si="8"/>
        <v>3.3516715268912178</v>
      </c>
      <c r="BO29" s="15"/>
      <c r="BP29" s="2"/>
      <c r="BR29" s="5"/>
      <c r="CL29" s="4"/>
      <c r="CP29" s="5"/>
      <c r="DJ29" s="4"/>
    </row>
    <row r="30" spans="1:114" x14ac:dyDescent="0.2">
      <c r="A30" s="1">
        <v>0.85</v>
      </c>
      <c r="B30" s="1">
        <v>2.6</v>
      </c>
      <c r="C30" s="1">
        <v>1.9730000000000001E-2</v>
      </c>
      <c r="D30" s="1">
        <v>1.6056699999999999</v>
      </c>
      <c r="E30" s="1">
        <v>2.375E-2</v>
      </c>
      <c r="F30" s="1">
        <v>2.1152000000000002</v>
      </c>
      <c r="G30" s="1">
        <v>2.3166500000000001</v>
      </c>
      <c r="H30" s="15"/>
      <c r="I30" s="11">
        <f t="shared" si="0"/>
        <v>2.7887139107611545</v>
      </c>
      <c r="J30" s="10">
        <f t="shared" si="1"/>
        <v>1.0312860892388453</v>
      </c>
      <c r="K30" s="6">
        <v>98</v>
      </c>
      <c r="L30" s="10">
        <v>273.29396325459317</v>
      </c>
      <c r="M30" s="10">
        <v>273.29396325459317</v>
      </c>
      <c r="N30" s="10">
        <v>0</v>
      </c>
      <c r="O30" s="10">
        <v>5.0200352620612279</v>
      </c>
      <c r="P30" s="10">
        <v>5.0267424237032809</v>
      </c>
      <c r="Q30" s="10">
        <v>0.22538002059732198</v>
      </c>
      <c r="R30" s="10">
        <v>4.483619839651162</v>
      </c>
      <c r="S30" s="10">
        <v>0.46577511403143956</v>
      </c>
      <c r="T30" s="14" t="s">
        <v>33</v>
      </c>
      <c r="U30" s="6">
        <v>3</v>
      </c>
      <c r="V30" s="14" t="s">
        <v>33</v>
      </c>
      <c r="W30" s="6">
        <v>3</v>
      </c>
      <c r="X30" s="14" t="s">
        <v>157</v>
      </c>
      <c r="Y30" s="6">
        <v>4</v>
      </c>
      <c r="Z30" s="14" t="s">
        <v>119</v>
      </c>
      <c r="AA30" s="9">
        <v>4</v>
      </c>
      <c r="AB30" s="7">
        <v>97.81</v>
      </c>
      <c r="AC30" s="6">
        <v>1.8400000000000034</v>
      </c>
      <c r="AD30" s="13">
        <v>0.35</v>
      </c>
      <c r="AE30" s="8">
        <v>502.6742423703281</v>
      </c>
      <c r="AF30" s="6">
        <v>575.30534612658641</v>
      </c>
      <c r="AG30" s="6">
        <v>252.00568177774608</v>
      </c>
      <c r="AH30" s="6">
        <v>9.5816594886467552</v>
      </c>
      <c r="AI30" s="6">
        <v>2.2303407419969905</v>
      </c>
      <c r="AJ30" s="6"/>
      <c r="AK30" s="6"/>
      <c r="AL30" s="6"/>
      <c r="AM30" s="6"/>
      <c r="AN30" s="6">
        <v>5.0200352620612279</v>
      </c>
      <c r="AO30" s="6">
        <v>1.2996983150630119</v>
      </c>
      <c r="AP30" s="6">
        <v>2.0160454542219686</v>
      </c>
      <c r="AQ30" s="6">
        <v>111.47500000000001</v>
      </c>
      <c r="AR30" s="6"/>
      <c r="AS30" s="6"/>
      <c r="AT30" s="6">
        <v>10.223922806900696</v>
      </c>
      <c r="AU30" s="6">
        <v>1</v>
      </c>
      <c r="AV30" s="10"/>
      <c r="AW30" s="13">
        <v>86.295801918987962</v>
      </c>
      <c r="AX30" s="1" t="s">
        <v>156</v>
      </c>
      <c r="AY30" s="17">
        <v>1.0312860892388453</v>
      </c>
      <c r="AZ30" s="12">
        <v>100</v>
      </c>
      <c r="BA30" s="12">
        <v>0</v>
      </c>
      <c r="BB30" s="12">
        <v>0</v>
      </c>
      <c r="BC30" s="12">
        <v>0</v>
      </c>
      <c r="BD30" s="12">
        <v>100</v>
      </c>
      <c r="BE30" s="12">
        <v>0</v>
      </c>
      <c r="BF30" s="18">
        <v>97.81</v>
      </c>
      <c r="BG30" s="18">
        <v>1.8400000000000034</v>
      </c>
      <c r="BH30" s="18">
        <v>0.35</v>
      </c>
      <c r="BI30" s="15"/>
      <c r="BJ30" s="19">
        <f t="shared" ca="1" si="4"/>
        <v>0.9037339138661451</v>
      </c>
      <c r="BK30" s="18">
        <f t="shared" ca="1" si="5"/>
        <v>29.381150320254932</v>
      </c>
      <c r="BL30" s="17">
        <f t="shared" si="6"/>
        <v>4.6089084204385538</v>
      </c>
      <c r="BM30" s="17">
        <f t="shared" ca="1" si="7"/>
        <v>2.7487579506425939</v>
      </c>
      <c r="BN30" s="16">
        <f t="shared" si="8"/>
        <v>3.362965621903276</v>
      </c>
      <c r="BO30" s="15"/>
      <c r="BP30" s="2"/>
      <c r="BR30" s="5"/>
      <c r="CL30" s="4"/>
      <c r="CP30" s="5"/>
      <c r="DJ30" s="4"/>
    </row>
    <row r="31" spans="1:114" x14ac:dyDescent="0.2">
      <c r="A31" s="1">
        <v>0.9</v>
      </c>
      <c r="B31" s="1">
        <v>2.5299999999999998</v>
      </c>
      <c r="C31" s="1">
        <v>1.8710000000000001E-2</v>
      </c>
      <c r="D31" s="1">
        <v>1.5986899999999999</v>
      </c>
      <c r="E31" s="1">
        <v>2.1999999999999999E-2</v>
      </c>
      <c r="F31" s="1">
        <v>2.0969500000000001</v>
      </c>
      <c r="G31" s="1">
        <v>2.3087800000000001</v>
      </c>
      <c r="H31" s="15"/>
      <c r="I31" s="11">
        <f t="shared" si="0"/>
        <v>2.9527559055118111</v>
      </c>
      <c r="J31" s="10">
        <f t="shared" si="1"/>
        <v>0.86724409448818873</v>
      </c>
      <c r="K31" s="6">
        <v>98</v>
      </c>
      <c r="L31" s="10">
        <v>289.37007874015751</v>
      </c>
      <c r="M31" s="10">
        <v>289.37007874015751</v>
      </c>
      <c r="N31" s="10">
        <v>0</v>
      </c>
      <c r="O31" s="10">
        <v>4.4510979323609554</v>
      </c>
      <c r="P31" s="10">
        <v>4.4473251539373004</v>
      </c>
      <c r="Q31" s="10">
        <v>0.19950154479917578</v>
      </c>
      <c r="R31" s="10">
        <v>4.4858771934530877</v>
      </c>
      <c r="S31" s="10">
        <v>0</v>
      </c>
      <c r="T31" s="14" t="s">
        <v>33</v>
      </c>
      <c r="U31" s="6">
        <v>3</v>
      </c>
      <c r="V31" s="14" t="s">
        <v>33</v>
      </c>
      <c r="W31" s="6">
        <v>3</v>
      </c>
      <c r="X31" s="14" t="s">
        <v>157</v>
      </c>
      <c r="Y31" s="6">
        <v>4</v>
      </c>
      <c r="Z31" s="14" t="s">
        <v>119</v>
      </c>
      <c r="AA31" s="9">
        <v>4</v>
      </c>
      <c r="AB31" s="7">
        <v>97.81</v>
      </c>
      <c r="AC31" s="6">
        <v>1.8400000000000034</v>
      </c>
      <c r="AD31" s="13">
        <v>0.35</v>
      </c>
      <c r="AE31" s="8">
        <v>444.73251539373007</v>
      </c>
      <c r="AF31" s="6">
        <v>506.19295465496725</v>
      </c>
      <c r="AG31" s="6">
        <v>222.36625769686503</v>
      </c>
      <c r="AH31" s="6">
        <v>0</v>
      </c>
      <c r="AI31" s="6">
        <v>2.2292184045061458</v>
      </c>
      <c r="AJ31" s="6"/>
      <c r="AK31" s="6"/>
      <c r="AL31" s="6"/>
      <c r="AM31" s="6"/>
      <c r="AN31" s="6">
        <v>4.4510979323609554</v>
      </c>
      <c r="AO31" s="6">
        <v>1.1833941904149823</v>
      </c>
      <c r="AP31" s="6">
        <v>1</v>
      </c>
      <c r="AQ31" s="6">
        <v>111.47500000000001</v>
      </c>
      <c r="AR31" s="6"/>
      <c r="AS31" s="6"/>
      <c r="AT31" s="6">
        <v>8.4176597978327852</v>
      </c>
      <c r="AU31" s="6">
        <v>1</v>
      </c>
      <c r="AV31" s="10"/>
      <c r="AW31" s="13">
        <v>75.928943198245094</v>
      </c>
      <c r="AX31" s="1" t="s">
        <v>156</v>
      </c>
      <c r="AY31" s="17">
        <v>0.86724409448818873</v>
      </c>
      <c r="AZ31" s="12">
        <v>100</v>
      </c>
      <c r="BA31" s="12">
        <v>0</v>
      </c>
      <c r="BB31" s="12">
        <v>0</v>
      </c>
      <c r="BC31" s="12">
        <v>0</v>
      </c>
      <c r="BD31" s="12">
        <v>100</v>
      </c>
      <c r="BE31" s="12">
        <v>0</v>
      </c>
      <c r="BF31" s="18">
        <v>97.81</v>
      </c>
      <c r="BG31" s="18">
        <v>1.8400000000000034</v>
      </c>
      <c r="BH31" s="18">
        <v>0.35</v>
      </c>
      <c r="BI31" s="15"/>
      <c r="BJ31" s="19">
        <f t="shared" ca="1" si="4"/>
        <v>0.92213961811490264</v>
      </c>
      <c r="BK31" s="18">
        <f t="shared" ca="1" si="5"/>
        <v>25.4666215092257</v>
      </c>
      <c r="BL31" s="17">
        <f t="shared" si="6"/>
        <v>4.636723952898917</v>
      </c>
      <c r="BM31" s="17">
        <f t="shared" ca="1" si="7"/>
        <v>2.7960699527357797</v>
      </c>
      <c r="BN31" s="16">
        <f t="shared" si="8"/>
        <v>3.4074037352333795</v>
      </c>
      <c r="BO31" s="15"/>
      <c r="BP31" s="2"/>
      <c r="BR31" s="5"/>
      <c r="CL31" s="4"/>
      <c r="CP31" s="5"/>
      <c r="DJ31" s="4"/>
    </row>
    <row r="32" spans="1:114" x14ac:dyDescent="0.2">
      <c r="A32" s="1">
        <v>0.95</v>
      </c>
      <c r="B32" s="1">
        <v>2.46</v>
      </c>
      <c r="C32" s="1">
        <v>1.7440000000000001E-2</v>
      </c>
      <c r="D32" s="1">
        <v>1.6042799999999999</v>
      </c>
      <c r="E32" s="1">
        <v>1.9230000000000001E-2</v>
      </c>
      <c r="F32" s="1">
        <v>2.0918800000000002</v>
      </c>
      <c r="G32" s="1">
        <v>2.2925</v>
      </c>
      <c r="H32" s="15"/>
      <c r="I32" s="11">
        <f t="shared" si="0"/>
        <v>3.1167979002624668</v>
      </c>
      <c r="J32" s="10">
        <f t="shared" si="1"/>
        <v>0.703202099737533</v>
      </c>
      <c r="K32" s="6">
        <v>98</v>
      </c>
      <c r="L32" s="10">
        <v>305.4461942257218</v>
      </c>
      <c r="M32" s="10">
        <v>305.4461942257218</v>
      </c>
      <c r="N32" s="10">
        <v>0</v>
      </c>
      <c r="O32" s="10">
        <v>3.7427151787145378</v>
      </c>
      <c r="P32" s="10">
        <v>3.7223541523011634</v>
      </c>
      <c r="Q32" s="10">
        <v>0.22022657054582864</v>
      </c>
      <c r="R32" s="10">
        <v>5.9163250334384312</v>
      </c>
      <c r="S32" s="10">
        <v>0</v>
      </c>
      <c r="T32" s="14" t="s">
        <v>33</v>
      </c>
      <c r="U32" s="6">
        <v>3</v>
      </c>
      <c r="V32" s="14" t="s">
        <v>33</v>
      </c>
      <c r="W32" s="6">
        <v>3</v>
      </c>
      <c r="X32" s="14" t="s">
        <v>157</v>
      </c>
      <c r="Y32" s="6">
        <v>4</v>
      </c>
      <c r="Z32" s="14" t="s">
        <v>33</v>
      </c>
      <c r="AA32" s="9">
        <v>3</v>
      </c>
      <c r="AB32" s="7">
        <v>97.81</v>
      </c>
      <c r="AC32" s="6">
        <v>1.8400000000000034</v>
      </c>
      <c r="AD32" s="13">
        <v>0.35</v>
      </c>
      <c r="AE32" s="8">
        <v>372.23541523011636</v>
      </c>
      <c r="AF32" s="6">
        <v>419.95659472803561</v>
      </c>
      <c r="AG32" s="6">
        <v>186.11770761505818</v>
      </c>
      <c r="AH32" s="6">
        <v>0</v>
      </c>
      <c r="AI32" s="6">
        <v>1.6902384408363431</v>
      </c>
      <c r="AJ32" s="6"/>
      <c r="AK32" s="6"/>
      <c r="AL32" s="6"/>
      <c r="AM32" s="6"/>
      <c r="AN32" s="6">
        <v>3.7427151787145378</v>
      </c>
      <c r="AO32" s="6">
        <v>1.0757110329914474</v>
      </c>
      <c r="AP32" s="6">
        <v>1</v>
      </c>
      <c r="AQ32" s="6">
        <v>111.47500000000001</v>
      </c>
      <c r="AR32" s="6"/>
      <c r="AS32" s="6"/>
      <c r="AT32" s="6">
        <v>6.5368563873468819</v>
      </c>
      <c r="AU32" s="6">
        <v>1</v>
      </c>
      <c r="AV32" s="10"/>
      <c r="AW32" s="13">
        <v>62.993489209205343</v>
      </c>
      <c r="AX32" s="1" t="s">
        <v>156</v>
      </c>
      <c r="AY32" s="17">
        <v>0.703202099737533</v>
      </c>
      <c r="AZ32" s="12">
        <v>100</v>
      </c>
      <c r="BA32" s="12">
        <v>0</v>
      </c>
      <c r="BB32" s="12">
        <v>0</v>
      </c>
      <c r="BC32" s="12">
        <v>100</v>
      </c>
      <c r="BD32" s="12">
        <v>0</v>
      </c>
      <c r="BE32" s="12">
        <v>0</v>
      </c>
      <c r="BF32" s="18">
        <v>97.81</v>
      </c>
      <c r="BG32" s="18">
        <v>1.8400000000000034</v>
      </c>
      <c r="BH32" s="18">
        <v>0.35</v>
      </c>
      <c r="BI32" s="15"/>
      <c r="BJ32" s="19">
        <f t="shared" ca="1" si="4"/>
        <v>0.97173128598669511</v>
      </c>
      <c r="BK32" s="18">
        <f t="shared" ca="1" si="5"/>
        <v>22.127547430015024</v>
      </c>
      <c r="BL32" s="17">
        <f t="shared" si="6"/>
        <v>6.1694490870629037</v>
      </c>
      <c r="BM32" s="17">
        <f t="shared" ca="1" si="7"/>
        <v>2.9252348777240695</v>
      </c>
      <c r="BN32" s="16">
        <f t="shared" si="8"/>
        <v>3.5384887108525547</v>
      </c>
      <c r="BO32" s="15"/>
      <c r="BP32" s="2"/>
      <c r="BR32" s="5"/>
      <c r="CL32" s="4"/>
      <c r="CP32" s="5"/>
      <c r="DJ32" s="4"/>
    </row>
    <row r="33" spans="1:114" x14ac:dyDescent="0.2">
      <c r="A33" s="1">
        <v>1</v>
      </c>
      <c r="B33" s="1">
        <v>2.5299999999999998</v>
      </c>
      <c r="C33" s="1">
        <v>1.6830000000000001E-2</v>
      </c>
      <c r="D33" s="1">
        <v>1.6084799999999999</v>
      </c>
      <c r="E33" s="1">
        <v>1.4919999999999999E-2</v>
      </c>
      <c r="F33" s="1">
        <v>2.0849299999999999</v>
      </c>
      <c r="G33" s="1">
        <v>2.2885</v>
      </c>
      <c r="H33" s="15"/>
      <c r="I33" s="11">
        <f t="shared" si="0"/>
        <v>3.280839895013123</v>
      </c>
      <c r="J33" s="10">
        <f t="shared" si="1"/>
        <v>0.53916010498687683</v>
      </c>
      <c r="K33" s="6">
        <v>98</v>
      </c>
      <c r="L33" s="10">
        <v>321.52230971128608</v>
      </c>
      <c r="M33" s="10">
        <v>321.52230971128608</v>
      </c>
      <c r="N33" s="10">
        <v>0</v>
      </c>
      <c r="O33" s="10">
        <v>3.402468344285944</v>
      </c>
      <c r="P33" s="10">
        <v>3.3562967226250273</v>
      </c>
      <c r="Q33" s="10">
        <v>0.23579814624098822</v>
      </c>
      <c r="R33" s="10">
        <v>7.0255452878005888</v>
      </c>
      <c r="S33" s="10">
        <v>0</v>
      </c>
      <c r="T33" s="14" t="s">
        <v>154</v>
      </c>
      <c r="U33" s="6">
        <v>2</v>
      </c>
      <c r="V33" s="14" t="s">
        <v>155</v>
      </c>
      <c r="W33" s="6">
        <v>2</v>
      </c>
      <c r="X33" s="14" t="s">
        <v>33</v>
      </c>
      <c r="Y33" s="6">
        <v>3</v>
      </c>
      <c r="Z33" s="14" t="s">
        <v>33</v>
      </c>
      <c r="AA33" s="9">
        <v>3</v>
      </c>
      <c r="AB33" s="7">
        <v>97.81</v>
      </c>
      <c r="AC33" s="6">
        <v>1.8400000000000034</v>
      </c>
      <c r="AD33" s="13">
        <v>0.35</v>
      </c>
      <c r="AE33" s="8">
        <v>335.62967226250277</v>
      </c>
      <c r="AF33" s="6">
        <v>375.94536091404524</v>
      </c>
      <c r="AG33" s="6">
        <v>167.81483613125135</v>
      </c>
      <c r="AH33" s="6">
        <v>0</v>
      </c>
      <c r="AI33" s="6">
        <v>1.4233770604773357</v>
      </c>
      <c r="AJ33" s="6"/>
      <c r="AK33" s="6"/>
      <c r="AL33" s="6"/>
      <c r="AM33" s="6"/>
      <c r="AN33" s="6">
        <v>3.402468344285944</v>
      </c>
      <c r="AO33" s="6">
        <v>1.0270043701369798</v>
      </c>
      <c r="AP33" s="6">
        <v>1</v>
      </c>
      <c r="AQ33" s="6">
        <v>79.625</v>
      </c>
      <c r="AR33" s="6"/>
      <c r="AS33" s="6"/>
      <c r="AT33" s="6">
        <v>5.514359427170473</v>
      </c>
      <c r="AU33" s="6">
        <v>1</v>
      </c>
      <c r="AV33" s="10"/>
      <c r="AW33" s="13">
        <v>56.391804137106789</v>
      </c>
      <c r="AX33" s="1" t="s">
        <v>156</v>
      </c>
      <c r="AY33" s="17">
        <v>0.53916010498687683</v>
      </c>
      <c r="AZ33" s="12">
        <v>100</v>
      </c>
      <c r="BA33" s="12">
        <v>0</v>
      </c>
      <c r="BB33" s="12">
        <v>0</v>
      </c>
      <c r="BC33" s="12">
        <v>100</v>
      </c>
      <c r="BD33" s="12">
        <v>0</v>
      </c>
      <c r="BE33" s="12">
        <v>0</v>
      </c>
      <c r="BF33" s="18">
        <v>97.81</v>
      </c>
      <c r="BG33" s="18">
        <v>1.8400000000000034</v>
      </c>
      <c r="BH33" s="18">
        <v>0.35</v>
      </c>
      <c r="BI33" s="15"/>
      <c r="BJ33" s="19">
        <f t="shared" ca="1" si="4"/>
        <v>1</v>
      </c>
      <c r="BK33" s="18">
        <f t="shared" ca="1" si="5"/>
        <v>19.877535531757314</v>
      </c>
      <c r="BL33" s="17">
        <f t="shared" si="6"/>
        <v>7.3789867532466564</v>
      </c>
      <c r="BM33" s="17">
        <f t="shared" ca="1" si="7"/>
        <v>3.012596821985789</v>
      </c>
      <c r="BN33" s="16">
        <f t="shared" si="8"/>
        <v>3.6178409380472356</v>
      </c>
      <c r="BO33" s="15"/>
      <c r="BP33" s="2"/>
      <c r="BR33" s="5"/>
      <c r="CL33" s="4"/>
      <c r="CP33" s="5"/>
      <c r="DJ33" s="4"/>
    </row>
    <row r="34" spans="1:114" x14ac:dyDescent="0.2">
      <c r="A34" s="1">
        <v>1.05</v>
      </c>
      <c r="B34" s="1">
        <v>2.6</v>
      </c>
      <c r="C34" s="1">
        <v>1.8579999999999999E-2</v>
      </c>
      <c r="D34" s="1">
        <v>1.61704</v>
      </c>
      <c r="E34" s="1">
        <v>1.653E-2</v>
      </c>
      <c r="F34" s="1">
        <v>2.1046499999999999</v>
      </c>
      <c r="G34" s="1">
        <v>2.3039000000000001</v>
      </c>
      <c r="H34" s="15"/>
      <c r="I34" s="11">
        <f t="shared" si="0"/>
        <v>3.4448818897637796</v>
      </c>
      <c r="J34" s="10">
        <f t="shared" si="1"/>
        <v>0.37511811023622021</v>
      </c>
      <c r="K34" s="6">
        <v>98</v>
      </c>
      <c r="L34" s="10">
        <v>337.59842519685043</v>
      </c>
      <c r="M34" s="10">
        <v>337.59842519685043</v>
      </c>
      <c r="N34" s="10">
        <v>0</v>
      </c>
      <c r="O34" s="10">
        <v>4.3785863119089585</v>
      </c>
      <c r="P34" s="10">
        <v>4.342056235108493</v>
      </c>
      <c r="Q34" s="10">
        <v>0.26753450051493305</v>
      </c>
      <c r="R34" s="10">
        <v>6.161470188979445</v>
      </c>
      <c r="S34" s="10">
        <v>0</v>
      </c>
      <c r="T34" s="14" t="s">
        <v>33</v>
      </c>
      <c r="U34" s="6">
        <v>3</v>
      </c>
      <c r="V34" s="14" t="s">
        <v>33</v>
      </c>
      <c r="W34" s="6">
        <v>3</v>
      </c>
      <c r="X34" s="14" t="s">
        <v>157</v>
      </c>
      <c r="Y34" s="6">
        <v>4</v>
      </c>
      <c r="Z34" s="14" t="s">
        <v>33</v>
      </c>
      <c r="AA34" s="9">
        <v>3</v>
      </c>
      <c r="AB34" s="7">
        <v>97.81</v>
      </c>
      <c r="AC34" s="6">
        <v>1.8400000000000034</v>
      </c>
      <c r="AD34" s="13">
        <v>0.35</v>
      </c>
      <c r="AE34" s="8">
        <v>434.20562351084925</v>
      </c>
      <c r="AF34" s="6">
        <v>490.97141441294906</v>
      </c>
      <c r="AG34" s="6">
        <v>217.10281175542465</v>
      </c>
      <c r="AH34" s="6">
        <v>0</v>
      </c>
      <c r="AI34" s="6">
        <v>1.6229892693283241</v>
      </c>
      <c r="AJ34" s="6"/>
      <c r="AK34" s="6"/>
      <c r="AL34" s="6"/>
      <c r="AM34" s="6"/>
      <c r="AN34" s="6">
        <v>4.3785863119089585</v>
      </c>
      <c r="AO34" s="6">
        <v>1.2507766423826077</v>
      </c>
      <c r="AP34" s="6">
        <v>1</v>
      </c>
      <c r="AQ34" s="6">
        <v>111.47500000000001</v>
      </c>
      <c r="AR34" s="6"/>
      <c r="AS34" s="6"/>
      <c r="AT34" s="6">
        <v>6.9338486374210264</v>
      </c>
      <c r="AU34" s="6">
        <v>1</v>
      </c>
      <c r="AV34" s="10"/>
      <c r="AW34" s="13">
        <v>73.645712161942356</v>
      </c>
      <c r="AX34" s="1" t="s">
        <v>156</v>
      </c>
      <c r="AY34" s="17">
        <v>0.37511811023622021</v>
      </c>
      <c r="AZ34" s="12">
        <v>100</v>
      </c>
      <c r="BA34" s="12">
        <v>0</v>
      </c>
      <c r="BB34" s="12">
        <v>0</v>
      </c>
      <c r="BC34" s="12">
        <v>100</v>
      </c>
      <c r="BD34" s="12">
        <v>0</v>
      </c>
      <c r="BE34" s="12">
        <v>0</v>
      </c>
      <c r="BF34" s="18">
        <v>97.81</v>
      </c>
      <c r="BG34" s="18">
        <v>1.8400000000000034</v>
      </c>
      <c r="BH34" s="18">
        <v>0.35</v>
      </c>
      <c r="BI34" s="15"/>
      <c r="BJ34" s="19">
        <f t="shared" ca="1" si="4"/>
        <v>0.97016339305775889</v>
      </c>
      <c r="BK34" s="18">
        <f t="shared" ca="1" si="5"/>
        <v>23.404374031884064</v>
      </c>
      <c r="BL34" s="17">
        <f t="shared" si="6"/>
        <v>6.4106883202228557</v>
      </c>
      <c r="BM34" s="17">
        <f t="shared" ca="1" si="7"/>
        <v>2.9191258073003317</v>
      </c>
      <c r="BN34" s="16">
        <f t="shared" si="8"/>
        <v>3.4935323833824508</v>
      </c>
      <c r="BO34" s="15"/>
      <c r="BP34" s="2"/>
      <c r="BR34" s="5"/>
      <c r="CL34" s="4"/>
      <c r="CP34" s="5"/>
      <c r="DJ34" s="4"/>
    </row>
    <row r="35" spans="1:114" x14ac:dyDescent="0.2">
      <c r="A35" s="1">
        <v>1.1000000000000001</v>
      </c>
      <c r="B35" s="1">
        <v>2.5299999999999998</v>
      </c>
      <c r="C35" s="1">
        <v>1.9519999999999999E-2</v>
      </c>
      <c r="D35" s="1">
        <v>1.62554</v>
      </c>
      <c r="E35" s="1">
        <v>1.7069999999999998E-2</v>
      </c>
      <c r="F35" s="1">
        <v>2.1391</v>
      </c>
      <c r="G35" s="1">
        <v>2.3182</v>
      </c>
      <c r="H35" s="15"/>
      <c r="I35" s="11">
        <f t="shared" si="0"/>
        <v>3.6089238845144358</v>
      </c>
      <c r="J35" s="10">
        <f t="shared" si="1"/>
        <v>0.21107611548556404</v>
      </c>
      <c r="K35" s="6">
        <v>98</v>
      </c>
      <c r="L35" s="10">
        <v>353.67454068241472</v>
      </c>
      <c r="M35" s="10">
        <v>353.67454068241472</v>
      </c>
      <c r="N35" s="10">
        <v>0</v>
      </c>
      <c r="O35" s="10">
        <v>4.9029011059464649</v>
      </c>
      <c r="P35" s="10">
        <v>4.8696048392234177</v>
      </c>
      <c r="Q35" s="10">
        <v>0.29904840370751784</v>
      </c>
      <c r="R35" s="10">
        <v>6.1411226081171861</v>
      </c>
      <c r="S35" s="10">
        <v>0</v>
      </c>
      <c r="T35" s="14" t="s">
        <v>33</v>
      </c>
      <c r="U35" s="6">
        <v>3</v>
      </c>
      <c r="V35" s="14" t="s">
        <v>33</v>
      </c>
      <c r="W35" s="6">
        <v>3</v>
      </c>
      <c r="X35" s="14" t="s">
        <v>157</v>
      </c>
      <c r="Y35" s="6">
        <v>4</v>
      </c>
      <c r="Z35" s="14" t="s">
        <v>33</v>
      </c>
      <c r="AA35" s="9">
        <v>3</v>
      </c>
      <c r="AB35" s="7">
        <v>97.81</v>
      </c>
      <c r="AC35" s="6">
        <v>1.8400000000000034</v>
      </c>
      <c r="AD35" s="13">
        <v>0.35</v>
      </c>
      <c r="AE35" s="8">
        <v>486.96048392234178</v>
      </c>
      <c r="AF35" s="6">
        <v>552.09030222143656</v>
      </c>
      <c r="AG35" s="6">
        <v>243.48024196117089</v>
      </c>
      <c r="AH35" s="6">
        <v>0</v>
      </c>
      <c r="AI35" s="6">
        <v>1.628366772352378</v>
      </c>
      <c r="AJ35" s="6"/>
      <c r="AK35" s="6"/>
      <c r="AL35" s="6"/>
      <c r="AM35" s="6"/>
      <c r="AN35" s="6">
        <v>4.9029011059464649</v>
      </c>
      <c r="AO35" s="6">
        <v>1.3852997026434359</v>
      </c>
      <c r="AP35" s="6">
        <v>1</v>
      </c>
      <c r="AQ35" s="6">
        <v>111.47500000000001</v>
      </c>
      <c r="AR35" s="6"/>
      <c r="AS35" s="6"/>
      <c r="AT35" s="6">
        <v>7.4689991256230686</v>
      </c>
      <c r="AU35" s="6">
        <v>1</v>
      </c>
      <c r="AV35" s="10"/>
      <c r="AW35" s="13">
        <v>82.813545333215487</v>
      </c>
      <c r="AX35" s="1" t="s">
        <v>156</v>
      </c>
      <c r="AY35" s="17">
        <v>0.21107611548556404</v>
      </c>
      <c r="AZ35" s="12">
        <v>100</v>
      </c>
      <c r="BA35" s="12">
        <v>0</v>
      </c>
      <c r="BB35" s="12">
        <v>0</v>
      </c>
      <c r="BC35" s="12">
        <v>100</v>
      </c>
      <c r="BD35" s="12">
        <v>0</v>
      </c>
      <c r="BE35" s="12">
        <v>0</v>
      </c>
      <c r="BF35" s="18">
        <v>97.81</v>
      </c>
      <c r="BG35" s="18">
        <v>1.8400000000000034</v>
      </c>
      <c r="BH35" s="18">
        <v>0.35</v>
      </c>
      <c r="BI35" s="15"/>
      <c r="BJ35" s="19">
        <f t="shared" ca="1" si="4"/>
        <v>0.96283944979772884</v>
      </c>
      <c r="BK35" s="18">
        <f t="shared" ca="1" si="5"/>
        <v>24.828717687551904</v>
      </c>
      <c r="BL35" s="17">
        <f t="shared" si="6"/>
        <v>6.3725381519108435</v>
      </c>
      <c r="BM35" s="17">
        <f t="shared" ca="1" si="7"/>
        <v>2.8989059261683527</v>
      </c>
      <c r="BN35" s="16">
        <f t="shared" si="8"/>
        <v>3.452081711044245</v>
      </c>
      <c r="BO35" s="15"/>
      <c r="BP35" s="2"/>
      <c r="BR35" s="5"/>
      <c r="CL35" s="4"/>
      <c r="CP35" s="5"/>
      <c r="DJ35" s="4"/>
    </row>
    <row r="36" spans="1:114" x14ac:dyDescent="0.2">
      <c r="A36" s="1">
        <v>1.1499999999999999</v>
      </c>
      <c r="B36" s="1">
        <v>2.5299999999999998</v>
      </c>
      <c r="C36" s="1">
        <v>1.847E-2</v>
      </c>
      <c r="D36" s="1">
        <v>1.6251100000000001</v>
      </c>
      <c r="E36" s="1">
        <v>1.404E-2</v>
      </c>
      <c r="F36" s="1">
        <v>2.13903</v>
      </c>
      <c r="G36" s="1">
        <v>2.32125</v>
      </c>
      <c r="H36" s="15"/>
      <c r="I36" s="11">
        <f t="shared" si="0"/>
        <v>3.7729658792650915</v>
      </c>
      <c r="J36" s="10">
        <f t="shared" si="1"/>
        <v>4.7034120734908313E-2</v>
      </c>
      <c r="K36" s="6">
        <v>98</v>
      </c>
      <c r="L36" s="10">
        <v>369.750656167979</v>
      </c>
      <c r="M36" s="10">
        <v>369.750656167979</v>
      </c>
      <c r="N36" s="10">
        <v>0</v>
      </c>
      <c r="O36" s="10">
        <v>4.3172303253726563</v>
      </c>
      <c r="P36" s="10">
        <v>4.2657887909929837</v>
      </c>
      <c r="Q36" s="10">
        <v>0.29745417095777554</v>
      </c>
      <c r="R36" s="10">
        <v>6.9730168447588472</v>
      </c>
      <c r="S36" s="10">
        <v>0</v>
      </c>
      <c r="T36" s="14" t="s">
        <v>33</v>
      </c>
      <c r="U36" s="6">
        <v>3</v>
      </c>
      <c r="V36" s="14" t="s">
        <v>33</v>
      </c>
      <c r="W36" s="6">
        <v>3</v>
      </c>
      <c r="X36" s="14" t="s">
        <v>33</v>
      </c>
      <c r="Y36" s="6">
        <v>3</v>
      </c>
      <c r="Z36" s="14" t="s">
        <v>33</v>
      </c>
      <c r="AA36" s="9">
        <v>3</v>
      </c>
      <c r="AB36" s="7">
        <v>97.81</v>
      </c>
      <c r="AC36" s="6">
        <v>1.8400000000000034</v>
      </c>
      <c r="AD36" s="13">
        <v>0.35</v>
      </c>
      <c r="AE36" s="8">
        <v>426.57887909929843</v>
      </c>
      <c r="AF36" s="6">
        <v>480.1074662245876</v>
      </c>
      <c r="AG36" s="6">
        <v>213.28943954964919</v>
      </c>
      <c r="AH36" s="6">
        <v>0</v>
      </c>
      <c r="AI36" s="6">
        <v>1.4340995042219544</v>
      </c>
      <c r="AJ36" s="6"/>
      <c r="AK36" s="6"/>
      <c r="AL36" s="6"/>
      <c r="AM36" s="6"/>
      <c r="AN36" s="6">
        <v>4.3172303253726563</v>
      </c>
      <c r="AO36" s="6">
        <v>1.2789683681502413</v>
      </c>
      <c r="AP36" s="6">
        <v>1</v>
      </c>
      <c r="AQ36" s="6">
        <v>111.47500000000001</v>
      </c>
      <c r="AR36" s="6"/>
      <c r="AS36" s="6"/>
      <c r="AT36" s="6">
        <v>6.1558319293989747</v>
      </c>
      <c r="AU36" s="6">
        <v>1</v>
      </c>
      <c r="AV36" s="10"/>
      <c r="AW36" s="13">
        <v>72.016119933688145</v>
      </c>
      <c r="AX36" s="1" t="s">
        <v>156</v>
      </c>
      <c r="AY36" s="17">
        <v>4.7034120734908313E-2</v>
      </c>
      <c r="AZ36" s="12">
        <v>100</v>
      </c>
      <c r="BA36" s="12">
        <v>0</v>
      </c>
      <c r="BB36" s="12">
        <v>0</v>
      </c>
      <c r="BC36" s="12">
        <v>100</v>
      </c>
      <c r="BD36" s="12">
        <v>0</v>
      </c>
      <c r="BE36" s="12">
        <v>0</v>
      </c>
      <c r="BF36" s="18">
        <v>97.81</v>
      </c>
      <c r="BG36" s="18">
        <v>1.8400000000000034</v>
      </c>
      <c r="BH36" s="18">
        <v>0.35</v>
      </c>
      <c r="BI36" s="15"/>
      <c r="BJ36" s="19">
        <f t="shared" ca="1" si="4"/>
        <v>0.99392921071792006</v>
      </c>
      <c r="BK36" s="18">
        <f t="shared" ca="1" si="5"/>
        <v>21.841083432720005</v>
      </c>
      <c r="BL36" s="17">
        <f t="shared" si="6"/>
        <v>7.288911506242564</v>
      </c>
      <c r="BM36" s="17">
        <f t="shared" ca="1" si="7"/>
        <v>2.9795094155881356</v>
      </c>
      <c r="BN36" s="16">
        <f t="shared" si="8"/>
        <v>3.5309611266695988</v>
      </c>
      <c r="BO36" s="15"/>
      <c r="BP36" s="2"/>
      <c r="BR36" s="5"/>
      <c r="CL36" s="4"/>
      <c r="CP36" s="5"/>
      <c r="DJ36" s="4"/>
    </row>
    <row r="37" spans="1:114" x14ac:dyDescent="0.2">
      <c r="A37" s="1">
        <v>1.2</v>
      </c>
      <c r="B37" s="1">
        <v>2.46</v>
      </c>
      <c r="C37" s="1">
        <v>1.6760000000000001E-2</v>
      </c>
      <c r="D37" s="1">
        <v>1.61175</v>
      </c>
      <c r="E37" s="1">
        <v>1.2670000000000001E-2</v>
      </c>
      <c r="F37" s="1">
        <v>2.1119500000000002</v>
      </c>
      <c r="G37" s="1">
        <v>2.2986800000000001</v>
      </c>
      <c r="H37" s="15"/>
      <c r="I37" s="11">
        <f t="shared" si="0"/>
        <v>3.9370078740157477</v>
      </c>
      <c r="J37" s="10">
        <f t="shared" si="1"/>
        <v>-0.11700787401574786</v>
      </c>
      <c r="K37" s="6">
        <v>98</v>
      </c>
      <c r="L37" s="10">
        <v>385.82677165354329</v>
      </c>
      <c r="M37" s="10">
        <v>385.82677165354329</v>
      </c>
      <c r="N37" s="10">
        <v>0</v>
      </c>
      <c r="O37" s="10">
        <v>3.3634236255810226</v>
      </c>
      <c r="P37" s="10">
        <v>3.3037777952641965</v>
      </c>
      <c r="Q37" s="10">
        <v>0.24792173017507721</v>
      </c>
      <c r="R37" s="10">
        <v>7.5041890084272884</v>
      </c>
      <c r="S37" s="10">
        <v>0</v>
      </c>
      <c r="T37" s="14" t="s">
        <v>154</v>
      </c>
      <c r="U37" s="6">
        <v>2</v>
      </c>
      <c r="V37" s="14" t="s">
        <v>155</v>
      </c>
      <c r="W37" s="6">
        <v>2</v>
      </c>
      <c r="X37" s="14" t="s">
        <v>33</v>
      </c>
      <c r="Y37" s="6">
        <v>3</v>
      </c>
      <c r="Z37" s="14" t="s">
        <v>33</v>
      </c>
      <c r="AA37" s="9">
        <v>3</v>
      </c>
      <c r="AB37" s="7">
        <v>97.81</v>
      </c>
      <c r="AC37" s="6">
        <v>1.8400000000000034</v>
      </c>
      <c r="AD37" s="13">
        <v>0.35</v>
      </c>
      <c r="AE37" s="8">
        <v>330.37777952641966</v>
      </c>
      <c r="AF37" s="6">
        <v>365.9840481691088</v>
      </c>
      <c r="AG37" s="6">
        <v>165.18888976320983</v>
      </c>
      <c r="AH37" s="6">
        <v>0</v>
      </c>
      <c r="AI37" s="6">
        <v>1.332589036439499</v>
      </c>
      <c r="AJ37" s="6"/>
      <c r="AK37" s="6"/>
      <c r="AL37" s="6"/>
      <c r="AM37" s="6"/>
      <c r="AN37" s="6">
        <v>3.3634236255810226</v>
      </c>
      <c r="AO37" s="6">
        <v>1.0631446152209767</v>
      </c>
      <c r="AP37" s="6">
        <v>1</v>
      </c>
      <c r="AQ37" s="6">
        <v>79.625</v>
      </c>
      <c r="AR37" s="6"/>
      <c r="AS37" s="6"/>
      <c r="AT37" s="6">
        <v>4.426995286446556</v>
      </c>
      <c r="AU37" s="6">
        <v>1</v>
      </c>
      <c r="AV37" s="10"/>
      <c r="AW37" s="13">
        <v>54.897607225366322</v>
      </c>
      <c r="AX37" s="1" t="s">
        <v>156</v>
      </c>
      <c r="AY37" s="17">
        <v>0.117007874015748</v>
      </c>
      <c r="AZ37" s="12">
        <v>100</v>
      </c>
      <c r="BA37" s="12">
        <v>0</v>
      </c>
      <c r="BB37" s="12">
        <v>0</v>
      </c>
      <c r="BC37" s="12">
        <v>100</v>
      </c>
      <c r="BD37" s="12">
        <v>0</v>
      </c>
      <c r="BE37" s="12">
        <v>0</v>
      </c>
      <c r="BF37" s="18">
        <v>97.81</v>
      </c>
      <c r="BG37" s="18">
        <v>1.8400000000000034</v>
      </c>
      <c r="BH37" s="18">
        <v>0.35</v>
      </c>
      <c r="BI37" s="15"/>
      <c r="BJ37" s="19">
        <f t="shared" ca="1" si="4"/>
        <v>1</v>
      </c>
      <c r="BK37" s="18">
        <f t="shared" ca="1" si="5"/>
        <v>16.125705306063388</v>
      </c>
      <c r="BL37" s="17">
        <f t="shared" si="6"/>
        <v>7.9695447163482092</v>
      </c>
      <c r="BM37" s="17">
        <f t="shared" ca="1" si="7"/>
        <v>3.1014999100694136</v>
      </c>
      <c r="BN37" s="16">
        <f t="shared" si="8"/>
        <v>3.6398667559566835</v>
      </c>
      <c r="BO37" s="15"/>
      <c r="BP37" s="2"/>
      <c r="BR37" s="5"/>
      <c r="CL37" s="4"/>
      <c r="CP37" s="5"/>
      <c r="DJ37" s="4"/>
    </row>
    <row r="38" spans="1:114" x14ac:dyDescent="0.2">
      <c r="A38" s="1">
        <v>1.25</v>
      </c>
      <c r="B38" s="1">
        <v>2.6</v>
      </c>
      <c r="C38" s="1">
        <v>1.6549999999999999E-2</v>
      </c>
      <c r="D38" s="1">
        <v>1.60867</v>
      </c>
      <c r="E38" s="1">
        <v>1.2579999999999999E-2</v>
      </c>
      <c r="F38" s="1">
        <v>2.0893299999999999</v>
      </c>
      <c r="G38" s="1">
        <v>2.2929499999999998</v>
      </c>
      <c r="H38" s="15"/>
      <c r="I38" s="11">
        <f t="shared" si="0"/>
        <v>4.1010498687664043</v>
      </c>
      <c r="J38" s="10">
        <f t="shared" si="1"/>
        <v>-0.28104986876640448</v>
      </c>
      <c r="K38" s="6">
        <v>98</v>
      </c>
      <c r="L38" s="10">
        <v>401.90288713910763</v>
      </c>
      <c r="M38" s="10">
        <v>401.90288713910763</v>
      </c>
      <c r="N38" s="10">
        <v>0</v>
      </c>
      <c r="O38" s="10">
        <v>3.2462894694662596</v>
      </c>
      <c r="P38" s="10">
        <v>3.1861046708031973</v>
      </c>
      <c r="Q38" s="10">
        <v>0.23650257466529354</v>
      </c>
      <c r="R38" s="10">
        <v>7.4229380105604843</v>
      </c>
      <c r="S38" s="10">
        <v>0</v>
      </c>
      <c r="T38" s="14" t="s">
        <v>154</v>
      </c>
      <c r="U38" s="6">
        <v>2</v>
      </c>
      <c r="V38" s="14" t="s">
        <v>155</v>
      </c>
      <c r="W38" s="6">
        <v>2</v>
      </c>
      <c r="X38" s="14" t="s">
        <v>33</v>
      </c>
      <c r="Y38" s="6">
        <v>3</v>
      </c>
      <c r="Z38" s="14" t="s">
        <v>33</v>
      </c>
      <c r="AA38" s="9">
        <v>3</v>
      </c>
      <c r="AB38" s="7">
        <v>97.81</v>
      </c>
      <c r="AC38" s="6">
        <v>1.8400000000000034</v>
      </c>
      <c r="AD38" s="13">
        <v>0.35</v>
      </c>
      <c r="AE38" s="8">
        <v>318.61046708031972</v>
      </c>
      <c r="AF38" s="6">
        <v>351.19449732160513</v>
      </c>
      <c r="AG38" s="6">
        <v>159.30523354015986</v>
      </c>
      <c r="AH38" s="6">
        <v>0</v>
      </c>
      <c r="AI38" s="6">
        <v>1.3471754695746043</v>
      </c>
      <c r="AJ38" s="6"/>
      <c r="AK38" s="6"/>
      <c r="AL38" s="6"/>
      <c r="AM38" s="6"/>
      <c r="AN38" s="6">
        <v>3.2462894694662596</v>
      </c>
      <c r="AO38" s="6">
        <v>1.0397819954485719</v>
      </c>
      <c r="AP38" s="6">
        <v>1</v>
      </c>
      <c r="AQ38" s="6">
        <v>79.625</v>
      </c>
      <c r="AR38" s="6"/>
      <c r="AS38" s="6"/>
      <c r="AT38" s="6">
        <v>4.0614740013307742</v>
      </c>
      <c r="AU38" s="6">
        <v>1</v>
      </c>
      <c r="AV38" s="10"/>
      <c r="AW38" s="13">
        <v>52.679174598240763</v>
      </c>
      <c r="AX38" s="1" t="s">
        <v>156</v>
      </c>
      <c r="AY38" s="17">
        <v>0.28104986876640398</v>
      </c>
      <c r="AZ38" s="12">
        <v>100</v>
      </c>
      <c r="BA38" s="12">
        <v>0</v>
      </c>
      <c r="BB38" s="12">
        <v>0</v>
      </c>
      <c r="BC38" s="12">
        <v>100</v>
      </c>
      <c r="BD38" s="12">
        <v>0</v>
      </c>
      <c r="BE38" s="12">
        <v>0</v>
      </c>
      <c r="BF38" s="18">
        <v>97.81</v>
      </c>
      <c r="BG38" s="18">
        <v>1.8400000000000034</v>
      </c>
      <c r="BH38" s="18">
        <v>0.35</v>
      </c>
      <c r="BI38" s="15"/>
      <c r="BJ38" s="19">
        <f t="shared" ca="1" si="4"/>
        <v>1</v>
      </c>
      <c r="BK38" s="18">
        <f t="shared" ca="1" si="5"/>
        <v>14.855097202625542</v>
      </c>
      <c r="BL38" s="17">
        <f t="shared" si="6"/>
        <v>7.9226276396023279</v>
      </c>
      <c r="BM38" s="17">
        <f t="shared" ca="1" si="7"/>
        <v>3.1258571789855005</v>
      </c>
      <c r="BN38" s="16">
        <f t="shared" si="8"/>
        <v>3.6500473341500408</v>
      </c>
      <c r="BO38" s="15"/>
      <c r="BP38" s="2"/>
      <c r="BR38" s="5"/>
      <c r="CL38" s="4"/>
      <c r="CP38" s="5"/>
      <c r="DJ38" s="4"/>
    </row>
    <row r="39" spans="1:114" x14ac:dyDescent="0.2">
      <c r="A39" s="1">
        <v>1.3</v>
      </c>
      <c r="B39" s="1">
        <v>2.5299999999999998</v>
      </c>
      <c r="C39" s="1">
        <v>1.685E-2</v>
      </c>
      <c r="D39" s="1">
        <v>1.60144</v>
      </c>
      <c r="E39" s="1">
        <v>1.3259999999999999E-2</v>
      </c>
      <c r="F39" s="1">
        <v>2.1166499999999999</v>
      </c>
      <c r="G39" s="1">
        <v>2.2987000000000002</v>
      </c>
      <c r="H39" s="15"/>
      <c r="I39" s="11">
        <f t="shared" si="0"/>
        <v>4.2650918635170605</v>
      </c>
      <c r="J39" s="10">
        <f t="shared" si="1"/>
        <v>-0.44509186351706065</v>
      </c>
      <c r="K39" s="6">
        <v>98</v>
      </c>
      <c r="L39" s="10">
        <v>417.97900262467192</v>
      </c>
      <c r="M39" s="10">
        <v>417.97900262467192</v>
      </c>
      <c r="N39" s="10">
        <v>0</v>
      </c>
      <c r="O39" s="10">
        <v>3.4136239782016351</v>
      </c>
      <c r="P39" s="10">
        <v>3.3575113848212474</v>
      </c>
      <c r="Q39" s="10">
        <v>0.20969721936148278</v>
      </c>
      <c r="R39" s="10">
        <v>6.2456145438400936</v>
      </c>
      <c r="S39" s="10">
        <v>0</v>
      </c>
      <c r="T39" s="14" t="s">
        <v>33</v>
      </c>
      <c r="U39" s="6">
        <v>3</v>
      </c>
      <c r="V39" s="14" t="s">
        <v>33</v>
      </c>
      <c r="W39" s="6">
        <v>3</v>
      </c>
      <c r="X39" s="14" t="s">
        <v>33</v>
      </c>
      <c r="Y39" s="6">
        <v>3</v>
      </c>
      <c r="Z39" s="14" t="s">
        <v>33</v>
      </c>
      <c r="AA39" s="9">
        <v>3</v>
      </c>
      <c r="AB39" s="7">
        <v>97.81</v>
      </c>
      <c r="AC39" s="6">
        <v>1.8400000000000034</v>
      </c>
      <c r="AD39" s="13">
        <v>0.35</v>
      </c>
      <c r="AE39" s="8">
        <v>335.7511384821247</v>
      </c>
      <c r="AF39" s="6">
        <v>370.41433923634253</v>
      </c>
      <c r="AG39" s="6">
        <v>167.87556924106238</v>
      </c>
      <c r="AH39" s="6">
        <v>0</v>
      </c>
      <c r="AI39" s="6">
        <v>1.6011234650820343</v>
      </c>
      <c r="AJ39" s="6"/>
      <c r="AK39" s="6"/>
      <c r="AL39" s="6"/>
      <c r="AM39" s="6"/>
      <c r="AN39" s="6">
        <v>3.4136239782016351</v>
      </c>
      <c r="AO39" s="6">
        <v>1.0602222464366358</v>
      </c>
      <c r="AP39" s="6">
        <v>1</v>
      </c>
      <c r="AQ39" s="6">
        <v>111.47500000000001</v>
      </c>
      <c r="AR39" s="6"/>
      <c r="AS39" s="6"/>
      <c r="AT39" s="6">
        <v>4.1218839816670858</v>
      </c>
      <c r="AU39" s="6">
        <v>1</v>
      </c>
      <c r="AV39" s="10"/>
      <c r="AW39" s="13">
        <v>55.562150885451381</v>
      </c>
      <c r="AX39" s="1" t="s">
        <v>156</v>
      </c>
      <c r="AY39" s="17">
        <v>0.44509186351706098</v>
      </c>
      <c r="AZ39" s="12">
        <v>100</v>
      </c>
      <c r="BA39" s="12">
        <v>0</v>
      </c>
      <c r="BB39" s="12">
        <v>0</v>
      </c>
      <c r="BC39" s="12">
        <v>100</v>
      </c>
      <c r="BD39" s="12">
        <v>0</v>
      </c>
      <c r="BE39" s="12">
        <v>0</v>
      </c>
      <c r="BF39" s="18">
        <v>97.81</v>
      </c>
      <c r="BG39" s="18">
        <v>1.8400000000000034</v>
      </c>
      <c r="BH39" s="18">
        <v>0.35</v>
      </c>
      <c r="BI39" s="15"/>
      <c r="BJ39" s="19">
        <f t="shared" ca="1" si="4"/>
        <v>1</v>
      </c>
      <c r="BK39" s="18">
        <f t="shared" ca="1" si="5"/>
        <v>15.065454789537148</v>
      </c>
      <c r="BL39" s="17">
        <f t="shared" si="6"/>
        <v>6.6601798278684008</v>
      </c>
      <c r="BM39" s="17">
        <f t="shared" ca="1" si="7"/>
        <v>3.0706970271532468</v>
      </c>
      <c r="BN39" s="16">
        <f t="shared" si="8"/>
        <v>3.5887625623279651</v>
      </c>
      <c r="BO39" s="15"/>
      <c r="BP39" s="2"/>
      <c r="BR39" s="5"/>
      <c r="CL39" s="4"/>
      <c r="CP39" s="5"/>
      <c r="DJ39" s="4"/>
    </row>
    <row r="40" spans="1:114" x14ac:dyDescent="0.2">
      <c r="A40" s="1">
        <v>1.35</v>
      </c>
      <c r="B40" s="1">
        <v>2.5299999999999998</v>
      </c>
      <c r="C40" s="1">
        <v>1.6830000000000001E-2</v>
      </c>
      <c r="D40" s="1">
        <v>1.5910500000000001</v>
      </c>
      <c r="E40" s="1">
        <v>1.308E-2</v>
      </c>
      <c r="F40" s="1">
        <v>2.13463</v>
      </c>
      <c r="G40" s="1">
        <v>2.3079499999999999</v>
      </c>
      <c r="H40" s="15"/>
      <c r="I40" s="11">
        <f t="shared" si="0"/>
        <v>4.4291338582677167</v>
      </c>
      <c r="J40" s="10">
        <f t="shared" si="1"/>
        <v>-0.60913385826771682</v>
      </c>
      <c r="K40" s="6">
        <v>98</v>
      </c>
      <c r="L40" s="10">
        <v>434.05511811023621</v>
      </c>
      <c r="M40" s="10">
        <v>434.05511811023621</v>
      </c>
      <c r="N40" s="10">
        <v>0</v>
      </c>
      <c r="O40" s="10">
        <v>3.402468344285944</v>
      </c>
      <c r="P40" s="10">
        <v>3.3452778142130839</v>
      </c>
      <c r="Q40" s="10">
        <v>0.17117610710607636</v>
      </c>
      <c r="R40" s="10">
        <v>5.1169474289639059</v>
      </c>
      <c r="S40" s="10">
        <v>0</v>
      </c>
      <c r="T40" s="14" t="s">
        <v>33</v>
      </c>
      <c r="U40" s="6">
        <v>3</v>
      </c>
      <c r="V40" s="14" t="s">
        <v>33</v>
      </c>
      <c r="W40" s="6">
        <v>3</v>
      </c>
      <c r="X40" s="14" t="s">
        <v>33</v>
      </c>
      <c r="Y40" s="6">
        <v>3</v>
      </c>
      <c r="Z40" s="14" t="s">
        <v>33</v>
      </c>
      <c r="AA40" s="9">
        <v>3</v>
      </c>
      <c r="AB40" s="7">
        <v>97.81</v>
      </c>
      <c r="AC40" s="6">
        <v>1.8400000000000034</v>
      </c>
      <c r="AD40" s="13">
        <v>0.35</v>
      </c>
      <c r="AE40" s="8">
        <v>334.52778142130836</v>
      </c>
      <c r="AF40" s="6">
        <v>368.02944178329005</v>
      </c>
      <c r="AG40" s="6">
        <v>167.26389071065421</v>
      </c>
      <c r="AH40" s="6">
        <v>0</v>
      </c>
      <c r="AI40" s="6">
        <v>1.9542901581118703</v>
      </c>
      <c r="AJ40" s="6"/>
      <c r="AK40" s="6"/>
      <c r="AL40" s="6"/>
      <c r="AM40" s="6"/>
      <c r="AN40" s="6">
        <v>3.402468344285944</v>
      </c>
      <c r="AO40" s="6">
        <v>1.0308809618835728</v>
      </c>
      <c r="AP40" s="6">
        <v>1</v>
      </c>
      <c r="AQ40" s="6">
        <v>111.47500000000001</v>
      </c>
      <c r="AR40" s="6"/>
      <c r="AS40" s="6"/>
      <c r="AT40" s="6">
        <v>3.9349601421649516</v>
      </c>
      <c r="AU40" s="6">
        <v>1</v>
      </c>
      <c r="AV40" s="10"/>
      <c r="AW40" s="13">
        <v>55.204416267493507</v>
      </c>
      <c r="AX40" s="1" t="s">
        <v>156</v>
      </c>
      <c r="AY40" s="17">
        <v>0.60913385826771704</v>
      </c>
      <c r="AZ40" s="12">
        <v>100</v>
      </c>
      <c r="BA40" s="12">
        <v>0</v>
      </c>
      <c r="BB40" s="12">
        <v>0</v>
      </c>
      <c r="BC40" s="12">
        <v>100</v>
      </c>
      <c r="BD40" s="12">
        <v>0</v>
      </c>
      <c r="BE40" s="12">
        <v>0</v>
      </c>
      <c r="BF40" s="18">
        <v>97.81</v>
      </c>
      <c r="BG40" s="18">
        <v>1.8400000000000034</v>
      </c>
      <c r="BH40" s="18">
        <v>0.35</v>
      </c>
      <c r="BI40" s="15"/>
      <c r="BJ40" s="19">
        <f t="shared" ca="1" si="4"/>
        <v>1</v>
      </c>
      <c r="BK40" s="18">
        <f t="shared" ca="1" si="5"/>
        <v>14.414069202904731</v>
      </c>
      <c r="BL40" s="17">
        <f t="shared" si="6"/>
        <v>5.4719441586821693</v>
      </c>
      <c r="BM40" s="17">
        <f t="shared" ca="1" si="7"/>
        <v>3.0291956218227662</v>
      </c>
      <c r="BN40" s="16">
        <f t="shared" si="8"/>
        <v>3.5421989861352929</v>
      </c>
      <c r="BO40" s="15"/>
      <c r="BP40" s="2"/>
      <c r="BR40" s="5"/>
      <c r="CL40" s="4"/>
      <c r="CP40" s="5"/>
      <c r="DJ40" s="4"/>
    </row>
    <row r="41" spans="1:114" x14ac:dyDescent="0.2">
      <c r="A41" s="1">
        <v>1.4</v>
      </c>
      <c r="B41" s="1">
        <v>0.32</v>
      </c>
      <c r="C41" s="1">
        <v>1.814E-2</v>
      </c>
      <c r="D41" s="1">
        <v>1.58083</v>
      </c>
      <c r="E41" s="1">
        <v>1.3469999999999999E-2</v>
      </c>
      <c r="F41" s="1">
        <v>2.1404299999999998</v>
      </c>
      <c r="G41" s="1">
        <v>2.3033999999999999</v>
      </c>
      <c r="H41" s="15"/>
      <c r="I41" s="11">
        <f t="shared" si="0"/>
        <v>4.5931758530183719</v>
      </c>
      <c r="J41" s="10">
        <f t="shared" si="1"/>
        <v>-0.77317585301837211</v>
      </c>
      <c r="K41" s="6">
        <v>98</v>
      </c>
      <c r="L41" s="10">
        <v>450.13123359580044</v>
      </c>
      <c r="M41" s="10">
        <v>450.13123359580044</v>
      </c>
      <c r="N41" s="10">
        <v>0</v>
      </c>
      <c r="O41" s="10">
        <v>4.1331623657637442</v>
      </c>
      <c r="P41" s="10">
        <v>4.0783073651912414</v>
      </c>
      <c r="Q41" s="10">
        <v>0.13328527291452083</v>
      </c>
      <c r="R41" s="10">
        <v>3.268151735009575</v>
      </c>
      <c r="S41" s="10">
        <v>0</v>
      </c>
      <c r="T41" s="14" t="s">
        <v>33</v>
      </c>
      <c r="U41" s="6">
        <v>3</v>
      </c>
      <c r="V41" s="14" t="s">
        <v>33</v>
      </c>
      <c r="W41" s="6">
        <v>3</v>
      </c>
      <c r="X41" s="14" t="s">
        <v>157</v>
      </c>
      <c r="Y41" s="6">
        <v>4</v>
      </c>
      <c r="Z41" s="14" t="s">
        <v>119</v>
      </c>
      <c r="AA41" s="9">
        <v>4</v>
      </c>
      <c r="AB41" s="7">
        <v>82.280568113787581</v>
      </c>
      <c r="AC41" s="6">
        <v>16.004204643885799</v>
      </c>
      <c r="AD41" s="13">
        <v>1.7152272423266208</v>
      </c>
      <c r="AE41" s="8">
        <v>407.83073651912412</v>
      </c>
      <c r="AF41" s="6">
        <v>453.32255863451076</v>
      </c>
      <c r="AG41" s="6">
        <v>203.91536825956206</v>
      </c>
      <c r="AH41" s="6">
        <v>0</v>
      </c>
      <c r="AI41" s="6">
        <v>3.0598334504718774</v>
      </c>
      <c r="AJ41" s="6"/>
      <c r="AK41" s="6"/>
      <c r="AL41" s="6"/>
      <c r="AM41" s="6"/>
      <c r="AN41" s="6">
        <v>4.1331623657637442</v>
      </c>
      <c r="AO41" s="6">
        <v>1.1379540256432592</v>
      </c>
      <c r="AP41" s="6">
        <v>1</v>
      </c>
      <c r="AQ41" s="6">
        <v>111.47500000000001</v>
      </c>
      <c r="AR41" s="6"/>
      <c r="AS41" s="6"/>
      <c r="AT41" s="6">
        <v>4.7141930574702329</v>
      </c>
      <c r="AU41" s="6">
        <v>1</v>
      </c>
      <c r="AV41" s="10"/>
      <c r="AW41" s="13">
        <v>67.998383795176622</v>
      </c>
      <c r="AX41" s="1" t="s">
        <v>156</v>
      </c>
      <c r="AY41" s="17">
        <v>0.77317585301837199</v>
      </c>
      <c r="AZ41" s="12">
        <v>100</v>
      </c>
      <c r="BA41" s="12">
        <v>0</v>
      </c>
      <c r="BB41" s="12">
        <v>0</v>
      </c>
      <c r="BC41" s="12">
        <v>0</v>
      </c>
      <c r="BD41" s="12">
        <v>100</v>
      </c>
      <c r="BE41" s="12">
        <v>0</v>
      </c>
      <c r="BF41" s="18">
        <v>82.280568113787581</v>
      </c>
      <c r="BG41" s="18">
        <v>16.004204643885799</v>
      </c>
      <c r="BH41" s="18">
        <v>1.7152272423266208</v>
      </c>
      <c r="BI41" s="15"/>
      <c r="BJ41" s="19">
        <f t="shared" ca="1" si="4"/>
        <v>0.95399445026113716</v>
      </c>
      <c r="BK41" s="18">
        <f t="shared" ca="1" si="5"/>
        <v>15.942466765081063</v>
      </c>
      <c r="BL41" s="17">
        <f t="shared" si="6"/>
        <v>3.4590425833026397</v>
      </c>
      <c r="BM41" s="17">
        <f t="shared" ca="1" si="7"/>
        <v>2.8697091066299931</v>
      </c>
      <c r="BN41" s="16">
        <f t="shared" si="8"/>
        <v>3.3660102053543262</v>
      </c>
      <c r="BO41" s="15"/>
      <c r="BP41" s="2"/>
      <c r="BR41" s="5"/>
      <c r="CL41" s="4"/>
      <c r="CP41" s="5"/>
      <c r="DJ41" s="4"/>
    </row>
    <row r="42" spans="1:114" x14ac:dyDescent="0.2">
      <c r="A42" s="1">
        <v>1.45</v>
      </c>
      <c r="B42" s="1">
        <v>2.5299999999999998</v>
      </c>
      <c r="C42" s="1">
        <v>1.822E-2</v>
      </c>
      <c r="D42" s="1">
        <v>1.58816</v>
      </c>
      <c r="E42" s="1">
        <v>1.4279999999999999E-2</v>
      </c>
      <c r="F42" s="1">
        <v>2.1259299999999999</v>
      </c>
      <c r="G42" s="1">
        <v>2.2931300000000001</v>
      </c>
      <c r="H42" s="15"/>
      <c r="I42" s="11">
        <f t="shared" si="0"/>
        <v>4.7572178477690281</v>
      </c>
      <c r="J42" s="10">
        <f t="shared" si="1"/>
        <v>-0.93721784776902828</v>
      </c>
      <c r="K42" s="6">
        <v>98</v>
      </c>
      <c r="L42" s="10">
        <v>466.20734908136473</v>
      </c>
      <c r="M42" s="10">
        <v>466.20734908136473</v>
      </c>
      <c r="N42" s="10">
        <v>0</v>
      </c>
      <c r="O42" s="10">
        <v>4.1777849014265103</v>
      </c>
      <c r="P42" s="10">
        <v>4.1277806159701349</v>
      </c>
      <c r="Q42" s="10">
        <v>0.16046138002059723</v>
      </c>
      <c r="R42" s="10">
        <v>3.8873524285612899</v>
      </c>
      <c r="S42" s="10">
        <v>0</v>
      </c>
      <c r="T42" s="14" t="s">
        <v>33</v>
      </c>
      <c r="U42" s="6">
        <v>3</v>
      </c>
      <c r="V42" s="14" t="s">
        <v>33</v>
      </c>
      <c r="W42" s="6">
        <v>3</v>
      </c>
      <c r="X42" s="14" t="s">
        <v>157</v>
      </c>
      <c r="Y42" s="6">
        <v>4</v>
      </c>
      <c r="Z42" s="14" t="s">
        <v>33</v>
      </c>
      <c r="AA42" s="9">
        <v>3</v>
      </c>
      <c r="AB42" s="7">
        <v>95.100370486014214</v>
      </c>
      <c r="AC42" s="6">
        <v>4.5496295139857921</v>
      </c>
      <c r="AD42" s="13">
        <v>0.35</v>
      </c>
      <c r="AE42" s="8">
        <v>412.7780615970135</v>
      </c>
      <c r="AF42" s="6">
        <v>458.19728722699443</v>
      </c>
      <c r="AG42" s="6">
        <v>206.38903079850675</v>
      </c>
      <c r="AH42" s="6">
        <v>0</v>
      </c>
      <c r="AI42" s="6">
        <v>2.57244491817301</v>
      </c>
      <c r="AJ42" s="6"/>
      <c r="AK42" s="6"/>
      <c r="AL42" s="6"/>
      <c r="AM42" s="6"/>
      <c r="AN42" s="6">
        <v>4.1777849014265103</v>
      </c>
      <c r="AO42" s="6">
        <v>1.1858311432892601</v>
      </c>
      <c r="AP42" s="6">
        <v>1</v>
      </c>
      <c r="AQ42" s="6">
        <v>111.47500000000001</v>
      </c>
      <c r="AR42" s="6"/>
      <c r="AS42" s="6"/>
      <c r="AT42" s="6">
        <v>4.5949716946348316</v>
      </c>
      <c r="AU42" s="6">
        <v>1</v>
      </c>
      <c r="AV42" s="10"/>
      <c r="AW42" s="13">
        <v>68.729593084049171</v>
      </c>
      <c r="AX42" s="1" t="s">
        <v>156</v>
      </c>
      <c r="AY42" s="17">
        <v>0.93721784776902795</v>
      </c>
      <c r="AZ42" s="12">
        <v>100</v>
      </c>
      <c r="BA42" s="12">
        <v>0</v>
      </c>
      <c r="BB42" s="12">
        <v>0</v>
      </c>
      <c r="BC42" s="12">
        <v>100</v>
      </c>
      <c r="BD42" s="12">
        <v>0</v>
      </c>
      <c r="BE42" s="12">
        <v>0</v>
      </c>
      <c r="BF42" s="18">
        <v>95.100370486014214</v>
      </c>
      <c r="BG42" s="18">
        <v>4.5496295139857921</v>
      </c>
      <c r="BH42" s="18">
        <v>0.35</v>
      </c>
      <c r="BI42" s="15"/>
      <c r="BJ42" s="19">
        <f t="shared" ca="1" si="4"/>
        <v>0.9718050823105997</v>
      </c>
      <c r="BK42" s="18">
        <f t="shared" ca="1" si="5"/>
        <v>16.009468811447309</v>
      </c>
      <c r="BL42" s="17">
        <f t="shared" si="6"/>
        <v>4.1200177173540746</v>
      </c>
      <c r="BM42" s="17">
        <f t="shared" ca="1" si="7"/>
        <v>2.9154592394336905</v>
      </c>
      <c r="BN42" s="16">
        <f t="shared" si="8"/>
        <v>3.4010118478644364</v>
      </c>
      <c r="BO42" s="15"/>
      <c r="BP42" s="2"/>
      <c r="BR42" s="5"/>
      <c r="CL42" s="4"/>
      <c r="CP42" s="5"/>
      <c r="DJ42" s="4"/>
    </row>
    <row r="43" spans="1:114" x14ac:dyDescent="0.2">
      <c r="A43" s="1">
        <v>1.5</v>
      </c>
      <c r="B43" s="1">
        <v>2.5299999999999998</v>
      </c>
      <c r="C43" s="1">
        <v>1.8190000000000001E-2</v>
      </c>
      <c r="D43" s="1">
        <v>1.5989100000000001</v>
      </c>
      <c r="E43" s="1">
        <v>1.562E-2</v>
      </c>
      <c r="F43" s="1">
        <v>2.1345999999999998</v>
      </c>
      <c r="G43" s="1">
        <v>2.2955000000000001</v>
      </c>
      <c r="H43" s="15"/>
      <c r="I43" s="11">
        <f t="shared" si="0"/>
        <v>4.9212598425196852</v>
      </c>
      <c r="J43" s="10">
        <f t="shared" si="1"/>
        <v>-1.1012598425196853</v>
      </c>
      <c r="K43" s="6">
        <v>98</v>
      </c>
      <c r="L43" s="10">
        <v>482.28346456692913</v>
      </c>
      <c r="M43" s="10">
        <v>482.28346456692913</v>
      </c>
      <c r="N43" s="10">
        <v>0</v>
      </c>
      <c r="O43" s="10">
        <v>4.1610514505529732</v>
      </c>
      <c r="P43" s="10">
        <v>4.1190718049183399</v>
      </c>
      <c r="Q43" s="10">
        <v>0.20031719876416071</v>
      </c>
      <c r="R43" s="10">
        <v>4.8631635536184099</v>
      </c>
      <c r="S43" s="10">
        <v>0</v>
      </c>
      <c r="T43" s="14" t="s">
        <v>33</v>
      </c>
      <c r="U43" s="6">
        <v>3</v>
      </c>
      <c r="V43" s="14" t="s">
        <v>33</v>
      </c>
      <c r="W43" s="6">
        <v>3</v>
      </c>
      <c r="X43" s="14" t="s">
        <v>33</v>
      </c>
      <c r="Y43" s="6">
        <v>3</v>
      </c>
      <c r="Z43" s="14" t="s">
        <v>33</v>
      </c>
      <c r="AA43" s="9">
        <v>3</v>
      </c>
      <c r="AB43" s="7">
        <v>97.81</v>
      </c>
      <c r="AC43" s="6">
        <v>1.8400000000000034</v>
      </c>
      <c r="AD43" s="13">
        <v>0.35</v>
      </c>
      <c r="AE43" s="8">
        <v>411.90718049183397</v>
      </c>
      <c r="AF43" s="6">
        <v>456.22706736880883</v>
      </c>
      <c r="AG43" s="6">
        <v>205.95359024591698</v>
      </c>
      <c r="AH43" s="6">
        <v>0</v>
      </c>
      <c r="AI43" s="6">
        <v>2.0562746635489066</v>
      </c>
      <c r="AJ43" s="6"/>
      <c r="AK43" s="6"/>
      <c r="AL43" s="6"/>
      <c r="AM43" s="6"/>
      <c r="AN43" s="6">
        <v>4.1610514505529732</v>
      </c>
      <c r="AO43" s="6">
        <v>1.232831593068427</v>
      </c>
      <c r="AP43" s="6">
        <v>1</v>
      </c>
      <c r="AQ43" s="6">
        <v>111.47500000000001</v>
      </c>
      <c r="AR43" s="6"/>
      <c r="AS43" s="6"/>
      <c r="AT43" s="6">
        <v>4.4142647995225159</v>
      </c>
      <c r="AU43" s="6">
        <v>1</v>
      </c>
      <c r="AV43" s="10"/>
      <c r="AW43" s="13">
        <v>68.434060105321322</v>
      </c>
      <c r="AX43" s="1" t="s">
        <v>156</v>
      </c>
      <c r="AY43" s="17">
        <v>1.10125984251969</v>
      </c>
      <c r="AZ43" s="12">
        <v>100</v>
      </c>
      <c r="BA43" s="12">
        <v>0</v>
      </c>
      <c r="BB43" s="12">
        <v>0</v>
      </c>
      <c r="BC43" s="12">
        <v>100</v>
      </c>
      <c r="BD43" s="12">
        <v>0</v>
      </c>
      <c r="BE43" s="12">
        <v>0</v>
      </c>
      <c r="BF43" s="18">
        <v>97.81</v>
      </c>
      <c r="BG43" s="18">
        <v>1.8400000000000034</v>
      </c>
      <c r="BH43" s="18">
        <v>0.35</v>
      </c>
      <c r="BI43" s="15"/>
      <c r="BJ43" s="19">
        <f t="shared" ca="1" si="4"/>
        <v>0.99624416357261869</v>
      </c>
      <c r="BK43" s="18">
        <f t="shared" ca="1" si="5"/>
        <v>15.992356723555291</v>
      </c>
      <c r="BL43" s="17">
        <f t="shared" si="6"/>
        <v>5.1655701627454667</v>
      </c>
      <c r="BM43" s="17">
        <f t="shared" ca="1" si="7"/>
        <v>2.9786068767322864</v>
      </c>
      <c r="BN43" s="16">
        <f t="shared" si="8"/>
        <v>3.4545126007991946</v>
      </c>
      <c r="BO43" s="15"/>
      <c r="BP43" s="2"/>
      <c r="BR43" s="5"/>
      <c r="CL43" s="4"/>
      <c r="CP43" s="5"/>
      <c r="DJ43" s="4"/>
    </row>
    <row r="44" spans="1:114" x14ac:dyDescent="0.2">
      <c r="A44" s="1">
        <v>1.55</v>
      </c>
      <c r="B44" s="1">
        <v>2.5299999999999998</v>
      </c>
      <c r="C44" s="1">
        <v>1.7129999999999999E-2</v>
      </c>
      <c r="D44" s="1">
        <v>1.5961399999999999</v>
      </c>
      <c r="E44" s="1">
        <v>1.5469999999999999E-2</v>
      </c>
      <c r="F44" s="1">
        <v>2.1388500000000001</v>
      </c>
      <c r="G44" s="1">
        <v>2.2916799999999999</v>
      </c>
      <c r="H44" s="15"/>
      <c r="I44" s="11">
        <f t="shared" si="0"/>
        <v>5.0853018372703414</v>
      </c>
      <c r="J44" s="10">
        <f t="shared" si="1"/>
        <v>-1.2653018372703415</v>
      </c>
      <c r="K44" s="6">
        <v>98</v>
      </c>
      <c r="L44" s="10">
        <v>498.35958005249341</v>
      </c>
      <c r="M44" s="10">
        <v>498.35958005249341</v>
      </c>
      <c r="N44" s="10">
        <v>0</v>
      </c>
      <c r="O44" s="10">
        <v>3.5698028530213173</v>
      </c>
      <c r="P44" s="10">
        <v>3.526924926809623</v>
      </c>
      <c r="Q44" s="10">
        <v>0.19004737384140011</v>
      </c>
      <c r="R44" s="10">
        <v>5.3884723317122791</v>
      </c>
      <c r="S44" s="10">
        <v>0</v>
      </c>
      <c r="T44" s="14" t="s">
        <v>33</v>
      </c>
      <c r="U44" s="6">
        <v>3</v>
      </c>
      <c r="V44" s="14" t="s">
        <v>33</v>
      </c>
      <c r="W44" s="6">
        <v>3</v>
      </c>
      <c r="X44" s="14" t="s">
        <v>33</v>
      </c>
      <c r="Y44" s="6">
        <v>3</v>
      </c>
      <c r="Z44" s="14" t="s">
        <v>33</v>
      </c>
      <c r="AA44" s="9">
        <v>3</v>
      </c>
      <c r="AB44" s="7">
        <v>97.81</v>
      </c>
      <c r="AC44" s="6">
        <v>1.8400000000000034</v>
      </c>
      <c r="AD44" s="13">
        <v>0.35</v>
      </c>
      <c r="AE44" s="8">
        <v>352.69249268096229</v>
      </c>
      <c r="AF44" s="6">
        <v>385.61707491569132</v>
      </c>
      <c r="AG44" s="6">
        <v>176.34624634048114</v>
      </c>
      <c r="AH44" s="6">
        <v>0</v>
      </c>
      <c r="AI44" s="6">
        <v>1.8558135561257172</v>
      </c>
      <c r="AJ44" s="6"/>
      <c r="AK44" s="6"/>
      <c r="AL44" s="6"/>
      <c r="AM44" s="6"/>
      <c r="AN44" s="6">
        <v>3.5698028530213173</v>
      </c>
      <c r="AO44" s="6">
        <v>1.1155726030403106</v>
      </c>
      <c r="AP44" s="6">
        <v>1</v>
      </c>
      <c r="AQ44" s="6">
        <v>111.47500000000001</v>
      </c>
      <c r="AR44" s="6"/>
      <c r="AS44" s="6"/>
      <c r="AT44" s="6">
        <v>3.5746200682646005</v>
      </c>
      <c r="AU44" s="6">
        <v>1</v>
      </c>
      <c r="AV44" s="10"/>
      <c r="AW44" s="13">
        <v>57.842561237353699</v>
      </c>
      <c r="AX44" s="1" t="s">
        <v>156</v>
      </c>
      <c r="AY44" s="17">
        <v>1.26530183727034</v>
      </c>
      <c r="AZ44" s="12">
        <v>100</v>
      </c>
      <c r="BA44" s="12">
        <v>0</v>
      </c>
      <c r="BB44" s="12">
        <v>0</v>
      </c>
      <c r="BC44" s="12">
        <v>100</v>
      </c>
      <c r="BD44" s="12">
        <v>0</v>
      </c>
      <c r="BE44" s="12">
        <v>0</v>
      </c>
      <c r="BF44" s="18">
        <v>97.81</v>
      </c>
      <c r="BG44" s="18">
        <v>1.8400000000000034</v>
      </c>
      <c r="BH44" s="18">
        <v>0.35</v>
      </c>
      <c r="BI44" s="15"/>
      <c r="BJ44" s="19">
        <f t="shared" ca="1" si="4"/>
        <v>1</v>
      </c>
      <c r="BK44" s="18">
        <f t="shared" ca="1" si="5"/>
        <v>13.154137165129336</v>
      </c>
      <c r="BL44" s="17">
        <f t="shared" si="6"/>
        <v>5.7981132123012955</v>
      </c>
      <c r="BM44" s="17">
        <f t="shared" ca="1" si="7"/>
        <v>3.07576557249212</v>
      </c>
      <c r="BN44" s="16">
        <f t="shared" si="8"/>
        <v>3.5353061415596412</v>
      </c>
      <c r="BO44" s="15"/>
      <c r="BP44" s="2"/>
      <c r="BR44" s="5"/>
      <c r="CL44" s="4"/>
      <c r="CP44" s="5"/>
      <c r="DJ44" s="4"/>
    </row>
    <row r="45" spans="1:114" x14ac:dyDescent="0.2">
      <c r="A45" s="1">
        <v>1.6</v>
      </c>
      <c r="B45" s="1">
        <v>2.5299999999999998</v>
      </c>
      <c r="C45" s="1">
        <v>1.592E-2</v>
      </c>
      <c r="D45" s="1">
        <v>1.5909800000000001</v>
      </c>
      <c r="E45" s="1">
        <v>9.3600000000000003E-3</v>
      </c>
      <c r="F45" s="1">
        <v>2.13733</v>
      </c>
      <c r="G45" s="1">
        <v>2.2896999999999998</v>
      </c>
      <c r="H45" s="15"/>
      <c r="I45" s="11">
        <f t="shared" si="0"/>
        <v>5.2493438320209975</v>
      </c>
      <c r="J45" s="10">
        <f t="shared" si="1"/>
        <v>-1.4293438320209977</v>
      </c>
      <c r="K45" s="6">
        <v>98</v>
      </c>
      <c r="L45" s="10">
        <v>514.43569553805776</v>
      </c>
      <c r="M45" s="10">
        <v>504.19947506561675</v>
      </c>
      <c r="N45" s="10">
        <v>2.2747156605424319</v>
      </c>
      <c r="O45" s="10">
        <v>2.8948870011219747</v>
      </c>
      <c r="P45" s="10">
        <v>2.8154191127380108</v>
      </c>
      <c r="Q45" s="10">
        <v>0.17091658084449032</v>
      </c>
      <c r="R45" s="10">
        <v>6.0707331306802486</v>
      </c>
      <c r="S45" s="10">
        <v>0</v>
      </c>
      <c r="T45" s="14" t="s">
        <v>33</v>
      </c>
      <c r="U45" s="6">
        <v>3</v>
      </c>
      <c r="V45" s="14" t="s">
        <v>155</v>
      </c>
      <c r="W45" s="6">
        <v>2</v>
      </c>
      <c r="X45" s="14" t="s">
        <v>33</v>
      </c>
      <c r="Y45" s="6">
        <v>3</v>
      </c>
      <c r="Z45" s="14" t="s">
        <v>33</v>
      </c>
      <c r="AA45" s="9">
        <v>3</v>
      </c>
      <c r="AB45" s="7">
        <v>97.81</v>
      </c>
      <c r="AC45" s="6">
        <v>1.8400000000000034</v>
      </c>
      <c r="AD45" s="13">
        <v>0.35</v>
      </c>
      <c r="AE45" s="8">
        <v>281.54191127380108</v>
      </c>
      <c r="AF45" s="6">
        <v>300.96485470223314</v>
      </c>
      <c r="AG45" s="6">
        <v>140.77095563690054</v>
      </c>
      <c r="AH45" s="6">
        <v>0</v>
      </c>
      <c r="AI45" s="6">
        <v>1.647247504500245</v>
      </c>
      <c r="AJ45" s="6"/>
      <c r="AK45" s="6"/>
      <c r="AL45" s="6"/>
      <c r="AM45" s="6"/>
      <c r="AN45" s="6">
        <v>2.8948870011219747</v>
      </c>
      <c r="AO45" s="6">
        <v>0.79631215943793521</v>
      </c>
      <c r="AP45" s="6">
        <v>1</v>
      </c>
      <c r="AQ45" s="6">
        <v>111.47500000000001</v>
      </c>
      <c r="AR45" s="6"/>
      <c r="AS45" s="6"/>
      <c r="AT45" s="6">
        <v>7.7178187681426769</v>
      </c>
      <c r="AU45" s="6">
        <v>1</v>
      </c>
      <c r="AV45" s="10"/>
      <c r="AW45" s="13">
        <v>45.144728205334971</v>
      </c>
      <c r="AX45" s="1" t="s">
        <v>156</v>
      </c>
      <c r="AY45" s="17">
        <v>1.4293438320209999</v>
      </c>
      <c r="AZ45" s="12">
        <v>100</v>
      </c>
      <c r="BA45" s="12">
        <v>0</v>
      </c>
      <c r="BB45" s="12">
        <v>0</v>
      </c>
      <c r="BC45" s="12">
        <v>100</v>
      </c>
      <c r="BD45" s="12">
        <v>0</v>
      </c>
      <c r="BE45" s="12">
        <v>0</v>
      </c>
      <c r="BF45" s="18">
        <v>97.81</v>
      </c>
      <c r="BG45" s="18">
        <v>1.8400000000000034</v>
      </c>
      <c r="BH45" s="18">
        <v>0.35</v>
      </c>
      <c r="BI45" s="15"/>
      <c r="BJ45" s="19">
        <f t="shared" ca="1" si="4"/>
        <v>1</v>
      </c>
      <c r="BK45" s="18">
        <f t="shared" ca="1" si="5"/>
        <v>10.147576074473525</v>
      </c>
      <c r="BL45" s="17">
        <f t="shared" si="6"/>
        <v>6.6811233027266397</v>
      </c>
      <c r="BM45" s="17">
        <f t="shared" ca="1" si="7"/>
        <v>3.2017058051862026</v>
      </c>
      <c r="BN45" s="16">
        <f t="shared" si="8"/>
        <v>3.6454966974460179</v>
      </c>
      <c r="BO45" s="15"/>
      <c r="BP45" s="2"/>
      <c r="BR45" s="5"/>
      <c r="CL45" s="4"/>
      <c r="CP45" s="5"/>
      <c r="DJ45" s="4"/>
    </row>
    <row r="46" spans="1:114" x14ac:dyDescent="0.2">
      <c r="A46" s="1">
        <v>1.65</v>
      </c>
      <c r="B46" s="1">
        <v>2.6</v>
      </c>
      <c r="C46" s="1">
        <v>1.6760000000000001E-2</v>
      </c>
      <c r="D46" s="1">
        <v>1.6040000000000001</v>
      </c>
      <c r="E46" s="1">
        <v>1.038E-2</v>
      </c>
      <c r="F46" s="1">
        <v>2.1151800000000001</v>
      </c>
      <c r="G46" s="1">
        <v>2.2969499999999998</v>
      </c>
      <c r="H46" s="15"/>
      <c r="I46" s="11">
        <f t="shared" si="0"/>
        <v>5.4133858267716528</v>
      </c>
      <c r="J46" s="10">
        <f t="shared" si="1"/>
        <v>-1.593385826771653</v>
      </c>
      <c r="K46" s="6">
        <v>98</v>
      </c>
      <c r="L46" s="10">
        <v>530.51181102362193</v>
      </c>
      <c r="M46" s="10">
        <v>510.03937007874009</v>
      </c>
      <c r="N46" s="10">
        <v>2.3458005249343827</v>
      </c>
      <c r="O46" s="10">
        <v>3.3634236255810226</v>
      </c>
      <c r="P46" s="10">
        <v>3.290064045121071</v>
      </c>
      <c r="Q46" s="10">
        <v>0.21918846549948531</v>
      </c>
      <c r="R46" s="10">
        <v>6.6621336999359055</v>
      </c>
      <c r="S46" s="10">
        <v>0</v>
      </c>
      <c r="T46" s="14" t="s">
        <v>33</v>
      </c>
      <c r="U46" s="6">
        <v>3</v>
      </c>
      <c r="V46" s="14" t="s">
        <v>155</v>
      </c>
      <c r="W46" s="6">
        <v>2</v>
      </c>
      <c r="X46" s="14" t="s">
        <v>33</v>
      </c>
      <c r="Y46" s="6">
        <v>3</v>
      </c>
      <c r="Z46" s="14" t="s">
        <v>33</v>
      </c>
      <c r="AA46" s="9">
        <v>3</v>
      </c>
      <c r="AB46" s="7">
        <v>97.81</v>
      </c>
      <c r="AC46" s="6">
        <v>1.8400000000000034</v>
      </c>
      <c r="AD46" s="13">
        <v>0.35</v>
      </c>
      <c r="AE46" s="8">
        <v>329.00640451210711</v>
      </c>
      <c r="AF46" s="6">
        <v>355.85978113050123</v>
      </c>
      <c r="AG46" s="6">
        <v>164.50320225605356</v>
      </c>
      <c r="AH46" s="6">
        <v>0</v>
      </c>
      <c r="AI46" s="6">
        <v>1.5010206114740998</v>
      </c>
      <c r="AJ46" s="6"/>
      <c r="AK46" s="6"/>
      <c r="AL46" s="6"/>
      <c r="AM46" s="6"/>
      <c r="AN46" s="6">
        <v>3.3634236255810226</v>
      </c>
      <c r="AO46" s="6">
        <v>0.92383801553841971</v>
      </c>
      <c r="AP46" s="6">
        <v>1</v>
      </c>
      <c r="AQ46" s="6">
        <v>111.47500000000001</v>
      </c>
      <c r="AR46" s="6"/>
      <c r="AS46" s="6"/>
      <c r="AT46" s="6">
        <v>8.9097126226389918</v>
      </c>
      <c r="AU46" s="6">
        <v>1</v>
      </c>
      <c r="AV46" s="10"/>
      <c r="AW46" s="13">
        <v>53.378967169575184</v>
      </c>
      <c r="AX46" s="1" t="s">
        <v>156</v>
      </c>
      <c r="AY46" s="17">
        <v>1.5933858267716501</v>
      </c>
      <c r="AZ46" s="12">
        <v>100</v>
      </c>
      <c r="BA46" s="12">
        <v>0</v>
      </c>
      <c r="BB46" s="12">
        <v>0</v>
      </c>
      <c r="BC46" s="12">
        <v>100</v>
      </c>
      <c r="BD46" s="12">
        <v>0</v>
      </c>
      <c r="BE46" s="12">
        <v>0</v>
      </c>
      <c r="BF46" s="18">
        <v>97.81</v>
      </c>
      <c r="BG46" s="18">
        <v>1.8400000000000034</v>
      </c>
      <c r="BH46" s="18">
        <v>0.35</v>
      </c>
      <c r="BI46" s="15"/>
      <c r="BJ46" s="19">
        <f t="shared" ca="1" si="4"/>
        <v>1</v>
      </c>
      <c r="BK46" s="18">
        <f t="shared" ca="1" si="5"/>
        <v>11.861077073882702</v>
      </c>
      <c r="BL46" s="17">
        <f t="shared" si="6"/>
        <v>7.2463592857099277</v>
      </c>
      <c r="BM46" s="17">
        <f t="shared" ca="1" si="7"/>
        <v>3.1728724902674328</v>
      </c>
      <c r="BN46" s="16">
        <f t="shared" si="8"/>
        <v>3.6118477436112997</v>
      </c>
      <c r="BO46" s="15"/>
      <c r="BP46" s="2"/>
      <c r="BR46" s="5"/>
      <c r="CL46" s="4"/>
      <c r="CP46" s="5"/>
      <c r="DJ46" s="4"/>
    </row>
    <row r="47" spans="1:114" x14ac:dyDescent="0.2">
      <c r="A47" s="1">
        <v>1.7</v>
      </c>
      <c r="B47" s="1">
        <v>2.5299999999999998</v>
      </c>
      <c r="C47" s="1">
        <v>1.9199999999999998E-2</v>
      </c>
      <c r="D47" s="1">
        <v>1.6104499999999999</v>
      </c>
      <c r="E47" s="1">
        <v>1.142E-2</v>
      </c>
      <c r="F47" s="1">
        <v>2.1026799999999999</v>
      </c>
      <c r="G47" s="1">
        <v>2.2959499999999999</v>
      </c>
      <c r="H47" s="15"/>
      <c r="I47" s="11">
        <f t="shared" si="0"/>
        <v>5.577427821522309</v>
      </c>
      <c r="J47" s="10">
        <f t="shared" si="1"/>
        <v>-1.7574278215223091</v>
      </c>
      <c r="K47" s="6">
        <v>98</v>
      </c>
      <c r="L47" s="10">
        <v>546.58792650918622</v>
      </c>
      <c r="M47" s="10">
        <v>515.87926509186343</v>
      </c>
      <c r="N47" s="10">
        <v>2.4168853893263336</v>
      </c>
      <c r="O47" s="10">
        <v>4.7244109632953988</v>
      </c>
      <c r="P47" s="10">
        <v>4.6572794615030677</v>
      </c>
      <c r="Q47" s="10">
        <v>0.24310195674562271</v>
      </c>
      <c r="R47" s="10">
        <v>5.2198275571628496</v>
      </c>
      <c r="S47" s="10">
        <v>0</v>
      </c>
      <c r="T47" s="14" t="s">
        <v>33</v>
      </c>
      <c r="U47" s="6">
        <v>3</v>
      </c>
      <c r="V47" s="14" t="s">
        <v>33</v>
      </c>
      <c r="W47" s="6">
        <v>3</v>
      </c>
      <c r="X47" s="14" t="s">
        <v>33</v>
      </c>
      <c r="Y47" s="6">
        <v>3</v>
      </c>
      <c r="Z47" s="14" t="s">
        <v>119</v>
      </c>
      <c r="AA47" s="9">
        <v>4</v>
      </c>
      <c r="AB47" s="7">
        <v>97.81</v>
      </c>
      <c r="AC47" s="6">
        <v>1.8400000000000034</v>
      </c>
      <c r="AD47" s="13">
        <v>0.35</v>
      </c>
      <c r="AE47" s="8">
        <v>465.72794615030682</v>
      </c>
      <c r="AF47" s="6">
        <v>515.76299979393821</v>
      </c>
      <c r="AG47" s="6">
        <v>232.86397307515338</v>
      </c>
      <c r="AH47" s="6">
        <v>0</v>
      </c>
      <c r="AI47" s="6">
        <v>1.9157720998421897</v>
      </c>
      <c r="AJ47" s="6"/>
      <c r="AK47" s="6"/>
      <c r="AL47" s="6"/>
      <c r="AM47" s="6"/>
      <c r="AN47" s="6">
        <v>4.7244109632953988</v>
      </c>
      <c r="AO47" s="6">
        <v>1.1946463838934416</v>
      </c>
      <c r="AP47" s="6">
        <v>1</v>
      </c>
      <c r="AQ47" s="6">
        <v>111.47500000000001</v>
      </c>
      <c r="AR47" s="6"/>
      <c r="AS47" s="6"/>
      <c r="AT47" s="6">
        <v>12.749122967486043</v>
      </c>
      <c r="AU47" s="6">
        <v>1</v>
      </c>
      <c r="AV47" s="10"/>
      <c r="AW47" s="13">
        <v>77.364449969090728</v>
      </c>
      <c r="AX47" s="1" t="s">
        <v>156</v>
      </c>
      <c r="AY47" s="17">
        <v>1.75742782152231</v>
      </c>
      <c r="AZ47" s="12">
        <v>100</v>
      </c>
      <c r="BA47" s="12">
        <v>0</v>
      </c>
      <c r="BB47" s="12">
        <v>0</v>
      </c>
      <c r="BC47" s="12">
        <v>0</v>
      </c>
      <c r="BD47" s="12">
        <v>100</v>
      </c>
      <c r="BE47" s="12">
        <v>0</v>
      </c>
      <c r="BF47" s="18">
        <v>97.81</v>
      </c>
      <c r="BG47" s="18">
        <v>1.8400000000000034</v>
      </c>
      <c r="BH47" s="18">
        <v>0.35</v>
      </c>
      <c r="BI47" s="15"/>
      <c r="BJ47" s="19">
        <f t="shared" ca="1" si="4"/>
        <v>0.9975302963324173</v>
      </c>
      <c r="BK47" s="18">
        <f t="shared" ca="1" si="5"/>
        <v>16.936948154287137</v>
      </c>
      <c r="BL47" s="17">
        <f t="shared" si="6"/>
        <v>5.5452272103260558</v>
      </c>
      <c r="BM47" s="17">
        <f t="shared" ca="1" si="7"/>
        <v>2.9798991668721828</v>
      </c>
      <c r="BN47" s="16">
        <f t="shared" si="8"/>
        <v>3.4274512037060676</v>
      </c>
      <c r="BO47" s="15"/>
      <c r="BP47" s="2"/>
      <c r="BR47" s="5"/>
      <c r="CL47" s="4"/>
      <c r="CP47" s="5"/>
      <c r="DJ47" s="4"/>
    </row>
    <row r="48" spans="1:114" x14ac:dyDescent="0.2">
      <c r="A48" s="1">
        <v>1.75</v>
      </c>
      <c r="B48" s="1">
        <v>2.5299999999999998</v>
      </c>
      <c r="C48" s="1">
        <v>1.6119999999999999E-2</v>
      </c>
      <c r="D48" s="1">
        <v>1.58405</v>
      </c>
      <c r="E48" s="1">
        <v>1.098E-2</v>
      </c>
      <c r="F48" s="1">
        <v>2.0990799999999998</v>
      </c>
      <c r="G48" s="1">
        <v>2.2857500000000002</v>
      </c>
      <c r="H48" s="15"/>
      <c r="I48" s="11">
        <f t="shared" si="0"/>
        <v>5.7414698162729652</v>
      </c>
      <c r="J48" s="10">
        <f t="shared" si="1"/>
        <v>-1.9214698162729653</v>
      </c>
      <c r="K48" s="6">
        <v>98</v>
      </c>
      <c r="L48" s="10">
        <v>562.66404199475051</v>
      </c>
      <c r="M48" s="10">
        <v>521.71916010498683</v>
      </c>
      <c r="N48" s="10">
        <v>2.4879702537182848</v>
      </c>
      <c r="O48" s="10">
        <v>3.0064433402788908</v>
      </c>
      <c r="P48" s="10">
        <v>2.9366768821271818</v>
      </c>
      <c r="Q48" s="10">
        <v>0.14522348094747656</v>
      </c>
      <c r="R48" s="10">
        <v>4.9451637608249204</v>
      </c>
      <c r="S48" s="10">
        <v>0</v>
      </c>
      <c r="T48" s="14" t="s">
        <v>33</v>
      </c>
      <c r="U48" s="6">
        <v>3</v>
      </c>
      <c r="V48" s="14" t="s">
        <v>33</v>
      </c>
      <c r="W48" s="6">
        <v>3</v>
      </c>
      <c r="X48" s="14" t="s">
        <v>33</v>
      </c>
      <c r="Y48" s="6">
        <v>3</v>
      </c>
      <c r="Z48" s="14" t="s">
        <v>33</v>
      </c>
      <c r="AA48" s="9">
        <v>3</v>
      </c>
      <c r="AB48" s="7">
        <v>97.81</v>
      </c>
      <c r="AC48" s="6">
        <v>1.8400000000000034</v>
      </c>
      <c r="AD48" s="13">
        <v>0.35</v>
      </c>
      <c r="AE48" s="8">
        <v>293.66768821271819</v>
      </c>
      <c r="AF48" s="6">
        <v>312.39351307409487</v>
      </c>
      <c r="AG48" s="6">
        <v>146.83384410635909</v>
      </c>
      <c r="AH48" s="6">
        <v>0</v>
      </c>
      <c r="AI48" s="6">
        <v>2.0221777242685013</v>
      </c>
      <c r="AJ48" s="6"/>
      <c r="AK48" s="6"/>
      <c r="AL48" s="6"/>
      <c r="AM48" s="6"/>
      <c r="AN48" s="6">
        <v>3.0064433402788908</v>
      </c>
      <c r="AO48" s="6">
        <v>0.81105918344250238</v>
      </c>
      <c r="AP48" s="6">
        <v>1</v>
      </c>
      <c r="AQ48" s="6">
        <v>111.47500000000001</v>
      </c>
      <c r="AR48" s="6"/>
      <c r="AS48" s="6"/>
      <c r="AT48" s="6">
        <v>7.305099596591945</v>
      </c>
      <c r="AU48" s="6">
        <v>1</v>
      </c>
      <c r="AV48" s="10"/>
      <c r="AW48" s="13">
        <v>46.859026961114232</v>
      </c>
      <c r="AX48" s="1" t="s">
        <v>156</v>
      </c>
      <c r="AY48" s="17">
        <v>1.92146981627297</v>
      </c>
      <c r="AZ48" s="12">
        <v>100</v>
      </c>
      <c r="BA48" s="12">
        <v>0</v>
      </c>
      <c r="BB48" s="12">
        <v>0</v>
      </c>
      <c r="BC48" s="12">
        <v>100</v>
      </c>
      <c r="BD48" s="12">
        <v>0</v>
      </c>
      <c r="BE48" s="12">
        <v>0</v>
      </c>
      <c r="BF48" s="18">
        <v>97.81</v>
      </c>
      <c r="BG48" s="18">
        <v>1.8400000000000034</v>
      </c>
      <c r="BH48" s="18">
        <v>0.35</v>
      </c>
      <c r="BI48" s="15"/>
      <c r="BJ48" s="19">
        <f t="shared" ca="1" si="4"/>
        <v>1</v>
      </c>
      <c r="BK48" s="18">
        <f t="shared" ca="1" si="5"/>
        <v>10.179211591904981</v>
      </c>
      <c r="BL48" s="17">
        <f t="shared" si="6"/>
        <v>5.4691005704504354</v>
      </c>
      <c r="BM48" s="17">
        <f t="shared" ca="1" si="7"/>
        <v>3.1458363523374455</v>
      </c>
      <c r="BN48" s="16">
        <f t="shared" si="8"/>
        <v>3.581834635923455</v>
      </c>
      <c r="BO48" s="15"/>
      <c r="BP48" s="2"/>
      <c r="BR48" s="5"/>
      <c r="CL48" s="4"/>
      <c r="CP48" s="5"/>
      <c r="DJ48" s="4"/>
    </row>
    <row r="49" spans="1:114" x14ac:dyDescent="0.2">
      <c r="A49" s="1">
        <v>1.8</v>
      </c>
      <c r="B49" s="1">
        <v>2.5299999999999998</v>
      </c>
      <c r="C49" s="1">
        <v>1.4409999999999999E-2</v>
      </c>
      <c r="D49" s="1">
        <v>1.57785</v>
      </c>
      <c r="E49" s="1">
        <v>1.163E-2</v>
      </c>
      <c r="F49" s="1">
        <v>2.1084000000000001</v>
      </c>
      <c r="G49" s="1">
        <v>2.2830499999999998</v>
      </c>
      <c r="H49" s="15"/>
      <c r="I49" s="11">
        <f t="shared" si="0"/>
        <v>5.9055118110236222</v>
      </c>
      <c r="J49" s="10">
        <f t="shared" si="1"/>
        <v>-2.0855118110236224</v>
      </c>
      <c r="K49" s="6">
        <v>98</v>
      </c>
      <c r="L49" s="10">
        <v>578.74015748031491</v>
      </c>
      <c r="M49" s="10">
        <v>527.55905511811022</v>
      </c>
      <c r="N49" s="10">
        <v>2.5590551181102361</v>
      </c>
      <c r="O49" s="10">
        <v>2.0526366404872571</v>
      </c>
      <c r="P49" s="10">
        <v>1.9867627315028107</v>
      </c>
      <c r="Q49" s="10">
        <v>0.12223686920700289</v>
      </c>
      <c r="R49" s="10">
        <v>6.1525650380275394</v>
      </c>
      <c r="S49" s="10">
        <v>0</v>
      </c>
      <c r="T49" s="14" t="s">
        <v>154</v>
      </c>
      <c r="U49" s="6">
        <v>2</v>
      </c>
      <c r="V49" s="14" t="s">
        <v>155</v>
      </c>
      <c r="W49" s="6">
        <v>2</v>
      </c>
      <c r="X49" s="14" t="s">
        <v>33</v>
      </c>
      <c r="Y49" s="6">
        <v>3</v>
      </c>
      <c r="Z49" s="14" t="s">
        <v>33</v>
      </c>
      <c r="AA49" s="9">
        <v>3</v>
      </c>
      <c r="AB49" s="7">
        <v>97.81</v>
      </c>
      <c r="AC49" s="6">
        <v>1.8400000000000034</v>
      </c>
      <c r="AD49" s="13">
        <v>0.35</v>
      </c>
      <c r="AE49" s="8">
        <v>198.67627315028108</v>
      </c>
      <c r="AF49" s="6">
        <v>199.69325326619449</v>
      </c>
      <c r="AG49" s="6">
        <v>99.338136575140538</v>
      </c>
      <c r="AH49" s="6">
        <v>0</v>
      </c>
      <c r="AI49" s="6">
        <v>1.6253383650871436</v>
      </c>
      <c r="AJ49" s="6"/>
      <c r="AK49" s="6"/>
      <c r="AL49" s="6"/>
      <c r="AM49" s="6"/>
      <c r="AN49" s="6">
        <v>2.0526366404872571</v>
      </c>
      <c r="AO49" s="6">
        <v>0.61864389320045654</v>
      </c>
      <c r="AP49" s="6">
        <v>1</v>
      </c>
      <c r="AQ49" s="6">
        <v>79.625</v>
      </c>
      <c r="AR49" s="6"/>
      <c r="AS49" s="6"/>
      <c r="AT49" s="6">
        <v>4.4332723951775135</v>
      </c>
      <c r="AU49" s="6">
        <v>1</v>
      </c>
      <c r="AV49" s="10"/>
      <c r="AW49" s="13">
        <v>29.953987989929175</v>
      </c>
      <c r="AX49" s="1" t="s">
        <v>156</v>
      </c>
      <c r="AY49" s="17">
        <v>2.0855118110236202</v>
      </c>
      <c r="AZ49" s="12">
        <v>100</v>
      </c>
      <c r="BA49" s="12">
        <v>0</v>
      </c>
      <c r="BB49" s="12">
        <v>0</v>
      </c>
      <c r="BC49" s="12">
        <v>100</v>
      </c>
      <c r="BD49" s="12">
        <v>0</v>
      </c>
      <c r="BE49" s="12">
        <v>0</v>
      </c>
      <c r="BF49" s="18">
        <v>97.81</v>
      </c>
      <c r="BG49" s="18">
        <v>1.8400000000000034</v>
      </c>
      <c r="BH49" s="18">
        <v>0.35</v>
      </c>
      <c r="BI49" s="15"/>
      <c r="BJ49" s="19">
        <f t="shared" ca="1" si="4"/>
        <v>1</v>
      </c>
      <c r="BK49" s="18">
        <f t="shared" ca="1" si="5"/>
        <v>6.4348915492793131</v>
      </c>
      <c r="BL49" s="17">
        <f t="shared" si="6"/>
        <v>7.2014491760672943</v>
      </c>
      <c r="BM49" s="17">
        <f t="shared" ca="1" si="7"/>
        <v>3.376245876012077</v>
      </c>
      <c r="BN49" s="16">
        <f t="shared" si="8"/>
        <v>3.7759949737678089</v>
      </c>
      <c r="BO49" s="15"/>
      <c r="BP49" s="2"/>
      <c r="BR49" s="5"/>
      <c r="CL49" s="4"/>
      <c r="CP49" s="5"/>
      <c r="DJ49" s="4"/>
    </row>
    <row r="50" spans="1:114" x14ac:dyDescent="0.2">
      <c r="A50" s="1">
        <v>1.85</v>
      </c>
      <c r="B50" s="1">
        <v>2.5299999999999998</v>
      </c>
      <c r="C50" s="1">
        <v>1.528E-2</v>
      </c>
      <c r="D50" s="1">
        <v>1.58796</v>
      </c>
      <c r="E50" s="1">
        <v>1.2239999999999999E-2</v>
      </c>
      <c r="F50" s="1">
        <v>2.12033</v>
      </c>
      <c r="G50" s="1">
        <v>2.28668</v>
      </c>
      <c r="H50" s="15"/>
      <c r="I50" s="11">
        <f t="shared" si="0"/>
        <v>6.0695538057742784</v>
      </c>
      <c r="J50" s="10">
        <f t="shared" si="1"/>
        <v>-2.2495538057742785</v>
      </c>
      <c r="K50" s="6">
        <v>98</v>
      </c>
      <c r="L50" s="10">
        <v>594.81627296587919</v>
      </c>
      <c r="M50" s="10">
        <v>533.39895013123362</v>
      </c>
      <c r="N50" s="10">
        <v>2.6301399825021874</v>
      </c>
      <c r="O50" s="10">
        <v>2.537906715819843</v>
      </c>
      <c r="P50" s="10">
        <v>2.475685814515443</v>
      </c>
      <c r="Q50" s="10">
        <v>0.15971987641606591</v>
      </c>
      <c r="R50" s="10">
        <v>6.4515406389452243</v>
      </c>
      <c r="S50" s="10">
        <v>0</v>
      </c>
      <c r="T50" s="14" t="s">
        <v>154</v>
      </c>
      <c r="U50" s="6">
        <v>2</v>
      </c>
      <c r="V50" s="14" t="s">
        <v>155</v>
      </c>
      <c r="W50" s="6">
        <v>2</v>
      </c>
      <c r="X50" s="14" t="s">
        <v>33</v>
      </c>
      <c r="Y50" s="6">
        <v>3</v>
      </c>
      <c r="Z50" s="14" t="s">
        <v>33</v>
      </c>
      <c r="AA50" s="9">
        <v>3</v>
      </c>
      <c r="AB50" s="7">
        <v>97.81</v>
      </c>
      <c r="AC50" s="6">
        <v>1.8400000000000034</v>
      </c>
      <c r="AD50" s="13">
        <v>0.35</v>
      </c>
      <c r="AE50" s="8">
        <v>247.56858145154428</v>
      </c>
      <c r="AF50" s="6">
        <v>256.26796212147093</v>
      </c>
      <c r="AG50" s="6">
        <v>123.78429072577215</v>
      </c>
      <c r="AH50" s="6">
        <v>0</v>
      </c>
      <c r="AI50" s="6">
        <v>1.5500173616878774</v>
      </c>
      <c r="AJ50" s="6"/>
      <c r="AK50" s="6"/>
      <c r="AL50" s="6"/>
      <c r="AM50" s="6"/>
      <c r="AN50" s="6">
        <v>2.537906715819843</v>
      </c>
      <c r="AO50" s="6">
        <v>0.74544372487027954</v>
      </c>
      <c r="AP50" s="6">
        <v>1</v>
      </c>
      <c r="AQ50" s="6">
        <v>79.625</v>
      </c>
      <c r="AR50" s="6"/>
      <c r="AS50" s="6"/>
      <c r="AT50" s="6">
        <v>5.5972886179366856</v>
      </c>
      <c r="AU50" s="6">
        <v>1</v>
      </c>
      <c r="AV50" s="10"/>
      <c r="AW50" s="13">
        <v>38.440194318220641</v>
      </c>
      <c r="AX50" s="1" t="s">
        <v>156</v>
      </c>
      <c r="AY50" s="17">
        <v>2.2495538057742799</v>
      </c>
      <c r="AZ50" s="12">
        <v>100</v>
      </c>
      <c r="BA50" s="12">
        <v>0</v>
      </c>
      <c r="BB50" s="12">
        <v>0</v>
      </c>
      <c r="BC50" s="12">
        <v>100</v>
      </c>
      <c r="BD50" s="12">
        <v>0</v>
      </c>
      <c r="BE50" s="12">
        <v>0</v>
      </c>
      <c r="BF50" s="18">
        <v>97.81</v>
      </c>
      <c r="BG50" s="18">
        <v>1.8400000000000034</v>
      </c>
      <c r="BH50" s="18">
        <v>0.35</v>
      </c>
      <c r="BI50" s="15"/>
      <c r="BJ50" s="19">
        <f t="shared" ca="1" si="4"/>
        <v>1</v>
      </c>
      <c r="BK50" s="18">
        <f t="shared" ca="1" si="5"/>
        <v>8.1675364283959535</v>
      </c>
      <c r="BL50" s="17">
        <f t="shared" si="6"/>
        <v>7.3323928361755275</v>
      </c>
      <c r="BM50" s="17">
        <f t="shared" ca="1" si="7"/>
        <v>3.3001739004809885</v>
      </c>
      <c r="BN50" s="16">
        <f t="shared" si="8"/>
        <v>3.7066858987032747</v>
      </c>
      <c r="BO50" s="15"/>
      <c r="BP50" s="2"/>
      <c r="BR50" s="5"/>
      <c r="CL50" s="4"/>
      <c r="CP50" s="5"/>
      <c r="DJ50" s="4"/>
    </row>
    <row r="51" spans="1:114" x14ac:dyDescent="0.2">
      <c r="A51" s="1">
        <v>1.9</v>
      </c>
      <c r="B51" s="1">
        <v>2.5299999999999998</v>
      </c>
      <c r="C51" s="1">
        <v>1.7909999999999999E-2</v>
      </c>
      <c r="D51" s="1">
        <v>1.59402</v>
      </c>
      <c r="E51" s="1">
        <v>1.585E-2</v>
      </c>
      <c r="F51" s="1">
        <v>2.1341999999999999</v>
      </c>
      <c r="G51" s="1">
        <v>2.2941799999999999</v>
      </c>
      <c r="H51" s="15"/>
      <c r="I51" s="11">
        <f t="shared" si="0"/>
        <v>6.2335958005249337</v>
      </c>
      <c r="J51" s="10">
        <f t="shared" si="1"/>
        <v>-2.4135958005249338</v>
      </c>
      <c r="K51" s="6">
        <v>98</v>
      </c>
      <c r="L51" s="10">
        <v>610.89238845144337</v>
      </c>
      <c r="M51" s="10">
        <v>539.2388451443569</v>
      </c>
      <c r="N51" s="10">
        <v>2.7012248468941378</v>
      </c>
      <c r="O51" s="10">
        <v>4.0048725757332901</v>
      </c>
      <c r="P51" s="10">
        <v>3.9642702936501495</v>
      </c>
      <c r="Q51" s="10">
        <v>0.18218743563336751</v>
      </c>
      <c r="R51" s="10">
        <v>4.5957369739694576</v>
      </c>
      <c r="S51" s="10">
        <v>0</v>
      </c>
      <c r="T51" s="14" t="s">
        <v>33</v>
      </c>
      <c r="U51" s="6">
        <v>3</v>
      </c>
      <c r="V51" s="14" t="s">
        <v>33</v>
      </c>
      <c r="W51" s="6">
        <v>3</v>
      </c>
      <c r="X51" s="14" t="s">
        <v>33</v>
      </c>
      <c r="Y51" s="6">
        <v>3</v>
      </c>
      <c r="Z51" s="14" t="s">
        <v>119</v>
      </c>
      <c r="AA51" s="9">
        <v>4</v>
      </c>
      <c r="AB51" s="7">
        <v>97.81</v>
      </c>
      <c r="AC51" s="6">
        <v>1.8400000000000034</v>
      </c>
      <c r="AD51" s="13">
        <v>0.35</v>
      </c>
      <c r="AE51" s="8">
        <v>396.42702936501496</v>
      </c>
      <c r="AF51" s="6">
        <v>430.44989404993271</v>
      </c>
      <c r="AG51" s="6">
        <v>198.21351468250748</v>
      </c>
      <c r="AH51" s="6">
        <v>0</v>
      </c>
      <c r="AI51" s="6">
        <v>2.1759295748735461</v>
      </c>
      <c r="AJ51" s="6"/>
      <c r="AK51" s="6"/>
      <c r="AL51" s="6"/>
      <c r="AM51" s="6"/>
      <c r="AN51" s="6">
        <v>4.0048725757332901</v>
      </c>
      <c r="AO51" s="6">
        <v>1.0419903364329854</v>
      </c>
      <c r="AP51" s="6">
        <v>1</v>
      </c>
      <c r="AQ51" s="6">
        <v>111.47500000000001</v>
      </c>
      <c r="AR51" s="6"/>
      <c r="AS51" s="6"/>
      <c r="AT51" s="6">
        <v>9.3822378724600632</v>
      </c>
      <c r="AU51" s="6">
        <v>1</v>
      </c>
      <c r="AV51" s="10"/>
      <c r="AW51" s="13">
        <v>64.567484107489904</v>
      </c>
      <c r="AX51" s="1" t="s">
        <v>156</v>
      </c>
      <c r="AY51" s="17">
        <v>2.4135958005249298</v>
      </c>
      <c r="AZ51" s="12">
        <v>100</v>
      </c>
      <c r="BA51" s="12">
        <v>0</v>
      </c>
      <c r="BB51" s="12">
        <v>0</v>
      </c>
      <c r="BC51" s="12">
        <v>0</v>
      </c>
      <c r="BD51" s="12">
        <v>100</v>
      </c>
      <c r="BE51" s="12">
        <v>0</v>
      </c>
      <c r="BF51" s="18">
        <v>97.81</v>
      </c>
      <c r="BG51" s="18">
        <v>1.8400000000000034</v>
      </c>
      <c r="BH51" s="18">
        <v>0.35</v>
      </c>
      <c r="BI51" s="15"/>
      <c r="BJ51" s="19">
        <f t="shared" ca="1" si="4"/>
        <v>1</v>
      </c>
      <c r="BK51" s="18">
        <f t="shared" ca="1" si="5"/>
        <v>13.570328370705349</v>
      </c>
      <c r="BL51" s="17">
        <f t="shared" si="6"/>
        <v>4.9793985904385929</v>
      </c>
      <c r="BM51" s="17">
        <f t="shared" ca="1" si="7"/>
        <v>3.0230863493900184</v>
      </c>
      <c r="BN51" s="16">
        <f t="shared" si="8"/>
        <v>3.454952424165457</v>
      </c>
      <c r="BO51" s="15"/>
      <c r="BP51" s="2"/>
      <c r="BR51" s="5"/>
      <c r="CL51" s="4"/>
      <c r="CP51" s="5"/>
      <c r="DJ51" s="4"/>
    </row>
    <row r="52" spans="1:114" x14ac:dyDescent="0.2">
      <c r="A52" s="1">
        <v>1.95</v>
      </c>
      <c r="B52" s="1">
        <v>2.5299999999999998</v>
      </c>
      <c r="C52" s="1">
        <v>1.891E-2</v>
      </c>
      <c r="D52" s="1">
        <v>1.5962499999999999</v>
      </c>
      <c r="E52" s="1">
        <v>1.5769999999999999E-2</v>
      </c>
      <c r="F52" s="1">
        <v>2.1392500000000001</v>
      </c>
      <c r="G52" s="1">
        <v>2.2885</v>
      </c>
      <c r="H52" s="15"/>
      <c r="I52" s="11">
        <f t="shared" si="0"/>
        <v>6.3976377952755898</v>
      </c>
      <c r="J52" s="10">
        <f t="shared" si="1"/>
        <v>-2.57763779527559</v>
      </c>
      <c r="K52" s="6">
        <v>98</v>
      </c>
      <c r="L52" s="10">
        <v>626.96850393700765</v>
      </c>
      <c r="M52" s="10">
        <v>545.0787401574803</v>
      </c>
      <c r="N52" s="10">
        <v>2.7723097112860891</v>
      </c>
      <c r="O52" s="10">
        <v>4.5626542715178715</v>
      </c>
      <c r="P52" s="10">
        <v>4.5215729064602987</v>
      </c>
      <c r="Q52" s="10">
        <v>0.19045520082389256</v>
      </c>
      <c r="R52" s="10">
        <v>4.2121448611781842</v>
      </c>
      <c r="S52" s="10">
        <v>0</v>
      </c>
      <c r="T52" s="14" t="s">
        <v>33</v>
      </c>
      <c r="U52" s="6">
        <v>3</v>
      </c>
      <c r="V52" s="14" t="s">
        <v>33</v>
      </c>
      <c r="W52" s="6">
        <v>3</v>
      </c>
      <c r="X52" s="14" t="s">
        <v>33</v>
      </c>
      <c r="Y52" s="6">
        <v>3</v>
      </c>
      <c r="Z52" s="14" t="s">
        <v>119</v>
      </c>
      <c r="AA52" s="9">
        <v>4</v>
      </c>
      <c r="AB52" s="7">
        <v>97.81</v>
      </c>
      <c r="AC52" s="6">
        <v>1.8400000000000034</v>
      </c>
      <c r="AD52" s="13">
        <v>0.35</v>
      </c>
      <c r="AE52" s="8">
        <v>452.15729064602982</v>
      </c>
      <c r="AF52" s="6">
        <v>495.06925346962294</v>
      </c>
      <c r="AG52" s="6">
        <v>226.07864532301494</v>
      </c>
      <c r="AH52" s="6">
        <v>0</v>
      </c>
      <c r="AI52" s="6">
        <v>2.3740873900530781</v>
      </c>
      <c r="AJ52" s="6"/>
      <c r="AK52" s="6"/>
      <c r="AL52" s="6"/>
      <c r="AM52" s="6"/>
      <c r="AN52" s="6">
        <v>4.5626542715178715</v>
      </c>
      <c r="AO52" s="6">
        <v>1.1531509744734263</v>
      </c>
      <c r="AP52" s="6">
        <v>1</v>
      </c>
      <c r="AQ52" s="6">
        <v>111.47500000000001</v>
      </c>
      <c r="AR52" s="6"/>
      <c r="AS52" s="6"/>
      <c r="AT52" s="6">
        <v>10.574063059149326</v>
      </c>
      <c r="AU52" s="6">
        <v>1</v>
      </c>
      <c r="AV52" s="10"/>
      <c r="AW52" s="13">
        <v>74.260388020443443</v>
      </c>
      <c r="AX52" s="1" t="s">
        <v>156</v>
      </c>
      <c r="AY52" s="17">
        <v>2.57763779527559</v>
      </c>
      <c r="AZ52" s="12">
        <v>100</v>
      </c>
      <c r="BA52" s="12">
        <v>0</v>
      </c>
      <c r="BB52" s="12">
        <v>0</v>
      </c>
      <c r="BC52" s="12">
        <v>0</v>
      </c>
      <c r="BD52" s="12">
        <v>100</v>
      </c>
      <c r="BE52" s="12">
        <v>0</v>
      </c>
      <c r="BF52" s="18">
        <v>97.81</v>
      </c>
      <c r="BG52" s="18">
        <v>1.8400000000000034</v>
      </c>
      <c r="BH52" s="18">
        <v>0.35</v>
      </c>
      <c r="BI52" s="15"/>
      <c r="BJ52" s="19">
        <f t="shared" ca="1" si="4"/>
        <v>0.98989474168145053</v>
      </c>
      <c r="BK52" s="18">
        <f t="shared" ca="1" si="5"/>
        <v>15.229820243117784</v>
      </c>
      <c r="BL52" s="17">
        <f t="shared" si="6"/>
        <v>4.5259312828544385</v>
      </c>
      <c r="BM52" s="17">
        <f t="shared" ca="1" si="7"/>
        <v>2.9580475852631531</v>
      </c>
      <c r="BN52" s="16">
        <f t="shared" si="8"/>
        <v>3.3864266061666002</v>
      </c>
      <c r="BO52" s="15"/>
      <c r="BP52" s="2"/>
      <c r="BR52" s="5"/>
      <c r="CL52" s="4"/>
      <c r="CP52" s="5"/>
      <c r="DJ52" s="4"/>
    </row>
    <row r="53" spans="1:114" x14ac:dyDescent="0.2">
      <c r="A53" s="1">
        <v>2</v>
      </c>
      <c r="B53" s="1">
        <v>2.5299999999999998</v>
      </c>
      <c r="C53" s="1">
        <v>1.985E-2</v>
      </c>
      <c r="D53" s="1">
        <v>1.5807599999999999</v>
      </c>
      <c r="E53" s="1">
        <v>1.592E-2</v>
      </c>
      <c r="F53" s="1">
        <v>2.1415000000000002</v>
      </c>
      <c r="G53" s="1">
        <v>2.2964500000000001</v>
      </c>
      <c r="H53" s="15"/>
      <c r="I53" s="11">
        <f t="shared" si="0"/>
        <v>6.561679790026246</v>
      </c>
      <c r="J53" s="10">
        <f t="shared" si="1"/>
        <v>-2.7416797900262462</v>
      </c>
      <c r="K53" s="6">
        <v>98</v>
      </c>
      <c r="L53" s="10">
        <v>643.04461942257194</v>
      </c>
      <c r="M53" s="10">
        <v>550.91863517060369</v>
      </c>
      <c r="N53" s="10">
        <v>2.8433945756780399</v>
      </c>
      <c r="O53" s="10">
        <v>5.086969065555377</v>
      </c>
      <c r="P53" s="10">
        <v>5.0467859810748648</v>
      </c>
      <c r="Q53" s="10">
        <v>0.13302574665293479</v>
      </c>
      <c r="R53" s="10">
        <v>2.6358507603011718</v>
      </c>
      <c r="S53" s="10">
        <v>0</v>
      </c>
      <c r="T53" s="14" t="s">
        <v>33</v>
      </c>
      <c r="U53" s="6">
        <v>3</v>
      </c>
      <c r="V53" s="14" t="s">
        <v>33</v>
      </c>
      <c r="W53" s="6">
        <v>3</v>
      </c>
      <c r="X53" s="14" t="s">
        <v>157</v>
      </c>
      <c r="Y53" s="6">
        <v>4</v>
      </c>
      <c r="Z53" s="14" t="s">
        <v>118</v>
      </c>
      <c r="AA53" s="9">
        <v>5</v>
      </c>
      <c r="AB53" s="7">
        <v>64.093836712455726</v>
      </c>
      <c r="AC53" s="6">
        <v>33.034273378709202</v>
      </c>
      <c r="AD53" s="13">
        <v>2.8718899088350756</v>
      </c>
      <c r="AE53" s="8">
        <v>504.67859810748649</v>
      </c>
      <c r="AF53" s="6">
        <v>555.91337310159759</v>
      </c>
      <c r="AG53" s="6">
        <v>253.50894858061486</v>
      </c>
      <c r="AH53" s="6">
        <v>0</v>
      </c>
      <c r="AI53" s="6">
        <v>3.7938414991512652</v>
      </c>
      <c r="AJ53" s="6"/>
      <c r="AK53" s="6"/>
      <c r="AL53" s="6"/>
      <c r="AM53" s="6"/>
      <c r="AN53" s="6">
        <v>5.086969065555377</v>
      </c>
      <c r="AO53" s="6">
        <v>1.1918324057602605</v>
      </c>
      <c r="AP53" s="6">
        <v>2.0280715886449188</v>
      </c>
      <c r="AQ53" s="6">
        <v>111.47500000000001</v>
      </c>
      <c r="AR53" s="6"/>
      <c r="AS53" s="6"/>
      <c r="AT53" s="6">
        <v>11.629337306812975</v>
      </c>
      <c r="AU53" s="6">
        <v>1</v>
      </c>
      <c r="AV53" s="10"/>
      <c r="AW53" s="13">
        <v>83.387005965239638</v>
      </c>
      <c r="AX53" s="1" t="s">
        <v>156</v>
      </c>
      <c r="AY53" s="17">
        <v>2.7416797900262502</v>
      </c>
      <c r="AZ53" s="12">
        <v>100</v>
      </c>
      <c r="BA53" s="12">
        <v>0</v>
      </c>
      <c r="BB53" s="12">
        <v>0</v>
      </c>
      <c r="BC53" s="12">
        <v>0</v>
      </c>
      <c r="BD53" s="12">
        <v>100</v>
      </c>
      <c r="BE53" s="12">
        <v>0</v>
      </c>
      <c r="BF53" s="18">
        <v>64.093836712455726</v>
      </c>
      <c r="BG53" s="18">
        <v>33.034273378709202</v>
      </c>
      <c r="BH53" s="18">
        <v>2.8718899088350756</v>
      </c>
      <c r="BI53" s="15"/>
      <c r="BJ53" s="19">
        <f t="shared" ca="1" si="4"/>
        <v>0.93732016179737299</v>
      </c>
      <c r="BK53" s="18">
        <f t="shared" ca="1" si="5"/>
        <v>15.76468528292145</v>
      </c>
      <c r="BL53" s="17">
        <f t="shared" si="6"/>
        <v>2.8152026194666782</v>
      </c>
      <c r="BM53" s="17">
        <f t="shared" ca="1" si="7"/>
        <v>2.81969441079467</v>
      </c>
      <c r="BN53" s="16">
        <f t="shared" si="8"/>
        <v>3.2387513072257832</v>
      </c>
      <c r="BO53" s="15"/>
      <c r="BP53" s="2"/>
      <c r="BR53" s="5"/>
      <c r="CL53" s="4"/>
      <c r="CP53" s="5"/>
      <c r="DJ53" s="4"/>
    </row>
    <row r="54" spans="1:114" x14ac:dyDescent="0.2">
      <c r="A54" s="1">
        <v>2.0499999999999998</v>
      </c>
      <c r="B54" s="1">
        <v>2.5299999999999998</v>
      </c>
      <c r="C54" s="1">
        <v>1.9820000000000001E-2</v>
      </c>
      <c r="D54" s="1">
        <v>1.5865199999999999</v>
      </c>
      <c r="E54" s="1">
        <v>1.6459999999999999E-2</v>
      </c>
      <c r="F54" s="1">
        <v>2.1389499999999999</v>
      </c>
      <c r="G54" s="1">
        <v>2.2936000000000001</v>
      </c>
      <c r="H54" s="15"/>
      <c r="I54" s="11">
        <f t="shared" si="0"/>
        <v>6.7257217847769022</v>
      </c>
      <c r="J54" s="10">
        <f t="shared" si="1"/>
        <v>-2.9057217847769023</v>
      </c>
      <c r="K54" s="6">
        <v>98</v>
      </c>
      <c r="L54" s="10">
        <v>659.12073490813623</v>
      </c>
      <c r="M54" s="10">
        <v>556.75853018372709</v>
      </c>
      <c r="N54" s="10">
        <v>2.9144794400699912</v>
      </c>
      <c r="O54" s="10">
        <v>5.0702356146818408</v>
      </c>
      <c r="P54" s="10">
        <v>5.0332863402787469</v>
      </c>
      <c r="Q54" s="10">
        <v>0.15438105046343936</v>
      </c>
      <c r="R54" s="10">
        <v>3.0672018245417294</v>
      </c>
      <c r="S54" s="10">
        <v>0</v>
      </c>
      <c r="T54" s="14" t="s">
        <v>33</v>
      </c>
      <c r="U54" s="6">
        <v>3</v>
      </c>
      <c r="V54" s="14" t="s">
        <v>33</v>
      </c>
      <c r="W54" s="6">
        <v>3</v>
      </c>
      <c r="X54" s="14" t="s">
        <v>157</v>
      </c>
      <c r="Y54" s="6">
        <v>4</v>
      </c>
      <c r="Z54" s="14" t="s">
        <v>119</v>
      </c>
      <c r="AA54" s="9">
        <v>4</v>
      </c>
      <c r="AB54" s="7">
        <v>73.57142006436807</v>
      </c>
      <c r="AC54" s="6">
        <v>24.14490382867865</v>
      </c>
      <c r="AD54" s="13">
        <v>2.2836761069532741</v>
      </c>
      <c r="AE54" s="8">
        <v>503.32863402787473</v>
      </c>
      <c r="AF54" s="6">
        <v>553.37952621466809</v>
      </c>
      <c r="AG54" s="6">
        <v>252.49647552090602</v>
      </c>
      <c r="AH54" s="6">
        <v>0</v>
      </c>
      <c r="AI54" s="6">
        <v>3.2603006166684514</v>
      </c>
      <c r="AJ54" s="6"/>
      <c r="AK54" s="6"/>
      <c r="AL54" s="6"/>
      <c r="AM54" s="6"/>
      <c r="AN54" s="6">
        <v>5.0702356146818408</v>
      </c>
      <c r="AO54" s="6">
        <v>1.2173677297812104</v>
      </c>
      <c r="AP54" s="6">
        <v>2.0199718041672483</v>
      </c>
      <c r="AQ54" s="6">
        <v>111.47500000000001</v>
      </c>
      <c r="AR54" s="6"/>
      <c r="AS54" s="6"/>
      <c r="AT54" s="6">
        <v>11.277469794373744</v>
      </c>
      <c r="AU54" s="6">
        <v>1</v>
      </c>
      <c r="AV54" s="10"/>
      <c r="AW54" s="13">
        <v>83.006928932200211</v>
      </c>
      <c r="AX54" s="1" t="s">
        <v>156</v>
      </c>
      <c r="AY54" s="17">
        <v>2.9057217847769001</v>
      </c>
      <c r="AZ54" s="12">
        <v>100</v>
      </c>
      <c r="BA54" s="12">
        <v>0</v>
      </c>
      <c r="BB54" s="12">
        <v>0</v>
      </c>
      <c r="BC54" s="12">
        <v>0</v>
      </c>
      <c r="BD54" s="12">
        <v>100</v>
      </c>
      <c r="BE54" s="12">
        <v>0</v>
      </c>
      <c r="BF54" s="18">
        <v>73.57142006436807</v>
      </c>
      <c r="BG54" s="18">
        <v>24.14490382867865</v>
      </c>
      <c r="BH54" s="18">
        <v>2.2836761069532741</v>
      </c>
      <c r="BI54" s="15"/>
      <c r="BJ54" s="19">
        <f t="shared" ca="1" si="4"/>
        <v>0.95200297530232803</v>
      </c>
      <c r="BK54" s="18">
        <f t="shared" ca="1" si="5"/>
        <v>15.84655073694325</v>
      </c>
      <c r="BL54" s="17">
        <f t="shared" si="6"/>
        <v>3.2821012821614377</v>
      </c>
      <c r="BM54" s="17">
        <f t="shared" ca="1" si="7"/>
        <v>2.8578698278984502</v>
      </c>
      <c r="BN54" s="16">
        <f t="shared" si="8"/>
        <v>3.273584577086385</v>
      </c>
      <c r="BO54" s="15"/>
      <c r="BP54" s="2"/>
      <c r="BR54" s="5"/>
      <c r="CL54" s="4"/>
      <c r="CP54" s="5"/>
      <c r="DJ54" s="4"/>
    </row>
    <row r="55" spans="1:114" x14ac:dyDescent="0.2">
      <c r="A55" s="1">
        <v>2.1</v>
      </c>
      <c r="B55" s="1">
        <v>2.5299999999999998</v>
      </c>
      <c r="C55" s="1">
        <v>2.2030000000000001E-2</v>
      </c>
      <c r="D55" s="1">
        <v>1.6088899999999999</v>
      </c>
      <c r="E55" s="1">
        <v>1.762E-2</v>
      </c>
      <c r="F55" s="1">
        <v>2.11748</v>
      </c>
      <c r="G55" s="1">
        <v>2.2936800000000002</v>
      </c>
      <c r="H55" s="15"/>
      <c r="I55" s="11">
        <f t="shared" si="0"/>
        <v>6.8897637795275593</v>
      </c>
      <c r="J55" s="10">
        <f t="shared" si="1"/>
        <v>-3.0697637795275594</v>
      </c>
      <c r="K55" s="6">
        <v>98</v>
      </c>
      <c r="L55" s="10">
        <v>675.19685039370063</v>
      </c>
      <c r="M55" s="10">
        <v>562.59842519685049</v>
      </c>
      <c r="N55" s="10">
        <v>2.9855643044619424</v>
      </c>
      <c r="O55" s="10">
        <v>6.3029331623657647</v>
      </c>
      <c r="P55" s="10">
        <v>6.2729305910919395</v>
      </c>
      <c r="Q55" s="10">
        <v>0.23731822863027768</v>
      </c>
      <c r="R55" s="10">
        <v>3.7832114541054929</v>
      </c>
      <c r="S55" s="10">
        <v>0</v>
      </c>
      <c r="T55" s="14" t="s">
        <v>33</v>
      </c>
      <c r="U55" s="6">
        <v>3</v>
      </c>
      <c r="V55" s="14" t="s">
        <v>33</v>
      </c>
      <c r="W55" s="6">
        <v>3</v>
      </c>
      <c r="X55" s="14" t="s">
        <v>157</v>
      </c>
      <c r="Y55" s="6">
        <v>4</v>
      </c>
      <c r="Z55" s="14" t="s">
        <v>119</v>
      </c>
      <c r="AA55" s="9">
        <v>4</v>
      </c>
      <c r="AB55" s="7">
        <v>84.113440020139336</v>
      </c>
      <c r="AC55" s="6">
        <v>14.32037788254965</v>
      </c>
      <c r="AD55" s="13">
        <v>1.5661820973110083</v>
      </c>
      <c r="AE55" s="8">
        <v>627.2930591091939</v>
      </c>
      <c r="AF55" s="6">
        <v>698.27437245824581</v>
      </c>
      <c r="AG55" s="6">
        <v>345.46979433189546</v>
      </c>
      <c r="AH55" s="6">
        <v>0</v>
      </c>
      <c r="AI55" s="6">
        <v>2.6432569580926089</v>
      </c>
      <c r="AJ55" s="6"/>
      <c r="AK55" s="6"/>
      <c r="AL55" s="6"/>
      <c r="AM55" s="6"/>
      <c r="AN55" s="6">
        <v>6.3029331623657647</v>
      </c>
      <c r="AO55" s="6">
        <v>1.5152507275534803</v>
      </c>
      <c r="AP55" s="6">
        <v>2.7637583546551636</v>
      </c>
      <c r="AQ55" s="6">
        <v>111.47500000000001</v>
      </c>
      <c r="AR55" s="6"/>
      <c r="AS55" s="6"/>
      <c r="AT55" s="6">
        <v>14.037059279848913</v>
      </c>
      <c r="AU55" s="6">
        <v>1</v>
      </c>
      <c r="AV55" s="10"/>
      <c r="AW55" s="13">
        <v>104.74115586873687</v>
      </c>
      <c r="AX55" s="1" t="s">
        <v>156</v>
      </c>
      <c r="AY55" s="17">
        <v>3.0697637795275599</v>
      </c>
      <c r="AZ55" s="12">
        <v>100</v>
      </c>
      <c r="BA55" s="12">
        <v>0</v>
      </c>
      <c r="BB55" s="12">
        <v>0</v>
      </c>
      <c r="BC55" s="12">
        <v>0</v>
      </c>
      <c r="BD55" s="12">
        <v>100</v>
      </c>
      <c r="BE55" s="12">
        <v>0</v>
      </c>
      <c r="BF55" s="18">
        <v>84.113440020139336</v>
      </c>
      <c r="BG55" s="18">
        <v>14.32037788254965</v>
      </c>
      <c r="BH55" s="18">
        <v>1.5661820973110083</v>
      </c>
      <c r="BI55" s="15"/>
      <c r="BJ55" s="19">
        <f t="shared" ca="1" si="4"/>
        <v>0.94498533460220679</v>
      </c>
      <c r="BK55" s="18">
        <f t="shared" ca="1" si="5"/>
        <v>19.614647554674878</v>
      </c>
      <c r="BL55" s="17">
        <f t="shared" si="6"/>
        <v>3.9983984383204012</v>
      </c>
      <c r="BM55" s="17">
        <f t="shared" ca="1" si="7"/>
        <v>2.8390886722854956</v>
      </c>
      <c r="BN55" s="16">
        <f t="shared" si="8"/>
        <v>3.2420084127641324</v>
      </c>
      <c r="BO55" s="15"/>
      <c r="BP55" s="2"/>
      <c r="BR55" s="5"/>
      <c r="CL55" s="4"/>
      <c r="CP55" s="5"/>
      <c r="DJ55" s="4"/>
    </row>
    <row r="56" spans="1:114" x14ac:dyDescent="0.2">
      <c r="A56" s="1">
        <v>2.15</v>
      </c>
      <c r="B56" s="1">
        <v>2.5299999999999998</v>
      </c>
      <c r="C56" s="1">
        <v>2.5250000000000002E-2</v>
      </c>
      <c r="D56" s="1">
        <v>1.60734</v>
      </c>
      <c r="E56" s="1">
        <v>1.8939999999999999E-2</v>
      </c>
      <c r="F56" s="1">
        <v>2.11538</v>
      </c>
      <c r="G56" s="1">
        <v>2.2897500000000002</v>
      </c>
      <c r="H56" s="15"/>
      <c r="I56" s="11">
        <f t="shared" si="0"/>
        <v>7.0538057742782145</v>
      </c>
      <c r="J56" s="10">
        <f t="shared" si="1"/>
        <v>-3.2338057742782147</v>
      </c>
      <c r="K56" s="6">
        <v>98</v>
      </c>
      <c r="L56" s="10">
        <v>691.2729658792648</v>
      </c>
      <c r="M56" s="10">
        <v>568.43832020997377</v>
      </c>
      <c r="N56" s="10">
        <v>3.0566491688538928</v>
      </c>
      <c r="O56" s="10">
        <v>8.0989902227921142</v>
      </c>
      <c r="P56" s="10">
        <v>8.0768925205964219</v>
      </c>
      <c r="Q56" s="10">
        <v>0.23157157569515946</v>
      </c>
      <c r="R56" s="10">
        <v>2.8670874981268106</v>
      </c>
      <c r="S56" s="10">
        <v>0</v>
      </c>
      <c r="T56" s="14" t="s">
        <v>159</v>
      </c>
      <c r="U56" s="6">
        <v>4</v>
      </c>
      <c r="V56" s="14" t="s">
        <v>33</v>
      </c>
      <c r="W56" s="6">
        <v>3</v>
      </c>
      <c r="X56" s="14" t="s">
        <v>157</v>
      </c>
      <c r="Y56" s="6">
        <v>4</v>
      </c>
      <c r="Z56" s="14" t="s">
        <v>118</v>
      </c>
      <c r="AA56" s="9">
        <v>5</v>
      </c>
      <c r="AB56" s="7">
        <v>57.230579058916256</v>
      </c>
      <c r="AC56" s="6">
        <v>39.291610365444839</v>
      </c>
      <c r="AD56" s="13">
        <v>3.4778105756389075</v>
      </c>
      <c r="AE56" s="8">
        <v>807.68925205964217</v>
      </c>
      <c r="AF56" s="6">
        <v>909.55953384197517</v>
      </c>
      <c r="AG56" s="6">
        <v>480.76693904473166</v>
      </c>
      <c r="AH56" s="6">
        <v>0</v>
      </c>
      <c r="AI56" s="6">
        <v>3.4878600693328763</v>
      </c>
      <c r="AJ56" s="6"/>
      <c r="AK56" s="6"/>
      <c r="AL56" s="6"/>
      <c r="AM56" s="6"/>
      <c r="AN56" s="6">
        <v>5.3993268151947431</v>
      </c>
      <c r="AO56" s="6">
        <v>1.8197663876381414</v>
      </c>
      <c r="AP56" s="6">
        <v>3.8461355123578533</v>
      </c>
      <c r="AQ56" s="6">
        <v>114.66</v>
      </c>
      <c r="AR56" s="6"/>
      <c r="AS56" s="6"/>
      <c r="AT56" s="6">
        <v>18.075540357615207</v>
      </c>
      <c r="AU56" s="6">
        <v>1</v>
      </c>
      <c r="AV56" s="10"/>
      <c r="AW56" s="13">
        <v>136.43393007629626</v>
      </c>
      <c r="AX56" s="1" t="s">
        <v>156</v>
      </c>
      <c r="AY56" s="17">
        <v>3.2338057742782098</v>
      </c>
      <c r="AZ56" s="12">
        <v>100</v>
      </c>
      <c r="BA56" s="12">
        <v>0</v>
      </c>
      <c r="BB56" s="12">
        <v>0</v>
      </c>
      <c r="BC56" s="12">
        <v>0</v>
      </c>
      <c r="BD56" s="12">
        <v>100</v>
      </c>
      <c r="BE56" s="12">
        <v>0</v>
      </c>
      <c r="BF56" s="18">
        <v>57.230579058916256</v>
      </c>
      <c r="BG56" s="18">
        <v>39.291610365444839</v>
      </c>
      <c r="BH56" s="18">
        <v>3.4778105756389075</v>
      </c>
      <c r="BI56" s="15"/>
      <c r="BJ56" s="19">
        <f t="shared" ca="1" si="4"/>
        <v>0.89126020641346138</v>
      </c>
      <c r="BK56" s="18">
        <f t="shared" ca="1" si="5"/>
        <v>23.57411121581049</v>
      </c>
      <c r="BL56" s="17">
        <f t="shared" si="6"/>
        <v>2.9952646059998398</v>
      </c>
      <c r="BM56" s="17">
        <f t="shared" ca="1" si="7"/>
        <v>2.6977156859937357</v>
      </c>
      <c r="BN56" s="16">
        <f t="shared" si="8"/>
        <v>3.0841320945853905</v>
      </c>
      <c r="BO56" s="15"/>
      <c r="BP56" s="2"/>
      <c r="BR56" s="5"/>
      <c r="CL56" s="4"/>
      <c r="CP56" s="5"/>
      <c r="DJ56" s="4"/>
    </row>
    <row r="57" spans="1:114" x14ac:dyDescent="0.2">
      <c r="A57" s="1">
        <v>2.2000000000000002</v>
      </c>
      <c r="B57" s="1">
        <v>2.5299999999999998</v>
      </c>
      <c r="C57" s="1">
        <v>2.4850000000000001E-2</v>
      </c>
      <c r="D57" s="1">
        <v>1.58087</v>
      </c>
      <c r="E57" s="1">
        <v>1.8460000000000001E-2</v>
      </c>
      <c r="F57" s="1">
        <v>2.1262799999999999</v>
      </c>
      <c r="G57" s="1">
        <v>2.2841999999999998</v>
      </c>
      <c r="H57" s="15"/>
      <c r="I57" s="11">
        <f t="shared" si="0"/>
        <v>7.2178477690288716</v>
      </c>
      <c r="J57" s="10">
        <f t="shared" si="1"/>
        <v>-3.3978477690288718</v>
      </c>
      <c r="K57" s="6">
        <v>98</v>
      </c>
      <c r="L57" s="10">
        <v>707.3490813648292</v>
      </c>
      <c r="M57" s="10">
        <v>574.27821522309716</v>
      </c>
      <c r="N57" s="10">
        <v>3.1277340332458445</v>
      </c>
      <c r="O57" s="10">
        <v>7.8758775444782811</v>
      </c>
      <c r="P57" s="10">
        <v>7.8509053444359953</v>
      </c>
      <c r="Q57" s="10">
        <v>0.13343357363542727</v>
      </c>
      <c r="R57" s="10">
        <v>1.6995947318355176</v>
      </c>
      <c r="S57" s="10">
        <v>0</v>
      </c>
      <c r="T57" s="14" t="s">
        <v>159</v>
      </c>
      <c r="U57" s="6">
        <v>5</v>
      </c>
      <c r="V57" s="14" t="s">
        <v>33</v>
      </c>
      <c r="W57" s="6">
        <v>3</v>
      </c>
      <c r="X57" s="14" t="s">
        <v>160</v>
      </c>
      <c r="Y57" s="6">
        <v>5</v>
      </c>
      <c r="Z57" s="14" t="s">
        <v>118</v>
      </c>
      <c r="AA57" s="9">
        <v>5</v>
      </c>
      <c r="AB57" s="7">
        <v>33.236911163680681</v>
      </c>
      <c r="AC57" s="6">
        <v>57.609859412829032</v>
      </c>
      <c r="AD57" s="13">
        <v>9.1532294234902878</v>
      </c>
      <c r="AE57" s="8">
        <v>785.09053444359949</v>
      </c>
      <c r="AF57" s="6">
        <v>882.02715338277415</v>
      </c>
      <c r="AG57" s="6">
        <v>463.81790083269965</v>
      </c>
      <c r="AH57" s="6">
        <v>0</v>
      </c>
      <c r="AI57" s="6">
        <v>5.8837555875454282</v>
      </c>
      <c r="AJ57" s="6"/>
      <c r="AK57" s="6"/>
      <c r="AL57" s="6"/>
      <c r="AM57" s="6"/>
      <c r="AN57" s="6">
        <v>3.9379387722391406</v>
      </c>
      <c r="AO57" s="6">
        <v>1.6723341851801632</v>
      </c>
      <c r="AP57" s="6">
        <v>3.7105432066615971</v>
      </c>
      <c r="AQ57" s="6">
        <v>114.66</v>
      </c>
      <c r="AR57" s="6"/>
      <c r="AS57" s="6"/>
      <c r="AT57" s="6">
        <v>17.084065317149893</v>
      </c>
      <c r="AU57" s="6">
        <v>1</v>
      </c>
      <c r="AV57" s="10"/>
      <c r="AW57" s="13">
        <v>132.30407300741612</v>
      </c>
      <c r="AX57" s="1" t="s">
        <v>156</v>
      </c>
      <c r="AY57" s="17">
        <v>3.39784776902887</v>
      </c>
      <c r="AZ57" s="12">
        <v>0</v>
      </c>
      <c r="BA57" s="12">
        <v>100</v>
      </c>
      <c r="BB57" s="12">
        <v>0</v>
      </c>
      <c r="BC57" s="12">
        <v>0</v>
      </c>
      <c r="BD57" s="12">
        <v>100</v>
      </c>
      <c r="BE57" s="12">
        <v>0</v>
      </c>
      <c r="BF57" s="18">
        <v>33.236911163680681</v>
      </c>
      <c r="BG57" s="18">
        <v>57.609859412829032</v>
      </c>
      <c r="BH57" s="18">
        <v>9.1532294234902878</v>
      </c>
      <c r="BI57" s="15"/>
      <c r="BJ57" s="19">
        <f t="shared" ca="1" si="4"/>
        <v>0.85193133438391011</v>
      </c>
      <c r="BK57" s="18">
        <f t="shared" ca="1" si="5"/>
        <v>21.518995052422529</v>
      </c>
      <c r="BL57" s="17">
        <f t="shared" si="6"/>
        <v>1.779771453329436</v>
      </c>
      <c r="BM57" s="17">
        <f t="shared" ca="1" si="7"/>
        <v>2.5941281489387076</v>
      </c>
      <c r="BN57" s="16">
        <f t="shared" si="8"/>
        <v>2.9775005800759664</v>
      </c>
      <c r="BO57" s="15"/>
      <c r="BP57" s="2"/>
      <c r="BR57" s="5"/>
      <c r="CL57" s="4"/>
      <c r="CP57" s="5"/>
      <c r="DJ57" s="4"/>
    </row>
    <row r="58" spans="1:114" x14ac:dyDescent="0.2">
      <c r="A58" s="1">
        <v>2.25</v>
      </c>
      <c r="B58" s="1">
        <v>2.6</v>
      </c>
      <c r="C58" s="1">
        <v>2.102E-2</v>
      </c>
      <c r="D58" s="1">
        <v>1.56778</v>
      </c>
      <c r="E58" s="1">
        <v>1.822E-2</v>
      </c>
      <c r="F58" s="1">
        <v>2.1455299999999999</v>
      </c>
      <c r="G58" s="1">
        <v>2.2804500000000001</v>
      </c>
      <c r="H58" s="15"/>
      <c r="I58" s="11">
        <f t="shared" si="0"/>
        <v>7.3818897637795269</v>
      </c>
      <c r="J58" s="10">
        <f t="shared" si="1"/>
        <v>-3.561889763779527</v>
      </c>
      <c r="K58" s="6">
        <v>98</v>
      </c>
      <c r="L58" s="10">
        <v>723.42519685039338</v>
      </c>
      <c r="M58" s="10">
        <v>580.11811023622045</v>
      </c>
      <c r="N58" s="10">
        <v>3.1988188976377949</v>
      </c>
      <c r="O58" s="10">
        <v>5.7395736496233374</v>
      </c>
      <c r="P58" s="10">
        <v>5.7131642006577543</v>
      </c>
      <c r="Q58" s="10">
        <v>8.4902162718846264E-2</v>
      </c>
      <c r="R58" s="10">
        <v>1.486079512804332</v>
      </c>
      <c r="S58" s="10">
        <v>0</v>
      </c>
      <c r="T58" s="14" t="s">
        <v>154</v>
      </c>
      <c r="U58" s="6">
        <v>1</v>
      </c>
      <c r="V58" s="14" t="s">
        <v>33</v>
      </c>
      <c r="W58" s="6">
        <v>3</v>
      </c>
      <c r="X58" s="14" t="s">
        <v>157</v>
      </c>
      <c r="Y58" s="6">
        <v>4</v>
      </c>
      <c r="Z58" s="14" t="s">
        <v>118</v>
      </c>
      <c r="AA58" s="9">
        <v>5</v>
      </c>
      <c r="AB58" s="7">
        <v>37.070548531284821</v>
      </c>
      <c r="AC58" s="6">
        <v>55.260999305605509</v>
      </c>
      <c r="AD58" s="13">
        <v>7.6684521631096683</v>
      </c>
      <c r="AE58" s="8">
        <v>571.31642006577545</v>
      </c>
      <c r="AF58" s="6">
        <v>629.58254143912438</v>
      </c>
      <c r="AG58" s="6">
        <v>303.48731504933158</v>
      </c>
      <c r="AH58" s="6">
        <v>0</v>
      </c>
      <c r="AI58" s="6">
        <v>6.7291150398334523</v>
      </c>
      <c r="AJ58" s="6"/>
      <c r="AK58" s="6"/>
      <c r="AL58" s="6"/>
      <c r="AM58" s="6"/>
      <c r="AN58" s="6">
        <v>2.8697868248116687</v>
      </c>
      <c r="AO58" s="6">
        <v>1.2602373586806797</v>
      </c>
      <c r="AP58" s="6">
        <v>2.4278985203946526</v>
      </c>
      <c r="AQ58" s="6">
        <v>111.47500000000001</v>
      </c>
      <c r="AR58" s="6"/>
      <c r="AS58" s="6"/>
      <c r="AT58" s="6">
        <v>11.71096414404732</v>
      </c>
      <c r="AU58" s="6">
        <v>1</v>
      </c>
      <c r="AV58" s="10"/>
      <c r="AW58" s="13">
        <v>94.437381215868669</v>
      </c>
      <c r="AX58" s="1" t="s">
        <v>156</v>
      </c>
      <c r="AY58" s="17">
        <v>3.5618897637795301</v>
      </c>
      <c r="AZ58" s="12">
        <v>100</v>
      </c>
      <c r="BA58" s="12">
        <v>0</v>
      </c>
      <c r="BB58" s="12">
        <v>0</v>
      </c>
      <c r="BC58" s="12">
        <v>0</v>
      </c>
      <c r="BD58" s="12">
        <v>100</v>
      </c>
      <c r="BE58" s="12">
        <v>0</v>
      </c>
      <c r="BF58" s="18">
        <v>37.070548531284821</v>
      </c>
      <c r="BG58" s="18">
        <v>55.260999305605509</v>
      </c>
      <c r="BH58" s="18">
        <v>7.6684521631096683</v>
      </c>
      <c r="BI58" s="15"/>
      <c r="BJ58" s="19">
        <f t="shared" ca="1" si="4"/>
        <v>0.88376288111385393</v>
      </c>
      <c r="BK58" s="18">
        <f t="shared" ca="1" si="5"/>
        <v>15.869551912434824</v>
      </c>
      <c r="BL58" s="17">
        <f t="shared" si="6"/>
        <v>1.5865258443788628</v>
      </c>
      <c r="BM58" s="17">
        <f t="shared" ca="1" si="7"/>
        <v>2.6773133645332723</v>
      </c>
      <c r="BN58" s="16">
        <f t="shared" si="8"/>
        <v>3.0719334823363371</v>
      </c>
      <c r="BO58" s="15"/>
      <c r="BP58" s="2"/>
      <c r="BR58" s="5"/>
      <c r="CL58" s="4"/>
      <c r="CP58" s="5"/>
      <c r="DJ58" s="4"/>
    </row>
    <row r="59" spans="1:114" x14ac:dyDescent="0.2">
      <c r="A59" s="1">
        <v>2.2999999999999998</v>
      </c>
      <c r="B59" s="1">
        <v>2.5299999999999998</v>
      </c>
      <c r="C59" s="1">
        <v>2.0400000000000001E-2</v>
      </c>
      <c r="D59" s="1">
        <v>1.5669299999999999</v>
      </c>
      <c r="E59" s="1">
        <v>1.881E-2</v>
      </c>
      <c r="F59" s="1">
        <v>2.1495299999999999</v>
      </c>
      <c r="G59" s="1">
        <v>2.2887499999999998</v>
      </c>
      <c r="H59" s="15"/>
      <c r="I59" s="11">
        <f t="shared" si="0"/>
        <v>7.5459317585301831</v>
      </c>
      <c r="J59" s="10">
        <f t="shared" si="1"/>
        <v>-3.7259317585301832</v>
      </c>
      <c r="K59" s="6">
        <v>98</v>
      </c>
      <c r="L59" s="10">
        <v>739.50131233595766</v>
      </c>
      <c r="M59" s="10">
        <v>585.95800524934384</v>
      </c>
      <c r="N59" s="10">
        <v>3.2699037620297462</v>
      </c>
      <c r="O59" s="10">
        <v>5.393748998236898</v>
      </c>
      <c r="P59" s="10">
        <v>5.3708727862077534</v>
      </c>
      <c r="Q59" s="10">
        <v>8.1750772399587682E-2</v>
      </c>
      <c r="R59" s="10">
        <v>1.5221133632046044</v>
      </c>
      <c r="S59" s="10">
        <v>0</v>
      </c>
      <c r="T59" s="14" t="s">
        <v>154</v>
      </c>
      <c r="U59" s="6">
        <v>1</v>
      </c>
      <c r="V59" s="14" t="s">
        <v>33</v>
      </c>
      <c r="W59" s="6">
        <v>3</v>
      </c>
      <c r="X59" s="14" t="s">
        <v>157</v>
      </c>
      <c r="Y59" s="6">
        <v>4</v>
      </c>
      <c r="Z59" s="14" t="s">
        <v>118</v>
      </c>
      <c r="AA59" s="9">
        <v>5</v>
      </c>
      <c r="AB59" s="7">
        <v>39.352971302465626</v>
      </c>
      <c r="AC59" s="6">
        <v>53.726943442992074</v>
      </c>
      <c r="AD59" s="13">
        <v>6.9200852545423022</v>
      </c>
      <c r="AE59" s="8">
        <v>537.08727862077535</v>
      </c>
      <c r="AF59" s="6">
        <v>588.36730941644396</v>
      </c>
      <c r="AG59" s="6">
        <v>277.81545896558151</v>
      </c>
      <c r="AH59" s="6">
        <v>0</v>
      </c>
      <c r="AI59" s="6">
        <v>6.5698128941896607</v>
      </c>
      <c r="AJ59" s="6"/>
      <c r="AK59" s="6"/>
      <c r="AL59" s="6"/>
      <c r="AM59" s="6"/>
      <c r="AN59" s="6">
        <v>2.696874499118449</v>
      </c>
      <c r="AO59" s="6">
        <v>1.2033909083211745</v>
      </c>
      <c r="AP59" s="6">
        <v>2.2225236717246522</v>
      </c>
      <c r="AQ59" s="6">
        <v>111.47500000000001</v>
      </c>
      <c r="AR59" s="6"/>
      <c r="AS59" s="6"/>
      <c r="AT59" s="6">
        <v>10.658490898662635</v>
      </c>
      <c r="AU59" s="6">
        <v>1</v>
      </c>
      <c r="AV59" s="10"/>
      <c r="AW59" s="13">
        <v>88.255096412466585</v>
      </c>
      <c r="AX59" s="1" t="s">
        <v>156</v>
      </c>
      <c r="AY59" s="17">
        <v>3.7259317585301801</v>
      </c>
      <c r="AZ59" s="12">
        <v>100</v>
      </c>
      <c r="BA59" s="12">
        <v>0</v>
      </c>
      <c r="BB59" s="12">
        <v>0</v>
      </c>
      <c r="BC59" s="12">
        <v>0</v>
      </c>
      <c r="BD59" s="12">
        <v>100</v>
      </c>
      <c r="BE59" s="12">
        <v>0</v>
      </c>
      <c r="BF59" s="18">
        <v>39.352971302465626</v>
      </c>
      <c r="BG59" s="18">
        <v>53.726943442992074</v>
      </c>
      <c r="BH59" s="18">
        <v>6.9200852545423022</v>
      </c>
      <c r="BI59" s="15"/>
      <c r="BJ59" s="19">
        <f t="shared" ca="1" si="4"/>
        <v>0.89519986209818769</v>
      </c>
      <c r="BK59" s="18">
        <f t="shared" ca="1" si="5"/>
        <v>14.917749056756321</v>
      </c>
      <c r="BL59" s="17">
        <f t="shared" si="6"/>
        <v>1.6346485903342156</v>
      </c>
      <c r="BM59" s="17">
        <f t="shared" ca="1" si="7"/>
        <v>2.7069695361761048</v>
      </c>
      <c r="BN59" s="16">
        <f t="shared" si="8"/>
        <v>3.100568654186477</v>
      </c>
      <c r="BO59" s="15"/>
      <c r="BP59" s="2"/>
      <c r="BR59" s="5"/>
      <c r="CL59" s="4"/>
      <c r="CP59" s="5"/>
      <c r="DJ59" s="4"/>
    </row>
    <row r="60" spans="1:114" x14ac:dyDescent="0.2">
      <c r="A60" s="1">
        <v>2.35</v>
      </c>
      <c r="B60" s="1">
        <v>2.5299999999999998</v>
      </c>
      <c r="C60" s="1">
        <v>1.8710000000000001E-2</v>
      </c>
      <c r="D60" s="1">
        <v>1.5623100000000001</v>
      </c>
      <c r="E60" s="1">
        <v>1.9300000000000001E-2</v>
      </c>
      <c r="F60" s="1">
        <v>2.14473</v>
      </c>
      <c r="G60" s="1">
        <v>2.2935300000000001</v>
      </c>
      <c r="H60" s="15"/>
      <c r="I60" s="11">
        <f t="shared" si="0"/>
        <v>7.7099737532808401</v>
      </c>
      <c r="J60" s="10">
        <f t="shared" si="1"/>
        <v>-3.8899737532808403</v>
      </c>
      <c r="K60" s="6">
        <v>98</v>
      </c>
      <c r="L60" s="10">
        <v>755.57742782152206</v>
      </c>
      <c r="M60" s="10">
        <v>591.79790026246724</v>
      </c>
      <c r="N60" s="10">
        <v>3.340988626421697</v>
      </c>
      <c r="O60" s="10">
        <v>4.4510979323609554</v>
      </c>
      <c r="P60" s="10">
        <v>4.4311561035502089</v>
      </c>
      <c r="Q60" s="10">
        <v>6.462203913491267E-2</v>
      </c>
      <c r="R60" s="10">
        <v>1.4583561857172664</v>
      </c>
      <c r="S60" s="10">
        <v>0</v>
      </c>
      <c r="T60" s="14" t="s">
        <v>154</v>
      </c>
      <c r="U60" s="6">
        <v>1</v>
      </c>
      <c r="V60" s="14" t="s">
        <v>33</v>
      </c>
      <c r="W60" s="6">
        <v>3</v>
      </c>
      <c r="X60" s="14" t="s">
        <v>157</v>
      </c>
      <c r="Y60" s="6">
        <v>4</v>
      </c>
      <c r="Z60" s="14" t="s">
        <v>118</v>
      </c>
      <c r="AA60" s="9">
        <v>5</v>
      </c>
      <c r="AB60" s="7">
        <v>43.006745346667685</v>
      </c>
      <c r="AC60" s="6">
        <v>51.091594304761934</v>
      </c>
      <c r="AD60" s="13">
        <v>5.9016603485703794</v>
      </c>
      <c r="AE60" s="8">
        <v>443.11561035502092</v>
      </c>
      <c r="AF60" s="6">
        <v>476.86675172228797</v>
      </c>
      <c r="AG60" s="6">
        <v>221.55780517751043</v>
      </c>
      <c r="AH60" s="6">
        <v>0</v>
      </c>
      <c r="AI60" s="6">
        <v>6.857035405984635</v>
      </c>
      <c r="AJ60" s="6"/>
      <c r="AK60" s="6"/>
      <c r="AL60" s="6"/>
      <c r="AM60" s="6"/>
      <c r="AN60" s="6">
        <v>2.2255489661804777</v>
      </c>
      <c r="AO60" s="6">
        <v>1.0234594678359328</v>
      </c>
      <c r="AP60" s="6">
        <v>1</v>
      </c>
      <c r="AQ60" s="6">
        <v>111.47500000000001</v>
      </c>
      <c r="AR60" s="6"/>
      <c r="AS60" s="6"/>
      <c r="AT60" s="6">
        <v>8.357466132512215</v>
      </c>
      <c r="AU60" s="6">
        <v>1</v>
      </c>
      <c r="AV60" s="10"/>
      <c r="AW60" s="13">
        <v>71.53001275834319</v>
      </c>
      <c r="AX60" s="1" t="s">
        <v>156</v>
      </c>
      <c r="AY60" s="17">
        <v>3.8899737532808398</v>
      </c>
      <c r="AZ60" s="12">
        <v>100</v>
      </c>
      <c r="BA60" s="12">
        <v>0</v>
      </c>
      <c r="BB60" s="12">
        <v>0</v>
      </c>
      <c r="BC60" s="12">
        <v>0</v>
      </c>
      <c r="BD60" s="12">
        <v>100</v>
      </c>
      <c r="BE60" s="12">
        <v>0</v>
      </c>
      <c r="BF60" s="18">
        <v>43.006745346667685</v>
      </c>
      <c r="BG60" s="18">
        <v>51.091594304761934</v>
      </c>
      <c r="BH60" s="18">
        <v>5.9016603485703794</v>
      </c>
      <c r="BI60" s="15"/>
      <c r="BJ60" s="19">
        <f t="shared" ca="1" si="4"/>
        <v>0.91968810505128884</v>
      </c>
      <c r="BK60" s="18">
        <f t="shared" ca="1" si="5"/>
        <v>12.364219578026132</v>
      </c>
      <c r="BL60" s="17">
        <f t="shared" si="6"/>
        <v>1.5942803334355757</v>
      </c>
      <c r="BM60" s="17">
        <f t="shared" ca="1" si="7"/>
        <v>2.7708809885768559</v>
      </c>
      <c r="BN60" s="16">
        <f t="shared" si="8"/>
        <v>3.1671242792613876</v>
      </c>
      <c r="BO60" s="15"/>
      <c r="BP60" s="2"/>
      <c r="BR60" s="5"/>
      <c r="CL60" s="4"/>
      <c r="CP60" s="5"/>
      <c r="DJ60" s="4"/>
    </row>
    <row r="61" spans="1:114" x14ac:dyDescent="0.2">
      <c r="A61" s="1">
        <v>2.4</v>
      </c>
      <c r="B61" s="1">
        <v>0.43</v>
      </c>
      <c r="C61" s="1">
        <v>1.8759999999999999E-2</v>
      </c>
      <c r="D61" s="1">
        <v>1.5589200000000001</v>
      </c>
      <c r="E61" s="1">
        <v>1.9769999999999999E-2</v>
      </c>
      <c r="F61" s="1">
        <v>2.1379800000000002</v>
      </c>
      <c r="G61" s="1">
        <v>2.2953000000000001</v>
      </c>
      <c r="H61" s="15"/>
      <c r="I61" s="11">
        <f t="shared" si="0"/>
        <v>7.8740157480314954</v>
      </c>
      <c r="J61" s="10">
        <f t="shared" si="1"/>
        <v>-4.054015748031496</v>
      </c>
      <c r="K61" s="6">
        <v>98</v>
      </c>
      <c r="L61" s="10">
        <v>771.65354330708624</v>
      </c>
      <c r="M61" s="10">
        <v>597.63779527559052</v>
      </c>
      <c r="N61" s="10">
        <v>3.4120734908136479</v>
      </c>
      <c r="O61" s="10">
        <v>4.4789870171501835</v>
      </c>
      <c r="P61" s="10">
        <v>4.4618598008142278</v>
      </c>
      <c r="Q61" s="10">
        <v>5.2053553038105237E-2</v>
      </c>
      <c r="R61" s="10">
        <v>1.1666335421074008</v>
      </c>
      <c r="S61" s="10">
        <v>0</v>
      </c>
      <c r="T61" s="14" t="s">
        <v>154</v>
      </c>
      <c r="U61" s="6">
        <v>1</v>
      </c>
      <c r="V61" s="14" t="s">
        <v>33</v>
      </c>
      <c r="W61" s="6">
        <v>3</v>
      </c>
      <c r="X61" s="14" t="s">
        <v>157</v>
      </c>
      <c r="Y61" s="6">
        <v>4</v>
      </c>
      <c r="Z61" s="14" t="s">
        <v>118</v>
      </c>
      <c r="AA61" s="9">
        <v>5</v>
      </c>
      <c r="AB61" s="7">
        <v>37.251473462703814</v>
      </c>
      <c r="AC61" s="6">
        <v>55.142846765495733</v>
      </c>
      <c r="AD61" s="13">
        <v>7.6056797718004532</v>
      </c>
      <c r="AE61" s="8">
        <v>446.18598008142283</v>
      </c>
      <c r="AF61" s="6">
        <v>479.53329754831583</v>
      </c>
      <c r="AG61" s="6">
        <v>223.09299004071138</v>
      </c>
      <c r="AH61" s="6">
        <v>0</v>
      </c>
      <c r="AI61" s="6">
        <v>8.5716719424473702</v>
      </c>
      <c r="AJ61" s="6"/>
      <c r="AK61" s="6"/>
      <c r="AL61" s="6"/>
      <c r="AM61" s="6"/>
      <c r="AN61" s="6">
        <v>2.2394935085750918</v>
      </c>
      <c r="AO61" s="6">
        <v>1.009481630773966</v>
      </c>
      <c r="AP61" s="6">
        <v>1</v>
      </c>
      <c r="AQ61" s="6">
        <v>111.47500000000001</v>
      </c>
      <c r="AR61" s="6"/>
      <c r="AS61" s="6"/>
      <c r="AT61" s="6">
        <v>8.2227462546342398</v>
      </c>
      <c r="AU61" s="6">
        <v>1</v>
      </c>
      <c r="AV61" s="10"/>
      <c r="AW61" s="13">
        <v>71.929994632247372</v>
      </c>
      <c r="AX61" s="1" t="s">
        <v>156</v>
      </c>
      <c r="AY61" s="17">
        <v>4.0540157480315004</v>
      </c>
      <c r="AZ61" s="12">
        <v>100</v>
      </c>
      <c r="BA61" s="12">
        <v>0</v>
      </c>
      <c r="BB61" s="12">
        <v>0</v>
      </c>
      <c r="BC61" s="12">
        <v>0</v>
      </c>
      <c r="BD61" s="12">
        <v>100</v>
      </c>
      <c r="BE61" s="12">
        <v>0</v>
      </c>
      <c r="BF61" s="18">
        <v>37.251473462703814</v>
      </c>
      <c r="BG61" s="18">
        <v>55.142846765495733</v>
      </c>
      <c r="BH61" s="18">
        <v>7.6056797718004532</v>
      </c>
      <c r="BI61" s="15"/>
      <c r="BJ61" s="19">
        <f t="shared" ca="1" si="4"/>
        <v>0.9047007884206919</v>
      </c>
      <c r="BK61" s="18">
        <f t="shared" ca="1" si="5"/>
        <v>12.089958439062778</v>
      </c>
      <c r="BL61" s="17">
        <f t="shared" si="6"/>
        <v>1.2770640636546517</v>
      </c>
      <c r="BM61" s="17">
        <f t="shared" ca="1" si="7"/>
        <v>2.7311820483694769</v>
      </c>
      <c r="BN61" s="16">
        <f t="shared" si="8"/>
        <v>3.1232548269889349</v>
      </c>
      <c r="BO61" s="15"/>
      <c r="BP61" s="2"/>
      <c r="BR61" s="5"/>
      <c r="CL61" s="4"/>
      <c r="CP61" s="5"/>
      <c r="DJ61" s="4"/>
    </row>
    <row r="62" spans="1:114" x14ac:dyDescent="0.2">
      <c r="A62" s="1">
        <v>2.4500000000000002</v>
      </c>
      <c r="B62" s="1">
        <v>2.39</v>
      </c>
      <c r="C62" s="1">
        <v>2.0060000000000001E-2</v>
      </c>
      <c r="D62" s="1">
        <v>1.56257</v>
      </c>
      <c r="E62" s="1">
        <v>2.0219999999999998E-2</v>
      </c>
      <c r="F62" s="1">
        <v>2.11903</v>
      </c>
      <c r="G62" s="1">
        <v>2.2854000000000001</v>
      </c>
      <c r="H62" s="15"/>
      <c r="I62" s="11">
        <f t="shared" si="0"/>
        <v>8.0380577427821525</v>
      </c>
      <c r="J62" s="10">
        <f t="shared" si="1"/>
        <v>-4.2180577427821522</v>
      </c>
      <c r="K62" s="6">
        <v>98</v>
      </c>
      <c r="L62" s="10">
        <v>787.72965879265064</v>
      </c>
      <c r="M62" s="10">
        <v>603.47769028871392</v>
      </c>
      <c r="N62" s="10">
        <v>3.4831583552055991</v>
      </c>
      <c r="O62" s="10">
        <v>5.2041032216701399</v>
      </c>
      <c r="P62" s="10">
        <v>5.1896708470653659</v>
      </c>
      <c r="Q62" s="10">
        <v>6.5585993820803226E-2</v>
      </c>
      <c r="R62" s="10">
        <v>1.2637794525618233</v>
      </c>
      <c r="S62" s="10">
        <v>0</v>
      </c>
      <c r="T62" s="14" t="s">
        <v>154</v>
      </c>
      <c r="U62" s="6">
        <v>1</v>
      </c>
      <c r="V62" s="14" t="s">
        <v>33</v>
      </c>
      <c r="W62" s="6">
        <v>3</v>
      </c>
      <c r="X62" s="14" t="s">
        <v>157</v>
      </c>
      <c r="Y62" s="6">
        <v>4</v>
      </c>
      <c r="Z62" s="14" t="s">
        <v>118</v>
      </c>
      <c r="AA62" s="9">
        <v>5</v>
      </c>
      <c r="AB62" s="7">
        <v>35.371440686840195</v>
      </c>
      <c r="AC62" s="6">
        <v>56.339649381323959</v>
      </c>
      <c r="AD62" s="13">
        <v>8.2889099318358443</v>
      </c>
      <c r="AE62" s="8">
        <v>518.96708470653653</v>
      </c>
      <c r="AF62" s="6">
        <v>564.21247266694593</v>
      </c>
      <c r="AG62" s="6">
        <v>264.22531352990245</v>
      </c>
      <c r="AH62" s="6">
        <v>0</v>
      </c>
      <c r="AI62" s="6">
        <v>7.9127730552422522</v>
      </c>
      <c r="AJ62" s="6"/>
      <c r="AK62" s="6"/>
      <c r="AL62" s="6"/>
      <c r="AM62" s="6"/>
      <c r="AN62" s="6">
        <v>2.60205161083507</v>
      </c>
      <c r="AO62" s="6">
        <v>1.1581751345702074</v>
      </c>
      <c r="AP62" s="6">
        <v>2.1138025082392193</v>
      </c>
      <c r="AQ62" s="6">
        <v>111.47500000000001</v>
      </c>
      <c r="AR62" s="6"/>
      <c r="AS62" s="6"/>
      <c r="AT62" s="6">
        <v>9.5448567145874836</v>
      </c>
      <c r="AU62" s="6">
        <v>1</v>
      </c>
      <c r="AV62" s="10"/>
      <c r="AW62" s="13">
        <v>84.631870900041889</v>
      </c>
      <c r="AX62" s="1" t="s">
        <v>156</v>
      </c>
      <c r="AY62" s="17">
        <v>4.2180577427821504</v>
      </c>
      <c r="AZ62" s="12">
        <v>100</v>
      </c>
      <c r="BA62" s="12">
        <v>0</v>
      </c>
      <c r="BB62" s="12">
        <v>0</v>
      </c>
      <c r="BC62" s="12">
        <v>0</v>
      </c>
      <c r="BD62" s="12">
        <v>100</v>
      </c>
      <c r="BE62" s="12">
        <v>0</v>
      </c>
      <c r="BF62" s="18">
        <v>35.371440686840195</v>
      </c>
      <c r="BG62" s="18">
        <v>56.339649381323959</v>
      </c>
      <c r="BH62" s="18">
        <v>8.2889099318358443</v>
      </c>
      <c r="BI62" s="15"/>
      <c r="BJ62" s="19">
        <f t="shared" ca="1" si="4"/>
        <v>0.89082434549106804</v>
      </c>
      <c r="BK62" s="18">
        <f t="shared" ca="1" si="5"/>
        <v>13.856578241083975</v>
      </c>
      <c r="BL62" s="17">
        <f t="shared" si="6"/>
        <v>1.3675697803282028</v>
      </c>
      <c r="BM62" s="17">
        <f t="shared" ca="1" si="7"/>
        <v>2.6943987871672759</v>
      </c>
      <c r="BN62" s="16">
        <f t="shared" si="8"/>
        <v>3.0783336844469931</v>
      </c>
      <c r="BO62" s="15"/>
      <c r="BP62" s="2"/>
      <c r="BR62" s="5"/>
      <c r="CL62" s="4"/>
      <c r="CP62" s="5"/>
      <c r="DJ62" s="4"/>
    </row>
    <row r="63" spans="1:114" x14ac:dyDescent="0.2">
      <c r="A63" s="1">
        <v>2.5</v>
      </c>
      <c r="B63" s="1">
        <v>2.5299999999999998</v>
      </c>
      <c r="C63" s="1">
        <v>2.0650000000000002E-2</v>
      </c>
      <c r="D63" s="1">
        <v>1.57578</v>
      </c>
      <c r="E63" s="1">
        <v>2.316E-2</v>
      </c>
      <c r="F63" s="1">
        <v>2.1419299999999999</v>
      </c>
      <c r="G63" s="1">
        <v>2.2879</v>
      </c>
      <c r="H63" s="15"/>
      <c r="I63" s="11">
        <f t="shared" si="0"/>
        <v>8.2020997375328086</v>
      </c>
      <c r="J63" s="10">
        <f t="shared" si="1"/>
        <v>-4.3820997375328083</v>
      </c>
      <c r="K63" s="6">
        <v>98</v>
      </c>
      <c r="L63" s="10">
        <v>803.80577427821493</v>
      </c>
      <c r="M63" s="10">
        <v>609.31758530183731</v>
      </c>
      <c r="N63" s="10">
        <v>3.5542432195975504</v>
      </c>
      <c r="O63" s="10">
        <v>5.5331944221830431</v>
      </c>
      <c r="P63" s="10">
        <v>5.5363683468886578</v>
      </c>
      <c r="Q63" s="10">
        <v>0.1145623069001027</v>
      </c>
      <c r="R63" s="10">
        <v>2.0692681505645254</v>
      </c>
      <c r="S63" s="10">
        <v>0.22041143788987741</v>
      </c>
      <c r="T63" s="14" t="s">
        <v>159</v>
      </c>
      <c r="U63" s="6">
        <v>4</v>
      </c>
      <c r="V63" s="14" t="s">
        <v>33</v>
      </c>
      <c r="W63" s="6">
        <v>3</v>
      </c>
      <c r="X63" s="14" t="s">
        <v>157</v>
      </c>
      <c r="Y63" s="6">
        <v>4</v>
      </c>
      <c r="Z63" s="14" t="s">
        <v>118</v>
      </c>
      <c r="AA63" s="9">
        <v>5</v>
      </c>
      <c r="AB63" s="7">
        <v>50.063073120936579</v>
      </c>
      <c r="AC63" s="6">
        <v>45.492091697278653</v>
      </c>
      <c r="AD63" s="13">
        <v>4.4448351817847644</v>
      </c>
      <c r="AE63" s="8">
        <v>553.63683468886575</v>
      </c>
      <c r="AF63" s="6">
        <v>604.05475997053532</v>
      </c>
      <c r="AG63" s="6">
        <v>290.22762601664931</v>
      </c>
      <c r="AH63" s="6">
        <v>0</v>
      </c>
      <c r="AI63" s="6">
        <v>4.8326264516620814</v>
      </c>
      <c r="AJ63" s="6"/>
      <c r="AK63" s="6"/>
      <c r="AL63" s="6"/>
      <c r="AM63" s="6"/>
      <c r="AN63" s="6">
        <v>3.6887962814553621</v>
      </c>
      <c r="AO63" s="6">
        <v>1.2952541952275594</v>
      </c>
      <c r="AP63" s="6">
        <v>2.3218210081331945</v>
      </c>
      <c r="AQ63" s="6">
        <v>114.66</v>
      </c>
      <c r="AR63" s="6"/>
      <c r="AS63" s="6"/>
      <c r="AT63" s="6">
        <v>10.038575796312116</v>
      </c>
      <c r="AU63" s="6">
        <v>1</v>
      </c>
      <c r="AV63" s="10"/>
      <c r="AW63" s="13">
        <v>90.6082139955803</v>
      </c>
      <c r="AX63" s="1" t="s">
        <v>156</v>
      </c>
      <c r="AY63" s="17">
        <v>4.3820997375328101</v>
      </c>
      <c r="AZ63" s="12">
        <v>100</v>
      </c>
      <c r="BA63" s="12">
        <v>0</v>
      </c>
      <c r="BB63" s="12">
        <v>0</v>
      </c>
      <c r="BC63" s="12">
        <v>0</v>
      </c>
      <c r="BD63" s="12">
        <v>100</v>
      </c>
      <c r="BE63" s="12">
        <v>0</v>
      </c>
      <c r="BF63" s="18">
        <v>50.063073120936579</v>
      </c>
      <c r="BG63" s="18">
        <v>45.492091697278653</v>
      </c>
      <c r="BH63" s="18">
        <v>4.4448351817847644</v>
      </c>
      <c r="BI63" s="15"/>
      <c r="BJ63" s="19">
        <f t="shared" ca="1" si="4"/>
        <v>0.92074909776140101</v>
      </c>
      <c r="BK63" s="18">
        <f t="shared" ca="1" si="5"/>
        <v>15.267494726186822</v>
      </c>
      <c r="BL63" s="17">
        <f t="shared" si="6"/>
        <v>2.2312411642105165</v>
      </c>
      <c r="BM63" s="17">
        <f t="shared" ca="1" si="7"/>
        <v>2.7725792928940955</v>
      </c>
      <c r="BN63" s="16">
        <f t="shared" si="8"/>
        <v>3.1516158358476098</v>
      </c>
      <c r="BO63" s="15"/>
      <c r="BP63" s="2"/>
      <c r="BR63" s="5"/>
      <c r="CL63" s="4"/>
      <c r="CP63" s="5"/>
      <c r="DJ63" s="4"/>
    </row>
    <row r="64" spans="1:114" x14ac:dyDescent="0.2">
      <c r="A64" s="1">
        <v>2.5499999999999998</v>
      </c>
      <c r="B64" s="1">
        <v>2.46</v>
      </c>
      <c r="C64" s="1">
        <v>2.0549999999999999E-2</v>
      </c>
      <c r="D64" s="1">
        <v>1.5740799999999999</v>
      </c>
      <c r="E64" s="1">
        <v>2.4549999999999999E-2</v>
      </c>
      <c r="F64" s="1">
        <v>2.12303</v>
      </c>
      <c r="G64" s="1">
        <v>2.2831800000000002</v>
      </c>
      <c r="H64" s="15"/>
      <c r="I64" s="11">
        <f t="shared" si="0"/>
        <v>8.366141732283463</v>
      </c>
      <c r="J64" s="10">
        <f t="shared" si="1"/>
        <v>-4.5461417322834627</v>
      </c>
      <c r="K64" s="6">
        <v>98</v>
      </c>
      <c r="L64" s="10">
        <v>819.8818897637791</v>
      </c>
      <c r="M64" s="10">
        <v>615.15748031496059</v>
      </c>
      <c r="N64" s="10">
        <v>3.6253280839895003</v>
      </c>
      <c r="O64" s="10">
        <v>5.4774162526045833</v>
      </c>
      <c r="P64" s="10">
        <v>5.4889142439909593</v>
      </c>
      <c r="Q64" s="10">
        <v>0.1082595262615856</v>
      </c>
      <c r="R64" s="10">
        <v>1.9723304363901062</v>
      </c>
      <c r="S64" s="10">
        <v>0.79847162405389593</v>
      </c>
      <c r="T64" s="14" t="s">
        <v>159</v>
      </c>
      <c r="U64" s="6">
        <v>4</v>
      </c>
      <c r="V64" s="14" t="s">
        <v>33</v>
      </c>
      <c r="W64" s="6">
        <v>3</v>
      </c>
      <c r="X64" s="14" t="s">
        <v>157</v>
      </c>
      <c r="Y64" s="6">
        <v>4</v>
      </c>
      <c r="Z64" s="14" t="s">
        <v>118</v>
      </c>
      <c r="AA64" s="9">
        <v>5</v>
      </c>
      <c r="AB64" s="7">
        <v>48.340494075663628</v>
      </c>
      <c r="AC64" s="6">
        <v>46.912478000902851</v>
      </c>
      <c r="AD64" s="13">
        <v>4.7470279234335235</v>
      </c>
      <c r="AE64" s="8">
        <v>548.89142439909597</v>
      </c>
      <c r="AF64" s="6">
        <v>597.52627048341992</v>
      </c>
      <c r="AG64" s="6">
        <v>286.66856829932192</v>
      </c>
      <c r="AH64" s="6">
        <v>0</v>
      </c>
      <c r="AI64" s="6">
        <v>5.0701443406727948</v>
      </c>
      <c r="AJ64" s="6"/>
      <c r="AK64" s="6"/>
      <c r="AL64" s="6"/>
      <c r="AM64" s="6"/>
      <c r="AN64" s="6">
        <v>3.6516108350697221</v>
      </c>
      <c r="AO64" s="6">
        <v>1.2827620139439537</v>
      </c>
      <c r="AP64" s="6">
        <v>2.2933485463945757</v>
      </c>
      <c r="AQ64" s="6">
        <v>114.66</v>
      </c>
      <c r="AR64" s="6"/>
      <c r="AS64" s="6"/>
      <c r="AT64" s="6">
        <v>9.7204562477356138</v>
      </c>
      <c r="AU64" s="6">
        <v>1</v>
      </c>
      <c r="AV64" s="10"/>
      <c r="AW64" s="13">
        <v>89.628940572512988</v>
      </c>
      <c r="AX64" s="1" t="s">
        <v>156</v>
      </c>
      <c r="AY64" s="17">
        <v>4.5461417322834601</v>
      </c>
      <c r="AZ64" s="12">
        <v>100</v>
      </c>
      <c r="BA64" s="12">
        <v>0</v>
      </c>
      <c r="BB64" s="12">
        <v>0</v>
      </c>
      <c r="BC64" s="12">
        <v>0</v>
      </c>
      <c r="BD64" s="12">
        <v>100</v>
      </c>
      <c r="BE64" s="12">
        <v>0</v>
      </c>
      <c r="BF64" s="18">
        <v>48.340494075663628</v>
      </c>
      <c r="BG64" s="18">
        <v>46.912478000902851</v>
      </c>
      <c r="BH64" s="18">
        <v>4.7470279234335235</v>
      </c>
      <c r="BI64" s="15"/>
      <c r="BJ64" s="19">
        <f t="shared" ca="1" si="4"/>
        <v>0.91952653076984703</v>
      </c>
      <c r="BK64" s="18">
        <f t="shared" ca="1" si="5"/>
        <v>14.947798449484251</v>
      </c>
      <c r="BL64" s="17">
        <f t="shared" si="6"/>
        <v>2.1315238314124625</v>
      </c>
      <c r="BM64" s="17">
        <f t="shared" ca="1" si="7"/>
        <v>2.7690083044952276</v>
      </c>
      <c r="BN64" s="16">
        <f t="shared" si="8"/>
        <v>3.1447899920841977</v>
      </c>
      <c r="BO64" s="15"/>
      <c r="BP64" s="2"/>
      <c r="BR64" s="5"/>
      <c r="CL64" s="4"/>
      <c r="CP64" s="5"/>
      <c r="DJ64" s="4"/>
    </row>
    <row r="65" spans="1:131" x14ac:dyDescent="0.2">
      <c r="A65" s="1">
        <v>2.6</v>
      </c>
      <c r="B65" s="1">
        <v>2.5299999999999998</v>
      </c>
      <c r="C65" s="1">
        <v>1.9769999999999999E-2</v>
      </c>
      <c r="D65" s="1">
        <v>1.5847500000000001</v>
      </c>
      <c r="E65" s="1">
        <v>2.512E-2</v>
      </c>
      <c r="F65" s="1">
        <v>2.1374</v>
      </c>
      <c r="G65" s="1">
        <v>2.2853300000000001</v>
      </c>
      <c r="H65" s="15"/>
      <c r="I65" s="11">
        <f t="shared" si="0"/>
        <v>8.530183727034121</v>
      </c>
      <c r="J65" s="10">
        <f t="shared" si="1"/>
        <v>-4.7101837270341207</v>
      </c>
      <c r="K65" s="6">
        <v>98</v>
      </c>
      <c r="L65" s="10">
        <v>835.95800524934361</v>
      </c>
      <c r="M65" s="10">
        <v>620.99737532808399</v>
      </c>
      <c r="N65" s="10">
        <v>3.6964129483814525</v>
      </c>
      <c r="O65" s="10">
        <v>5.04234652989261</v>
      </c>
      <c r="P65" s="10">
        <v>5.0572579874718162</v>
      </c>
      <c r="Q65" s="10">
        <v>0.14781874356333705</v>
      </c>
      <c r="R65" s="10">
        <v>2.9229029630191636</v>
      </c>
      <c r="S65" s="10">
        <v>1.0355178874448969</v>
      </c>
      <c r="T65" s="14" t="s">
        <v>33</v>
      </c>
      <c r="U65" s="6">
        <v>3</v>
      </c>
      <c r="V65" s="14" t="s">
        <v>33</v>
      </c>
      <c r="W65" s="6">
        <v>3</v>
      </c>
      <c r="X65" s="14" t="s">
        <v>157</v>
      </c>
      <c r="Y65" s="6">
        <v>4</v>
      </c>
      <c r="Z65" s="14" t="s">
        <v>119</v>
      </c>
      <c r="AA65" s="9">
        <v>4</v>
      </c>
      <c r="AB65" s="7">
        <v>71.238864644122444</v>
      </c>
      <c r="AC65" s="6">
        <v>26.342713320406872</v>
      </c>
      <c r="AD65" s="13">
        <v>2.4184220354706802</v>
      </c>
      <c r="AE65" s="8">
        <v>505.72579874718156</v>
      </c>
      <c r="AF65" s="6">
        <v>545.79752762907572</v>
      </c>
      <c r="AG65" s="6">
        <v>254.29434906038622</v>
      </c>
      <c r="AH65" s="6">
        <v>0</v>
      </c>
      <c r="AI65" s="6">
        <v>3.4212562396086756</v>
      </c>
      <c r="AJ65" s="6"/>
      <c r="AK65" s="6"/>
      <c r="AL65" s="6"/>
      <c r="AM65" s="6"/>
      <c r="AN65" s="6">
        <v>5.04234652989261</v>
      </c>
      <c r="AO65" s="6">
        <v>1.262028722725298</v>
      </c>
      <c r="AP65" s="6">
        <v>2.0343547924830898</v>
      </c>
      <c r="AQ65" s="6">
        <v>111.47500000000001</v>
      </c>
      <c r="AR65" s="6"/>
      <c r="AS65" s="6"/>
      <c r="AT65" s="6">
        <v>8.6604430864238253</v>
      </c>
      <c r="AU65" s="6">
        <v>1</v>
      </c>
      <c r="AV65" s="10"/>
      <c r="AW65" s="13">
        <v>81.869629144361355</v>
      </c>
      <c r="AX65" s="1" t="s">
        <v>156</v>
      </c>
      <c r="AY65" s="17">
        <v>4.7101837270341198</v>
      </c>
      <c r="AZ65" s="12">
        <v>100</v>
      </c>
      <c r="BA65" s="12">
        <v>0</v>
      </c>
      <c r="BB65" s="12">
        <v>0</v>
      </c>
      <c r="BC65" s="12">
        <v>0</v>
      </c>
      <c r="BD65" s="12">
        <v>100</v>
      </c>
      <c r="BE65" s="12">
        <v>0</v>
      </c>
      <c r="BF65" s="18">
        <v>71.238864644122444</v>
      </c>
      <c r="BG65" s="18">
        <v>26.342713320406872</v>
      </c>
      <c r="BH65" s="18">
        <v>2.4184220354706802</v>
      </c>
      <c r="BI65" s="15"/>
      <c r="BJ65" s="19">
        <f t="shared" ca="1" si="4"/>
        <v>0.96414943723034552</v>
      </c>
      <c r="BK65" s="18">
        <f t="shared" ca="1" si="5"/>
        <v>14.297942565139218</v>
      </c>
      <c r="BL65" s="17">
        <f t="shared" si="6"/>
        <v>3.1862438979450034</v>
      </c>
      <c r="BM65" s="17">
        <f t="shared" ca="1" si="7"/>
        <v>2.8857666427421669</v>
      </c>
      <c r="BN65" s="16">
        <f t="shared" si="8"/>
        <v>3.2609557704880898</v>
      </c>
      <c r="BO65" s="15"/>
      <c r="BP65" s="2"/>
      <c r="BR65" s="5"/>
      <c r="CL65" s="4"/>
      <c r="CP65" s="5"/>
      <c r="DJ65" s="4"/>
    </row>
    <row r="66" spans="1:131" x14ac:dyDescent="0.2">
      <c r="A66" s="1">
        <v>2.65</v>
      </c>
      <c r="B66" s="1">
        <v>2.6</v>
      </c>
      <c r="C66" s="1">
        <v>2.0750000000000001E-2</v>
      </c>
      <c r="D66" s="1">
        <v>1.59684</v>
      </c>
      <c r="E66" s="1">
        <v>2.5430000000000001E-2</v>
      </c>
      <c r="F66" s="1">
        <v>2.1408999999999998</v>
      </c>
      <c r="G66" s="1">
        <v>2.2917000000000001</v>
      </c>
      <c r="H66" s="15"/>
      <c r="I66" s="11">
        <f t="shared" si="0"/>
        <v>8.6942257217847754</v>
      </c>
      <c r="J66" s="10">
        <f t="shared" si="1"/>
        <v>-4.8742257217847751</v>
      </c>
      <c r="K66" s="6">
        <v>98</v>
      </c>
      <c r="L66" s="10">
        <v>852.03412073490779</v>
      </c>
      <c r="M66" s="10">
        <v>626.83727034120727</v>
      </c>
      <c r="N66" s="10">
        <v>3.7674978127734025</v>
      </c>
      <c r="O66" s="10">
        <v>5.5889725917615012</v>
      </c>
      <c r="P66" s="10">
        <v>5.605740495866633</v>
      </c>
      <c r="Q66" s="10">
        <v>0.19264263645726057</v>
      </c>
      <c r="R66" s="10">
        <v>3.4365243378516137</v>
      </c>
      <c r="S66" s="10">
        <v>1.1644377850785994</v>
      </c>
      <c r="T66" s="14" t="s">
        <v>33</v>
      </c>
      <c r="U66" s="6">
        <v>3</v>
      </c>
      <c r="V66" s="14" t="s">
        <v>33</v>
      </c>
      <c r="W66" s="6">
        <v>3</v>
      </c>
      <c r="X66" s="14" t="s">
        <v>157</v>
      </c>
      <c r="Y66" s="6">
        <v>4</v>
      </c>
      <c r="Z66" s="14" t="s">
        <v>119</v>
      </c>
      <c r="AA66" s="9">
        <v>4</v>
      </c>
      <c r="AB66" s="7">
        <v>79.974420222967908</v>
      </c>
      <c r="AC66" s="6">
        <v>18.141090886191819</v>
      </c>
      <c r="AD66" s="13">
        <v>1.8844888908402673</v>
      </c>
      <c r="AE66" s="8">
        <v>560.57404958666325</v>
      </c>
      <c r="AF66" s="6">
        <v>609.37922770578575</v>
      </c>
      <c r="AG66" s="6">
        <v>295.43053718999749</v>
      </c>
      <c r="AH66" s="6">
        <v>0</v>
      </c>
      <c r="AI66" s="6">
        <v>2.909916827841128</v>
      </c>
      <c r="AJ66" s="6"/>
      <c r="AK66" s="6"/>
      <c r="AL66" s="6"/>
      <c r="AM66" s="6"/>
      <c r="AN66" s="6">
        <v>5.5889725917615012</v>
      </c>
      <c r="AO66" s="6">
        <v>1.4096597227670817</v>
      </c>
      <c r="AP66" s="6">
        <v>2.3634442975199796</v>
      </c>
      <c r="AQ66" s="6">
        <v>111.47500000000001</v>
      </c>
      <c r="AR66" s="6"/>
      <c r="AS66" s="6"/>
      <c r="AT66" s="6">
        <v>9.5302182365964452</v>
      </c>
      <c r="AU66" s="6">
        <v>1</v>
      </c>
      <c r="AV66" s="10"/>
      <c r="AW66" s="13">
        <v>91.406884155867871</v>
      </c>
      <c r="AX66" s="1" t="s">
        <v>156</v>
      </c>
      <c r="AY66" s="17">
        <v>4.8742257217847804</v>
      </c>
      <c r="AZ66" s="12">
        <v>100</v>
      </c>
      <c r="BA66" s="12">
        <v>0</v>
      </c>
      <c r="BB66" s="12">
        <v>0</v>
      </c>
      <c r="BC66" s="12">
        <v>0</v>
      </c>
      <c r="BD66" s="12">
        <v>100</v>
      </c>
      <c r="BE66" s="12">
        <v>0</v>
      </c>
      <c r="BF66" s="18">
        <v>79.974420222967908</v>
      </c>
      <c r="BG66" s="18">
        <v>18.141090886191819</v>
      </c>
      <c r="BH66" s="18">
        <v>1.8844888908402673</v>
      </c>
      <c r="BI66" s="15"/>
      <c r="BJ66" s="19">
        <f t="shared" ca="1" si="4"/>
        <v>0.9662346051066556</v>
      </c>
      <c r="BK66" s="18">
        <f t="shared" ca="1" si="5"/>
        <v>15.860385886130395</v>
      </c>
      <c r="BL66" s="17">
        <f t="shared" si="6"/>
        <v>3.7191683852652502</v>
      </c>
      <c r="BM66" s="17">
        <f t="shared" ca="1" si="7"/>
        <v>2.8908773731565907</v>
      </c>
      <c r="BN66" s="16">
        <f t="shared" si="8"/>
        <v>3.2600870109451878</v>
      </c>
      <c r="BO66" s="15"/>
      <c r="BP66" s="2"/>
      <c r="BR66" s="5"/>
      <c r="CL66" s="4"/>
      <c r="CP66" s="5"/>
      <c r="DJ66" s="4"/>
    </row>
    <row r="67" spans="1:131" x14ac:dyDescent="0.2">
      <c r="A67" s="1">
        <v>2.7</v>
      </c>
      <c r="B67" s="1">
        <v>2.5299999999999998</v>
      </c>
      <c r="C67" s="1">
        <v>2.3189999999999999E-2</v>
      </c>
      <c r="D67" s="1">
        <v>1.6085</v>
      </c>
      <c r="E67" s="1">
        <v>2.5999999999999999E-2</v>
      </c>
      <c r="F67" s="1">
        <v>2.1229499999999999</v>
      </c>
      <c r="G67" s="1">
        <v>2.2787999999999999</v>
      </c>
      <c r="H67" s="15"/>
      <c r="I67" s="11">
        <f t="shared" si="0"/>
        <v>8.8582677165354333</v>
      </c>
      <c r="J67" s="10">
        <f t="shared" si="1"/>
        <v>-5.038267716535433</v>
      </c>
      <c r="K67" s="6">
        <v>98</v>
      </c>
      <c r="L67" s="10">
        <v>868.1102362204723</v>
      </c>
      <c r="M67" s="10">
        <v>632.67716535433067</v>
      </c>
      <c r="N67" s="10">
        <v>3.8385826771653546</v>
      </c>
      <c r="O67" s="10">
        <v>6.9499599294758765</v>
      </c>
      <c r="P67" s="10">
        <v>6.9701412997738386</v>
      </c>
      <c r="Q67" s="10">
        <v>0.23587229660144182</v>
      </c>
      <c r="R67" s="10">
        <v>3.3840389521098406</v>
      </c>
      <c r="S67" s="10">
        <v>1.4014840484695992</v>
      </c>
      <c r="T67" s="14" t="s">
        <v>33</v>
      </c>
      <c r="U67" s="6">
        <v>3</v>
      </c>
      <c r="V67" s="14" t="s">
        <v>33</v>
      </c>
      <c r="W67" s="6">
        <v>3</v>
      </c>
      <c r="X67" s="14" t="s">
        <v>157</v>
      </c>
      <c r="Y67" s="6">
        <v>4</v>
      </c>
      <c r="Z67" s="14" t="s">
        <v>119</v>
      </c>
      <c r="AA67" s="9">
        <v>4</v>
      </c>
      <c r="AB67" s="7">
        <v>73.454091950651147</v>
      </c>
      <c r="AC67" s="6">
        <v>24.255436695858862</v>
      </c>
      <c r="AD67" s="13">
        <v>2.2904713534899939</v>
      </c>
      <c r="AE67" s="8">
        <v>697.01412997738385</v>
      </c>
      <c r="AF67" s="6">
        <v>768.95131548983557</v>
      </c>
      <c r="AG67" s="6">
        <v>397.76059748303788</v>
      </c>
      <c r="AH67" s="6">
        <v>0</v>
      </c>
      <c r="AI67" s="6">
        <v>2.9550487277238102</v>
      </c>
      <c r="AJ67" s="6"/>
      <c r="AK67" s="6"/>
      <c r="AL67" s="6"/>
      <c r="AM67" s="6"/>
      <c r="AN67" s="6">
        <v>6.9499599294758765</v>
      </c>
      <c r="AO67" s="6">
        <v>1.694408933835662</v>
      </c>
      <c r="AP67" s="6">
        <v>3.182084779864303</v>
      </c>
      <c r="AQ67" s="6">
        <v>111.47500000000001</v>
      </c>
      <c r="AR67" s="6"/>
      <c r="AS67" s="6"/>
      <c r="AT67" s="6">
        <v>11.930010315758812</v>
      </c>
      <c r="AU67" s="6">
        <v>1</v>
      </c>
      <c r="AV67" s="10"/>
      <c r="AW67" s="13">
        <v>115.34269732347533</v>
      </c>
      <c r="AX67" s="1" t="s">
        <v>156</v>
      </c>
      <c r="AY67" s="17">
        <v>5.0382677165354304</v>
      </c>
      <c r="AZ67" s="12">
        <v>100</v>
      </c>
      <c r="BA67" s="12">
        <v>0</v>
      </c>
      <c r="BB67" s="12">
        <v>0</v>
      </c>
      <c r="BC67" s="12">
        <v>0</v>
      </c>
      <c r="BD67" s="12">
        <v>100</v>
      </c>
      <c r="BE67" s="12">
        <v>0</v>
      </c>
      <c r="BF67" s="18">
        <v>73.454091950651147</v>
      </c>
      <c r="BG67" s="18">
        <v>24.255436695858862</v>
      </c>
      <c r="BH67" s="18">
        <v>2.2904713534899939</v>
      </c>
      <c r="BI67" s="15"/>
      <c r="BJ67" s="19">
        <f t="shared" ca="1" si="4"/>
        <v>0.93867540564941676</v>
      </c>
      <c r="BK67" s="18">
        <f t="shared" ca="1" si="5"/>
        <v>19.18495424669247</v>
      </c>
      <c r="BL67" s="17">
        <f t="shared" si="6"/>
        <v>3.6087696833490384</v>
      </c>
      <c r="BM67" s="17">
        <f t="shared" ca="1" si="7"/>
        <v>2.8181813651627485</v>
      </c>
      <c r="BN67" s="16">
        <f t="shared" si="8"/>
        <v>3.1771007249865928</v>
      </c>
      <c r="BO67" s="15"/>
      <c r="BP67" s="2"/>
      <c r="BR67" s="5"/>
      <c r="CL67" s="4"/>
      <c r="CP67" s="5"/>
      <c r="DJ67" s="4"/>
    </row>
    <row r="68" spans="1:131" x14ac:dyDescent="0.2">
      <c r="A68" s="1">
        <v>2.75</v>
      </c>
      <c r="B68" s="1">
        <v>2.5299999999999998</v>
      </c>
      <c r="C68" s="1">
        <v>2.3539999999999998E-2</v>
      </c>
      <c r="D68" s="1">
        <v>1.6301300000000001</v>
      </c>
      <c r="E68" s="1">
        <v>2.647E-2</v>
      </c>
      <c r="F68" s="1">
        <v>2.1252800000000001</v>
      </c>
      <c r="G68" s="1">
        <v>2.2809499999999998</v>
      </c>
      <c r="H68" s="15"/>
      <c r="I68" s="11">
        <f t="shared" si="0"/>
        <v>9.0223097112860895</v>
      </c>
      <c r="J68" s="10">
        <f t="shared" si="1"/>
        <v>-5.2023097112860892</v>
      </c>
      <c r="K68" s="6">
        <v>98</v>
      </c>
      <c r="L68" s="10">
        <v>884.18635170603659</v>
      </c>
      <c r="M68" s="10">
        <v>638.51706036745406</v>
      </c>
      <c r="N68" s="10">
        <v>3.9096675415573054</v>
      </c>
      <c r="O68" s="10">
        <v>7.1451835230004805</v>
      </c>
      <c r="P68" s="10">
        <v>7.1681795057732325</v>
      </c>
      <c r="Q68" s="10">
        <v>0.31606591143151408</v>
      </c>
      <c r="R68" s="10">
        <v>4.4092912458031419</v>
      </c>
      <c r="S68" s="10">
        <v>1.5969432481077934</v>
      </c>
      <c r="T68" s="14" t="s">
        <v>33</v>
      </c>
      <c r="U68" s="6">
        <v>3</v>
      </c>
      <c r="V68" s="14" t="s">
        <v>33</v>
      </c>
      <c r="W68" s="6">
        <v>3</v>
      </c>
      <c r="X68" s="14" t="s">
        <v>157</v>
      </c>
      <c r="Y68" s="6">
        <v>4</v>
      </c>
      <c r="Z68" s="14" t="s">
        <v>119</v>
      </c>
      <c r="AA68" s="9">
        <v>4</v>
      </c>
      <c r="AB68" s="7">
        <v>95.99853976042229</v>
      </c>
      <c r="AC68" s="6">
        <v>3.651460239577716</v>
      </c>
      <c r="AD68" s="13">
        <v>0.35</v>
      </c>
      <c r="AE68" s="8">
        <v>716.81795057732324</v>
      </c>
      <c r="AF68" s="6">
        <v>791.30427410826042</v>
      </c>
      <c r="AG68" s="6">
        <v>412.61346293299243</v>
      </c>
      <c r="AH68" s="6">
        <v>0</v>
      </c>
      <c r="AI68" s="6">
        <v>2.2679381883694378</v>
      </c>
      <c r="AJ68" s="6"/>
      <c r="AK68" s="6"/>
      <c r="AL68" s="6"/>
      <c r="AM68" s="6"/>
      <c r="AN68" s="6">
        <v>7.1451835230004805</v>
      </c>
      <c r="AO68" s="6">
        <v>1.8058406298864025</v>
      </c>
      <c r="AP68" s="6">
        <v>3.3009077034639391</v>
      </c>
      <c r="AQ68" s="6">
        <v>111.47500000000001</v>
      </c>
      <c r="AR68" s="6"/>
      <c r="AS68" s="6"/>
      <c r="AT68" s="6">
        <v>12.059806613373107</v>
      </c>
      <c r="AU68" s="6">
        <v>1</v>
      </c>
      <c r="AV68" s="10"/>
      <c r="AW68" s="13">
        <v>118.69564111623906</v>
      </c>
      <c r="AX68" s="1" t="s">
        <v>156</v>
      </c>
      <c r="AY68" s="17">
        <v>5.2023097112860901</v>
      </c>
      <c r="AZ68" s="12">
        <v>100</v>
      </c>
      <c r="BA68" s="12">
        <v>0</v>
      </c>
      <c r="BB68" s="12">
        <v>0</v>
      </c>
      <c r="BC68" s="12">
        <v>0</v>
      </c>
      <c r="BD68" s="12">
        <v>100</v>
      </c>
      <c r="BE68" s="12">
        <v>0</v>
      </c>
      <c r="BF68" s="18">
        <v>95.99853976042229</v>
      </c>
      <c r="BG68" s="18">
        <v>3.651460239577716</v>
      </c>
      <c r="BH68" s="18">
        <v>0.35</v>
      </c>
      <c r="BI68" s="15"/>
      <c r="BJ68" s="19">
        <f t="shared" ca="1" si="4"/>
        <v>0.96103323357749315</v>
      </c>
      <c r="BK68" s="18">
        <f t="shared" ca="1" si="5"/>
        <v>20.105361053351572</v>
      </c>
      <c r="BL68" s="17">
        <f t="shared" si="6"/>
        <v>4.6991057790253388</v>
      </c>
      <c r="BM68" s="17">
        <f t="shared" ca="1" si="7"/>
        <v>2.8765011770778717</v>
      </c>
      <c r="BN68" s="16">
        <f t="shared" si="8"/>
        <v>3.2318612444772716</v>
      </c>
      <c r="BO68" s="15"/>
      <c r="BP68" s="2"/>
      <c r="BR68" s="5"/>
      <c r="CL68" s="4"/>
      <c r="CP68" s="5"/>
      <c r="DJ68" s="4"/>
    </row>
    <row r="69" spans="1:131" x14ac:dyDescent="0.2">
      <c r="A69" s="1">
        <v>2.8</v>
      </c>
      <c r="B69" s="1">
        <v>2.6</v>
      </c>
      <c r="C69" s="1">
        <v>2.409E-2</v>
      </c>
      <c r="D69" s="1">
        <v>1.6445399999999999</v>
      </c>
      <c r="E69" s="1">
        <v>2.6970000000000001E-2</v>
      </c>
      <c r="F69" s="1">
        <v>2.1366299999999998</v>
      </c>
      <c r="G69" s="1">
        <v>2.2805499999999999</v>
      </c>
      <c r="H69" s="15"/>
      <c r="I69" s="11">
        <f t="shared" si="0"/>
        <v>9.1863517060367439</v>
      </c>
      <c r="J69" s="10">
        <f t="shared" si="1"/>
        <v>-5.3663517060367436</v>
      </c>
      <c r="K69" s="6">
        <v>98</v>
      </c>
      <c r="L69" s="10">
        <v>900.26246719160076</v>
      </c>
      <c r="M69" s="10">
        <v>644.35695538057735</v>
      </c>
      <c r="N69" s="10">
        <v>3.9807524059492558</v>
      </c>
      <c r="O69" s="10">
        <v>7.4519634556819998</v>
      </c>
      <c r="P69" s="10">
        <v>7.4779537070449544</v>
      </c>
      <c r="Q69" s="10">
        <v>0.36949124613800155</v>
      </c>
      <c r="R69" s="10">
        <v>4.9410742646067085</v>
      </c>
      <c r="S69" s="10">
        <v>1.804878566871829</v>
      </c>
      <c r="T69" s="14" t="s">
        <v>33</v>
      </c>
      <c r="U69" s="6">
        <v>3</v>
      </c>
      <c r="V69" s="14" t="s">
        <v>33</v>
      </c>
      <c r="W69" s="6">
        <v>3</v>
      </c>
      <c r="X69" s="14" t="s">
        <v>157</v>
      </c>
      <c r="Y69" s="6">
        <v>4</v>
      </c>
      <c r="Z69" s="14" t="s">
        <v>119</v>
      </c>
      <c r="AA69" s="9">
        <v>4</v>
      </c>
      <c r="AB69" s="7">
        <v>97.81</v>
      </c>
      <c r="AC69" s="6">
        <v>1.8400000000000034</v>
      </c>
      <c r="AD69" s="13">
        <v>0.35</v>
      </c>
      <c r="AE69" s="8">
        <v>747.79537070449544</v>
      </c>
      <c r="AF69" s="6">
        <v>826.80264393519462</v>
      </c>
      <c r="AG69" s="6">
        <v>435.84652802837161</v>
      </c>
      <c r="AH69" s="6">
        <v>0</v>
      </c>
      <c r="AI69" s="6">
        <v>2.0238513862523302</v>
      </c>
      <c r="AJ69" s="6"/>
      <c r="AK69" s="6"/>
      <c r="AL69" s="6"/>
      <c r="AM69" s="6"/>
      <c r="AN69" s="6">
        <v>7.4519634556819998</v>
      </c>
      <c r="AO69" s="6">
        <v>1.9086086778432523</v>
      </c>
      <c r="AP69" s="6">
        <v>3.4867722242269723</v>
      </c>
      <c r="AQ69" s="6">
        <v>111.47500000000001</v>
      </c>
      <c r="AR69" s="6"/>
      <c r="AS69" s="6"/>
      <c r="AT69" s="6">
        <v>12.391817301174843</v>
      </c>
      <c r="AU69" s="6">
        <v>1</v>
      </c>
      <c r="AV69" s="10"/>
      <c r="AW69" s="13">
        <v>124.02039659027919</v>
      </c>
      <c r="AX69" s="1" t="s">
        <v>156</v>
      </c>
      <c r="AY69" s="17">
        <v>5.3663517060367401</v>
      </c>
      <c r="AZ69" s="12">
        <v>100</v>
      </c>
      <c r="BA69" s="12">
        <v>0</v>
      </c>
      <c r="BB69" s="12">
        <v>0</v>
      </c>
      <c r="BC69" s="12">
        <v>0</v>
      </c>
      <c r="BD69" s="12">
        <v>100</v>
      </c>
      <c r="BE69" s="12">
        <v>0</v>
      </c>
      <c r="BF69" s="18">
        <v>97.81</v>
      </c>
      <c r="BG69" s="18">
        <v>1.8400000000000034</v>
      </c>
      <c r="BH69" s="18">
        <v>0.35</v>
      </c>
      <c r="BI69" s="15"/>
      <c r="BJ69" s="19">
        <f t="shared" ca="1" si="4"/>
        <v>0.96812088152456899</v>
      </c>
      <c r="BK69" s="18">
        <f t="shared" ca="1" si="5"/>
        <v>21.000811631111695</v>
      </c>
      <c r="BL69" s="17">
        <f t="shared" si="6"/>
        <v>5.2575495117289233</v>
      </c>
      <c r="BM69" s="17">
        <f t="shared" ca="1" si="7"/>
        <v>2.8947417764444361</v>
      </c>
      <c r="BN69" s="16">
        <f t="shared" si="8"/>
        <v>3.2457812013363707</v>
      </c>
      <c r="BO69" s="15"/>
      <c r="BP69" s="2"/>
      <c r="BR69" s="5"/>
      <c r="CL69" s="4"/>
      <c r="CP69" s="5"/>
      <c r="DJ69" s="4"/>
    </row>
    <row r="70" spans="1:131" x14ac:dyDescent="0.2">
      <c r="A70" s="1">
        <v>2.85</v>
      </c>
      <c r="B70" s="1">
        <v>2.5299999999999998</v>
      </c>
      <c r="C70" s="1">
        <v>2.6190000000000001E-2</v>
      </c>
      <c r="D70" s="1">
        <v>1.6728499999999999</v>
      </c>
      <c r="E70" s="1">
        <v>2.801E-2</v>
      </c>
      <c r="F70" s="1">
        <v>2.1359499999999998</v>
      </c>
      <c r="G70" s="1">
        <v>2.2818000000000001</v>
      </c>
      <c r="H70" s="15"/>
      <c r="I70" s="11">
        <f t="shared" si="0"/>
        <v>9.3503937007874018</v>
      </c>
      <c r="J70" s="10">
        <f t="shared" si="1"/>
        <v>-5.5303937007874016</v>
      </c>
      <c r="K70" s="6">
        <v>98</v>
      </c>
      <c r="L70" s="10">
        <v>916.33858267716528</v>
      </c>
      <c r="M70" s="10">
        <v>650.19685039370074</v>
      </c>
      <c r="N70" s="10">
        <v>4.0518372703412071</v>
      </c>
      <c r="O70" s="10">
        <v>8.6233050168296206</v>
      </c>
      <c r="P70" s="10">
        <v>8.6555233468601944</v>
      </c>
      <c r="Q70" s="10">
        <v>0.47445108135942299</v>
      </c>
      <c r="R70" s="10">
        <v>5.481483468374341</v>
      </c>
      <c r="S70" s="10">
        <v>2.2373840299010226</v>
      </c>
      <c r="T70" s="14" t="s">
        <v>33</v>
      </c>
      <c r="U70" s="6">
        <v>3</v>
      </c>
      <c r="V70" s="14" t="s">
        <v>33</v>
      </c>
      <c r="W70" s="6">
        <v>3</v>
      </c>
      <c r="X70" s="14" t="s">
        <v>157</v>
      </c>
      <c r="Y70" s="6">
        <v>4</v>
      </c>
      <c r="Z70" s="14" t="s">
        <v>119</v>
      </c>
      <c r="AA70" s="9">
        <v>4</v>
      </c>
      <c r="AB70" s="7">
        <v>97.81</v>
      </c>
      <c r="AC70" s="6">
        <v>1.8400000000000034</v>
      </c>
      <c r="AD70" s="13">
        <v>0.35</v>
      </c>
      <c r="AE70" s="8">
        <v>865.55233468601944</v>
      </c>
      <c r="AF70" s="6">
        <v>964.39459476724835</v>
      </c>
      <c r="AG70" s="6">
        <v>524.16425101451455</v>
      </c>
      <c r="AH70" s="6">
        <v>0</v>
      </c>
      <c r="AI70" s="6">
        <v>1.8243236630549811</v>
      </c>
      <c r="AJ70" s="6"/>
      <c r="AK70" s="6"/>
      <c r="AL70" s="6"/>
      <c r="AM70" s="6"/>
      <c r="AN70" s="6">
        <v>8.6233050168296206</v>
      </c>
      <c r="AO70" s="6">
        <v>2.2011274717788512</v>
      </c>
      <c r="AP70" s="6">
        <v>4.1933140081161167</v>
      </c>
      <c r="AQ70" s="6">
        <v>111.47500000000001</v>
      </c>
      <c r="AR70" s="6"/>
      <c r="AS70" s="6"/>
      <c r="AT70" s="6">
        <v>14.297476390363673</v>
      </c>
      <c r="AU70" s="6">
        <v>1</v>
      </c>
      <c r="AV70" s="10"/>
      <c r="AW70" s="13">
        <v>144.65918921508725</v>
      </c>
      <c r="AX70" s="1" t="s">
        <v>156</v>
      </c>
      <c r="AY70" s="17">
        <v>5.5303937007873998</v>
      </c>
      <c r="AZ70" s="12">
        <v>100</v>
      </c>
      <c r="BA70" s="12">
        <v>0</v>
      </c>
      <c r="BB70" s="12">
        <v>0</v>
      </c>
      <c r="BC70" s="12">
        <v>0</v>
      </c>
      <c r="BD70" s="12">
        <v>100</v>
      </c>
      <c r="BE70" s="12">
        <v>0</v>
      </c>
      <c r="BF70" s="18">
        <v>97.81</v>
      </c>
      <c r="BG70" s="18">
        <v>1.8400000000000034</v>
      </c>
      <c r="BH70" s="18">
        <v>0.35</v>
      </c>
      <c r="BI70" s="15"/>
      <c r="BJ70" s="19">
        <f t="shared" ca="1" si="4"/>
        <v>0.96227733026085494</v>
      </c>
      <c r="BK70" s="18">
        <f t="shared" ca="1" si="5"/>
        <v>24.115491664032159</v>
      </c>
      <c r="BL70" s="17">
        <f t="shared" si="6"/>
        <v>5.7878564003202966</v>
      </c>
      <c r="BM70" s="17">
        <f t="shared" ca="1" si="7"/>
        <v>2.8790422204021038</v>
      </c>
      <c r="BN70" s="16">
        <f t="shared" si="8"/>
        <v>3.2219109111925062</v>
      </c>
      <c r="BO70" s="15"/>
      <c r="BP70" s="2"/>
      <c r="BR70" s="5"/>
      <c r="CL70" s="4"/>
      <c r="CP70" s="5"/>
      <c r="DJ70" s="4"/>
    </row>
    <row r="71" spans="1:131" x14ac:dyDescent="0.2">
      <c r="A71" s="1">
        <v>2.9</v>
      </c>
      <c r="B71" s="1">
        <v>2.5299999999999998</v>
      </c>
      <c r="C71" s="1">
        <v>2.562E-2</v>
      </c>
      <c r="D71" s="1">
        <v>1.68621</v>
      </c>
      <c r="E71" s="1">
        <v>2.7900000000000001E-2</v>
      </c>
      <c r="F71" s="1">
        <v>2.1265800000000001</v>
      </c>
      <c r="G71" s="1">
        <v>2.2818800000000001</v>
      </c>
      <c r="H71" s="15"/>
      <c r="I71" s="11">
        <f t="shared" si="0"/>
        <v>9.5144356955380562</v>
      </c>
      <c r="J71" s="10">
        <f t="shared" si="1"/>
        <v>-5.694435695538056</v>
      </c>
      <c r="K71" s="6">
        <v>98</v>
      </c>
      <c r="L71" s="10">
        <v>932.41469816272945</v>
      </c>
      <c r="M71" s="10">
        <v>656.03674540682402</v>
      </c>
      <c r="N71" s="10">
        <v>4.1229221347331571</v>
      </c>
      <c r="O71" s="10">
        <v>8.3053694502324085</v>
      </c>
      <c r="P71" s="10">
        <v>8.3369290411731392</v>
      </c>
      <c r="Q71" s="10">
        <v>0.52398352214212129</v>
      </c>
      <c r="R71" s="10">
        <v>6.285090343870654</v>
      </c>
      <c r="S71" s="10">
        <v>2.1916382597729354</v>
      </c>
      <c r="T71" s="14" t="s">
        <v>33</v>
      </c>
      <c r="U71" s="6">
        <v>3</v>
      </c>
      <c r="V71" s="14" t="s">
        <v>33</v>
      </c>
      <c r="W71" s="6">
        <v>3</v>
      </c>
      <c r="X71" s="14" t="s">
        <v>157</v>
      </c>
      <c r="Y71" s="6">
        <v>4</v>
      </c>
      <c r="Z71" s="14" t="s">
        <v>33</v>
      </c>
      <c r="AA71" s="9">
        <v>3</v>
      </c>
      <c r="AB71" s="7">
        <v>97.81</v>
      </c>
      <c r="AC71" s="6">
        <v>1.8400000000000034</v>
      </c>
      <c r="AD71" s="13">
        <v>0.35</v>
      </c>
      <c r="AE71" s="8">
        <v>833.69290411731401</v>
      </c>
      <c r="AF71" s="6">
        <v>925.96725789315008</v>
      </c>
      <c r="AG71" s="6">
        <v>500.26967808798543</v>
      </c>
      <c r="AH71" s="6">
        <v>0</v>
      </c>
      <c r="AI71" s="6">
        <v>1.5910670257512209</v>
      </c>
      <c r="AJ71" s="6"/>
      <c r="AK71" s="6"/>
      <c r="AL71" s="6"/>
      <c r="AM71" s="6"/>
      <c r="AN71" s="6">
        <v>8.3053694502324085</v>
      </c>
      <c r="AO71" s="6">
        <v>2.1835575794702455</v>
      </c>
      <c r="AP71" s="6">
        <v>4.0021574247038831</v>
      </c>
      <c r="AQ71" s="6">
        <v>111.47500000000001</v>
      </c>
      <c r="AR71" s="6"/>
      <c r="AS71" s="6"/>
      <c r="AT71" s="6">
        <v>13.451988865863072</v>
      </c>
      <c r="AU71" s="6">
        <v>1</v>
      </c>
      <c r="AV71" s="10"/>
      <c r="AW71" s="13">
        <v>138.89508868397252</v>
      </c>
      <c r="AX71" s="1" t="s">
        <v>156</v>
      </c>
      <c r="AY71" s="17">
        <v>5.6944356955380604</v>
      </c>
      <c r="AZ71" s="12">
        <v>100</v>
      </c>
      <c r="BA71" s="12">
        <v>0</v>
      </c>
      <c r="BB71" s="12">
        <v>0</v>
      </c>
      <c r="BC71" s="12">
        <v>100</v>
      </c>
      <c r="BD71" s="12">
        <v>0</v>
      </c>
      <c r="BE71" s="12">
        <v>0</v>
      </c>
      <c r="BF71" s="18">
        <v>97.81</v>
      </c>
      <c r="BG71" s="18">
        <v>1.8400000000000034</v>
      </c>
      <c r="BH71" s="18">
        <v>0.35</v>
      </c>
      <c r="BI71" s="15"/>
      <c r="BJ71" s="19">
        <f t="shared" ca="1" si="4"/>
        <v>0.98163464292115643</v>
      </c>
      <c r="BK71" s="18">
        <f t="shared" ca="1" si="5"/>
        <v>23.483397644831378</v>
      </c>
      <c r="BL71" s="17">
        <f t="shared" si="6"/>
        <v>6.6573758117835817</v>
      </c>
      <c r="BM71" s="17">
        <f t="shared" ca="1" si="7"/>
        <v>2.9294866641603368</v>
      </c>
      <c r="BN71" s="16">
        <f t="shared" si="8"/>
        <v>3.2711772599962714</v>
      </c>
      <c r="BO71" s="15"/>
      <c r="BP71" s="2"/>
      <c r="BR71" s="5"/>
      <c r="CL71" s="4"/>
      <c r="CP71" s="5"/>
      <c r="DJ71" s="4"/>
    </row>
    <row r="72" spans="1:131" x14ac:dyDescent="0.2">
      <c r="A72" s="1">
        <v>2.95</v>
      </c>
      <c r="B72" s="1">
        <v>2.5299999999999998</v>
      </c>
      <c r="C72" s="1">
        <v>2.4590000000000001E-2</v>
      </c>
      <c r="D72" s="1">
        <v>1.6755</v>
      </c>
      <c r="E72" s="1">
        <v>2.7130000000000001E-2</v>
      </c>
      <c r="F72" s="1">
        <v>2.1213299999999999</v>
      </c>
      <c r="G72" s="1">
        <v>2.27908</v>
      </c>
      <c r="H72" s="15"/>
      <c r="I72" s="11">
        <f t="shared" si="0"/>
        <v>9.6784776902887142</v>
      </c>
      <c r="J72" s="10">
        <f t="shared" si="1"/>
        <v>-5.8584776902887139</v>
      </c>
      <c r="K72" s="6">
        <v>98</v>
      </c>
      <c r="L72" s="10">
        <v>948.49081364829397</v>
      </c>
      <c r="M72" s="10">
        <v>661.87664041994742</v>
      </c>
      <c r="N72" s="10">
        <v>4.1940069991251097</v>
      </c>
      <c r="O72" s="10">
        <v>7.73085430357429</v>
      </c>
      <c r="P72" s="10">
        <v>7.7578027208861089</v>
      </c>
      <c r="Q72" s="10">
        <v>0.48427600411946431</v>
      </c>
      <c r="R72" s="10">
        <v>6.2424377306690459</v>
      </c>
      <c r="S72" s="10">
        <v>1.871417868876321</v>
      </c>
      <c r="T72" s="14" t="s">
        <v>33</v>
      </c>
      <c r="U72" s="6">
        <v>3</v>
      </c>
      <c r="V72" s="14" t="s">
        <v>33</v>
      </c>
      <c r="W72" s="6">
        <v>3</v>
      </c>
      <c r="X72" s="14" t="s">
        <v>33</v>
      </c>
      <c r="Y72" s="6">
        <v>3</v>
      </c>
      <c r="Z72" s="14" t="s">
        <v>33</v>
      </c>
      <c r="AA72" s="9">
        <v>3</v>
      </c>
      <c r="AB72" s="7">
        <v>97.81</v>
      </c>
      <c r="AC72" s="6">
        <v>1.8400000000000034</v>
      </c>
      <c r="AD72" s="13">
        <v>0.35</v>
      </c>
      <c r="AE72" s="8">
        <v>775.7802720886109</v>
      </c>
      <c r="AF72" s="6">
        <v>856.88909577199547</v>
      </c>
      <c r="AG72" s="6">
        <v>456.83520406645818</v>
      </c>
      <c r="AH72" s="6">
        <v>0</v>
      </c>
      <c r="AI72" s="6">
        <v>1.6019382862034941</v>
      </c>
      <c r="AJ72" s="6"/>
      <c r="AK72" s="6"/>
      <c r="AL72" s="6"/>
      <c r="AM72" s="6"/>
      <c r="AN72" s="6">
        <v>7.73085430357429</v>
      </c>
      <c r="AO72" s="6">
        <v>2.057558465104004</v>
      </c>
      <c r="AP72" s="6">
        <v>3.6546816325316653</v>
      </c>
      <c r="AQ72" s="6">
        <v>111.47500000000001</v>
      </c>
      <c r="AR72" s="6"/>
      <c r="AS72" s="6"/>
      <c r="AT72" s="6">
        <v>12.179703483221482</v>
      </c>
      <c r="AU72" s="6">
        <v>1</v>
      </c>
      <c r="AV72" s="10"/>
      <c r="AW72" s="13">
        <v>128.53336436579932</v>
      </c>
      <c r="AX72" s="1" t="s">
        <v>156</v>
      </c>
      <c r="AY72" s="17">
        <v>5.8584776902887103</v>
      </c>
      <c r="AZ72" s="12">
        <v>100</v>
      </c>
      <c r="BA72" s="12">
        <v>0</v>
      </c>
      <c r="BB72" s="12">
        <v>0</v>
      </c>
      <c r="BC72" s="12">
        <v>100</v>
      </c>
      <c r="BD72" s="12">
        <v>0</v>
      </c>
      <c r="BE72" s="12">
        <v>0</v>
      </c>
      <c r="BF72" s="18">
        <v>97.81</v>
      </c>
      <c r="BG72" s="18">
        <v>1.8400000000000034</v>
      </c>
      <c r="BH72" s="18">
        <v>0.35</v>
      </c>
      <c r="BI72" s="15"/>
      <c r="BJ72" s="19">
        <f t="shared" ca="1" si="4"/>
        <v>0.99064180392813461</v>
      </c>
      <c r="BK72" s="18">
        <f t="shared" ca="1" si="5"/>
        <v>21.770347704580097</v>
      </c>
      <c r="BL72" s="17">
        <f t="shared" si="6"/>
        <v>6.6488939845986987</v>
      </c>
      <c r="BM72" s="17">
        <f t="shared" ca="1" si="7"/>
        <v>2.9527653555476427</v>
      </c>
      <c r="BN72" s="16">
        <f t="shared" si="8"/>
        <v>3.2940298597124098</v>
      </c>
      <c r="BO72" s="15"/>
      <c r="BP72" s="2"/>
      <c r="BR72" s="5"/>
      <c r="CL72" s="4"/>
      <c r="CP72" s="5"/>
      <c r="DJ72" s="4"/>
    </row>
    <row r="73" spans="1:131" x14ac:dyDescent="0.2">
      <c r="A73" s="1">
        <v>3</v>
      </c>
      <c r="B73" s="1">
        <v>2.5299999999999998</v>
      </c>
      <c r="C73" s="1">
        <v>2.4420000000000001E-2</v>
      </c>
      <c r="D73" s="1">
        <v>1.6618900000000001</v>
      </c>
      <c r="E73" s="1">
        <v>2.776E-2</v>
      </c>
      <c r="F73" s="1">
        <v>2.1273300000000002</v>
      </c>
      <c r="G73" s="1">
        <v>2.2729300000000001</v>
      </c>
      <c r="H73" s="15"/>
      <c r="I73" s="11">
        <f t="shared" si="0"/>
        <v>9.8425196850393704</v>
      </c>
      <c r="J73" s="10">
        <f t="shared" si="1"/>
        <v>-6.0225196850393701</v>
      </c>
      <c r="K73" s="6">
        <v>98</v>
      </c>
      <c r="L73" s="10">
        <v>964.56692913385825</v>
      </c>
      <c r="M73" s="10">
        <v>667.71653543307082</v>
      </c>
      <c r="N73" s="10">
        <v>4.2650918635170605</v>
      </c>
      <c r="O73" s="10">
        <v>7.6360314152909128</v>
      </c>
      <c r="P73" s="10">
        <v>7.6667526110263866</v>
      </c>
      <c r="Q73" s="10">
        <v>0.43381668383110217</v>
      </c>
      <c r="R73" s="10">
        <v>5.6584150531632318</v>
      </c>
      <c r="S73" s="10">
        <v>2.1334163705190048</v>
      </c>
      <c r="T73" s="14" t="s">
        <v>33</v>
      </c>
      <c r="U73" s="6">
        <v>3</v>
      </c>
      <c r="V73" s="14" t="s">
        <v>33</v>
      </c>
      <c r="W73" s="6">
        <v>3</v>
      </c>
      <c r="X73" s="14" t="s">
        <v>157</v>
      </c>
      <c r="Y73" s="6">
        <v>4</v>
      </c>
      <c r="Z73" s="14" t="s">
        <v>33</v>
      </c>
      <c r="AA73" s="9">
        <v>3</v>
      </c>
      <c r="AB73" s="7">
        <v>97.81</v>
      </c>
      <c r="AC73" s="6">
        <v>1.8400000000000034</v>
      </c>
      <c r="AD73" s="13">
        <v>0.35</v>
      </c>
      <c r="AE73" s="8">
        <v>766.67526110263873</v>
      </c>
      <c r="AF73" s="6">
        <v>845.23166428934803</v>
      </c>
      <c r="AG73" s="6">
        <v>450.00644582697896</v>
      </c>
      <c r="AH73" s="6">
        <v>0</v>
      </c>
      <c r="AI73" s="6">
        <v>1.7672793363593371</v>
      </c>
      <c r="AJ73" s="6"/>
      <c r="AK73" s="6"/>
      <c r="AL73" s="6"/>
      <c r="AM73" s="6"/>
      <c r="AN73" s="6">
        <v>7.6360314152909128</v>
      </c>
      <c r="AO73" s="6">
        <v>2.0112075229265991</v>
      </c>
      <c r="AP73" s="6">
        <v>3.6000515666158321</v>
      </c>
      <c r="AQ73" s="6">
        <v>111.47500000000001</v>
      </c>
      <c r="AR73" s="6"/>
      <c r="AS73" s="6"/>
      <c r="AT73" s="6">
        <v>11.795767774060703</v>
      </c>
      <c r="AU73" s="6">
        <v>1</v>
      </c>
      <c r="AV73" s="10"/>
      <c r="AW73" s="13">
        <v>126.78474964340221</v>
      </c>
      <c r="AX73" s="1" t="s">
        <v>156</v>
      </c>
      <c r="AY73" s="17">
        <v>6.0225196850393701</v>
      </c>
      <c r="AZ73" s="12">
        <v>100</v>
      </c>
      <c r="BA73" s="12">
        <v>0</v>
      </c>
      <c r="BB73" s="12">
        <v>0</v>
      </c>
      <c r="BC73" s="12">
        <v>100</v>
      </c>
      <c r="BD73" s="12">
        <v>0</v>
      </c>
      <c r="BE73" s="12">
        <v>0</v>
      </c>
      <c r="BF73" s="18">
        <v>97.81</v>
      </c>
      <c r="BG73" s="18">
        <v>1.8400000000000034</v>
      </c>
      <c r="BH73" s="18">
        <v>0.35</v>
      </c>
      <c r="BI73" s="15"/>
      <c r="BJ73" s="19">
        <f t="shared" ca="1" si="4"/>
        <v>0.9835134166157925</v>
      </c>
      <c r="BK73" s="18">
        <f t="shared" ca="1" si="5"/>
        <v>21.113513417789935</v>
      </c>
      <c r="BL73" s="17">
        <f t="shared" si="6"/>
        <v>6.0382566197655567</v>
      </c>
      <c r="BM73" s="17">
        <f t="shared" ca="1" si="7"/>
        <v>2.9336935264117976</v>
      </c>
      <c r="BN73" s="16">
        <f t="shared" si="8"/>
        <v>3.2721934702523976</v>
      </c>
      <c r="BO73" s="15"/>
      <c r="BP73" s="2"/>
      <c r="BR73" s="5"/>
      <c r="CL73" s="4"/>
      <c r="CP73" s="5"/>
      <c r="DF73" s="34" t="s">
        <v>67</v>
      </c>
      <c r="DH73" s="34" t="s">
        <v>68</v>
      </c>
      <c r="DJ73" s="4"/>
    </row>
    <row r="74" spans="1:131" x14ac:dyDescent="0.2">
      <c r="A74" s="1">
        <v>3.05</v>
      </c>
      <c r="B74" s="1">
        <v>2.5299999999999998</v>
      </c>
      <c r="C74" s="1">
        <v>2.3789999999999999E-2</v>
      </c>
      <c r="D74" s="1">
        <v>1.6569700000000001</v>
      </c>
      <c r="E74" s="1">
        <v>2.792E-2</v>
      </c>
      <c r="F74" s="1">
        <v>2.1299299999999999</v>
      </c>
      <c r="G74" s="1">
        <v>2.27678</v>
      </c>
      <c r="H74" s="15"/>
      <c r="I74" s="11">
        <f t="shared" si="0"/>
        <v>10.006561679790025</v>
      </c>
      <c r="J74" s="10">
        <f t="shared" si="1"/>
        <v>-6.1865616797900245</v>
      </c>
      <c r="K74" s="6">
        <v>98</v>
      </c>
      <c r="L74" s="10">
        <v>980.64304461942243</v>
      </c>
      <c r="M74" s="10">
        <v>673.5564304461941</v>
      </c>
      <c r="N74" s="10">
        <v>4.3361767279090104</v>
      </c>
      <c r="O74" s="10">
        <v>7.2846289469466257</v>
      </c>
      <c r="P74" s="10">
        <v>7.3163083086309637</v>
      </c>
      <c r="Q74" s="10">
        <v>0.41557569515962928</v>
      </c>
      <c r="R74" s="10">
        <v>5.6801282508745494</v>
      </c>
      <c r="S74" s="10">
        <v>2.1999556725234966</v>
      </c>
      <c r="T74" s="14" t="s">
        <v>33</v>
      </c>
      <c r="U74" s="6">
        <v>3</v>
      </c>
      <c r="V74" s="14" t="s">
        <v>33</v>
      </c>
      <c r="W74" s="6">
        <v>3</v>
      </c>
      <c r="X74" s="14" t="s">
        <v>33</v>
      </c>
      <c r="Y74" s="6">
        <v>3</v>
      </c>
      <c r="Z74" s="14" t="s">
        <v>33</v>
      </c>
      <c r="AA74" s="9">
        <v>3</v>
      </c>
      <c r="AB74" s="7">
        <v>97.81</v>
      </c>
      <c r="AC74" s="6">
        <v>1.8400000000000034</v>
      </c>
      <c r="AD74" s="13">
        <v>0.35</v>
      </c>
      <c r="AE74" s="8">
        <v>731.63083086309632</v>
      </c>
      <c r="AF74" s="6">
        <v>803.0572689789708</v>
      </c>
      <c r="AG74" s="6">
        <v>423.72312314732227</v>
      </c>
      <c r="AH74" s="6">
        <v>0</v>
      </c>
      <c r="AI74" s="6">
        <v>1.760523628750871</v>
      </c>
      <c r="AJ74" s="6"/>
      <c r="AK74" s="6"/>
      <c r="AL74" s="6"/>
      <c r="AM74" s="6"/>
      <c r="AN74" s="6">
        <v>7.2846289469466257</v>
      </c>
      <c r="AO74" s="6">
        <v>1.939758630991943</v>
      </c>
      <c r="AP74" s="6">
        <v>3.3897849851785784</v>
      </c>
      <c r="AQ74" s="6">
        <v>111.47500000000001</v>
      </c>
      <c r="AR74" s="6"/>
      <c r="AS74" s="6"/>
      <c r="AT74" s="6">
        <v>10.986212553726945</v>
      </c>
      <c r="AU74" s="6">
        <v>1</v>
      </c>
      <c r="AV74" s="10"/>
      <c r="AW74" s="13">
        <v>120.45859034684563</v>
      </c>
      <c r="AX74" s="1" t="s">
        <v>156</v>
      </c>
      <c r="AY74" s="17">
        <v>6.18656167979002</v>
      </c>
      <c r="AZ74" s="12">
        <v>100</v>
      </c>
      <c r="BA74" s="12">
        <v>0</v>
      </c>
      <c r="BB74" s="12">
        <v>0</v>
      </c>
      <c r="BC74" s="12">
        <v>100</v>
      </c>
      <c r="BD74" s="12">
        <v>0</v>
      </c>
      <c r="BE74" s="12">
        <v>0</v>
      </c>
      <c r="BF74" s="18">
        <v>97.81</v>
      </c>
      <c r="BG74" s="18">
        <v>1.8400000000000034</v>
      </c>
      <c r="BH74" s="18">
        <v>0.35</v>
      </c>
      <c r="BI74" s="15"/>
      <c r="BJ74" s="19">
        <f t="shared" ca="1" si="4"/>
        <v>0.99080812317675238</v>
      </c>
      <c r="BK74" s="18">
        <f t="shared" ca="1" si="5"/>
        <v>20.055996630689901</v>
      </c>
      <c r="BL74" s="17">
        <f t="shared" si="6"/>
        <v>6.0881409262674033</v>
      </c>
      <c r="BM74" s="17">
        <f t="shared" ca="1" si="7"/>
        <v>2.9524775867071922</v>
      </c>
      <c r="BN74" s="16">
        <f t="shared" si="8"/>
        <v>3.2894260958005272</v>
      </c>
      <c r="BO74" s="15"/>
      <c r="BP74" s="2"/>
      <c r="BR74" s="5"/>
      <c r="CC74" s="33" t="s">
        <v>56</v>
      </c>
      <c r="CE74" s="32"/>
      <c r="CH74" s="32"/>
      <c r="CI74" s="30"/>
      <c r="CJ74" s="30"/>
      <c r="CK74" s="30" t="s">
        <v>63</v>
      </c>
      <c r="CL74" s="4"/>
      <c r="CP74" s="5"/>
      <c r="DA74" s="33"/>
      <c r="DC74" s="32"/>
      <c r="DE74" s="31"/>
      <c r="DF74" s="34" t="s">
        <v>74</v>
      </c>
      <c r="DG74" s="30"/>
      <c r="DH74" s="34" t="s">
        <v>69</v>
      </c>
      <c r="DJ74" s="4"/>
    </row>
    <row r="75" spans="1:131" x14ac:dyDescent="0.2">
      <c r="A75" s="1">
        <v>3.1</v>
      </c>
      <c r="B75" s="1">
        <v>2.5299999999999998</v>
      </c>
      <c r="C75" s="1">
        <v>2.282E-2</v>
      </c>
      <c r="D75" s="1">
        <v>1.65143</v>
      </c>
      <c r="E75" s="1">
        <v>2.7640000000000001E-2</v>
      </c>
      <c r="F75" s="1">
        <v>2.1385999999999998</v>
      </c>
      <c r="G75" s="1">
        <v>2.28145</v>
      </c>
      <c r="H75" s="15"/>
      <c r="I75" s="11">
        <f t="shared" si="0"/>
        <v>10.170603674540683</v>
      </c>
      <c r="J75" s="10">
        <f t="shared" si="1"/>
        <v>-6.3506036745406824</v>
      </c>
      <c r="K75" s="6">
        <v>98</v>
      </c>
      <c r="L75" s="10">
        <v>996.71916010498694</v>
      </c>
      <c r="M75" s="10">
        <v>679.3963254593175</v>
      </c>
      <c r="N75" s="10">
        <v>4.4072615923009621</v>
      </c>
      <c r="O75" s="10">
        <v>6.7435807020355822</v>
      </c>
      <c r="P75" s="10">
        <v>6.7735832733094075</v>
      </c>
      <c r="Q75" s="10">
        <v>0.39503604531410891</v>
      </c>
      <c r="R75" s="10">
        <v>5.8320098738684871</v>
      </c>
      <c r="S75" s="10">
        <v>2.0835118940156372</v>
      </c>
      <c r="T75" s="14" t="s">
        <v>33</v>
      </c>
      <c r="U75" s="6">
        <v>3</v>
      </c>
      <c r="V75" s="14" t="s">
        <v>33</v>
      </c>
      <c r="W75" s="6">
        <v>3</v>
      </c>
      <c r="X75" s="14" t="s">
        <v>33</v>
      </c>
      <c r="Y75" s="6">
        <v>3</v>
      </c>
      <c r="Z75" s="14" t="s">
        <v>33</v>
      </c>
      <c r="AA75" s="9">
        <v>3</v>
      </c>
      <c r="AB75" s="7">
        <v>97.81</v>
      </c>
      <c r="AC75" s="6">
        <v>1.8400000000000034</v>
      </c>
      <c r="AD75" s="13">
        <v>0.35</v>
      </c>
      <c r="AE75" s="8">
        <v>677.35832733094071</v>
      </c>
      <c r="AF75" s="6">
        <v>738.26161097140164</v>
      </c>
      <c r="AG75" s="6">
        <v>383.01874549820559</v>
      </c>
      <c r="AH75" s="6">
        <v>0</v>
      </c>
      <c r="AI75" s="6">
        <v>1.7146747375732412</v>
      </c>
      <c r="AJ75" s="6"/>
      <c r="AK75" s="6"/>
      <c r="AL75" s="6"/>
      <c r="AM75" s="6"/>
      <c r="AN75" s="6">
        <v>6.7435807020355822</v>
      </c>
      <c r="AO75" s="6">
        <v>1.830956289642617</v>
      </c>
      <c r="AP75" s="6">
        <v>3.0641499639856447</v>
      </c>
      <c r="AQ75" s="6">
        <v>111.47500000000001</v>
      </c>
      <c r="AR75" s="6"/>
      <c r="AS75" s="6"/>
      <c r="AT75" s="6">
        <v>9.8871245918961321</v>
      </c>
      <c r="AU75" s="6">
        <v>1</v>
      </c>
      <c r="AV75" s="10"/>
      <c r="AW75" s="13">
        <v>110.73924164571025</v>
      </c>
      <c r="AX75" s="1" t="s">
        <v>156</v>
      </c>
      <c r="AY75" s="17">
        <v>6.3506036745406798</v>
      </c>
      <c r="AZ75" s="12">
        <v>100</v>
      </c>
      <c r="BA75" s="12">
        <v>0</v>
      </c>
      <c r="BB75" s="12">
        <v>0</v>
      </c>
      <c r="BC75" s="12">
        <v>100</v>
      </c>
      <c r="BD75" s="12">
        <v>0</v>
      </c>
      <c r="BE75" s="12">
        <v>0</v>
      </c>
      <c r="BF75" s="18">
        <v>97.81</v>
      </c>
      <c r="BG75" s="18">
        <v>1.8400000000000034</v>
      </c>
      <c r="BH75" s="18">
        <v>0.35</v>
      </c>
      <c r="BI75" s="15"/>
      <c r="BJ75" s="19">
        <f t="shared" ca="1" si="4"/>
        <v>1</v>
      </c>
      <c r="BK75" s="18">
        <f t="shared" ca="1" si="5"/>
        <v>18.472939749900593</v>
      </c>
      <c r="BL75" s="17">
        <f t="shared" si="6"/>
        <v>6.2951707321381649</v>
      </c>
      <c r="BM75" s="17">
        <f t="shared" ca="1" si="7"/>
        <v>2.9885857653422683</v>
      </c>
      <c r="BN75" s="16">
        <f t="shared" si="8"/>
        <v>3.3230960234242173</v>
      </c>
      <c r="BO75" s="15"/>
      <c r="BP75" s="2"/>
      <c r="BR75" s="5"/>
      <c r="CC75" s="33" t="s">
        <v>57</v>
      </c>
      <c r="CE75" s="32"/>
      <c r="CH75" s="32"/>
      <c r="CI75" s="30"/>
      <c r="CJ75" s="30"/>
      <c r="CK75" s="30"/>
      <c r="CL75" s="4"/>
      <c r="CP75" s="5"/>
      <c r="DA75" s="33"/>
      <c r="DC75" s="32"/>
      <c r="DE75" s="31"/>
      <c r="DF75" s="29" t="s">
        <v>75</v>
      </c>
      <c r="DG75" s="30"/>
      <c r="DH75" s="29" t="s">
        <v>76</v>
      </c>
      <c r="DJ75" s="4"/>
      <c r="DV75" s="21">
        <v>20</v>
      </c>
      <c r="DW75" s="21">
        <v>1.31</v>
      </c>
      <c r="DX75" s="21">
        <v>2.0499999999999998</v>
      </c>
      <c r="DY75" s="21">
        <v>2.6</v>
      </c>
      <c r="DZ75" s="21">
        <v>2.95</v>
      </c>
      <c r="EA75" s="21">
        <v>3.6</v>
      </c>
    </row>
    <row r="76" spans="1:131" ht="13.5" thickBot="1" x14ac:dyDescent="0.25">
      <c r="A76" s="1">
        <v>3.15</v>
      </c>
      <c r="B76" s="1">
        <v>2.5299999999999998</v>
      </c>
      <c r="C76" s="1">
        <v>2.1850000000000001E-2</v>
      </c>
      <c r="D76" s="1">
        <v>1.6468499999999999</v>
      </c>
      <c r="E76" s="1">
        <v>2.743E-2</v>
      </c>
      <c r="F76" s="1">
        <v>2.1380300000000001</v>
      </c>
      <c r="G76" s="1">
        <v>2.27833</v>
      </c>
      <c r="H76" s="15"/>
      <c r="I76" s="11">
        <f t="shared" si="0"/>
        <v>10.334645669291337</v>
      </c>
      <c r="J76" s="10">
        <f t="shared" si="1"/>
        <v>-6.5146456692913368</v>
      </c>
      <c r="K76" s="6">
        <v>98</v>
      </c>
      <c r="L76" s="10">
        <v>1012.7952755905511</v>
      </c>
      <c r="M76" s="10">
        <v>685.23622047244078</v>
      </c>
      <c r="N76" s="10">
        <v>4.478346456692913</v>
      </c>
      <c r="O76" s="10">
        <v>6.2025324571245397</v>
      </c>
      <c r="P76" s="10">
        <v>6.2312774355904796</v>
      </c>
      <c r="Q76" s="10">
        <v>0.3780556127703395</v>
      </c>
      <c r="R76" s="10">
        <v>6.0670643648610829</v>
      </c>
      <c r="S76" s="10">
        <v>1.9961790601347411</v>
      </c>
      <c r="T76" s="14" t="s">
        <v>33</v>
      </c>
      <c r="U76" s="6">
        <v>3</v>
      </c>
      <c r="V76" s="14" t="s">
        <v>33</v>
      </c>
      <c r="W76" s="6">
        <v>3</v>
      </c>
      <c r="X76" s="14" t="s">
        <v>33</v>
      </c>
      <c r="Y76" s="6">
        <v>3</v>
      </c>
      <c r="Z76" s="14" t="s">
        <v>33</v>
      </c>
      <c r="AA76" s="9">
        <v>3</v>
      </c>
      <c r="AB76" s="7">
        <v>97.81</v>
      </c>
      <c r="AC76" s="6">
        <v>1.8400000000000034</v>
      </c>
      <c r="AD76" s="13">
        <v>0.35</v>
      </c>
      <c r="AE76" s="8">
        <v>623.12774355904799</v>
      </c>
      <c r="AF76" s="6">
        <v>673.51527032884746</v>
      </c>
      <c r="AG76" s="6">
        <v>342.34580766928599</v>
      </c>
      <c r="AH76" s="6">
        <v>0</v>
      </c>
      <c r="AI76" s="6">
        <v>1.6482435983236794</v>
      </c>
      <c r="AJ76" s="6"/>
      <c r="AK76" s="6"/>
      <c r="AL76" s="6"/>
      <c r="AM76" s="6"/>
      <c r="AN76" s="6">
        <v>6.2025324571245397</v>
      </c>
      <c r="AO76" s="6">
        <v>1.7237425463381397</v>
      </c>
      <c r="AP76" s="6">
        <v>2.7387664613542877</v>
      </c>
      <c r="AQ76" s="6">
        <v>111.47500000000001</v>
      </c>
      <c r="AR76" s="6"/>
      <c r="AS76" s="6"/>
      <c r="AT76" s="6">
        <v>8.8291261638312832</v>
      </c>
      <c r="AU76" s="6">
        <v>1</v>
      </c>
      <c r="AV76" s="10"/>
      <c r="AW76" s="13">
        <v>101.02729054932712</v>
      </c>
      <c r="AX76" s="1" t="s">
        <v>156</v>
      </c>
      <c r="AY76" s="17">
        <v>6.5146456692913404</v>
      </c>
      <c r="AZ76" s="12">
        <v>100</v>
      </c>
      <c r="BA76" s="12">
        <v>0</v>
      </c>
      <c r="BB76" s="12">
        <v>0</v>
      </c>
      <c r="BC76" s="12">
        <v>100</v>
      </c>
      <c r="BD76" s="12">
        <v>0</v>
      </c>
      <c r="BE76" s="12">
        <v>0</v>
      </c>
      <c r="BF76" s="18">
        <v>97.81</v>
      </c>
      <c r="BG76" s="18">
        <v>1.8400000000000034</v>
      </c>
      <c r="BH76" s="18">
        <v>0.35</v>
      </c>
      <c r="BI76" s="15"/>
      <c r="BJ76" s="19">
        <f t="shared" ca="1" si="4"/>
        <v>1</v>
      </c>
      <c r="BK76" s="18">
        <f t="shared" ca="1" si="5"/>
        <v>16.709215382246274</v>
      </c>
      <c r="BL76" s="17">
        <f t="shared" si="6"/>
        <v>6.6037301414771763</v>
      </c>
      <c r="BM76" s="17">
        <f t="shared" ca="1" si="7"/>
        <v>3.0347894394533315</v>
      </c>
      <c r="BN76" s="16">
        <f t="shared" si="8"/>
        <v>3.3624186549075641</v>
      </c>
      <c r="BO76" s="15"/>
      <c r="BP76" s="2"/>
      <c r="BR76" s="28"/>
      <c r="BS76" s="23"/>
      <c r="BT76" s="23"/>
      <c r="BU76" s="23"/>
      <c r="BV76" s="23"/>
      <c r="BW76" s="23"/>
      <c r="BX76" s="23"/>
      <c r="BY76" s="23"/>
      <c r="BZ76" s="23"/>
      <c r="CA76" s="23"/>
      <c r="CB76" s="23"/>
      <c r="CC76" s="23"/>
      <c r="CD76" s="23"/>
      <c r="CE76" s="23"/>
      <c r="CF76" s="27" t="s">
        <v>51</v>
      </c>
      <c r="CG76" s="25">
        <f>O6</f>
        <v>20</v>
      </c>
      <c r="CH76" s="27" t="s">
        <v>50</v>
      </c>
      <c r="CI76" s="25">
        <f>O5</f>
        <v>17</v>
      </c>
      <c r="CJ76" s="23"/>
      <c r="CK76" s="23"/>
      <c r="CL76" s="22"/>
      <c r="CP76" s="28"/>
      <c r="CQ76" s="23"/>
      <c r="CR76" s="23"/>
      <c r="CS76" s="23"/>
      <c r="CT76" s="23"/>
      <c r="CU76" s="23"/>
      <c r="CV76" s="23"/>
      <c r="CW76" s="23"/>
      <c r="CX76" s="23"/>
      <c r="CY76" s="23"/>
      <c r="CZ76" s="23"/>
      <c r="DA76" s="23"/>
      <c r="DB76" s="23"/>
      <c r="DC76" s="23"/>
      <c r="DD76" s="27"/>
      <c r="DE76" s="26"/>
      <c r="DF76" s="23"/>
      <c r="DG76" s="25"/>
      <c r="DH76" s="24"/>
      <c r="DI76" s="23"/>
      <c r="DJ76" s="22"/>
      <c r="DV76" s="21">
        <v>-200</v>
      </c>
      <c r="DW76" s="21">
        <v>1.31</v>
      </c>
      <c r="DX76" s="21">
        <v>2.0499999999999998</v>
      </c>
      <c r="DY76" s="21">
        <v>2.6</v>
      </c>
      <c r="DZ76" s="21">
        <v>2.95</v>
      </c>
      <c r="EA76" s="21">
        <v>3.6</v>
      </c>
    </row>
    <row r="77" spans="1:131" ht="13.5" thickTop="1" x14ac:dyDescent="0.2">
      <c r="A77" s="1">
        <v>3.2</v>
      </c>
      <c r="B77" s="1">
        <v>2.5299999999999998</v>
      </c>
      <c r="C77" s="1">
        <v>2.172E-2</v>
      </c>
      <c r="D77" s="1">
        <v>1.6435599999999999</v>
      </c>
      <c r="E77" s="1">
        <v>2.7650000000000001E-2</v>
      </c>
      <c r="F77" s="1">
        <v>2.14093</v>
      </c>
      <c r="G77" s="1">
        <v>2.2774800000000002</v>
      </c>
      <c r="H77" s="15"/>
      <c r="I77" s="11">
        <f t="shared" ref="I77:I140" si="9">IF(A77="(m)",0,A77/0.3048)</f>
        <v>10.498687664041995</v>
      </c>
      <c r="J77" s="10">
        <f t="shared" ref="J77:J140" si="10">$J$7-I77</f>
        <v>-6.6786876640419948</v>
      </c>
      <c r="K77" s="6">
        <v>98</v>
      </c>
      <c r="L77" s="10">
        <v>1028.8713910761155</v>
      </c>
      <c r="M77" s="10">
        <v>691.07611548556417</v>
      </c>
      <c r="N77" s="10">
        <v>4.5494313210848638</v>
      </c>
      <c r="O77" s="10">
        <v>6.1300208366725446</v>
      </c>
      <c r="P77" s="10">
        <v>6.1600832933181735</v>
      </c>
      <c r="Q77" s="10">
        <v>0.36585787847579765</v>
      </c>
      <c r="R77" s="10">
        <v>5.9391709666108374</v>
      </c>
      <c r="S77" s="10">
        <v>2.0876706003909176</v>
      </c>
      <c r="T77" s="14" t="s">
        <v>33</v>
      </c>
      <c r="U77" s="6">
        <v>3</v>
      </c>
      <c r="V77" s="14" t="s">
        <v>33</v>
      </c>
      <c r="W77" s="6">
        <v>3</v>
      </c>
      <c r="X77" s="14" t="s">
        <v>33</v>
      </c>
      <c r="Y77" s="6">
        <v>3</v>
      </c>
      <c r="Z77" s="14" t="s">
        <v>33</v>
      </c>
      <c r="AA77" s="9">
        <v>3</v>
      </c>
      <c r="AB77" s="7">
        <v>97.81</v>
      </c>
      <c r="AC77" s="6">
        <v>1.8400000000000034</v>
      </c>
      <c r="AD77" s="13">
        <v>0.35</v>
      </c>
      <c r="AE77" s="8">
        <v>616.00832933181732</v>
      </c>
      <c r="AF77" s="6">
        <v>664.19383503295478</v>
      </c>
      <c r="AG77" s="6">
        <v>337.00624699886305</v>
      </c>
      <c r="AH77" s="6">
        <v>0</v>
      </c>
      <c r="AI77" s="6">
        <v>1.6837366791120441</v>
      </c>
      <c r="AJ77" s="6"/>
      <c r="AK77" s="6"/>
      <c r="AL77" s="6"/>
      <c r="AM77" s="6"/>
      <c r="AN77" s="6">
        <v>6.1300208366725446</v>
      </c>
      <c r="AO77" s="6">
        <v>1.7062805802338696</v>
      </c>
      <c r="AP77" s="6">
        <v>2.696049975990904</v>
      </c>
      <c r="AQ77" s="6">
        <v>111.47500000000001</v>
      </c>
      <c r="AR77" s="6"/>
      <c r="AS77" s="6"/>
      <c r="AT77" s="6">
        <v>8.5581735670199492</v>
      </c>
      <c r="AU77" s="6">
        <v>1</v>
      </c>
      <c r="AV77" s="10"/>
      <c r="AW77" s="13">
        <v>99.629075254943217</v>
      </c>
      <c r="AX77" s="1" t="s">
        <v>156</v>
      </c>
      <c r="AY77" s="17">
        <v>6.6786876640419903</v>
      </c>
      <c r="AZ77" s="12">
        <v>100</v>
      </c>
      <c r="BA77" s="12">
        <v>0</v>
      </c>
      <c r="BB77" s="12">
        <v>0</v>
      </c>
      <c r="BC77" s="12">
        <v>100</v>
      </c>
      <c r="BD77" s="12">
        <v>0</v>
      </c>
      <c r="BE77" s="12">
        <v>0</v>
      </c>
      <c r="BF77" s="18">
        <v>97.81</v>
      </c>
      <c r="BG77" s="18">
        <v>1.8400000000000034</v>
      </c>
      <c r="BH77" s="18">
        <v>0.35</v>
      </c>
      <c r="BI77" s="15"/>
      <c r="BJ77" s="19">
        <f t="shared" ca="1" si="4"/>
        <v>1</v>
      </c>
      <c r="BK77" s="18">
        <f t="shared" ca="1" si="5"/>
        <v>16.338714278421758</v>
      </c>
      <c r="BL77" s="17">
        <f t="shared" si="6"/>
        <v>6.4803527343728291</v>
      </c>
      <c r="BM77" s="17">
        <f t="shared" ca="1" si="7"/>
        <v>3.036520805605111</v>
      </c>
      <c r="BN77" s="16">
        <f t="shared" si="8"/>
        <v>3.3609313441752575</v>
      </c>
      <c r="BO77" s="15"/>
      <c r="BP77" s="2"/>
    </row>
    <row r="78" spans="1:131" x14ac:dyDescent="0.2">
      <c r="A78" s="1">
        <v>3.25</v>
      </c>
      <c r="B78" s="1">
        <v>2.5299999999999998</v>
      </c>
      <c r="C78" s="1">
        <v>2.2589999999999999E-2</v>
      </c>
      <c r="D78" s="1">
        <v>1.64585</v>
      </c>
      <c r="E78" s="1">
        <v>2.794E-2</v>
      </c>
      <c r="F78" s="1">
        <v>2.1446999999999998</v>
      </c>
      <c r="G78" s="1">
        <v>2.2805499999999999</v>
      </c>
      <c r="H78" s="15"/>
      <c r="I78" s="11">
        <f t="shared" si="9"/>
        <v>10.662729658792651</v>
      </c>
      <c r="J78" s="10">
        <f t="shared" si="10"/>
        <v>-6.8427296587926509</v>
      </c>
      <c r="K78" s="6">
        <v>98</v>
      </c>
      <c r="L78" s="10">
        <v>1044.9475065616798</v>
      </c>
      <c r="M78" s="10">
        <v>696.91601049868757</v>
      </c>
      <c r="N78" s="10">
        <v>4.6205161854768155</v>
      </c>
      <c r="O78" s="10">
        <v>6.6152909120051282</v>
      </c>
      <c r="P78" s="10">
        <v>6.6470900444330745</v>
      </c>
      <c r="Q78" s="10">
        <v>0.37434809474768282</v>
      </c>
      <c r="R78" s="10">
        <v>5.6317590441128242</v>
      </c>
      <c r="S78" s="10">
        <v>2.2082730852740573</v>
      </c>
      <c r="T78" s="14" t="s">
        <v>33</v>
      </c>
      <c r="U78" s="6">
        <v>3</v>
      </c>
      <c r="V78" s="14" t="s">
        <v>33</v>
      </c>
      <c r="W78" s="6">
        <v>3</v>
      </c>
      <c r="X78" s="14" t="s">
        <v>33</v>
      </c>
      <c r="Y78" s="6">
        <v>3</v>
      </c>
      <c r="Z78" s="14" t="s">
        <v>33</v>
      </c>
      <c r="AA78" s="9">
        <v>3</v>
      </c>
      <c r="AB78" s="7">
        <v>97.81</v>
      </c>
      <c r="AC78" s="6">
        <v>1.8400000000000034</v>
      </c>
      <c r="AD78" s="13">
        <v>0.35</v>
      </c>
      <c r="AE78" s="8">
        <v>664.70900444330744</v>
      </c>
      <c r="AF78" s="6">
        <v>720.5430930767335</v>
      </c>
      <c r="AG78" s="6">
        <v>373.5317533324806</v>
      </c>
      <c r="AH78" s="6">
        <v>0</v>
      </c>
      <c r="AI78" s="6">
        <v>1.7756441498422291</v>
      </c>
      <c r="AJ78" s="6"/>
      <c r="AK78" s="6"/>
      <c r="AL78" s="6"/>
      <c r="AM78" s="6"/>
      <c r="AN78" s="6">
        <v>6.6152909120051282</v>
      </c>
      <c r="AO78" s="6">
        <v>1.8067970496493075</v>
      </c>
      <c r="AP78" s="6">
        <v>2.9882540266598445</v>
      </c>
      <c r="AQ78" s="6">
        <v>111.47500000000001</v>
      </c>
      <c r="AR78" s="6"/>
      <c r="AS78" s="6"/>
      <c r="AT78" s="6">
        <v>9.1715853847170301</v>
      </c>
      <c r="AU78" s="6">
        <v>1</v>
      </c>
      <c r="AV78" s="10"/>
      <c r="AW78" s="13">
        <v>108.08146396151002</v>
      </c>
      <c r="AX78" s="1" t="s">
        <v>156</v>
      </c>
      <c r="AY78" s="17">
        <v>6.84272965879265</v>
      </c>
      <c r="AZ78" s="12">
        <v>100</v>
      </c>
      <c r="BA78" s="12">
        <v>0</v>
      </c>
      <c r="BB78" s="12">
        <v>0</v>
      </c>
      <c r="BC78" s="12">
        <v>100</v>
      </c>
      <c r="BD78" s="12">
        <v>0</v>
      </c>
      <c r="BE78" s="12">
        <v>0</v>
      </c>
      <c r="BF78" s="18">
        <v>97.81</v>
      </c>
      <c r="BG78" s="18">
        <v>1.8400000000000034</v>
      </c>
      <c r="BH78" s="18">
        <v>0.35</v>
      </c>
      <c r="BI78" s="15"/>
      <c r="BJ78" s="19">
        <f t="shared" ca="1" si="4"/>
        <v>1</v>
      </c>
      <c r="BK78" s="18">
        <f t="shared" ca="1" si="5"/>
        <v>17.57633975655024</v>
      </c>
      <c r="BL78" s="17">
        <f t="shared" si="6"/>
        <v>6.112188534789925</v>
      </c>
      <c r="BM78" s="17">
        <f t="shared" ca="1" si="7"/>
        <v>2.9959587478022409</v>
      </c>
      <c r="BN78" s="16">
        <f t="shared" si="8"/>
        <v>3.3206363792341418</v>
      </c>
      <c r="BO78" s="15"/>
      <c r="BP78" s="2"/>
    </row>
    <row r="79" spans="1:131" x14ac:dyDescent="0.2">
      <c r="A79" s="1">
        <v>3.3</v>
      </c>
      <c r="B79" s="1">
        <v>2.5299999999999998</v>
      </c>
      <c r="C79" s="1">
        <v>2.2710000000000001E-2</v>
      </c>
      <c r="D79" s="1">
        <v>1.6476999999999999</v>
      </c>
      <c r="E79" s="1">
        <v>2.7949999999999999E-2</v>
      </c>
      <c r="F79" s="1">
        <v>2.1421999999999999</v>
      </c>
      <c r="G79" s="1">
        <v>2.2812000000000001</v>
      </c>
      <c r="H79" s="15"/>
      <c r="I79" s="11">
        <f t="shared" si="9"/>
        <v>10.826771653543306</v>
      </c>
      <c r="J79" s="10">
        <f t="shared" si="10"/>
        <v>-7.0067716535433053</v>
      </c>
      <c r="K79" s="6">
        <v>98</v>
      </c>
      <c r="L79" s="10">
        <v>1061.0236220472439</v>
      </c>
      <c r="M79" s="10">
        <v>702.75590551181085</v>
      </c>
      <c r="N79" s="10">
        <v>4.6916010498687655</v>
      </c>
      <c r="O79" s="10">
        <v>6.6822247154992791</v>
      </c>
      <c r="P79" s="10">
        <v>6.71408373329903</v>
      </c>
      <c r="Q79" s="10">
        <v>0.38120700308959804</v>
      </c>
      <c r="R79" s="10">
        <v>5.6777219086347062</v>
      </c>
      <c r="S79" s="10">
        <v>2.2124317916493381</v>
      </c>
      <c r="T79" s="14" t="s">
        <v>33</v>
      </c>
      <c r="U79" s="6">
        <v>3</v>
      </c>
      <c r="V79" s="14" t="s">
        <v>33</v>
      </c>
      <c r="W79" s="6">
        <v>3</v>
      </c>
      <c r="X79" s="14" t="s">
        <v>33</v>
      </c>
      <c r="Y79" s="6">
        <v>3</v>
      </c>
      <c r="Z79" s="14" t="s">
        <v>33</v>
      </c>
      <c r="AA79" s="9">
        <v>3</v>
      </c>
      <c r="AB79" s="7">
        <v>97.81</v>
      </c>
      <c r="AC79" s="6">
        <v>1.8400000000000034</v>
      </c>
      <c r="AD79" s="13">
        <v>0.35</v>
      </c>
      <c r="AE79" s="8">
        <v>671.40837332990293</v>
      </c>
      <c r="AF79" s="6">
        <v>727.47904967945976</v>
      </c>
      <c r="AG79" s="6">
        <v>378.55627999742728</v>
      </c>
      <c r="AH79" s="6">
        <v>0</v>
      </c>
      <c r="AI79" s="6">
        <v>1.7612697770195389</v>
      </c>
      <c r="AJ79" s="6"/>
      <c r="AK79" s="6"/>
      <c r="AL79" s="6"/>
      <c r="AM79" s="6"/>
      <c r="AN79" s="6">
        <v>6.6822247154992791</v>
      </c>
      <c r="AO79" s="6">
        <v>1.8289321643711722</v>
      </c>
      <c r="AP79" s="6">
        <v>3.028450239979418</v>
      </c>
      <c r="AQ79" s="6">
        <v>111.47500000000001</v>
      </c>
      <c r="AR79" s="6"/>
      <c r="AS79" s="6"/>
      <c r="AT79" s="6">
        <v>9.116977092386108</v>
      </c>
      <c r="AU79" s="6">
        <v>1</v>
      </c>
      <c r="AV79" s="10"/>
      <c r="AW79" s="13">
        <v>109.12185745191897</v>
      </c>
      <c r="AX79" s="1" t="s">
        <v>156</v>
      </c>
      <c r="AY79" s="17">
        <v>7.0067716535433098</v>
      </c>
      <c r="AZ79" s="12">
        <v>100</v>
      </c>
      <c r="BA79" s="12">
        <v>0</v>
      </c>
      <c r="BB79" s="12">
        <v>0</v>
      </c>
      <c r="BC79" s="12">
        <v>100</v>
      </c>
      <c r="BD79" s="12">
        <v>0</v>
      </c>
      <c r="BE79" s="12">
        <v>0</v>
      </c>
      <c r="BF79" s="18">
        <v>97.81</v>
      </c>
      <c r="BG79" s="18">
        <v>1.8400000000000034</v>
      </c>
      <c r="BH79" s="18">
        <v>0.35</v>
      </c>
      <c r="BI79" s="15"/>
      <c r="BJ79" s="19">
        <f t="shared" ref="BJ79:BJ142" ca="1" si="11">IF((0.381*BM79)+(0.05*(M79/2116.217)-0.15)&lt;1,(0.381*BM79)+(0.05*(M79/2116.217)-0.15),1)</f>
        <v>1</v>
      </c>
      <c r="BK79" s="18">
        <f t="shared" ref="BK79:BK142" ca="1" si="12">((P79-(L79/2000))/1.06)*(1.06/(M79/2000))^BJ79</f>
        <v>17.59806463034122</v>
      </c>
      <c r="BL79" s="17">
        <f t="shared" ref="BL79:BL142" si="13">(Q79/(P79-(L79/2000)))*100</f>
        <v>6.1648349510799072</v>
      </c>
      <c r="BM79" s="17">
        <f t="shared" ref="BM79:BM142" ca="1" si="14">SQRT(((3.47-LOG(BK79))^2)+((LOG(BL79)+1.22)^2))</f>
        <v>2.9980561410251614</v>
      </c>
      <c r="BN79" s="16">
        <f t="shared" ref="BN79:BN142" si="15">SQRT(((3.47-LOG(P79/1.06))^2)+((LOG(R79)+1.22)^2))</f>
        <v>3.3192303820575821</v>
      </c>
      <c r="BO79" s="15"/>
      <c r="BP79" s="2"/>
    </row>
    <row r="80" spans="1:131" x14ac:dyDescent="0.2">
      <c r="A80" s="1">
        <v>3.35</v>
      </c>
      <c r="B80" s="1">
        <v>2.5299999999999998</v>
      </c>
      <c r="C80" s="1">
        <v>2.2159999999999999E-2</v>
      </c>
      <c r="D80" s="1">
        <v>1.6348499999999999</v>
      </c>
      <c r="E80" s="1">
        <v>2.7990000000000001E-2</v>
      </c>
      <c r="F80" s="1">
        <v>2.1454300000000002</v>
      </c>
      <c r="G80" s="1">
        <v>2.2835000000000001</v>
      </c>
      <c r="H80" s="15"/>
      <c r="I80" s="11">
        <f t="shared" si="9"/>
        <v>10.990813648293964</v>
      </c>
      <c r="J80" s="10">
        <f t="shared" si="10"/>
        <v>-7.1708136482939633</v>
      </c>
      <c r="K80" s="6">
        <v>98</v>
      </c>
      <c r="L80" s="10">
        <v>1077.0997375328084</v>
      </c>
      <c r="M80" s="10">
        <v>708.59580052493425</v>
      </c>
      <c r="N80" s="10">
        <v>4.7626859142607181</v>
      </c>
      <c r="O80" s="10">
        <v>6.3754447828177589</v>
      </c>
      <c r="P80" s="10">
        <v>6.4075433421047254</v>
      </c>
      <c r="Q80" s="10">
        <v>0.33356539649845474</v>
      </c>
      <c r="R80" s="10">
        <v>5.205823490986897</v>
      </c>
      <c r="S80" s="10">
        <v>2.2290666171504618</v>
      </c>
      <c r="T80" s="14" t="s">
        <v>33</v>
      </c>
      <c r="U80" s="6">
        <v>3</v>
      </c>
      <c r="V80" s="14" t="s">
        <v>33</v>
      </c>
      <c r="W80" s="6">
        <v>3</v>
      </c>
      <c r="X80" s="14" t="s">
        <v>33</v>
      </c>
      <c r="Y80" s="6">
        <v>3</v>
      </c>
      <c r="Z80" s="14" t="s">
        <v>33</v>
      </c>
      <c r="AA80" s="9">
        <v>3</v>
      </c>
      <c r="AB80" s="7">
        <v>97.81</v>
      </c>
      <c r="AC80" s="6">
        <v>1.8400000000000034</v>
      </c>
      <c r="AD80" s="13">
        <v>0.35</v>
      </c>
      <c r="AE80" s="8">
        <v>640.75433421047251</v>
      </c>
      <c r="AF80" s="6">
        <v>690.46982039274371</v>
      </c>
      <c r="AG80" s="6">
        <v>355.56575065785444</v>
      </c>
      <c r="AH80" s="6">
        <v>0</v>
      </c>
      <c r="AI80" s="6">
        <v>1.9209256743555561</v>
      </c>
      <c r="AJ80" s="6"/>
      <c r="AK80" s="6"/>
      <c r="AL80" s="6"/>
      <c r="AM80" s="6"/>
      <c r="AN80" s="6">
        <v>6.3754447828177589</v>
      </c>
      <c r="AO80" s="6">
        <v>1.7404206788667196</v>
      </c>
      <c r="AP80" s="6">
        <v>2.8445260052628352</v>
      </c>
      <c r="AQ80" s="6">
        <v>111.47500000000001</v>
      </c>
      <c r="AR80" s="6"/>
      <c r="AS80" s="6"/>
      <c r="AT80" s="6">
        <v>8.4954008110731269</v>
      </c>
      <c r="AU80" s="6">
        <v>1</v>
      </c>
      <c r="AV80" s="10"/>
      <c r="AW80" s="13">
        <v>103.57047305891156</v>
      </c>
      <c r="AX80" s="1" t="s">
        <v>156</v>
      </c>
      <c r="AY80" s="17">
        <v>7.1708136482939597</v>
      </c>
      <c r="AZ80" s="12">
        <v>100</v>
      </c>
      <c r="BA80" s="12">
        <v>0</v>
      </c>
      <c r="BB80" s="12">
        <v>0</v>
      </c>
      <c r="BC80" s="12">
        <v>100</v>
      </c>
      <c r="BD80" s="12">
        <v>0</v>
      </c>
      <c r="BE80" s="12">
        <v>0</v>
      </c>
      <c r="BF80" s="18">
        <v>97.81</v>
      </c>
      <c r="BG80" s="18">
        <v>1.8400000000000034</v>
      </c>
      <c r="BH80" s="18">
        <v>0.35</v>
      </c>
      <c r="BI80" s="15"/>
      <c r="BJ80" s="19">
        <f t="shared" ca="1" si="11"/>
        <v>1</v>
      </c>
      <c r="BK80" s="18">
        <f t="shared" ca="1" si="12"/>
        <v>16.565137611570709</v>
      </c>
      <c r="BL80" s="17">
        <f t="shared" si="13"/>
        <v>5.6835196360973397</v>
      </c>
      <c r="BM80" s="17">
        <f t="shared" ca="1" si="14"/>
        <v>2.9942005058187409</v>
      </c>
      <c r="BN80" s="16">
        <f t="shared" si="15"/>
        <v>3.3134028232645187</v>
      </c>
      <c r="BO80" s="15"/>
      <c r="BP80" s="2"/>
    </row>
    <row r="81" spans="1:68" x14ac:dyDescent="0.2">
      <c r="A81" s="1">
        <v>3.4</v>
      </c>
      <c r="B81" s="1">
        <v>0.47</v>
      </c>
      <c r="C81" s="1">
        <v>2.2079999999999999E-2</v>
      </c>
      <c r="D81" s="1">
        <v>1.63368</v>
      </c>
      <c r="E81" s="1">
        <v>2.818E-2</v>
      </c>
      <c r="F81" s="1">
        <v>2.13443</v>
      </c>
      <c r="G81" s="1">
        <v>2.27963</v>
      </c>
      <c r="H81" s="15"/>
      <c r="I81" s="11">
        <f t="shared" si="9"/>
        <v>11.154855643044618</v>
      </c>
      <c r="J81" s="10">
        <f t="shared" si="10"/>
        <v>-7.3348556430446177</v>
      </c>
      <c r="K81" s="6">
        <v>98</v>
      </c>
      <c r="L81" s="10">
        <v>1093.1758530183724</v>
      </c>
      <c r="M81" s="10">
        <v>714.43569553805753</v>
      </c>
      <c r="N81" s="10">
        <v>4.8337707786526671</v>
      </c>
      <c r="O81" s="10">
        <v>6.3308222471549929</v>
      </c>
      <c r="P81" s="10">
        <v>6.3640586285062364</v>
      </c>
      <c r="Q81" s="10">
        <v>0.32922760041194638</v>
      </c>
      <c r="R81" s="10">
        <v>5.1732333033082414</v>
      </c>
      <c r="S81" s="10">
        <v>2.3080820382807947</v>
      </c>
      <c r="T81" s="14" t="s">
        <v>33</v>
      </c>
      <c r="U81" s="6">
        <v>3</v>
      </c>
      <c r="V81" s="14" t="s">
        <v>33</v>
      </c>
      <c r="W81" s="6">
        <v>3</v>
      </c>
      <c r="X81" s="14" t="s">
        <v>33</v>
      </c>
      <c r="Y81" s="6">
        <v>3</v>
      </c>
      <c r="Z81" s="14" t="s">
        <v>33</v>
      </c>
      <c r="AA81" s="9">
        <v>3</v>
      </c>
      <c r="AB81" s="7">
        <v>97.81</v>
      </c>
      <c r="AC81" s="6">
        <v>1.8400000000000034</v>
      </c>
      <c r="AD81" s="13">
        <v>0.35</v>
      </c>
      <c r="AE81" s="8">
        <v>636.40586285062363</v>
      </c>
      <c r="AF81" s="6">
        <v>684.40831788200592</v>
      </c>
      <c r="AG81" s="6">
        <v>352.30439713796773</v>
      </c>
      <c r="AH81" s="6">
        <v>0</v>
      </c>
      <c r="AI81" s="6">
        <v>1.9330270671545162</v>
      </c>
      <c r="AJ81" s="6"/>
      <c r="AK81" s="6"/>
      <c r="AL81" s="6"/>
      <c r="AM81" s="6"/>
      <c r="AN81" s="6">
        <v>6.3308222471549929</v>
      </c>
      <c r="AO81" s="6">
        <v>1.7334367141532154</v>
      </c>
      <c r="AP81" s="6">
        <v>2.8184351771037419</v>
      </c>
      <c r="AQ81" s="6">
        <v>111.47500000000001</v>
      </c>
      <c r="AR81" s="6"/>
      <c r="AS81" s="6"/>
      <c r="AT81" s="6">
        <v>8.287187504363013</v>
      </c>
      <c r="AU81" s="6">
        <v>1</v>
      </c>
      <c r="AV81" s="10"/>
      <c r="AW81" s="13">
        <v>102.6612476823009</v>
      </c>
      <c r="AX81" s="1" t="s">
        <v>156</v>
      </c>
      <c r="AY81" s="17">
        <v>7.3348556430446203</v>
      </c>
      <c r="AZ81" s="12">
        <v>100</v>
      </c>
      <c r="BA81" s="12">
        <v>0</v>
      </c>
      <c r="BB81" s="12">
        <v>0</v>
      </c>
      <c r="BC81" s="12">
        <v>100</v>
      </c>
      <c r="BD81" s="12">
        <v>0</v>
      </c>
      <c r="BE81" s="12">
        <v>0</v>
      </c>
      <c r="BF81" s="18">
        <v>97.81</v>
      </c>
      <c r="BG81" s="18">
        <v>1.8400000000000034</v>
      </c>
      <c r="BH81" s="18">
        <v>0.35</v>
      </c>
      <c r="BI81" s="15"/>
      <c r="BJ81" s="19">
        <f t="shared" ca="1" si="11"/>
        <v>1</v>
      </c>
      <c r="BK81" s="18">
        <f t="shared" ca="1" si="12"/>
        <v>16.285498438360595</v>
      </c>
      <c r="BL81" s="17">
        <f t="shared" si="13"/>
        <v>5.6592910781472012</v>
      </c>
      <c r="BM81" s="17">
        <f t="shared" ca="1" si="14"/>
        <v>2.9985417303277497</v>
      </c>
      <c r="BN81" s="16">
        <f t="shared" si="15"/>
        <v>3.3142109020849024</v>
      </c>
      <c r="BO81" s="15"/>
      <c r="BP81" s="2"/>
    </row>
    <row r="82" spans="1:68" x14ac:dyDescent="0.2">
      <c r="A82" s="1">
        <v>3.45</v>
      </c>
      <c r="B82" s="1">
        <v>2.46</v>
      </c>
      <c r="C82" s="1">
        <v>2.1749999999999999E-2</v>
      </c>
      <c r="D82" s="1">
        <v>1.62368</v>
      </c>
      <c r="E82" s="1">
        <v>2.8240000000000001E-2</v>
      </c>
      <c r="F82" s="1">
        <v>2.13103</v>
      </c>
      <c r="G82" s="1">
        <v>2.2780499999999999</v>
      </c>
      <c r="H82" s="15"/>
      <c r="I82" s="11">
        <f t="shared" si="9"/>
        <v>11.318897637795276</v>
      </c>
      <c r="J82" s="10">
        <f t="shared" si="10"/>
        <v>-7.4988976377952756</v>
      </c>
      <c r="K82" s="6">
        <v>98</v>
      </c>
      <c r="L82" s="10">
        <v>1109.251968503937</v>
      </c>
      <c r="M82" s="10">
        <v>720.27559055118093</v>
      </c>
      <c r="N82" s="10">
        <v>4.9048556430446197</v>
      </c>
      <c r="O82" s="10">
        <v>6.1467542875460799</v>
      </c>
      <c r="P82" s="10">
        <v>6.1803499811281473</v>
      </c>
      <c r="Q82" s="10">
        <v>0.29215242018537579</v>
      </c>
      <c r="R82" s="10">
        <v>4.7271177373040443</v>
      </c>
      <c r="S82" s="10">
        <v>2.3330342765324801</v>
      </c>
      <c r="T82" s="14" t="s">
        <v>33</v>
      </c>
      <c r="U82" s="6">
        <v>3</v>
      </c>
      <c r="V82" s="14" t="s">
        <v>33</v>
      </c>
      <c r="W82" s="6">
        <v>3</v>
      </c>
      <c r="X82" s="14" t="s">
        <v>33</v>
      </c>
      <c r="Y82" s="6">
        <v>3</v>
      </c>
      <c r="Z82" s="14" t="s">
        <v>33</v>
      </c>
      <c r="AA82" s="9">
        <v>3</v>
      </c>
      <c r="AB82" s="7">
        <v>97.81</v>
      </c>
      <c r="AC82" s="6">
        <v>1.8400000000000034</v>
      </c>
      <c r="AD82" s="13">
        <v>0.35</v>
      </c>
      <c r="AE82" s="8">
        <v>618.03499811281472</v>
      </c>
      <c r="AF82" s="6">
        <v>661.84988198543283</v>
      </c>
      <c r="AG82" s="6">
        <v>338.52624858461104</v>
      </c>
      <c r="AH82" s="6">
        <v>0</v>
      </c>
      <c r="AI82" s="6">
        <v>2.1154539733768445</v>
      </c>
      <c r="AJ82" s="6"/>
      <c r="AK82" s="6"/>
      <c r="AL82" s="6"/>
      <c r="AM82" s="6"/>
      <c r="AN82" s="6">
        <v>6.1467542875460799</v>
      </c>
      <c r="AO82" s="6">
        <v>1.673334540789323</v>
      </c>
      <c r="AP82" s="6">
        <v>2.7082099886768884</v>
      </c>
      <c r="AQ82" s="6">
        <v>111.47500000000001</v>
      </c>
      <c r="AR82" s="6"/>
      <c r="AS82" s="6"/>
      <c r="AT82" s="6">
        <v>7.8789148297782345</v>
      </c>
      <c r="AU82" s="6">
        <v>1</v>
      </c>
      <c r="AV82" s="10"/>
      <c r="AW82" s="13">
        <v>99.277482297814927</v>
      </c>
      <c r="AX82" s="1" t="s">
        <v>156</v>
      </c>
      <c r="AY82" s="17">
        <v>7.4988976377952801</v>
      </c>
      <c r="AZ82" s="12">
        <v>100</v>
      </c>
      <c r="BA82" s="12">
        <v>0</v>
      </c>
      <c r="BB82" s="12">
        <v>0</v>
      </c>
      <c r="BC82" s="12">
        <v>100</v>
      </c>
      <c r="BD82" s="12">
        <v>0</v>
      </c>
      <c r="BE82" s="12">
        <v>0</v>
      </c>
      <c r="BF82" s="18">
        <v>97.81</v>
      </c>
      <c r="BG82" s="18">
        <v>1.8400000000000034</v>
      </c>
      <c r="BH82" s="18">
        <v>0.35</v>
      </c>
      <c r="BI82" s="15"/>
      <c r="BJ82" s="19">
        <f t="shared" ca="1" si="11"/>
        <v>1</v>
      </c>
      <c r="BK82" s="18">
        <f t="shared" ca="1" si="12"/>
        <v>15.62103192354796</v>
      </c>
      <c r="BL82" s="17">
        <f t="shared" si="13"/>
        <v>5.1931523897653094</v>
      </c>
      <c r="BM82" s="17">
        <f t="shared" ca="1" si="14"/>
        <v>2.9878739688566007</v>
      </c>
      <c r="BN82" s="16">
        <f t="shared" si="15"/>
        <v>3.3019229427478125</v>
      </c>
      <c r="BO82" s="15"/>
      <c r="BP82" s="2"/>
    </row>
    <row r="83" spans="1:68" x14ac:dyDescent="0.2">
      <c r="A83" s="1">
        <v>3.5</v>
      </c>
      <c r="B83" s="1">
        <v>2.5299999999999998</v>
      </c>
      <c r="C83" s="1">
        <v>2.1329999999999998E-2</v>
      </c>
      <c r="D83" s="1">
        <v>1.6189100000000001</v>
      </c>
      <c r="E83" s="1">
        <v>2.6440000000000002E-2</v>
      </c>
      <c r="F83" s="1">
        <v>2.1287500000000001</v>
      </c>
      <c r="G83" s="1">
        <v>2.2672500000000002</v>
      </c>
      <c r="H83" s="15"/>
      <c r="I83" s="11">
        <f t="shared" si="9"/>
        <v>11.48293963254593</v>
      </c>
      <c r="J83" s="10">
        <f t="shared" si="10"/>
        <v>-7.66293963254593</v>
      </c>
      <c r="K83" s="6">
        <v>98</v>
      </c>
      <c r="L83" s="10">
        <v>1125.328083989501</v>
      </c>
      <c r="M83" s="10">
        <v>726.11548556430421</v>
      </c>
      <c r="N83" s="10">
        <v>4.9759405074365697</v>
      </c>
      <c r="O83" s="10">
        <v>5.9124859753165557</v>
      </c>
      <c r="P83" s="10">
        <v>5.9353023019738957</v>
      </c>
      <c r="Q83" s="10">
        <v>0.27446755921730187</v>
      </c>
      <c r="R83" s="10">
        <v>4.6243231642307849</v>
      </c>
      <c r="S83" s="10">
        <v>1.5844671289819516</v>
      </c>
      <c r="T83" s="14" t="s">
        <v>33</v>
      </c>
      <c r="U83" s="6">
        <v>3</v>
      </c>
      <c r="V83" s="14" t="s">
        <v>33</v>
      </c>
      <c r="W83" s="6">
        <v>3</v>
      </c>
      <c r="X83" s="14" t="s">
        <v>33</v>
      </c>
      <c r="Y83" s="6">
        <v>3</v>
      </c>
      <c r="Z83" s="14" t="s">
        <v>33</v>
      </c>
      <c r="AA83" s="9">
        <v>3</v>
      </c>
      <c r="AB83" s="7">
        <v>97.81</v>
      </c>
      <c r="AC83" s="6">
        <v>1.8400000000000034</v>
      </c>
      <c r="AD83" s="13">
        <v>0.35</v>
      </c>
      <c r="AE83" s="8">
        <v>593.53023019738953</v>
      </c>
      <c r="AF83" s="6">
        <v>632.0750894093112</v>
      </c>
      <c r="AG83" s="6">
        <v>320.1476726480422</v>
      </c>
      <c r="AH83" s="6">
        <v>0</v>
      </c>
      <c r="AI83" s="6">
        <v>2.1624786254884096</v>
      </c>
      <c r="AJ83" s="6"/>
      <c r="AK83" s="6"/>
      <c r="AL83" s="6"/>
      <c r="AM83" s="6"/>
      <c r="AN83" s="6">
        <v>5.9124859753165557</v>
      </c>
      <c r="AO83" s="6">
        <v>1.617483792224945</v>
      </c>
      <c r="AP83" s="6">
        <v>2.5611813811843374</v>
      </c>
      <c r="AQ83" s="6">
        <v>111.47500000000001</v>
      </c>
      <c r="AR83" s="6"/>
      <c r="AS83" s="6"/>
      <c r="AT83" s="6">
        <v>7.3945993291819194</v>
      </c>
      <c r="AU83" s="6">
        <v>1</v>
      </c>
      <c r="AV83" s="10"/>
      <c r="AW83" s="13">
        <v>94.811263411396681</v>
      </c>
      <c r="AX83" s="1" t="s">
        <v>156</v>
      </c>
      <c r="AY83" s="17">
        <v>7.66293963254593</v>
      </c>
      <c r="AZ83" s="12">
        <v>100</v>
      </c>
      <c r="BA83" s="12">
        <v>0</v>
      </c>
      <c r="BB83" s="12">
        <v>0</v>
      </c>
      <c r="BC83" s="12">
        <v>100</v>
      </c>
      <c r="BD83" s="12">
        <v>0</v>
      </c>
      <c r="BE83" s="12">
        <v>0</v>
      </c>
      <c r="BF83" s="18">
        <v>97.81</v>
      </c>
      <c r="BG83" s="18">
        <v>1.8400000000000034</v>
      </c>
      <c r="BH83" s="18">
        <v>0.35</v>
      </c>
      <c r="BI83" s="15"/>
      <c r="BJ83" s="19">
        <f t="shared" ca="1" si="11"/>
        <v>1</v>
      </c>
      <c r="BK83" s="18">
        <f t="shared" ca="1" si="12"/>
        <v>14.798302382447533</v>
      </c>
      <c r="BL83" s="17">
        <f t="shared" si="13"/>
        <v>5.1086178881949751</v>
      </c>
      <c r="BM83" s="17">
        <f t="shared" ca="1" si="14"/>
        <v>3.0012296473453368</v>
      </c>
      <c r="BN83" s="16">
        <f t="shared" si="15"/>
        <v>3.3108828031024689</v>
      </c>
      <c r="BO83" s="15"/>
      <c r="BP83" s="2"/>
    </row>
    <row r="84" spans="1:68" x14ac:dyDescent="0.2">
      <c r="A84" s="1">
        <v>3.55</v>
      </c>
      <c r="B84" s="1">
        <v>2.46</v>
      </c>
      <c r="C84" s="1">
        <v>2.104E-2</v>
      </c>
      <c r="D84" s="1">
        <v>1.60849</v>
      </c>
      <c r="E84" s="1">
        <v>2.716E-2</v>
      </c>
      <c r="F84" s="1">
        <v>2.1292300000000002</v>
      </c>
      <c r="G84" s="1">
        <v>2.2758799999999999</v>
      </c>
      <c r="H84" s="15"/>
      <c r="I84" s="11">
        <f t="shared" si="9"/>
        <v>11.646981627296586</v>
      </c>
      <c r="J84" s="10">
        <f t="shared" si="10"/>
        <v>-7.8269816272965862</v>
      </c>
      <c r="K84" s="6">
        <v>98</v>
      </c>
      <c r="L84" s="10">
        <v>1141.4041994750653</v>
      </c>
      <c r="M84" s="10">
        <v>731.9553805774276</v>
      </c>
      <c r="N84" s="10">
        <v>5.0470253718285214</v>
      </c>
      <c r="O84" s="10">
        <v>5.7507292835390293</v>
      </c>
      <c r="P84" s="10">
        <v>5.7778573569662601</v>
      </c>
      <c r="Q84" s="10">
        <v>0.23583522142121502</v>
      </c>
      <c r="R84" s="10">
        <v>4.0817072290106413</v>
      </c>
      <c r="S84" s="10">
        <v>1.8838939880021623</v>
      </c>
      <c r="T84" s="14" t="s">
        <v>33</v>
      </c>
      <c r="U84" s="6">
        <v>3</v>
      </c>
      <c r="V84" s="14" t="s">
        <v>33</v>
      </c>
      <c r="W84" s="6">
        <v>3</v>
      </c>
      <c r="X84" s="14" t="s">
        <v>33</v>
      </c>
      <c r="Y84" s="6">
        <v>3</v>
      </c>
      <c r="Z84" s="14" t="s">
        <v>119</v>
      </c>
      <c r="AA84" s="9">
        <v>4</v>
      </c>
      <c r="AB84" s="7">
        <v>93.643212080484602</v>
      </c>
      <c r="AC84" s="6">
        <v>6.0067879195154035</v>
      </c>
      <c r="AD84" s="13">
        <v>0.35</v>
      </c>
      <c r="AE84" s="8">
        <v>577.78573569662603</v>
      </c>
      <c r="AF84" s="6">
        <v>612.60650085043847</v>
      </c>
      <c r="AG84" s="6">
        <v>308.33930177246953</v>
      </c>
      <c r="AH84" s="6">
        <v>0</v>
      </c>
      <c r="AI84" s="6">
        <v>2.4499552366042394</v>
      </c>
      <c r="AJ84" s="6"/>
      <c r="AK84" s="6"/>
      <c r="AL84" s="6"/>
      <c r="AM84" s="6"/>
      <c r="AN84" s="6">
        <v>5.7507292835390293</v>
      </c>
      <c r="AO84" s="6">
        <v>1.5574159818923543</v>
      </c>
      <c r="AP84" s="6">
        <v>2.4667144141797559</v>
      </c>
      <c r="AQ84" s="6">
        <v>111.47500000000001</v>
      </c>
      <c r="AR84" s="6"/>
      <c r="AS84" s="6"/>
      <c r="AT84" s="6">
        <v>7.0498503086032862</v>
      </c>
      <c r="AU84" s="6">
        <v>1</v>
      </c>
      <c r="AV84" s="10"/>
      <c r="AW84" s="13">
        <v>91.890975127565781</v>
      </c>
      <c r="AX84" s="1" t="s">
        <v>156</v>
      </c>
      <c r="AY84" s="17">
        <v>7.8269816272965897</v>
      </c>
      <c r="AZ84" s="12">
        <v>100</v>
      </c>
      <c r="BA84" s="12">
        <v>0</v>
      </c>
      <c r="BB84" s="12">
        <v>0</v>
      </c>
      <c r="BC84" s="12">
        <v>0</v>
      </c>
      <c r="BD84" s="12">
        <v>100</v>
      </c>
      <c r="BE84" s="12">
        <v>0</v>
      </c>
      <c r="BF84" s="18">
        <v>93.643212080484602</v>
      </c>
      <c r="BG84" s="18">
        <v>6.0067879195154035</v>
      </c>
      <c r="BH84" s="18">
        <v>0.35</v>
      </c>
      <c r="BI84" s="15"/>
      <c r="BJ84" s="19">
        <f t="shared" ca="1" si="11"/>
        <v>1</v>
      </c>
      <c r="BK84" s="18">
        <f t="shared" ca="1" si="12"/>
        <v>14.228067435260572</v>
      </c>
      <c r="BL84" s="17">
        <f t="shared" si="13"/>
        <v>4.5290606822952242</v>
      </c>
      <c r="BM84" s="17">
        <f t="shared" ca="1" si="14"/>
        <v>2.98114397361892</v>
      </c>
      <c r="BN84" s="16">
        <f t="shared" si="15"/>
        <v>3.2900178748298066</v>
      </c>
      <c r="BO84" s="15"/>
      <c r="BP84" s="2"/>
    </row>
    <row r="85" spans="1:68" x14ac:dyDescent="0.2">
      <c r="A85" s="1">
        <v>3.6</v>
      </c>
      <c r="B85" s="1">
        <v>2.5299999999999998</v>
      </c>
      <c r="C85" s="1">
        <v>2.1260000000000001E-2</v>
      </c>
      <c r="D85" s="1">
        <v>1.6099399999999999</v>
      </c>
      <c r="E85" s="1">
        <v>2.7789999999999999E-2</v>
      </c>
      <c r="F85" s="1">
        <v>2.1345499999999999</v>
      </c>
      <c r="G85" s="1">
        <v>2.2747000000000002</v>
      </c>
      <c r="H85" s="15"/>
      <c r="I85" s="11">
        <f t="shared" si="9"/>
        <v>11.811023622047244</v>
      </c>
      <c r="J85" s="10">
        <f t="shared" si="10"/>
        <v>-7.9910236220472441</v>
      </c>
      <c r="K85" s="6">
        <v>98</v>
      </c>
      <c r="L85" s="10">
        <v>1157.4803149606298</v>
      </c>
      <c r="M85" s="10">
        <v>737.795275590551</v>
      </c>
      <c r="N85" s="10">
        <v>5.1181102362204722</v>
      </c>
      <c r="O85" s="10">
        <v>5.8734412566116374</v>
      </c>
      <c r="P85" s="10">
        <v>5.9043421084625232</v>
      </c>
      <c r="Q85" s="10">
        <v>0.24121112255406754</v>
      </c>
      <c r="R85" s="10">
        <v>4.0853175192600473</v>
      </c>
      <c r="S85" s="10">
        <v>2.1458924896448464</v>
      </c>
      <c r="T85" s="14" t="s">
        <v>33</v>
      </c>
      <c r="U85" s="6">
        <v>3</v>
      </c>
      <c r="V85" s="14" t="s">
        <v>33</v>
      </c>
      <c r="W85" s="6">
        <v>3</v>
      </c>
      <c r="X85" s="14" t="s">
        <v>33</v>
      </c>
      <c r="Y85" s="6">
        <v>3</v>
      </c>
      <c r="Z85" s="14" t="s">
        <v>119</v>
      </c>
      <c r="AA85" s="9">
        <v>4</v>
      </c>
      <c r="AB85" s="7">
        <v>93.293276155253949</v>
      </c>
      <c r="AC85" s="6">
        <v>6.3567238447460568</v>
      </c>
      <c r="AD85" s="13">
        <v>0.35</v>
      </c>
      <c r="AE85" s="8">
        <v>590.43421084625231</v>
      </c>
      <c r="AF85" s="6">
        <v>626.54140599790685</v>
      </c>
      <c r="AG85" s="6">
        <v>317.82565813468921</v>
      </c>
      <c r="AH85" s="6">
        <v>0</v>
      </c>
      <c r="AI85" s="6">
        <v>2.4477901540958436</v>
      </c>
      <c r="AJ85" s="6"/>
      <c r="AK85" s="6"/>
      <c r="AL85" s="6"/>
      <c r="AM85" s="6"/>
      <c r="AN85" s="6">
        <v>5.8734412566116374</v>
      </c>
      <c r="AO85" s="6">
        <v>1.5894578278742217</v>
      </c>
      <c r="AP85" s="6">
        <v>2.5426052650775137</v>
      </c>
      <c r="AQ85" s="6">
        <v>111.47500000000001</v>
      </c>
      <c r="AR85" s="6"/>
      <c r="AS85" s="6"/>
      <c r="AT85" s="6">
        <v>7.11309526990782</v>
      </c>
      <c r="AU85" s="6">
        <v>1</v>
      </c>
      <c r="AV85" s="10"/>
      <c r="AW85" s="13">
        <v>93.981210899686033</v>
      </c>
      <c r="AX85" s="1" t="s">
        <v>156</v>
      </c>
      <c r="AY85" s="17">
        <v>7.9910236220472397</v>
      </c>
      <c r="AZ85" s="12">
        <v>100</v>
      </c>
      <c r="BA85" s="12">
        <v>0</v>
      </c>
      <c r="BB85" s="12">
        <v>0</v>
      </c>
      <c r="BC85" s="12">
        <v>0</v>
      </c>
      <c r="BD85" s="12">
        <v>100</v>
      </c>
      <c r="BE85" s="12">
        <v>0</v>
      </c>
      <c r="BF85" s="18">
        <v>93.293276155253949</v>
      </c>
      <c r="BG85" s="18">
        <v>6.3567238447460568</v>
      </c>
      <c r="BH85" s="18">
        <v>0.35</v>
      </c>
      <c r="BI85" s="15"/>
      <c r="BJ85" s="19">
        <f t="shared" ca="1" si="11"/>
        <v>1</v>
      </c>
      <c r="BK85" s="18">
        <f t="shared" ca="1" si="12"/>
        <v>14.436530368724453</v>
      </c>
      <c r="BL85" s="17">
        <f t="shared" si="13"/>
        <v>4.5292743388300103</v>
      </c>
      <c r="BM85" s="17">
        <f t="shared" ca="1" si="14"/>
        <v>2.976250229406312</v>
      </c>
      <c r="BN85" s="16">
        <f t="shared" si="15"/>
        <v>3.2824222699071073</v>
      </c>
      <c r="BO85" s="15"/>
      <c r="BP85" s="2"/>
    </row>
    <row r="86" spans="1:68" x14ac:dyDescent="0.2">
      <c r="A86" s="1">
        <v>3.65</v>
      </c>
      <c r="B86" s="1">
        <v>2.6</v>
      </c>
      <c r="C86" s="1">
        <v>2.1299999999999999E-2</v>
      </c>
      <c r="D86" s="1">
        <v>1.6127800000000001</v>
      </c>
      <c r="E86" s="1">
        <v>2.801E-2</v>
      </c>
      <c r="F86" s="1">
        <v>2.1393499999999999</v>
      </c>
      <c r="G86" s="1">
        <v>2.274</v>
      </c>
      <c r="H86" s="15"/>
      <c r="I86" s="11">
        <f t="shared" si="9"/>
        <v>11.975065616797899</v>
      </c>
      <c r="J86" s="10">
        <f t="shared" si="10"/>
        <v>-8.1550656167978985</v>
      </c>
      <c r="K86" s="6">
        <v>98</v>
      </c>
      <c r="L86" s="10">
        <v>1173.5564304461939</v>
      </c>
      <c r="M86" s="10">
        <v>743.63517060367428</v>
      </c>
      <c r="N86" s="10">
        <v>5.1891951006124231</v>
      </c>
      <c r="O86" s="10">
        <v>5.8957525244430196</v>
      </c>
      <c r="P86" s="10">
        <v>5.9279708544735943</v>
      </c>
      <c r="Q86" s="10">
        <v>0.25174047373841424</v>
      </c>
      <c r="R86" s="10">
        <v>4.2466550514234749</v>
      </c>
      <c r="S86" s="10">
        <v>2.2373840299010226</v>
      </c>
      <c r="T86" s="14" t="s">
        <v>33</v>
      </c>
      <c r="U86" s="6">
        <v>3</v>
      </c>
      <c r="V86" s="14" t="s">
        <v>33</v>
      </c>
      <c r="W86" s="6">
        <v>3</v>
      </c>
      <c r="X86" s="14" t="s">
        <v>33</v>
      </c>
      <c r="Y86" s="6">
        <v>3</v>
      </c>
      <c r="Z86" s="14" t="s">
        <v>119</v>
      </c>
      <c r="AA86" s="9">
        <v>4</v>
      </c>
      <c r="AB86" s="7">
        <v>96.886757458566649</v>
      </c>
      <c r="AC86" s="6">
        <v>2.7632425414333568</v>
      </c>
      <c r="AD86" s="13">
        <v>0.35</v>
      </c>
      <c r="AE86" s="8">
        <v>592.79708544735945</v>
      </c>
      <c r="AF86" s="6">
        <v>628.37560461770556</v>
      </c>
      <c r="AG86" s="6">
        <v>319.59781408551959</v>
      </c>
      <c r="AH86" s="6">
        <v>0</v>
      </c>
      <c r="AI86" s="6">
        <v>2.3547945097749365</v>
      </c>
      <c r="AJ86" s="6"/>
      <c r="AK86" s="6"/>
      <c r="AL86" s="6"/>
      <c r="AM86" s="6"/>
      <c r="AN86" s="6">
        <v>5.8957525244430196</v>
      </c>
      <c r="AO86" s="6">
        <v>1.607719497680919</v>
      </c>
      <c r="AP86" s="6">
        <v>2.5567825126841566</v>
      </c>
      <c r="AQ86" s="6">
        <v>111.47500000000001</v>
      </c>
      <c r="AR86" s="6"/>
      <c r="AS86" s="6"/>
      <c r="AT86" s="6">
        <v>7.0323707574939327</v>
      </c>
      <c r="AU86" s="6">
        <v>1</v>
      </c>
      <c r="AV86" s="10"/>
      <c r="AW86" s="13">
        <v>94.25634069265584</v>
      </c>
      <c r="AX86" s="1" t="s">
        <v>156</v>
      </c>
      <c r="AY86" s="17">
        <v>8.1550656167979003</v>
      </c>
      <c r="AZ86" s="12">
        <v>100</v>
      </c>
      <c r="BA86" s="12">
        <v>0</v>
      </c>
      <c r="BB86" s="12">
        <v>0</v>
      </c>
      <c r="BC86" s="12">
        <v>0</v>
      </c>
      <c r="BD86" s="12">
        <v>100</v>
      </c>
      <c r="BE86" s="12">
        <v>0</v>
      </c>
      <c r="BF86" s="18">
        <v>96.886757458566649</v>
      </c>
      <c r="BG86" s="18">
        <v>2.7632425414333568</v>
      </c>
      <c r="BH86" s="18">
        <v>0.35</v>
      </c>
      <c r="BI86" s="15"/>
      <c r="BJ86" s="19">
        <f t="shared" ca="1" si="11"/>
        <v>1</v>
      </c>
      <c r="BK86" s="18">
        <f t="shared" ca="1" si="12"/>
        <v>14.365088824173229</v>
      </c>
      <c r="BL86" s="17">
        <f t="shared" si="13"/>
        <v>4.7131884345167467</v>
      </c>
      <c r="BM86" s="17">
        <f t="shared" ca="1" si="14"/>
        <v>2.9888432161900043</v>
      </c>
      <c r="BN86" s="16">
        <f t="shared" si="15"/>
        <v>3.2904009423706677</v>
      </c>
      <c r="BO86" s="15"/>
      <c r="BP86" s="2"/>
    </row>
    <row r="87" spans="1:68" x14ac:dyDescent="0.2">
      <c r="A87" s="1">
        <v>3.7</v>
      </c>
      <c r="B87" s="1">
        <v>2.5299999999999998</v>
      </c>
      <c r="C87" s="1">
        <v>2.0920000000000001E-2</v>
      </c>
      <c r="D87" s="1">
        <v>1.6182300000000001</v>
      </c>
      <c r="E87" s="1">
        <v>2.8139999999999998E-2</v>
      </c>
      <c r="F87" s="1">
        <v>2.1486499999999999</v>
      </c>
      <c r="G87" s="1">
        <v>2.2846500000000001</v>
      </c>
      <c r="H87" s="15"/>
      <c r="I87" s="11">
        <f t="shared" si="9"/>
        <v>12.139107611548557</v>
      </c>
      <c r="J87" s="10">
        <f t="shared" si="10"/>
        <v>-8.3191076115485565</v>
      </c>
      <c r="K87" s="6">
        <v>98</v>
      </c>
      <c r="L87" s="10">
        <v>1189.6325459317584</v>
      </c>
      <c r="M87" s="10">
        <v>749.47506561679768</v>
      </c>
      <c r="N87" s="10">
        <v>5.2602799650043748</v>
      </c>
      <c r="O87" s="10">
        <v>5.6837954800448793</v>
      </c>
      <c r="P87" s="10">
        <v>5.7167923199089064</v>
      </c>
      <c r="Q87" s="10">
        <v>0.27194644696189502</v>
      </c>
      <c r="R87" s="10">
        <v>4.7569761457807918</v>
      </c>
      <c r="S87" s="10">
        <v>2.291447212779671</v>
      </c>
      <c r="T87" s="14" t="s">
        <v>33</v>
      </c>
      <c r="U87" s="6">
        <v>3</v>
      </c>
      <c r="V87" s="14" t="s">
        <v>33</v>
      </c>
      <c r="W87" s="6">
        <v>3</v>
      </c>
      <c r="X87" s="14" t="s">
        <v>33</v>
      </c>
      <c r="Y87" s="6">
        <v>3</v>
      </c>
      <c r="Z87" s="14" t="s">
        <v>33</v>
      </c>
      <c r="AA87" s="9">
        <v>3</v>
      </c>
      <c r="AB87" s="7">
        <v>97.81</v>
      </c>
      <c r="AC87" s="6">
        <v>1.8400000000000034</v>
      </c>
      <c r="AD87" s="13">
        <v>0.35</v>
      </c>
      <c r="AE87" s="8">
        <v>571.67923199089068</v>
      </c>
      <c r="AF87" s="6">
        <v>602.585417287415</v>
      </c>
      <c r="AG87" s="6">
        <v>303.75942399316796</v>
      </c>
      <c r="AH87" s="6">
        <v>0</v>
      </c>
      <c r="AI87" s="6">
        <v>2.1021757716547556</v>
      </c>
      <c r="AJ87" s="6"/>
      <c r="AK87" s="6"/>
      <c r="AL87" s="6"/>
      <c r="AM87" s="6"/>
      <c r="AN87" s="6">
        <v>5.6837954800448793</v>
      </c>
      <c r="AO87" s="6">
        <v>1.59160016231087</v>
      </c>
      <c r="AP87" s="6">
        <v>2.4300753919453437</v>
      </c>
      <c r="AQ87" s="6">
        <v>111.47500000000001</v>
      </c>
      <c r="AR87" s="6"/>
      <c r="AS87" s="6"/>
      <c r="AT87" s="6">
        <v>6.6341719409816369</v>
      </c>
      <c r="AU87" s="6">
        <v>1</v>
      </c>
      <c r="AV87" s="10"/>
      <c r="AW87" s="13">
        <v>90.387812593112244</v>
      </c>
      <c r="AX87" s="1" t="s">
        <v>156</v>
      </c>
      <c r="AY87" s="17">
        <v>8.31910761154856</v>
      </c>
      <c r="AZ87" s="12">
        <v>100</v>
      </c>
      <c r="BA87" s="12">
        <v>0</v>
      </c>
      <c r="BB87" s="12">
        <v>0</v>
      </c>
      <c r="BC87" s="12">
        <v>100</v>
      </c>
      <c r="BD87" s="12">
        <v>0</v>
      </c>
      <c r="BE87" s="12">
        <v>0</v>
      </c>
      <c r="BF87" s="18">
        <v>97.81</v>
      </c>
      <c r="BG87" s="18">
        <v>1.8400000000000034</v>
      </c>
      <c r="BH87" s="18">
        <v>0.35</v>
      </c>
      <c r="BI87" s="15"/>
      <c r="BJ87" s="19">
        <f t="shared" ca="1" si="11"/>
        <v>1</v>
      </c>
      <c r="BK87" s="18">
        <f t="shared" ca="1" si="12"/>
        <v>13.668169314552927</v>
      </c>
      <c r="BL87" s="17">
        <f t="shared" si="13"/>
        <v>5.3094048950932144</v>
      </c>
      <c r="BM87" s="17">
        <f t="shared" ca="1" si="14"/>
        <v>3.0384389927690383</v>
      </c>
      <c r="BN87" s="16">
        <f t="shared" si="15"/>
        <v>3.331268397830851</v>
      </c>
      <c r="BO87" s="15"/>
      <c r="BP87" s="2"/>
    </row>
    <row r="88" spans="1:68" x14ac:dyDescent="0.2">
      <c r="A88" s="1">
        <v>3.75</v>
      </c>
      <c r="B88" s="1">
        <v>2.46</v>
      </c>
      <c r="C88" s="1">
        <v>2.0809999999999999E-2</v>
      </c>
      <c r="D88" s="1">
        <v>1.6390199999999999</v>
      </c>
      <c r="E88" s="1">
        <v>2.845E-2</v>
      </c>
      <c r="F88" s="1">
        <v>2.1436799999999998</v>
      </c>
      <c r="G88" s="1">
        <v>2.2818000000000001</v>
      </c>
      <c r="H88" s="15"/>
      <c r="I88" s="11">
        <f t="shared" si="9"/>
        <v>12.303149606299211</v>
      </c>
      <c r="J88" s="10">
        <f t="shared" si="10"/>
        <v>-8.4831496062992109</v>
      </c>
      <c r="K88" s="6">
        <v>98</v>
      </c>
      <c r="L88" s="10">
        <v>1205.7086614173224</v>
      </c>
      <c r="M88" s="10">
        <v>755.31496062992096</v>
      </c>
      <c r="N88" s="10">
        <v>5.3313648293963247</v>
      </c>
      <c r="O88" s="10">
        <v>5.6224394935085744</v>
      </c>
      <c r="P88" s="10">
        <v>5.6572927798985271</v>
      </c>
      <c r="Q88" s="10">
        <v>0.34902574665293468</v>
      </c>
      <c r="R88" s="10">
        <v>6.1694835362435505</v>
      </c>
      <c r="S88" s="10">
        <v>2.4203671104133737</v>
      </c>
      <c r="T88" s="14" t="s">
        <v>33</v>
      </c>
      <c r="U88" s="6">
        <v>3</v>
      </c>
      <c r="V88" s="14" t="s">
        <v>33</v>
      </c>
      <c r="W88" s="6">
        <v>3</v>
      </c>
      <c r="X88" s="14" t="s">
        <v>33</v>
      </c>
      <c r="Y88" s="6">
        <v>3</v>
      </c>
      <c r="Z88" s="14" t="s">
        <v>33</v>
      </c>
      <c r="AA88" s="9">
        <v>3</v>
      </c>
      <c r="AB88" s="7">
        <v>97.81</v>
      </c>
      <c r="AC88" s="6">
        <v>1.8400000000000034</v>
      </c>
      <c r="AD88" s="13">
        <v>0.35</v>
      </c>
      <c r="AE88" s="8">
        <v>565.72927798985279</v>
      </c>
      <c r="AF88" s="6">
        <v>594.63981755174893</v>
      </c>
      <c r="AG88" s="6">
        <v>299.29695849238954</v>
      </c>
      <c r="AH88" s="6">
        <v>0</v>
      </c>
      <c r="AI88" s="6">
        <v>1.6208812198385019</v>
      </c>
      <c r="AJ88" s="6"/>
      <c r="AK88" s="6"/>
      <c r="AL88" s="6"/>
      <c r="AM88" s="6"/>
      <c r="AN88" s="6">
        <v>5.6224394935085744</v>
      </c>
      <c r="AO88" s="6">
        <v>1.6483862298930434</v>
      </c>
      <c r="AP88" s="6">
        <v>2.3943756679391162</v>
      </c>
      <c r="AQ88" s="6">
        <v>111.47500000000001</v>
      </c>
      <c r="AR88" s="6"/>
      <c r="AS88" s="6"/>
      <c r="AT88" s="6">
        <v>6.4507890468904376</v>
      </c>
      <c r="AU88" s="6">
        <v>1</v>
      </c>
      <c r="AV88" s="10"/>
      <c r="AW88" s="13">
        <v>89.195972632762334</v>
      </c>
      <c r="AX88" s="1" t="s">
        <v>156</v>
      </c>
      <c r="AY88" s="17">
        <v>8.4831496062992109</v>
      </c>
      <c r="AZ88" s="12">
        <v>100</v>
      </c>
      <c r="BA88" s="12">
        <v>0</v>
      </c>
      <c r="BB88" s="12">
        <v>0</v>
      </c>
      <c r="BC88" s="12">
        <v>100</v>
      </c>
      <c r="BD88" s="12">
        <v>0</v>
      </c>
      <c r="BE88" s="12">
        <v>0</v>
      </c>
      <c r="BF88" s="18">
        <v>97.81</v>
      </c>
      <c r="BG88" s="18">
        <v>1.8400000000000034</v>
      </c>
      <c r="BH88" s="18">
        <v>0.35</v>
      </c>
      <c r="BI88" s="15"/>
      <c r="BJ88" s="19">
        <f t="shared" ca="1" si="11"/>
        <v>1</v>
      </c>
      <c r="BK88" s="18">
        <f t="shared" ca="1" si="12"/>
        <v>13.383657712736268</v>
      </c>
      <c r="BL88" s="17">
        <f t="shared" si="13"/>
        <v>6.9053318219529825</v>
      </c>
      <c r="BM88" s="17">
        <f t="shared" ca="1" si="14"/>
        <v>3.1195965429976984</v>
      </c>
      <c r="BN88" s="16">
        <f t="shared" si="15"/>
        <v>3.4005129411008186</v>
      </c>
      <c r="BO88" s="15"/>
      <c r="BP88" s="2"/>
    </row>
    <row r="89" spans="1:68" x14ac:dyDescent="0.2">
      <c r="A89" s="1">
        <v>3.8</v>
      </c>
      <c r="B89" s="1">
        <v>2.5299999999999998</v>
      </c>
      <c r="C89" s="1">
        <v>2.1250000000000002E-2</v>
      </c>
      <c r="D89" s="1">
        <v>1.6625000000000001</v>
      </c>
      <c r="E89" s="1">
        <v>2.8799999999999999E-2</v>
      </c>
      <c r="F89" s="1">
        <v>2.1412300000000002</v>
      </c>
      <c r="G89" s="1">
        <v>2.2797000000000001</v>
      </c>
      <c r="H89" s="15"/>
      <c r="I89" s="11">
        <f t="shared" si="9"/>
        <v>12.467191601049867</v>
      </c>
      <c r="J89" s="10">
        <f t="shared" si="10"/>
        <v>-8.6471916010498671</v>
      </c>
      <c r="K89" s="6">
        <v>98</v>
      </c>
      <c r="L89" s="10">
        <v>1221.7847769028867</v>
      </c>
      <c r="M89" s="10">
        <v>761.15485564304436</v>
      </c>
      <c r="N89" s="10">
        <v>5.4024496937882756</v>
      </c>
      <c r="O89" s="10">
        <v>5.8678634396537914</v>
      </c>
      <c r="P89" s="10">
        <v>5.9048127140568853</v>
      </c>
      <c r="Q89" s="10">
        <v>0.43607826982492293</v>
      </c>
      <c r="R89" s="10">
        <v>7.3851329575077509</v>
      </c>
      <c r="S89" s="10">
        <v>2.5659218335481988</v>
      </c>
      <c r="T89" s="14" t="s">
        <v>33</v>
      </c>
      <c r="U89" s="6">
        <v>3</v>
      </c>
      <c r="V89" s="14" t="s">
        <v>33</v>
      </c>
      <c r="W89" s="6">
        <v>3</v>
      </c>
      <c r="X89" s="14" t="s">
        <v>33</v>
      </c>
      <c r="Y89" s="6">
        <v>3</v>
      </c>
      <c r="Z89" s="14" t="s">
        <v>33</v>
      </c>
      <c r="AA89" s="9">
        <v>3</v>
      </c>
      <c r="AB89" s="7">
        <v>97.81</v>
      </c>
      <c r="AC89" s="6">
        <v>1.8400000000000034</v>
      </c>
      <c r="AD89" s="13">
        <v>0.35</v>
      </c>
      <c r="AE89" s="8">
        <v>590.48127140568852</v>
      </c>
      <c r="AF89" s="6">
        <v>622.81415595358135</v>
      </c>
      <c r="AG89" s="6">
        <v>317.86095355426642</v>
      </c>
      <c r="AH89" s="6">
        <v>0</v>
      </c>
      <c r="AI89" s="6">
        <v>1.3540717624906085</v>
      </c>
      <c r="AJ89" s="6"/>
      <c r="AK89" s="6"/>
      <c r="AL89" s="6"/>
      <c r="AM89" s="6"/>
      <c r="AN89" s="6">
        <v>5.8678634396537914</v>
      </c>
      <c r="AO89" s="6">
        <v>1.7629945603576176</v>
      </c>
      <c r="AP89" s="6">
        <v>2.5428876284341313</v>
      </c>
      <c r="AQ89" s="6">
        <v>111.47500000000001</v>
      </c>
      <c r="AR89" s="6"/>
      <c r="AS89" s="6"/>
      <c r="AT89" s="6">
        <v>6.6785565476056492</v>
      </c>
      <c r="AU89" s="6">
        <v>1</v>
      </c>
      <c r="AV89" s="10"/>
      <c r="AW89" s="13">
        <v>93.422123393037197</v>
      </c>
      <c r="AX89" s="1" t="s">
        <v>156</v>
      </c>
      <c r="AY89" s="17">
        <v>8.6471916010498706</v>
      </c>
      <c r="AZ89" s="12">
        <v>100</v>
      </c>
      <c r="BA89" s="12">
        <v>0</v>
      </c>
      <c r="BB89" s="12">
        <v>0</v>
      </c>
      <c r="BC89" s="12">
        <v>100</v>
      </c>
      <c r="BD89" s="12">
        <v>0</v>
      </c>
      <c r="BE89" s="12">
        <v>0</v>
      </c>
      <c r="BF89" s="18">
        <v>97.81</v>
      </c>
      <c r="BG89" s="18">
        <v>1.8400000000000034</v>
      </c>
      <c r="BH89" s="18">
        <v>0.35</v>
      </c>
      <c r="BI89" s="15"/>
      <c r="BJ89" s="19">
        <f t="shared" ca="1" si="11"/>
        <v>1</v>
      </c>
      <c r="BK89" s="18">
        <f t="shared" ca="1" si="12"/>
        <v>13.910232027970169</v>
      </c>
      <c r="BL89" s="17">
        <f t="shared" si="13"/>
        <v>8.2373410063562034</v>
      </c>
      <c r="BM89" s="17">
        <f t="shared" ca="1" si="14"/>
        <v>3.1583158860590066</v>
      </c>
      <c r="BN89" s="16">
        <f t="shared" si="15"/>
        <v>3.4324859574521183</v>
      </c>
      <c r="BO89" s="15"/>
      <c r="BP89" s="2"/>
    </row>
    <row r="90" spans="1:68" x14ac:dyDescent="0.2">
      <c r="A90" s="1">
        <v>3.85</v>
      </c>
      <c r="B90" s="1">
        <v>2.5299999999999998</v>
      </c>
      <c r="C90" s="1">
        <v>2.1049999999999999E-2</v>
      </c>
      <c r="D90" s="1">
        <v>1.6931700000000001</v>
      </c>
      <c r="E90" s="1">
        <v>3.4810000000000001E-2</v>
      </c>
      <c r="F90" s="1">
        <v>2.1459999999999999</v>
      </c>
      <c r="G90" s="1">
        <v>2.2797800000000001</v>
      </c>
      <c r="H90" s="15"/>
      <c r="I90" s="11">
        <f t="shared" si="9"/>
        <v>12.631233595800525</v>
      </c>
      <c r="J90" s="10">
        <f t="shared" si="10"/>
        <v>-8.811233595800525</v>
      </c>
      <c r="K90" s="6">
        <v>98</v>
      </c>
      <c r="L90" s="10">
        <v>1237.8608923884512</v>
      </c>
      <c r="M90" s="10">
        <v>766.99475065616775</v>
      </c>
      <c r="N90" s="10">
        <v>5.4735345581802273</v>
      </c>
      <c r="O90" s="10">
        <v>5.7563071004968744</v>
      </c>
      <c r="P90" s="10">
        <v>5.8292474833541981</v>
      </c>
      <c r="Q90" s="10">
        <v>0.5497878475798148</v>
      </c>
      <c r="R90" s="10">
        <v>9.43154067741626</v>
      </c>
      <c r="S90" s="10">
        <v>5.0653043650919081</v>
      </c>
      <c r="T90" s="14" t="s">
        <v>154</v>
      </c>
      <c r="U90" s="6">
        <v>2</v>
      </c>
      <c r="V90" s="14" t="s">
        <v>33</v>
      </c>
      <c r="W90" s="6">
        <v>3</v>
      </c>
      <c r="X90" s="14" t="s">
        <v>33</v>
      </c>
      <c r="Y90" s="6">
        <v>3</v>
      </c>
      <c r="Z90" s="14" t="s">
        <v>33</v>
      </c>
      <c r="AA90" s="9">
        <v>3</v>
      </c>
      <c r="AB90" s="7">
        <v>97.81</v>
      </c>
      <c r="AC90" s="6">
        <v>1.8400000000000034</v>
      </c>
      <c r="AD90" s="13">
        <v>0.35</v>
      </c>
      <c r="AE90" s="8">
        <v>582.92474833541985</v>
      </c>
      <c r="AF90" s="6">
        <v>612.97847495999679</v>
      </c>
      <c r="AG90" s="6">
        <v>312.19356125156486</v>
      </c>
      <c r="AH90" s="6">
        <v>0</v>
      </c>
      <c r="AI90" s="6">
        <v>1.0602721593455999</v>
      </c>
      <c r="AJ90" s="6"/>
      <c r="AK90" s="6"/>
      <c r="AL90" s="6"/>
      <c r="AM90" s="6"/>
      <c r="AN90" s="6">
        <v>5.7563071004968744</v>
      </c>
      <c r="AO90" s="6">
        <v>1.8268844985953239</v>
      </c>
      <c r="AP90" s="6">
        <v>2.4975484900125187</v>
      </c>
      <c r="AQ90" s="6">
        <v>79.625</v>
      </c>
      <c r="AR90" s="6"/>
      <c r="AS90" s="6"/>
      <c r="AT90" s="6">
        <v>6.4783245982600555</v>
      </c>
      <c r="AU90" s="6">
        <v>1</v>
      </c>
      <c r="AV90" s="10"/>
      <c r="AW90" s="13">
        <v>91.946771243999521</v>
      </c>
      <c r="AX90" s="1" t="s">
        <v>156</v>
      </c>
      <c r="AY90" s="17">
        <v>8.8112335958005303</v>
      </c>
      <c r="AZ90" s="12">
        <v>100</v>
      </c>
      <c r="BA90" s="12">
        <v>0</v>
      </c>
      <c r="BB90" s="12">
        <v>0</v>
      </c>
      <c r="BC90" s="12">
        <v>100</v>
      </c>
      <c r="BD90" s="12">
        <v>0</v>
      </c>
      <c r="BE90" s="12">
        <v>0</v>
      </c>
      <c r="BF90" s="18">
        <v>97.81</v>
      </c>
      <c r="BG90" s="18">
        <v>1.8400000000000034</v>
      </c>
      <c r="BH90" s="18">
        <v>0.35</v>
      </c>
      <c r="BI90" s="15"/>
      <c r="BJ90" s="19">
        <f t="shared" ca="1" si="11"/>
        <v>1</v>
      </c>
      <c r="BK90" s="18">
        <f t="shared" ca="1" si="12"/>
        <v>13.586317331904869</v>
      </c>
      <c r="BL90" s="17">
        <f t="shared" si="13"/>
        <v>10.55190775645184</v>
      </c>
      <c r="BM90" s="17">
        <f t="shared" ca="1" si="14"/>
        <v>3.2393868747941634</v>
      </c>
      <c r="BN90" s="16">
        <f t="shared" si="15"/>
        <v>3.5024875267506546</v>
      </c>
      <c r="BO90" s="15"/>
      <c r="BP90" s="2"/>
    </row>
    <row r="91" spans="1:68" x14ac:dyDescent="0.2">
      <c r="A91" s="1">
        <v>3.9</v>
      </c>
      <c r="B91" s="1">
        <v>2.5299999999999998</v>
      </c>
      <c r="C91" s="1">
        <v>3.0530000000000002E-2</v>
      </c>
      <c r="D91" s="1">
        <v>1.7793600000000001</v>
      </c>
      <c r="E91" s="1">
        <v>3.9039999999999998E-2</v>
      </c>
      <c r="F91" s="1">
        <v>2.1540300000000001</v>
      </c>
      <c r="G91" s="1">
        <v>2.2639</v>
      </c>
      <c r="H91" s="15"/>
      <c r="I91" s="11">
        <f t="shared" si="9"/>
        <v>12.79527559055118</v>
      </c>
      <c r="J91" s="10">
        <f t="shared" si="10"/>
        <v>-8.9752755905511794</v>
      </c>
      <c r="K91" s="6">
        <v>98</v>
      </c>
      <c r="L91" s="10">
        <v>1253.9370078740153</v>
      </c>
      <c r="M91" s="10">
        <v>772.83464566929104</v>
      </c>
      <c r="N91" s="10">
        <v>5.5446194225721781</v>
      </c>
      <c r="O91" s="10">
        <v>11.044077576534701</v>
      </c>
      <c r="P91" s="10">
        <v>11.142349471665133</v>
      </c>
      <c r="Q91" s="10">
        <v>0.86933882595262613</v>
      </c>
      <c r="R91" s="10">
        <v>7.8021141606027067</v>
      </c>
      <c r="S91" s="10">
        <v>6.8244371618356476</v>
      </c>
      <c r="T91" s="14" t="s">
        <v>33</v>
      </c>
      <c r="U91" s="6">
        <v>3</v>
      </c>
      <c r="V91" s="14" t="s">
        <v>33</v>
      </c>
      <c r="W91" s="6">
        <v>3</v>
      </c>
      <c r="X91" s="14" t="s">
        <v>33</v>
      </c>
      <c r="Y91" s="6">
        <v>3</v>
      </c>
      <c r="Z91" s="14" t="s">
        <v>33</v>
      </c>
      <c r="AA91" s="9">
        <v>3</v>
      </c>
      <c r="AB91" s="7">
        <v>97.81</v>
      </c>
      <c r="AC91" s="6">
        <v>1.8400000000000034</v>
      </c>
      <c r="AD91" s="13">
        <v>0.35</v>
      </c>
      <c r="AE91" s="8">
        <v>1114.2349471665134</v>
      </c>
      <c r="AF91" s="6">
        <v>1237.1036432621324</v>
      </c>
      <c r="AG91" s="6">
        <v>710.67621037488493</v>
      </c>
      <c r="AH91" s="6">
        <v>26.327679207705657</v>
      </c>
      <c r="AI91" s="6">
        <v>1.2817038810449177</v>
      </c>
      <c r="AJ91" s="6"/>
      <c r="AK91" s="6"/>
      <c r="AL91" s="6"/>
      <c r="AM91" s="6"/>
      <c r="AN91" s="6">
        <v>11.044077576534701</v>
      </c>
      <c r="AO91" s="6">
        <v>3.0252130806714215</v>
      </c>
      <c r="AP91" s="6">
        <v>5.6854096829990795</v>
      </c>
      <c r="AQ91" s="6">
        <v>111.47500000000001</v>
      </c>
      <c r="AR91" s="6"/>
      <c r="AS91" s="6"/>
      <c r="AT91" s="6">
        <v>13.359417978825919</v>
      </c>
      <c r="AU91" s="6">
        <v>1</v>
      </c>
      <c r="AV91" s="10"/>
      <c r="AW91" s="13">
        <v>185.56554648931984</v>
      </c>
      <c r="AX91" s="1" t="s">
        <v>156</v>
      </c>
      <c r="AY91" s="17">
        <v>8.9752755905511794</v>
      </c>
      <c r="AZ91" s="12">
        <v>100</v>
      </c>
      <c r="BA91" s="12">
        <v>0</v>
      </c>
      <c r="BB91" s="12">
        <v>0</v>
      </c>
      <c r="BC91" s="12">
        <v>100</v>
      </c>
      <c r="BD91" s="12">
        <v>0</v>
      </c>
      <c r="BE91" s="12">
        <v>0</v>
      </c>
      <c r="BF91" s="18">
        <v>97.81</v>
      </c>
      <c r="BG91" s="18">
        <v>1.8400000000000034</v>
      </c>
      <c r="BH91" s="18">
        <v>0.35</v>
      </c>
      <c r="BI91" s="15"/>
      <c r="BJ91" s="19">
        <f t="shared" ca="1" si="11"/>
        <v>0.99347717295881344</v>
      </c>
      <c r="BK91" s="18">
        <f t="shared" ca="1" si="12"/>
        <v>27.033968290525614</v>
      </c>
      <c r="BL91" s="17">
        <f t="shared" si="13"/>
        <v>8.2673069917356408</v>
      </c>
      <c r="BM91" s="17">
        <f t="shared" ca="1" si="14"/>
        <v>2.9533263971507915</v>
      </c>
      <c r="BN91" s="16">
        <f t="shared" si="15"/>
        <v>3.2335361655430308</v>
      </c>
      <c r="BO91" s="15"/>
      <c r="BP91" s="2"/>
    </row>
    <row r="92" spans="1:68" x14ac:dyDescent="0.2">
      <c r="A92" s="1">
        <v>3.95</v>
      </c>
      <c r="B92" s="1">
        <v>2.5299999999999998</v>
      </c>
      <c r="C92" s="1">
        <v>6.4210000000000003E-2</v>
      </c>
      <c r="D92" s="1">
        <v>1.84154</v>
      </c>
      <c r="E92" s="1">
        <v>5.0290000000000001E-2</v>
      </c>
      <c r="F92" s="1">
        <v>2.1746500000000002</v>
      </c>
      <c r="G92" s="1">
        <v>2.2641800000000001</v>
      </c>
      <c r="H92" s="15"/>
      <c r="I92" s="11">
        <f t="shared" si="9"/>
        <v>12.959317585301838</v>
      </c>
      <c r="J92" s="10">
        <f t="shared" si="10"/>
        <v>-9.1393175853018374</v>
      </c>
      <c r="K92" s="6">
        <v>98</v>
      </c>
      <c r="L92" s="10">
        <v>1270.0131233595798</v>
      </c>
      <c r="M92" s="10">
        <v>778.67454068241443</v>
      </c>
      <c r="N92" s="10">
        <v>5.6157042869641289</v>
      </c>
      <c r="O92" s="10">
        <v>29.830165090559387</v>
      </c>
      <c r="P92" s="10">
        <v>29.995808028969368</v>
      </c>
      <c r="Q92" s="10">
        <v>1.0998722966014416</v>
      </c>
      <c r="R92" s="10">
        <v>3.6667533527991854</v>
      </c>
      <c r="S92" s="10">
        <v>11.50298183402645</v>
      </c>
      <c r="T92" s="14" t="s">
        <v>159</v>
      </c>
      <c r="U92" s="6">
        <v>5</v>
      </c>
      <c r="V92" s="14" t="s">
        <v>157</v>
      </c>
      <c r="W92" s="6">
        <v>4</v>
      </c>
      <c r="X92" s="14" t="s">
        <v>160</v>
      </c>
      <c r="Y92" s="6">
        <v>5</v>
      </c>
      <c r="Z92" s="14" t="s">
        <v>118</v>
      </c>
      <c r="AA92" s="9">
        <v>5</v>
      </c>
      <c r="AB92" s="7">
        <v>40.21663055125935</v>
      </c>
      <c r="AC92" s="6">
        <v>53.122961621290841</v>
      </c>
      <c r="AD92" s="13">
        <v>6.6604078274498075</v>
      </c>
      <c r="AE92" s="8">
        <v>2999.5808028969368</v>
      </c>
      <c r="AF92" s="6">
        <v>3454.2119373281857</v>
      </c>
      <c r="AG92" s="6">
        <v>1999.7205352646247</v>
      </c>
      <c r="AH92" s="6">
        <v>121.10970953956773</v>
      </c>
      <c r="AI92" s="6">
        <v>2.727208251508392</v>
      </c>
      <c r="AJ92" s="6"/>
      <c r="AK92" s="6"/>
      <c r="AL92" s="6"/>
      <c r="AM92" s="6"/>
      <c r="AN92" s="6">
        <v>14.915082545279693</v>
      </c>
      <c r="AO92" s="6">
        <v>6.4095407633471426</v>
      </c>
      <c r="AP92" s="6">
        <v>14.998043746852371</v>
      </c>
      <c r="AQ92" s="6">
        <v>114.66</v>
      </c>
      <c r="AR92" s="6"/>
      <c r="AS92" s="6"/>
      <c r="AT92" s="6">
        <v>38.745249729365106</v>
      </c>
      <c r="AU92" s="6">
        <v>1</v>
      </c>
      <c r="AV92" s="10"/>
      <c r="AW92" s="13">
        <v>518.13179059922788</v>
      </c>
      <c r="AX92" s="1" t="s">
        <v>156</v>
      </c>
      <c r="AY92" s="17">
        <v>9.1393175853018391</v>
      </c>
      <c r="AZ92" s="12">
        <v>0</v>
      </c>
      <c r="BA92" s="12">
        <v>100</v>
      </c>
      <c r="BB92" s="12">
        <v>0</v>
      </c>
      <c r="BC92" s="12">
        <v>0</v>
      </c>
      <c r="BD92" s="12">
        <v>100</v>
      </c>
      <c r="BE92" s="12">
        <v>0</v>
      </c>
      <c r="BF92" s="18">
        <v>40.21663055125935</v>
      </c>
      <c r="BG92" s="18">
        <v>53.122961621290841</v>
      </c>
      <c r="BH92" s="18">
        <v>6.6604078274498075</v>
      </c>
      <c r="BI92" s="15"/>
      <c r="BJ92" s="19">
        <f t="shared" ca="1" si="11"/>
        <v>0.80412250354236492</v>
      </c>
      <c r="BK92" s="18">
        <f t="shared" ca="1" si="12"/>
        <v>61.978228061037356</v>
      </c>
      <c r="BL92" s="17">
        <f t="shared" si="13"/>
        <v>3.7460567887657716</v>
      </c>
      <c r="BM92" s="17">
        <f t="shared" ca="1" si="14"/>
        <v>2.455970363017292</v>
      </c>
      <c r="BN92" s="16">
        <f t="shared" si="15"/>
        <v>2.6938773667466562</v>
      </c>
      <c r="BO92" s="15"/>
      <c r="BP92" s="2"/>
    </row>
    <row r="93" spans="1:68" x14ac:dyDescent="0.2">
      <c r="A93" s="1">
        <v>4</v>
      </c>
      <c r="B93" s="1">
        <v>2.5299999999999998</v>
      </c>
      <c r="C93" s="1">
        <v>7.2239999999999999E-2</v>
      </c>
      <c r="D93" s="1">
        <v>1.88934</v>
      </c>
      <c r="E93" s="1">
        <v>7.2050000000000003E-2</v>
      </c>
      <c r="F93" s="1">
        <v>2.1690999999999998</v>
      </c>
      <c r="G93" s="1">
        <v>2.2641499999999999</v>
      </c>
      <c r="H93" s="15"/>
      <c r="I93" s="11">
        <f t="shared" si="9"/>
        <v>13.123359580052492</v>
      </c>
      <c r="J93" s="10">
        <f t="shared" si="10"/>
        <v>-9.3033595800524918</v>
      </c>
      <c r="K93" s="6">
        <v>98</v>
      </c>
      <c r="L93" s="10">
        <v>1286.0892388451439</v>
      </c>
      <c r="M93" s="10">
        <v>784.51443569553771</v>
      </c>
      <c r="N93" s="10">
        <v>5.6867891513560798</v>
      </c>
      <c r="O93" s="10">
        <v>34.309152107709572</v>
      </c>
      <c r="P93" s="10">
        <v>34.605105615165151</v>
      </c>
      <c r="Q93" s="10">
        <v>1.2770916580844489</v>
      </c>
      <c r="R93" s="10">
        <v>3.6904717826515845</v>
      </c>
      <c r="S93" s="10">
        <v>20.55232690663728</v>
      </c>
      <c r="T93" s="14" t="s">
        <v>159</v>
      </c>
      <c r="U93" s="6">
        <v>5</v>
      </c>
      <c r="V93" s="14" t="s">
        <v>157</v>
      </c>
      <c r="W93" s="6">
        <v>4</v>
      </c>
      <c r="X93" s="14" t="s">
        <v>160</v>
      </c>
      <c r="Y93" s="6">
        <v>5</v>
      </c>
      <c r="Z93" s="14" t="s">
        <v>118</v>
      </c>
      <c r="AA93" s="9">
        <v>5</v>
      </c>
      <c r="AB93" s="7">
        <v>37.172194566609527</v>
      </c>
      <c r="AC93" s="6">
        <v>55.194695395085738</v>
      </c>
      <c r="AD93" s="13">
        <v>7.6331100383047374</v>
      </c>
      <c r="AE93" s="8">
        <v>3460.5105615165148</v>
      </c>
      <c r="AF93" s="6">
        <v>3995.5365877344207</v>
      </c>
      <c r="AG93" s="6">
        <v>2307.0070410110102</v>
      </c>
      <c r="AH93" s="6">
        <v>305.80534810864179</v>
      </c>
      <c r="AI93" s="6">
        <v>2.7096806557385604</v>
      </c>
      <c r="AJ93" s="6"/>
      <c r="AK93" s="6"/>
      <c r="AL93" s="6"/>
      <c r="AM93" s="6"/>
      <c r="AN93" s="6">
        <v>17.154576053854786</v>
      </c>
      <c r="AO93" s="6">
        <v>7.2998626199725614</v>
      </c>
      <c r="AP93" s="6">
        <v>17.302552807582575</v>
      </c>
      <c r="AQ93" s="6">
        <v>114.66</v>
      </c>
      <c r="AR93" s="6"/>
      <c r="AS93" s="6"/>
      <c r="AT93" s="6">
        <v>44.552272553401437</v>
      </c>
      <c r="AU93" s="6">
        <v>1</v>
      </c>
      <c r="AV93" s="10"/>
      <c r="AW93" s="13">
        <v>599.3304881601631</v>
      </c>
      <c r="AX93" s="1" t="s">
        <v>156</v>
      </c>
      <c r="AY93" s="17">
        <v>9.30335958005249</v>
      </c>
      <c r="AZ93" s="12">
        <v>0</v>
      </c>
      <c r="BA93" s="12">
        <v>100</v>
      </c>
      <c r="BB93" s="12">
        <v>0</v>
      </c>
      <c r="BC93" s="12">
        <v>0</v>
      </c>
      <c r="BD93" s="12">
        <v>100</v>
      </c>
      <c r="BE93" s="12">
        <v>0</v>
      </c>
      <c r="BF93" s="18">
        <v>37.172194566609527</v>
      </c>
      <c r="BG93" s="18">
        <v>55.194695395085738</v>
      </c>
      <c r="BH93" s="18">
        <v>7.6331100383047374</v>
      </c>
      <c r="BI93" s="15"/>
      <c r="BJ93" s="19">
        <f t="shared" ca="1" si="11"/>
        <v>0.79059667321349303</v>
      </c>
      <c r="BK93" s="18">
        <f t="shared" ca="1" si="12"/>
        <v>70.30988135306653</v>
      </c>
      <c r="BL93" s="17">
        <f t="shared" si="13"/>
        <v>3.7603479313123636</v>
      </c>
      <c r="BM93" s="17">
        <f t="shared" ca="1" si="14"/>
        <v>2.4201073448616839</v>
      </c>
      <c r="BN93" s="16">
        <f t="shared" si="15"/>
        <v>2.6495746583422806</v>
      </c>
      <c r="BO93" s="15"/>
      <c r="BP93" s="2"/>
    </row>
    <row r="94" spans="1:68" x14ac:dyDescent="0.2">
      <c r="A94" s="1">
        <v>4.05</v>
      </c>
      <c r="B94" s="1">
        <v>2.6</v>
      </c>
      <c r="C94" s="1">
        <v>7.6039999999999996E-2</v>
      </c>
      <c r="D94" s="1">
        <v>1.80552</v>
      </c>
      <c r="E94" s="1">
        <v>4.9209999999999997E-2</v>
      </c>
      <c r="F94" s="1">
        <v>2.17598</v>
      </c>
      <c r="G94" s="1">
        <v>2.2616299999999998</v>
      </c>
      <c r="H94" s="15"/>
      <c r="I94" s="11">
        <f t="shared" si="9"/>
        <v>13.287401574803148</v>
      </c>
      <c r="J94" s="10">
        <f t="shared" si="10"/>
        <v>-9.4674015748031479</v>
      </c>
      <c r="K94" s="6">
        <v>98</v>
      </c>
      <c r="L94" s="10">
        <v>1302.1653543307082</v>
      </c>
      <c r="M94" s="10">
        <v>790.35433070866111</v>
      </c>
      <c r="N94" s="10">
        <v>5.7578740157480306</v>
      </c>
      <c r="O94" s="10">
        <v>36.428722551690974</v>
      </c>
      <c r="P94" s="10">
        <v>36.587897869946119</v>
      </c>
      <c r="Q94" s="10">
        <v>0.96632749742533453</v>
      </c>
      <c r="R94" s="10">
        <v>2.6411123723483749</v>
      </c>
      <c r="S94" s="10">
        <v>11.05384154549613</v>
      </c>
      <c r="T94" s="14" t="s">
        <v>34</v>
      </c>
      <c r="U94" s="6">
        <v>6</v>
      </c>
      <c r="V94" s="14" t="s">
        <v>160</v>
      </c>
      <c r="W94" s="6">
        <v>5</v>
      </c>
      <c r="X94" s="14" t="s">
        <v>160</v>
      </c>
      <c r="Y94" s="6">
        <v>5</v>
      </c>
      <c r="Z94" s="14" t="s">
        <v>118</v>
      </c>
      <c r="AA94" s="9">
        <v>5</v>
      </c>
      <c r="AB94" s="7">
        <v>15.474950734455135</v>
      </c>
      <c r="AC94" s="6">
        <v>62.383811904986672</v>
      </c>
      <c r="AD94" s="13">
        <v>22.141237360558193</v>
      </c>
      <c r="AE94" s="8">
        <v>3658.7897869946114</v>
      </c>
      <c r="AF94" s="6">
        <v>4227.8606109153843</v>
      </c>
      <c r="AG94" s="6">
        <v>2439.1931913297412</v>
      </c>
      <c r="AH94" s="6">
        <v>108.94561775481806</v>
      </c>
      <c r="AI94" s="6">
        <v>3.7862834253842772</v>
      </c>
      <c r="AJ94" s="6"/>
      <c r="AK94" s="6"/>
      <c r="AL94" s="6"/>
      <c r="AM94" s="6"/>
      <c r="AN94" s="6">
        <v>14.57148902067639</v>
      </c>
      <c r="AO94" s="6">
        <v>7.3487673434895981</v>
      </c>
      <c r="AP94" s="6">
        <v>18.293948934973059</v>
      </c>
      <c r="AQ94" s="6">
        <v>114.66</v>
      </c>
      <c r="AR94" s="6"/>
      <c r="AS94" s="6"/>
      <c r="AT94" s="6">
        <v>46.663563858439069</v>
      </c>
      <c r="AU94" s="6">
        <v>1</v>
      </c>
      <c r="AV94" s="10"/>
      <c r="AW94" s="13">
        <v>634.17909163730769</v>
      </c>
      <c r="AX94" s="1" t="s">
        <v>156</v>
      </c>
      <c r="AY94" s="17">
        <v>9.4674015748031497</v>
      </c>
      <c r="AZ94" s="12">
        <v>0</v>
      </c>
      <c r="BA94" s="12">
        <v>100</v>
      </c>
      <c r="BB94" s="12">
        <v>0</v>
      </c>
      <c r="BC94" s="12">
        <v>0</v>
      </c>
      <c r="BD94" s="12">
        <v>100</v>
      </c>
      <c r="BE94" s="12">
        <v>0</v>
      </c>
      <c r="BF94" s="18">
        <v>15.474950734455135</v>
      </c>
      <c r="BG94" s="18">
        <v>62.383811904986672</v>
      </c>
      <c r="BH94" s="18">
        <v>22.141237360558193</v>
      </c>
      <c r="BI94" s="15"/>
      <c r="BJ94" s="19">
        <f t="shared" ca="1" si="11"/>
        <v>0.74921829080492108</v>
      </c>
      <c r="BK94" s="18">
        <f t="shared" ca="1" si="12"/>
        <v>71.004237066633593</v>
      </c>
      <c r="BL94" s="17">
        <f t="shared" si="13"/>
        <v>2.6889625367232237</v>
      </c>
      <c r="BM94" s="17">
        <f t="shared" ca="1" si="14"/>
        <v>2.311140515473268</v>
      </c>
      <c r="BN94" s="16">
        <f t="shared" si="15"/>
        <v>2.5353433858981149</v>
      </c>
      <c r="BO94" s="15"/>
      <c r="BP94" s="2"/>
    </row>
    <row r="95" spans="1:68" x14ac:dyDescent="0.2">
      <c r="A95" s="1">
        <v>4.0999999999999996</v>
      </c>
      <c r="B95" s="1">
        <v>2.5299999999999998</v>
      </c>
      <c r="C95" s="1">
        <v>1.7309999999999999E-2</v>
      </c>
      <c r="D95" s="1">
        <v>1.6711800000000001</v>
      </c>
      <c r="E95" s="1">
        <v>5.2920000000000002E-2</v>
      </c>
      <c r="F95" s="1">
        <v>2.1562999999999999</v>
      </c>
      <c r="G95" s="1">
        <v>2.2503500000000001</v>
      </c>
      <c r="H95" s="15"/>
      <c r="I95" s="11">
        <f t="shared" si="9"/>
        <v>13.451443569553804</v>
      </c>
      <c r="J95" s="10">
        <f t="shared" si="10"/>
        <v>-9.6314435695538041</v>
      </c>
      <c r="K95" s="6">
        <v>98</v>
      </c>
      <c r="L95" s="10">
        <v>1318.2414698162725</v>
      </c>
      <c r="M95" s="10">
        <v>796.19422572178451</v>
      </c>
      <c r="N95" s="10">
        <v>5.8289588801399823</v>
      </c>
      <c r="O95" s="10">
        <v>3.6702035582625419</v>
      </c>
      <c r="P95" s="10">
        <v>3.8515963494569858</v>
      </c>
      <c r="Q95" s="10">
        <v>0.46825952626158623</v>
      </c>
      <c r="R95" s="10">
        <v>12.157544139525509</v>
      </c>
      <c r="S95" s="10">
        <v>12.596721610725277</v>
      </c>
      <c r="T95" s="14" t="s">
        <v>154</v>
      </c>
      <c r="U95" s="6">
        <v>2</v>
      </c>
      <c r="V95" s="14" t="s">
        <v>155</v>
      </c>
      <c r="W95" s="6">
        <v>2</v>
      </c>
      <c r="X95" s="14" t="s">
        <v>33</v>
      </c>
      <c r="Y95" s="6">
        <v>3</v>
      </c>
      <c r="Z95" s="14" t="s">
        <v>161</v>
      </c>
      <c r="AA95" s="9">
        <v>2</v>
      </c>
      <c r="AB95" s="7">
        <v>97.81</v>
      </c>
      <c r="AC95" s="6">
        <v>1.8400000000000034</v>
      </c>
      <c r="AD95" s="13">
        <v>0.35</v>
      </c>
      <c r="AE95" s="8">
        <v>385.1596349456986</v>
      </c>
      <c r="AF95" s="6">
        <v>375.58536641751169</v>
      </c>
      <c r="AG95" s="6">
        <v>192.5798174728493</v>
      </c>
      <c r="AH95" s="6">
        <v>139.22254760061179</v>
      </c>
      <c r="AI95" s="6">
        <v>0.82253454194658471</v>
      </c>
      <c r="AJ95" s="6"/>
      <c r="AK95" s="6"/>
      <c r="AL95" s="6"/>
      <c r="AM95" s="6"/>
      <c r="AN95" s="6">
        <v>3.6702035582625419</v>
      </c>
      <c r="AO95" s="6">
        <v>1.412768657556722</v>
      </c>
      <c r="AP95" s="6">
        <v>1</v>
      </c>
      <c r="AQ95" s="6">
        <v>79.625</v>
      </c>
      <c r="AR95" s="6"/>
      <c r="AS95" s="6"/>
      <c r="AT95" s="6">
        <v>3.6257681663420311</v>
      </c>
      <c r="AU95" s="6">
        <v>1</v>
      </c>
      <c r="AV95" s="10"/>
      <c r="AW95" s="13">
        <v>56.337804962626755</v>
      </c>
      <c r="AX95" s="1" t="s">
        <v>156</v>
      </c>
      <c r="AY95" s="17">
        <v>9.6314435695538005</v>
      </c>
      <c r="AZ95" s="12">
        <v>100</v>
      </c>
      <c r="BA95" s="12">
        <v>0</v>
      </c>
      <c r="BB95" s="12">
        <v>0</v>
      </c>
      <c r="BC95" s="12">
        <v>100</v>
      </c>
      <c r="BD95" s="12">
        <v>0</v>
      </c>
      <c r="BE95" s="12">
        <v>0</v>
      </c>
      <c r="BF95" s="18">
        <v>97.81</v>
      </c>
      <c r="BG95" s="18">
        <v>1.8400000000000034</v>
      </c>
      <c r="BH95" s="18">
        <v>0.35</v>
      </c>
      <c r="BI95" s="15"/>
      <c r="BJ95" s="19">
        <f t="shared" ca="1" si="11"/>
        <v>1</v>
      </c>
      <c r="BK95" s="18">
        <f t="shared" ca="1" si="12"/>
        <v>8.0193387779338181</v>
      </c>
      <c r="BL95" s="17">
        <f t="shared" si="13"/>
        <v>14.667599154951077</v>
      </c>
      <c r="BM95" s="17">
        <f t="shared" ca="1" si="14"/>
        <v>3.5040482815057032</v>
      </c>
      <c r="BN95" s="16">
        <f t="shared" si="15"/>
        <v>3.711935533226467</v>
      </c>
      <c r="BO95" s="15"/>
      <c r="BP95" s="2"/>
    </row>
    <row r="96" spans="1:68" x14ac:dyDescent="0.2">
      <c r="A96" s="1">
        <v>4.1500000000000004</v>
      </c>
      <c r="B96" s="1">
        <v>2.5299999999999998</v>
      </c>
      <c r="C96" s="1">
        <v>1.4590000000000001E-2</v>
      </c>
      <c r="D96" s="1">
        <v>1.5745199999999999</v>
      </c>
      <c r="E96" s="1">
        <v>6.0350000000000001E-2</v>
      </c>
      <c r="F96" s="1">
        <v>2.1554500000000001</v>
      </c>
      <c r="G96" s="1">
        <v>2.24858</v>
      </c>
      <c r="H96" s="15"/>
      <c r="I96" s="11">
        <f t="shared" si="9"/>
        <v>13.615485564304462</v>
      </c>
      <c r="J96" s="10">
        <f t="shared" si="10"/>
        <v>-9.795485564304462</v>
      </c>
      <c r="K96" s="6">
        <v>98</v>
      </c>
      <c r="L96" s="10">
        <v>1334.317585301837</v>
      </c>
      <c r="M96" s="10">
        <v>802.0341207349079</v>
      </c>
      <c r="N96" s="10">
        <v>5.9000437445319331</v>
      </c>
      <c r="O96" s="10">
        <v>2.1530373457284822</v>
      </c>
      <c r="P96" s="10">
        <v>2.3789249681733295</v>
      </c>
      <c r="Q96" s="10">
        <v>0.1098908341915547</v>
      </c>
      <c r="R96" s="10">
        <v>4.6193484730178342</v>
      </c>
      <c r="S96" s="10">
        <v>15.686640447558847</v>
      </c>
      <c r="T96" s="14" t="s">
        <v>33</v>
      </c>
      <c r="U96" s="6">
        <v>3</v>
      </c>
      <c r="V96" s="14" t="s">
        <v>155</v>
      </c>
      <c r="W96" s="6">
        <v>2</v>
      </c>
      <c r="X96" s="14" t="s">
        <v>33</v>
      </c>
      <c r="Y96" s="6">
        <v>3</v>
      </c>
      <c r="Z96" s="14" t="s">
        <v>161</v>
      </c>
      <c r="AA96" s="9">
        <v>2</v>
      </c>
      <c r="AB96" s="7">
        <v>97.81</v>
      </c>
      <c r="AC96" s="6">
        <v>1.8400000000000034</v>
      </c>
      <c r="AD96" s="13">
        <v>0.35</v>
      </c>
      <c r="AE96" s="8">
        <v>237.89249681733295</v>
      </c>
      <c r="AF96" s="6">
        <v>201.38425594381303</v>
      </c>
      <c r="AG96" s="6">
        <v>118.94624840866646</v>
      </c>
      <c r="AH96" s="6">
        <v>201.32427503369652</v>
      </c>
      <c r="AI96" s="6">
        <v>2.1648074524819232</v>
      </c>
      <c r="AJ96" s="6"/>
      <c r="AK96" s="6"/>
      <c r="AL96" s="6"/>
      <c r="AM96" s="6"/>
      <c r="AN96" s="6">
        <v>2.1530373457284822</v>
      </c>
      <c r="AO96" s="6">
        <v>0.83892502238412525</v>
      </c>
      <c r="AP96" s="6">
        <v>1</v>
      </c>
      <c r="AQ96" s="6">
        <v>111.47500000000001</v>
      </c>
      <c r="AR96" s="6"/>
      <c r="AS96" s="6"/>
      <c r="AT96" s="6">
        <v>1.8606096713181142</v>
      </c>
      <c r="AU96" s="6">
        <v>1</v>
      </c>
      <c r="AV96" s="10"/>
      <c r="AW96" s="13">
        <v>30.207638391571955</v>
      </c>
      <c r="AX96" s="1" t="s">
        <v>156</v>
      </c>
      <c r="AY96" s="17">
        <v>9.7954855643044603</v>
      </c>
      <c r="AZ96" s="12">
        <v>100</v>
      </c>
      <c r="BA96" s="12">
        <v>0</v>
      </c>
      <c r="BB96" s="12">
        <v>0</v>
      </c>
      <c r="BC96" s="12">
        <v>100</v>
      </c>
      <c r="BD96" s="12">
        <v>0</v>
      </c>
      <c r="BE96" s="12">
        <v>0</v>
      </c>
      <c r="BF96" s="18">
        <v>97.81</v>
      </c>
      <c r="BG96" s="18">
        <v>1.8400000000000034</v>
      </c>
      <c r="BH96" s="18">
        <v>0.35</v>
      </c>
      <c r="BI96" s="15"/>
      <c r="BJ96" s="19">
        <f t="shared" ca="1" si="11"/>
        <v>1</v>
      </c>
      <c r="BK96" s="18">
        <f t="shared" ca="1" si="12"/>
        <v>4.2685619757770681</v>
      </c>
      <c r="BL96" s="17">
        <f t="shared" si="13"/>
        <v>6.419733942810109</v>
      </c>
      <c r="BM96" s="17">
        <f t="shared" ca="1" si="14"/>
        <v>3.4892443230539967</v>
      </c>
      <c r="BN96" s="16">
        <f t="shared" si="15"/>
        <v>3.6440826582847445</v>
      </c>
      <c r="BO96" s="15"/>
      <c r="BP96" s="2"/>
    </row>
    <row r="97" spans="1:68" x14ac:dyDescent="0.2">
      <c r="A97" s="1">
        <v>4.2</v>
      </c>
      <c r="B97" s="1">
        <v>2.5299999999999998</v>
      </c>
      <c r="C97" s="1">
        <v>1.528E-2</v>
      </c>
      <c r="D97" s="1">
        <v>1.58517</v>
      </c>
      <c r="E97" s="1">
        <v>6.1460000000000001E-2</v>
      </c>
      <c r="F97" s="1">
        <v>2.1604800000000002</v>
      </c>
      <c r="G97" s="1">
        <v>2.2545799999999998</v>
      </c>
      <c r="H97" s="15"/>
      <c r="I97" s="11">
        <f t="shared" si="9"/>
        <v>13.779527559055119</v>
      </c>
      <c r="J97" s="10">
        <f t="shared" si="10"/>
        <v>-9.9595275590551182</v>
      </c>
      <c r="K97" s="6">
        <v>98</v>
      </c>
      <c r="L97" s="10">
        <v>1350.3937007874013</v>
      </c>
      <c r="M97" s="10">
        <v>807.8740157480313</v>
      </c>
      <c r="N97" s="10">
        <v>5.9711286089238849</v>
      </c>
      <c r="O97" s="10">
        <v>2.537906715819843</v>
      </c>
      <c r="P97" s="10">
        <v>2.7704416145349389</v>
      </c>
      <c r="Q97" s="10">
        <v>0.14937590113285248</v>
      </c>
      <c r="R97" s="10">
        <v>5.3917722123852627</v>
      </c>
      <c r="S97" s="10">
        <v>16.148256855215006</v>
      </c>
      <c r="T97" s="14" t="s">
        <v>33</v>
      </c>
      <c r="U97" s="6">
        <v>3</v>
      </c>
      <c r="V97" s="14" t="s">
        <v>155</v>
      </c>
      <c r="W97" s="6">
        <v>2</v>
      </c>
      <c r="X97" s="14" t="s">
        <v>33</v>
      </c>
      <c r="Y97" s="6">
        <v>3</v>
      </c>
      <c r="Z97" s="14" t="s">
        <v>161</v>
      </c>
      <c r="AA97" s="9">
        <v>2</v>
      </c>
      <c r="AB97" s="7">
        <v>97.81</v>
      </c>
      <c r="AC97" s="6">
        <v>1.8400000000000034</v>
      </c>
      <c r="AD97" s="13">
        <v>0.35</v>
      </c>
      <c r="AE97" s="8">
        <v>277.04416145349387</v>
      </c>
      <c r="AF97" s="6">
        <v>246.4993840166162</v>
      </c>
      <c r="AG97" s="6">
        <v>138.52208072674694</v>
      </c>
      <c r="AH97" s="6">
        <v>209.35806678084595</v>
      </c>
      <c r="AI97" s="6">
        <v>1.8546777582757166</v>
      </c>
      <c r="AJ97" s="6"/>
      <c r="AK97" s="6"/>
      <c r="AL97" s="6"/>
      <c r="AM97" s="6"/>
      <c r="AN97" s="6">
        <v>2.537906715819843</v>
      </c>
      <c r="AO97" s="6">
        <v>0.96005205404985317</v>
      </c>
      <c r="AP97" s="6">
        <v>1</v>
      </c>
      <c r="AQ97" s="6">
        <v>111.47500000000001</v>
      </c>
      <c r="AR97" s="6"/>
      <c r="AS97" s="6"/>
      <c r="AT97" s="6">
        <v>2.2718196961442807</v>
      </c>
      <c r="AU97" s="6">
        <v>1</v>
      </c>
      <c r="AV97" s="10"/>
      <c r="AW97" s="13">
        <v>36.974907602492429</v>
      </c>
      <c r="AX97" s="1" t="s">
        <v>156</v>
      </c>
      <c r="AY97" s="17">
        <v>9.95952755905512</v>
      </c>
      <c r="AZ97" s="12">
        <v>100</v>
      </c>
      <c r="BA97" s="12">
        <v>0</v>
      </c>
      <c r="BB97" s="12">
        <v>0</v>
      </c>
      <c r="BC97" s="12">
        <v>100</v>
      </c>
      <c r="BD97" s="12">
        <v>0</v>
      </c>
      <c r="BE97" s="12">
        <v>0</v>
      </c>
      <c r="BF97" s="18">
        <v>97.81</v>
      </c>
      <c r="BG97" s="18">
        <v>1.8400000000000034</v>
      </c>
      <c r="BH97" s="18">
        <v>0.35</v>
      </c>
      <c r="BI97" s="15"/>
      <c r="BJ97" s="19">
        <f t="shared" ca="1" si="11"/>
        <v>1</v>
      </c>
      <c r="BK97" s="18">
        <f t="shared" ca="1" si="12"/>
        <v>5.187058188029968</v>
      </c>
      <c r="BL97" s="17">
        <f t="shared" si="13"/>
        <v>7.1292816805618413</v>
      </c>
      <c r="BM97" s="17">
        <f t="shared" ca="1" si="14"/>
        <v>3.4478947805045181</v>
      </c>
      <c r="BN97" s="16">
        <f t="shared" si="15"/>
        <v>3.6233383025789769</v>
      </c>
      <c r="BO97" s="15"/>
      <c r="BP97" s="2"/>
    </row>
    <row r="98" spans="1:68" x14ac:dyDescent="0.2">
      <c r="A98" s="1">
        <v>4.25</v>
      </c>
      <c r="B98" s="1">
        <v>2.5299999999999998</v>
      </c>
      <c r="C98" s="1">
        <v>1.5730000000000001E-2</v>
      </c>
      <c r="D98" s="1">
        <v>1.6080000000000001</v>
      </c>
      <c r="E98" s="1">
        <v>6.4210000000000003E-2</v>
      </c>
      <c r="F98" s="1">
        <v>2.1671800000000001</v>
      </c>
      <c r="G98" s="1">
        <v>2.25488</v>
      </c>
      <c r="H98" s="15"/>
      <c r="I98" s="11">
        <f t="shared" si="9"/>
        <v>13.943569553805773</v>
      </c>
      <c r="J98" s="10">
        <f t="shared" si="10"/>
        <v>-10.123569553805773</v>
      </c>
      <c r="K98" s="6">
        <v>98</v>
      </c>
      <c r="L98" s="10">
        <v>1366.4698162729653</v>
      </c>
      <c r="M98" s="10">
        <v>813.71391076115458</v>
      </c>
      <c r="N98" s="10">
        <v>6.0422134733158348</v>
      </c>
      <c r="O98" s="10">
        <v>2.7889084789229051</v>
      </c>
      <c r="P98" s="10">
        <v>3.0379118548841126</v>
      </c>
      <c r="Q98" s="10">
        <v>0.23401853759011348</v>
      </c>
      <c r="R98" s="10">
        <v>7.7032695077665636</v>
      </c>
      <c r="S98" s="10">
        <v>17.291901108417207</v>
      </c>
      <c r="T98" s="14" t="s">
        <v>154</v>
      </c>
      <c r="U98" s="6">
        <v>2</v>
      </c>
      <c r="V98" s="14" t="s">
        <v>155</v>
      </c>
      <c r="W98" s="6">
        <v>2</v>
      </c>
      <c r="X98" s="14" t="s">
        <v>33</v>
      </c>
      <c r="Y98" s="6">
        <v>3</v>
      </c>
      <c r="Z98" s="14" t="s">
        <v>161</v>
      </c>
      <c r="AA98" s="9">
        <v>2</v>
      </c>
      <c r="AB98" s="7">
        <v>97.81</v>
      </c>
      <c r="AC98" s="6">
        <v>1.8400000000000034</v>
      </c>
      <c r="AD98" s="13">
        <v>0.35</v>
      </c>
      <c r="AE98" s="8">
        <v>303.79118548841126</v>
      </c>
      <c r="AF98" s="6">
        <v>277.02081726442702</v>
      </c>
      <c r="AG98" s="6">
        <v>151.89559274420563</v>
      </c>
      <c r="AH98" s="6">
        <v>231.42214563637108</v>
      </c>
      <c r="AI98" s="6">
        <v>1.2981500893767035</v>
      </c>
      <c r="AJ98" s="6"/>
      <c r="AK98" s="6"/>
      <c r="AL98" s="6"/>
      <c r="AM98" s="6"/>
      <c r="AN98" s="6">
        <v>2.7889084789229051</v>
      </c>
      <c r="AO98" s="6">
        <v>1.0965345384576608</v>
      </c>
      <c r="AP98" s="6">
        <v>1</v>
      </c>
      <c r="AQ98" s="6">
        <v>79.625</v>
      </c>
      <c r="AR98" s="6"/>
      <c r="AS98" s="6"/>
      <c r="AT98" s="6">
        <v>2.536346798796421</v>
      </c>
      <c r="AU98" s="6">
        <v>1</v>
      </c>
      <c r="AV98" s="10"/>
      <c r="AW98" s="13">
        <v>41.553122589664056</v>
      </c>
      <c r="AX98" s="1" t="s">
        <v>156</v>
      </c>
      <c r="AY98" s="17">
        <v>10.123569553805799</v>
      </c>
      <c r="AZ98" s="12">
        <v>100</v>
      </c>
      <c r="BA98" s="12">
        <v>0</v>
      </c>
      <c r="BB98" s="12">
        <v>0</v>
      </c>
      <c r="BC98" s="12">
        <v>100</v>
      </c>
      <c r="BD98" s="12">
        <v>0</v>
      </c>
      <c r="BE98" s="12">
        <v>0</v>
      </c>
      <c r="BF98" s="18">
        <v>97.81</v>
      </c>
      <c r="BG98" s="18">
        <v>1.8400000000000034</v>
      </c>
      <c r="BH98" s="18">
        <v>0.35</v>
      </c>
      <c r="BI98" s="15"/>
      <c r="BJ98" s="19">
        <f t="shared" ca="1" si="11"/>
        <v>1</v>
      </c>
      <c r="BK98" s="18">
        <f t="shared" ca="1" si="12"/>
        <v>5.7874811173992242</v>
      </c>
      <c r="BL98" s="17">
        <f t="shared" si="13"/>
        <v>9.9384562248910129</v>
      </c>
      <c r="BM98" s="17">
        <f t="shared" ca="1" si="14"/>
        <v>3.4995879571338842</v>
      </c>
      <c r="BN98" s="16">
        <f t="shared" si="15"/>
        <v>3.6762244484534197</v>
      </c>
      <c r="BO98" s="15"/>
      <c r="BP98" s="2"/>
    </row>
    <row r="99" spans="1:68" x14ac:dyDescent="0.2">
      <c r="A99" s="1">
        <v>4.3</v>
      </c>
      <c r="B99" s="1">
        <v>2.5299999999999998</v>
      </c>
      <c r="C99" s="1">
        <v>2.5770000000000001E-2</v>
      </c>
      <c r="D99" s="1">
        <v>1.59924</v>
      </c>
      <c r="E99" s="1">
        <v>6.3439999999999996E-2</v>
      </c>
      <c r="F99" s="1">
        <v>2.1789499999999999</v>
      </c>
      <c r="G99" s="1">
        <v>2.2557800000000001</v>
      </c>
      <c r="H99" s="15"/>
      <c r="I99" s="11">
        <f t="shared" si="9"/>
        <v>14.107611548556429</v>
      </c>
      <c r="J99" s="10">
        <f t="shared" si="10"/>
        <v>-10.287611548556429</v>
      </c>
      <c r="K99" s="6">
        <v>98</v>
      </c>
      <c r="L99" s="10">
        <v>1382.5459317585296</v>
      </c>
      <c r="M99" s="10">
        <v>819.55380577427798</v>
      </c>
      <c r="N99" s="10">
        <v>6.1132983377077856</v>
      </c>
      <c r="O99" s="10">
        <v>8.3890367046000964</v>
      </c>
      <c r="P99" s="10">
        <v>8.6334289069323926</v>
      </c>
      <c r="Q99" s="10">
        <v>0.20154067971163736</v>
      </c>
      <c r="R99" s="10">
        <v>2.3344221847915612</v>
      </c>
      <c r="S99" s="10">
        <v>16.971680717520584</v>
      </c>
      <c r="T99" s="14" t="s">
        <v>159</v>
      </c>
      <c r="U99" s="6">
        <v>4</v>
      </c>
      <c r="V99" s="14" t="s">
        <v>33</v>
      </c>
      <c r="W99" s="6">
        <v>3</v>
      </c>
      <c r="X99" s="14" t="s">
        <v>157</v>
      </c>
      <c r="Y99" s="6">
        <v>4</v>
      </c>
      <c r="Z99" s="14" t="s">
        <v>118</v>
      </c>
      <c r="AA99" s="9">
        <v>5</v>
      </c>
      <c r="AB99" s="7">
        <v>46.051617931464598</v>
      </c>
      <c r="AC99" s="6">
        <v>48.749107921351211</v>
      </c>
      <c r="AD99" s="13">
        <v>5.1992741471841928</v>
      </c>
      <c r="AE99" s="8">
        <v>863.34289069323927</v>
      </c>
      <c r="AF99" s="6">
        <v>934.37128718272095</v>
      </c>
      <c r="AG99" s="6">
        <v>522.5071680199294</v>
      </c>
      <c r="AH99" s="6">
        <v>223.37243752757757</v>
      </c>
      <c r="AI99" s="6">
        <v>4.2837152872983397</v>
      </c>
      <c r="AJ99" s="6"/>
      <c r="AK99" s="6"/>
      <c r="AL99" s="6"/>
      <c r="AM99" s="6"/>
      <c r="AN99" s="6">
        <v>5.592691136400064</v>
      </c>
      <c r="AO99" s="6">
        <v>2.0816147087411117</v>
      </c>
      <c r="AP99" s="6">
        <v>4.1800573441594349</v>
      </c>
      <c r="AQ99" s="6">
        <v>114.66</v>
      </c>
      <c r="AR99" s="6"/>
      <c r="AS99" s="6"/>
      <c r="AT99" s="6">
        <v>8.9801287909259866</v>
      </c>
      <c r="AU99" s="6">
        <v>1</v>
      </c>
      <c r="AV99" s="10"/>
      <c r="AW99" s="13">
        <v>140.15569307740816</v>
      </c>
      <c r="AX99" s="1" t="s">
        <v>156</v>
      </c>
      <c r="AY99" s="17">
        <v>10.2876115485564</v>
      </c>
      <c r="AZ99" s="12">
        <v>100</v>
      </c>
      <c r="BA99" s="12">
        <v>0</v>
      </c>
      <c r="BB99" s="12">
        <v>0</v>
      </c>
      <c r="BC99" s="12">
        <v>0</v>
      </c>
      <c r="BD99" s="12">
        <v>100</v>
      </c>
      <c r="BE99" s="12">
        <v>0</v>
      </c>
      <c r="BF99" s="18">
        <v>46.051617931464598</v>
      </c>
      <c r="BG99" s="18">
        <v>48.749107921351211</v>
      </c>
      <c r="BH99" s="18">
        <v>5.1992741471841928</v>
      </c>
      <c r="BI99" s="15"/>
      <c r="BJ99" s="19">
        <f t="shared" ca="1" si="11"/>
        <v>0.91653254434787246</v>
      </c>
      <c r="BK99" s="18">
        <f t="shared" ca="1" si="12"/>
        <v>17.903545393548448</v>
      </c>
      <c r="BL99" s="17">
        <f t="shared" si="13"/>
        <v>2.5376066801946111</v>
      </c>
      <c r="BM99" s="17">
        <f t="shared" ca="1" si="14"/>
        <v>2.7484747821422388</v>
      </c>
      <c r="BN99" s="16">
        <f t="shared" si="15"/>
        <v>3.011880148485842</v>
      </c>
      <c r="BO99" s="15"/>
      <c r="BP99" s="2"/>
    </row>
    <row r="100" spans="1:68" x14ac:dyDescent="0.2">
      <c r="A100" s="1">
        <v>4.3499999999999996</v>
      </c>
      <c r="B100" s="1">
        <v>2.5299999999999998</v>
      </c>
      <c r="C100" s="1">
        <v>2.436E-2</v>
      </c>
      <c r="D100" s="1">
        <v>1.6183799999999999</v>
      </c>
      <c r="E100" s="1">
        <v>7.5600000000000001E-2</v>
      </c>
      <c r="F100" s="1">
        <v>2.1899799999999998</v>
      </c>
      <c r="G100" s="1">
        <v>2.2588499999999998</v>
      </c>
      <c r="H100" s="15"/>
      <c r="I100" s="11">
        <f t="shared" si="9"/>
        <v>14.271653543307085</v>
      </c>
      <c r="J100" s="10">
        <f t="shared" si="10"/>
        <v>-10.451653543307085</v>
      </c>
      <c r="K100" s="6">
        <v>98</v>
      </c>
      <c r="L100" s="10">
        <v>1398.6220472440939</v>
      </c>
      <c r="M100" s="10">
        <v>825.39370078740137</v>
      </c>
      <c r="N100" s="10">
        <v>6.1843832020997365</v>
      </c>
      <c r="O100" s="10">
        <v>7.6025645135438378</v>
      </c>
      <c r="P100" s="10">
        <v>7.9197773279898493</v>
      </c>
      <c r="Q100" s="10">
        <v>0.2725025746652931</v>
      </c>
      <c r="R100" s="10">
        <v>3.4407858122755841</v>
      </c>
      <c r="S100" s="10">
        <v>22.028667669861932</v>
      </c>
      <c r="T100" s="14" t="s">
        <v>33</v>
      </c>
      <c r="U100" s="6">
        <v>3</v>
      </c>
      <c r="V100" s="14" t="s">
        <v>33</v>
      </c>
      <c r="W100" s="6">
        <v>3</v>
      </c>
      <c r="X100" s="14" t="s">
        <v>157</v>
      </c>
      <c r="Y100" s="6">
        <v>4</v>
      </c>
      <c r="Z100" s="14" t="s">
        <v>119</v>
      </c>
      <c r="AA100" s="9">
        <v>4</v>
      </c>
      <c r="AB100" s="7">
        <v>75.513535848648516</v>
      </c>
      <c r="AC100" s="6">
        <v>22.316749244489742</v>
      </c>
      <c r="AD100" s="13">
        <v>2.1697149068617483</v>
      </c>
      <c r="AE100" s="8">
        <v>791.9777327989849</v>
      </c>
      <c r="AF100" s="6">
        <v>849.46662404327083</v>
      </c>
      <c r="AG100" s="6">
        <v>468.98329959923871</v>
      </c>
      <c r="AH100" s="6">
        <v>325.93956619396516</v>
      </c>
      <c r="AI100" s="6">
        <v>2.9063128440960528</v>
      </c>
      <c r="AJ100" s="6"/>
      <c r="AK100" s="6"/>
      <c r="AL100" s="6"/>
      <c r="AM100" s="6"/>
      <c r="AN100" s="6">
        <v>7.6025645135438378</v>
      </c>
      <c r="AO100" s="6">
        <v>2.0421521351244598</v>
      </c>
      <c r="AP100" s="6">
        <v>3.7518663967939094</v>
      </c>
      <c r="AQ100" s="6">
        <v>111.47500000000001</v>
      </c>
      <c r="AR100" s="6"/>
      <c r="AS100" s="6"/>
      <c r="AT100" s="6">
        <v>8.0272890441913809</v>
      </c>
      <c r="AU100" s="6">
        <v>1</v>
      </c>
      <c r="AV100" s="10"/>
      <c r="AW100" s="13">
        <v>127.41999360649062</v>
      </c>
      <c r="AX100" s="1" t="s">
        <v>156</v>
      </c>
      <c r="AY100" s="17">
        <v>10.451653543307099</v>
      </c>
      <c r="AZ100" s="12">
        <v>100</v>
      </c>
      <c r="BA100" s="12">
        <v>0</v>
      </c>
      <c r="BB100" s="12">
        <v>0</v>
      </c>
      <c r="BC100" s="12">
        <v>0</v>
      </c>
      <c r="BD100" s="12">
        <v>100</v>
      </c>
      <c r="BE100" s="12">
        <v>0</v>
      </c>
      <c r="BF100" s="18">
        <v>75.513535848648516</v>
      </c>
      <c r="BG100" s="18">
        <v>22.316749244489742</v>
      </c>
      <c r="BH100" s="18">
        <v>2.1697149068617483</v>
      </c>
      <c r="BI100" s="15"/>
      <c r="BJ100" s="19">
        <f t="shared" ca="1" si="11"/>
        <v>0.96410877197854861</v>
      </c>
      <c r="BK100" s="18">
        <f t="shared" ca="1" si="12"/>
        <v>16.913378295905517</v>
      </c>
      <c r="BL100" s="17">
        <f t="shared" si="13"/>
        <v>3.7740301412451842</v>
      </c>
      <c r="BM100" s="17">
        <f t="shared" ca="1" si="14"/>
        <v>2.8729846195235016</v>
      </c>
      <c r="BN100" s="16">
        <f t="shared" si="15"/>
        <v>3.1349865578010401</v>
      </c>
      <c r="BO100" s="15"/>
      <c r="BP100" s="2"/>
    </row>
    <row r="101" spans="1:68" x14ac:dyDescent="0.2">
      <c r="A101" s="1">
        <v>4.4000000000000004</v>
      </c>
      <c r="B101" s="1">
        <v>0.45</v>
      </c>
      <c r="C101" s="1">
        <v>1.7850000000000001E-2</v>
      </c>
      <c r="D101" s="1">
        <v>1.63846</v>
      </c>
      <c r="E101" s="1">
        <v>7.7130000000000004E-2</v>
      </c>
      <c r="F101" s="1">
        <v>2.1859500000000001</v>
      </c>
      <c r="G101" s="1">
        <v>2.2574000000000001</v>
      </c>
      <c r="H101" s="15"/>
      <c r="I101" s="11">
        <f t="shared" si="9"/>
        <v>14.435695538057743</v>
      </c>
      <c r="J101" s="10">
        <f t="shared" si="10"/>
        <v>-10.615695538057743</v>
      </c>
      <c r="K101" s="6">
        <v>98</v>
      </c>
      <c r="L101" s="10">
        <v>1414.6981627296584</v>
      </c>
      <c r="M101" s="10">
        <v>831.23359580052477</v>
      </c>
      <c r="N101" s="10">
        <v>6.2554680664916891</v>
      </c>
      <c r="O101" s="10">
        <v>3.9714056739862165</v>
      </c>
      <c r="P101" s="10">
        <v>4.2977809503182467</v>
      </c>
      <c r="Q101" s="10">
        <v>0.34694953656024713</v>
      </c>
      <c r="R101" s="10">
        <v>8.0727598863445067</v>
      </c>
      <c r="S101" s="10">
        <v>22.66494974527988</v>
      </c>
      <c r="T101" s="14" t="s">
        <v>154</v>
      </c>
      <c r="U101" s="6">
        <v>2</v>
      </c>
      <c r="V101" s="14" t="s">
        <v>33</v>
      </c>
      <c r="W101" s="6">
        <v>3</v>
      </c>
      <c r="X101" s="14" t="s">
        <v>33</v>
      </c>
      <c r="Y101" s="6">
        <v>3</v>
      </c>
      <c r="Z101" s="14" t="s">
        <v>161</v>
      </c>
      <c r="AA101" s="9">
        <v>2</v>
      </c>
      <c r="AB101" s="7">
        <v>97.81</v>
      </c>
      <c r="AC101" s="6">
        <v>1.8400000000000034</v>
      </c>
      <c r="AD101" s="13">
        <v>0.35</v>
      </c>
      <c r="AE101" s="8">
        <v>429.77809503182471</v>
      </c>
      <c r="AF101" s="6">
        <v>422.40374928863736</v>
      </c>
      <c r="AG101" s="6">
        <v>214.88904751591235</v>
      </c>
      <c r="AH101" s="6">
        <v>337.56648024935703</v>
      </c>
      <c r="AI101" s="6">
        <v>1.2387337342852871</v>
      </c>
      <c r="AJ101" s="6"/>
      <c r="AK101" s="6"/>
      <c r="AL101" s="6"/>
      <c r="AM101" s="6"/>
      <c r="AN101" s="6">
        <v>3.9714056739862165</v>
      </c>
      <c r="AO101" s="6">
        <v>1.4404035883981401</v>
      </c>
      <c r="AP101" s="6">
        <v>1</v>
      </c>
      <c r="AQ101" s="6">
        <v>79.625</v>
      </c>
      <c r="AR101" s="6"/>
      <c r="AS101" s="6"/>
      <c r="AT101" s="6">
        <v>3.8086216112186384</v>
      </c>
      <c r="AU101" s="6">
        <v>1</v>
      </c>
      <c r="AV101" s="10"/>
      <c r="AW101" s="13">
        <v>63.360562393295602</v>
      </c>
      <c r="AX101" s="1" t="s">
        <v>156</v>
      </c>
      <c r="AY101" s="17">
        <v>10.6156955380577</v>
      </c>
      <c r="AZ101" s="12">
        <v>100</v>
      </c>
      <c r="BA101" s="12">
        <v>0</v>
      </c>
      <c r="BB101" s="12">
        <v>0</v>
      </c>
      <c r="BC101" s="12">
        <v>100</v>
      </c>
      <c r="BD101" s="12">
        <v>0</v>
      </c>
      <c r="BE101" s="12">
        <v>0</v>
      </c>
      <c r="BF101" s="18">
        <v>97.81</v>
      </c>
      <c r="BG101" s="18">
        <v>1.8400000000000034</v>
      </c>
      <c r="BH101" s="18">
        <v>0.35</v>
      </c>
      <c r="BI101" s="15"/>
      <c r="BJ101" s="19">
        <f t="shared" ca="1" si="11"/>
        <v>1</v>
      </c>
      <c r="BK101" s="18">
        <f t="shared" ca="1" si="12"/>
        <v>8.6388035495500617</v>
      </c>
      <c r="BL101" s="17">
        <f t="shared" si="13"/>
        <v>9.6631700370178635</v>
      </c>
      <c r="BM101" s="17">
        <f t="shared" ca="1" si="14"/>
        <v>3.3587810164527157</v>
      </c>
      <c r="BN101" s="16">
        <f t="shared" si="15"/>
        <v>3.5658967000712347</v>
      </c>
      <c r="BO101" s="15"/>
      <c r="BP101" s="2"/>
    </row>
    <row r="102" spans="1:68" x14ac:dyDescent="0.2">
      <c r="A102" s="1">
        <v>4.45</v>
      </c>
      <c r="B102" s="1">
        <v>2.39</v>
      </c>
      <c r="C102" s="1">
        <v>1.6990000000000002E-2</v>
      </c>
      <c r="D102" s="1">
        <v>1.74594</v>
      </c>
      <c r="E102" s="1">
        <v>7.8640000000000002E-2</v>
      </c>
      <c r="F102" s="1">
        <v>2.1829800000000001</v>
      </c>
      <c r="G102" s="1">
        <v>2.2554500000000002</v>
      </c>
      <c r="H102" s="15"/>
      <c r="I102" s="11">
        <f t="shared" si="9"/>
        <v>14.599737532808399</v>
      </c>
      <c r="J102" s="10">
        <f t="shared" si="10"/>
        <v>-10.779737532808399</v>
      </c>
      <c r="K102" s="6">
        <v>98</v>
      </c>
      <c r="L102" s="10">
        <v>1430.7742782152227</v>
      </c>
      <c r="M102" s="10">
        <v>837.07349081364816</v>
      </c>
      <c r="N102" s="10">
        <v>6.3265529308836399</v>
      </c>
      <c r="O102" s="10">
        <v>3.4917134156114771</v>
      </c>
      <c r="P102" s="10">
        <v>3.8271313830859177</v>
      </c>
      <c r="Q102" s="10">
        <v>0.7454335736354275</v>
      </c>
      <c r="R102" s="10">
        <v>19.47760604534994</v>
      </c>
      <c r="S102" s="10">
        <v>23.292914407947269</v>
      </c>
      <c r="T102" s="14" t="s">
        <v>154</v>
      </c>
      <c r="U102" s="6">
        <v>2</v>
      </c>
      <c r="V102" s="14" t="s">
        <v>155</v>
      </c>
      <c r="W102" s="6">
        <v>2</v>
      </c>
      <c r="X102" s="14" t="s">
        <v>155</v>
      </c>
      <c r="Y102" s="6">
        <v>2</v>
      </c>
      <c r="Z102" s="14" t="s">
        <v>161</v>
      </c>
      <c r="AA102" s="9">
        <v>2</v>
      </c>
      <c r="AB102" s="7">
        <v>97.81</v>
      </c>
      <c r="AC102" s="6">
        <v>1.8400000000000034</v>
      </c>
      <c r="AD102" s="13">
        <v>0.35</v>
      </c>
      <c r="AE102" s="8">
        <v>382.71313830859174</v>
      </c>
      <c r="AF102" s="6">
        <v>366.08755811509485</v>
      </c>
      <c r="AG102" s="6">
        <v>191.35656915429587</v>
      </c>
      <c r="AH102" s="6">
        <v>349.02229324245184</v>
      </c>
      <c r="AI102" s="6">
        <v>0.5134101170706955</v>
      </c>
      <c r="AJ102" s="6"/>
      <c r="AK102" s="6"/>
      <c r="AL102" s="6"/>
      <c r="AM102" s="6"/>
      <c r="AN102" s="6">
        <v>3.4917134156114771</v>
      </c>
      <c r="AO102" s="6">
        <v>1.5999980390789004</v>
      </c>
      <c r="AP102" s="6">
        <v>1</v>
      </c>
      <c r="AQ102" s="6">
        <v>79.625</v>
      </c>
      <c r="AR102" s="6"/>
      <c r="AS102" s="6"/>
      <c r="AT102" s="6">
        <v>3.2386587603389669</v>
      </c>
      <c r="AU102" s="6">
        <v>1</v>
      </c>
      <c r="AV102" s="10"/>
      <c r="AW102" s="13">
        <v>54.91313371726423</v>
      </c>
      <c r="AX102" s="1" t="s">
        <v>156</v>
      </c>
      <c r="AY102" s="17">
        <v>10.779737532808401</v>
      </c>
      <c r="AZ102" s="12">
        <v>100</v>
      </c>
      <c r="BA102" s="12">
        <v>0</v>
      </c>
      <c r="BB102" s="12">
        <v>0</v>
      </c>
      <c r="BC102" s="12">
        <v>100</v>
      </c>
      <c r="BD102" s="12">
        <v>0</v>
      </c>
      <c r="BE102" s="12">
        <v>0</v>
      </c>
      <c r="BF102" s="18">
        <v>97.81</v>
      </c>
      <c r="BG102" s="18">
        <v>1.8400000000000034</v>
      </c>
      <c r="BH102" s="18">
        <v>0.35</v>
      </c>
      <c r="BI102" s="15"/>
      <c r="BJ102" s="19">
        <f t="shared" ca="1" si="11"/>
        <v>1</v>
      </c>
      <c r="BK102" s="18">
        <f t="shared" ca="1" si="12"/>
        <v>7.4348173204090928</v>
      </c>
      <c r="BL102" s="17">
        <f t="shared" si="13"/>
        <v>23.955489757166056</v>
      </c>
      <c r="BM102" s="17">
        <f t="shared" ca="1" si="14"/>
        <v>3.6756363638155163</v>
      </c>
      <c r="BN102" s="16">
        <f t="shared" si="15"/>
        <v>3.8444806990514202</v>
      </c>
      <c r="BO102" s="15"/>
      <c r="BP102" s="2"/>
    </row>
    <row r="103" spans="1:68" x14ac:dyDescent="0.2">
      <c r="A103" s="1">
        <v>4.5</v>
      </c>
      <c r="B103" s="1">
        <v>2.5299999999999998</v>
      </c>
      <c r="C103" s="1">
        <v>8.9639999999999997E-2</v>
      </c>
      <c r="D103" s="1">
        <v>1.91005</v>
      </c>
      <c r="E103" s="1">
        <v>7.9509999999999997E-2</v>
      </c>
      <c r="F103" s="1">
        <v>2.1976800000000001</v>
      </c>
      <c r="G103" s="1">
        <v>2.2627299999999999</v>
      </c>
      <c r="H103" s="15"/>
      <c r="I103" s="11">
        <f t="shared" si="9"/>
        <v>14.763779527559054</v>
      </c>
      <c r="J103" s="10">
        <f t="shared" si="10"/>
        <v>-10.943779527559053</v>
      </c>
      <c r="K103" s="6">
        <v>98</v>
      </c>
      <c r="L103" s="10">
        <v>1446.8503937007868</v>
      </c>
      <c r="M103" s="10">
        <v>842.91338582677145</v>
      </c>
      <c r="N103" s="10">
        <v>6.3976377952755898</v>
      </c>
      <c r="O103" s="10">
        <v>44.014553614361269</v>
      </c>
      <c r="P103" s="10">
        <v>44.355181609182658</v>
      </c>
      <c r="Q103" s="10">
        <v>1.3538743563336766</v>
      </c>
      <c r="R103" s="10">
        <v>3.0523476789313606</v>
      </c>
      <c r="S103" s="10">
        <v>23.654721862596691</v>
      </c>
      <c r="T103" s="14" t="s">
        <v>34</v>
      </c>
      <c r="U103" s="6">
        <v>6</v>
      </c>
      <c r="V103" s="14" t="s">
        <v>160</v>
      </c>
      <c r="W103" s="6">
        <v>5</v>
      </c>
      <c r="X103" s="14" t="s">
        <v>160</v>
      </c>
      <c r="Y103" s="6">
        <v>5</v>
      </c>
      <c r="Z103" s="14" t="s">
        <v>118</v>
      </c>
      <c r="AA103" s="9">
        <v>5</v>
      </c>
      <c r="AB103" s="7">
        <v>18.260547872004693</v>
      </c>
      <c r="AC103" s="6">
        <v>62.633107805397202</v>
      </c>
      <c r="AD103" s="13">
        <v>19.106344322598105</v>
      </c>
      <c r="AE103" s="8">
        <v>4435.5181609182655</v>
      </c>
      <c r="AF103" s="6">
        <v>5133.1478132155598</v>
      </c>
      <c r="AG103" s="6">
        <v>2957.0121072788438</v>
      </c>
      <c r="AH103" s="6">
        <v>355.00287224203407</v>
      </c>
      <c r="AI103" s="6">
        <v>3.2761667581397678</v>
      </c>
      <c r="AJ103" s="6"/>
      <c r="AK103" s="6"/>
      <c r="AL103" s="6"/>
      <c r="AM103" s="6"/>
      <c r="AN103" s="6">
        <v>17.605821445744507</v>
      </c>
      <c r="AO103" s="6">
        <v>8.9991877005977301</v>
      </c>
      <c r="AP103" s="6">
        <v>22.177590804591329</v>
      </c>
      <c r="AQ103" s="6">
        <v>114.66</v>
      </c>
      <c r="AR103" s="6"/>
      <c r="AS103" s="6"/>
      <c r="AT103" s="6">
        <v>51.216371203544661</v>
      </c>
      <c r="AU103" s="6">
        <v>1</v>
      </c>
      <c r="AV103" s="10"/>
      <c r="AW103" s="13">
        <v>769.97217198233398</v>
      </c>
      <c r="AX103" s="1" t="s">
        <v>156</v>
      </c>
      <c r="AY103" s="17">
        <v>10.9437795275591</v>
      </c>
      <c r="AZ103" s="12">
        <v>0</v>
      </c>
      <c r="BA103" s="12">
        <v>100</v>
      </c>
      <c r="BB103" s="12">
        <v>0</v>
      </c>
      <c r="BC103" s="12">
        <v>0</v>
      </c>
      <c r="BD103" s="12">
        <v>100</v>
      </c>
      <c r="BE103" s="12">
        <v>0</v>
      </c>
      <c r="BF103" s="18">
        <v>18.260547872004693</v>
      </c>
      <c r="BG103" s="18">
        <v>62.633107805397202</v>
      </c>
      <c r="BH103" s="18">
        <v>19.106344322598105</v>
      </c>
      <c r="BI103" s="15"/>
      <c r="BJ103" s="19">
        <f t="shared" ca="1" si="11"/>
        <v>0.75094830207699226</v>
      </c>
      <c r="BK103" s="18">
        <f t="shared" ca="1" si="12"/>
        <v>82.279445951295216</v>
      </c>
      <c r="BL103" s="17">
        <f t="shared" si="13"/>
        <v>3.1029563502765884</v>
      </c>
      <c r="BM103" s="17">
        <f t="shared" ca="1" si="14"/>
        <v>2.3124218671172021</v>
      </c>
      <c r="BN103" s="16">
        <f t="shared" si="15"/>
        <v>2.5144019813006118</v>
      </c>
      <c r="BO103" s="15"/>
      <c r="BP103" s="2"/>
    </row>
    <row r="104" spans="1:68" x14ac:dyDescent="0.2">
      <c r="A104" s="1">
        <v>4.55</v>
      </c>
      <c r="B104" s="1">
        <v>2.5299999999999998</v>
      </c>
      <c r="C104" s="1">
        <v>9.783E-2</v>
      </c>
      <c r="D104" s="1">
        <v>2.0631300000000001</v>
      </c>
      <c r="E104" s="1">
        <v>6.9989999999999997E-2</v>
      </c>
      <c r="F104" s="1">
        <v>2.1926999999999999</v>
      </c>
      <c r="G104" s="1">
        <v>2.2692299999999999</v>
      </c>
      <c r="H104" s="15"/>
      <c r="I104" s="11">
        <f t="shared" si="9"/>
        <v>14.92782152230971</v>
      </c>
      <c r="J104" s="10">
        <f t="shared" si="10"/>
        <v>-11.10782152230971</v>
      </c>
      <c r="K104" s="6">
        <v>98</v>
      </c>
      <c r="L104" s="10">
        <v>1462.926509186351</v>
      </c>
      <c r="M104" s="10">
        <v>848.75328083989484</v>
      </c>
      <c r="N104" s="10">
        <v>6.4687226596675407</v>
      </c>
      <c r="O104" s="10">
        <v>48.582785702836993</v>
      </c>
      <c r="P104" s="10">
        <v>48.866402823700938</v>
      </c>
      <c r="Q104" s="10">
        <v>1.9214212152420189</v>
      </c>
      <c r="R104" s="10">
        <v>3.9319882459408304</v>
      </c>
      <c r="S104" s="10">
        <v>19.695633393329452</v>
      </c>
      <c r="T104" s="14" t="s">
        <v>159</v>
      </c>
      <c r="U104" s="6">
        <v>5</v>
      </c>
      <c r="V104" s="14" t="s">
        <v>160</v>
      </c>
      <c r="W104" s="6">
        <v>5</v>
      </c>
      <c r="X104" s="14" t="s">
        <v>160</v>
      </c>
      <c r="Y104" s="6">
        <v>5</v>
      </c>
      <c r="Z104" s="14" t="s">
        <v>118</v>
      </c>
      <c r="AA104" s="9">
        <v>5</v>
      </c>
      <c r="AB104" s="7">
        <v>33.244385169639315</v>
      </c>
      <c r="AC104" s="6">
        <v>57.605587716098462</v>
      </c>
      <c r="AD104" s="13">
        <v>9.1500271142622207</v>
      </c>
      <c r="AE104" s="8">
        <v>4886.6402823700937</v>
      </c>
      <c r="AF104" s="6">
        <v>5662.9340669538551</v>
      </c>
      <c r="AG104" s="6">
        <v>3257.7601882467293</v>
      </c>
      <c r="AH104" s="6">
        <v>272.09644937818786</v>
      </c>
      <c r="AI104" s="6">
        <v>2.5432425975137267</v>
      </c>
      <c r="AJ104" s="6"/>
      <c r="AK104" s="6"/>
      <c r="AL104" s="6"/>
      <c r="AM104" s="6"/>
      <c r="AN104" s="6">
        <v>24.291392851418497</v>
      </c>
      <c r="AO104" s="6">
        <v>10.178501117211793</v>
      </c>
      <c r="AP104" s="6">
        <v>24.433201411850469</v>
      </c>
      <c r="AQ104" s="6">
        <v>114.66</v>
      </c>
      <c r="AR104" s="6"/>
      <c r="AS104" s="6"/>
      <c r="AT104" s="6">
        <v>56.125548604459951</v>
      </c>
      <c r="AU104" s="6">
        <v>1</v>
      </c>
      <c r="AV104" s="10"/>
      <c r="AW104" s="13">
        <v>849.44011004307833</v>
      </c>
      <c r="AX104" s="1" t="s">
        <v>156</v>
      </c>
      <c r="AY104" s="17">
        <v>11.107821522309701</v>
      </c>
      <c r="AZ104" s="12">
        <v>0</v>
      </c>
      <c r="BA104" s="12">
        <v>100</v>
      </c>
      <c r="BB104" s="12">
        <v>0</v>
      </c>
      <c r="BC104" s="12">
        <v>0</v>
      </c>
      <c r="BD104" s="12">
        <v>100</v>
      </c>
      <c r="BE104" s="12">
        <v>0</v>
      </c>
      <c r="BF104" s="18">
        <v>33.244385169639315</v>
      </c>
      <c r="BG104" s="18">
        <v>57.605587716098462</v>
      </c>
      <c r="BH104" s="18">
        <v>9.1500271142622207</v>
      </c>
      <c r="BI104" s="15"/>
      <c r="BJ104" s="19">
        <f t="shared" ca="1" si="11"/>
        <v>0.77055255775022002</v>
      </c>
      <c r="BK104" s="18">
        <f t="shared" ca="1" si="12"/>
        <v>91.937167937660078</v>
      </c>
      <c r="BL104" s="17">
        <f t="shared" si="13"/>
        <v>3.9917391243078582</v>
      </c>
      <c r="BM104" s="17">
        <f t="shared" ca="1" si="14"/>
        <v>2.3635144552663179</v>
      </c>
      <c r="BN104" s="16">
        <f t="shared" si="15"/>
        <v>2.5603751462613924</v>
      </c>
      <c r="BO104" s="15"/>
      <c r="BP104" s="2"/>
    </row>
    <row r="105" spans="1:68" x14ac:dyDescent="0.2">
      <c r="A105" s="1">
        <v>4.5999999999999996</v>
      </c>
      <c r="B105" s="1">
        <v>2.5299999999999998</v>
      </c>
      <c r="C105" s="1">
        <v>9.6350000000000005E-2</v>
      </c>
      <c r="D105" s="1">
        <v>1.8847100000000001</v>
      </c>
      <c r="E105" s="1">
        <v>6.3920000000000005E-2</v>
      </c>
      <c r="F105" s="1">
        <v>2.20973</v>
      </c>
      <c r="G105" s="1">
        <v>2.2697500000000002</v>
      </c>
      <c r="H105" s="15"/>
      <c r="I105" s="11">
        <f t="shared" si="9"/>
        <v>15.091863517060366</v>
      </c>
      <c r="J105" s="10">
        <f t="shared" si="10"/>
        <v>-11.271863517060366</v>
      </c>
      <c r="K105" s="6">
        <v>98</v>
      </c>
      <c r="L105" s="10">
        <v>1479.0026246719153</v>
      </c>
      <c r="M105" s="10">
        <v>854.59317585301824</v>
      </c>
      <c r="N105" s="10">
        <v>6.5398075240594924</v>
      </c>
      <c r="O105" s="10">
        <v>47.757268793075809</v>
      </c>
      <c r="P105" s="10">
        <v>48.0045354932547</v>
      </c>
      <c r="Q105" s="10">
        <v>1.2599258496395471</v>
      </c>
      <c r="R105" s="10">
        <v>2.6245975233248204</v>
      </c>
      <c r="S105" s="10">
        <v>17.171298623534064</v>
      </c>
      <c r="T105" s="14" t="s">
        <v>34</v>
      </c>
      <c r="U105" s="6">
        <v>6</v>
      </c>
      <c r="V105" s="14" t="s">
        <v>160</v>
      </c>
      <c r="W105" s="6">
        <v>5</v>
      </c>
      <c r="X105" s="14" t="s">
        <v>160</v>
      </c>
      <c r="Y105" s="6">
        <v>5</v>
      </c>
      <c r="Z105" s="14" t="s">
        <v>118</v>
      </c>
      <c r="AA105" s="9">
        <v>5</v>
      </c>
      <c r="AB105" s="7">
        <v>10.909963826704256</v>
      </c>
      <c r="AC105" s="6">
        <v>60.460486304115058</v>
      </c>
      <c r="AD105" s="13">
        <v>28.629549869180686</v>
      </c>
      <c r="AE105" s="8">
        <v>4800.4535493254698</v>
      </c>
      <c r="AF105" s="6">
        <v>5560.592256578675</v>
      </c>
      <c r="AG105" s="6">
        <v>3200.3023662169799</v>
      </c>
      <c r="AH105" s="6">
        <v>218.70495976061974</v>
      </c>
      <c r="AI105" s="6">
        <v>3.8101079922273473</v>
      </c>
      <c r="AJ105" s="6"/>
      <c r="AK105" s="6"/>
      <c r="AL105" s="6"/>
      <c r="AM105" s="6"/>
      <c r="AN105" s="6">
        <v>19.102907517230324</v>
      </c>
      <c r="AO105" s="6">
        <v>9.4956274798293414</v>
      </c>
      <c r="AP105" s="6">
        <v>24.00226774662735</v>
      </c>
      <c r="AQ105" s="6">
        <v>114.66</v>
      </c>
      <c r="AR105" s="6"/>
      <c r="AS105" s="6"/>
      <c r="AT105" s="6">
        <v>54.432761164209957</v>
      </c>
      <c r="AU105" s="6">
        <v>1</v>
      </c>
      <c r="AV105" s="10"/>
      <c r="AW105" s="13">
        <v>834.08883848680125</v>
      </c>
      <c r="AX105" s="1" t="s">
        <v>156</v>
      </c>
      <c r="AY105" s="17">
        <v>11.2718635170604</v>
      </c>
      <c r="AZ105" s="12">
        <v>0</v>
      </c>
      <c r="BA105" s="12">
        <v>100</v>
      </c>
      <c r="BB105" s="12">
        <v>0</v>
      </c>
      <c r="BC105" s="12">
        <v>0</v>
      </c>
      <c r="BD105" s="12">
        <v>100</v>
      </c>
      <c r="BE105" s="12">
        <v>0</v>
      </c>
      <c r="BF105" s="18">
        <v>10.909963826704256</v>
      </c>
      <c r="BG105" s="18">
        <v>60.460486304115058</v>
      </c>
      <c r="BH105" s="18">
        <v>28.629549869180686</v>
      </c>
      <c r="BI105" s="15"/>
      <c r="BJ105" s="19">
        <f t="shared" ca="1" si="11"/>
        <v>0.72732755308334962</v>
      </c>
      <c r="BK105" s="18">
        <f t="shared" ca="1" si="12"/>
        <v>86.341666720748975</v>
      </c>
      <c r="BL105" s="17">
        <f t="shared" si="13"/>
        <v>2.6656615645656063</v>
      </c>
      <c r="BM105" s="17">
        <f t="shared" ca="1" si="14"/>
        <v>2.2497008482970657</v>
      </c>
      <c r="BN105" s="16">
        <f t="shared" si="15"/>
        <v>2.4448329555857677</v>
      </c>
      <c r="BO105" s="15"/>
      <c r="BP105" s="2"/>
    </row>
    <row r="106" spans="1:68" x14ac:dyDescent="0.2">
      <c r="A106" s="1">
        <v>4.6500000000000004</v>
      </c>
      <c r="B106" s="1">
        <v>2.5299999999999998</v>
      </c>
      <c r="C106" s="1">
        <v>2.2790000000000001E-2</v>
      </c>
      <c r="D106" s="1">
        <v>1.6793899999999999</v>
      </c>
      <c r="E106" s="1">
        <v>5.7189999999999998E-2</v>
      </c>
      <c r="F106" s="1">
        <v>2.2098499999999999</v>
      </c>
      <c r="G106" s="1">
        <v>2.2817799999999999</v>
      </c>
      <c r="H106" s="15"/>
      <c r="I106" s="11">
        <f t="shared" si="9"/>
        <v>15.255905511811024</v>
      </c>
      <c r="J106" s="10">
        <f t="shared" si="10"/>
        <v>-11.435905511811024</v>
      </c>
      <c r="K106" s="6">
        <v>98</v>
      </c>
      <c r="L106" s="10">
        <v>1495.0787401574798</v>
      </c>
      <c r="M106" s="10">
        <v>860.43307086614163</v>
      </c>
      <c r="N106" s="10">
        <v>6.6108923884514432</v>
      </c>
      <c r="O106" s="10">
        <v>6.7268472511620452</v>
      </c>
      <c r="P106" s="10">
        <v>6.9338110961168153</v>
      </c>
      <c r="Q106" s="10">
        <v>0.49869824922760003</v>
      </c>
      <c r="R106" s="10">
        <v>7.1922676045629377</v>
      </c>
      <c r="S106" s="10">
        <v>14.372489232970139</v>
      </c>
      <c r="T106" s="14" t="s">
        <v>33</v>
      </c>
      <c r="U106" s="6">
        <v>3</v>
      </c>
      <c r="V106" s="14" t="s">
        <v>33</v>
      </c>
      <c r="W106" s="6">
        <v>3</v>
      </c>
      <c r="X106" s="14" t="s">
        <v>33</v>
      </c>
      <c r="Y106" s="6">
        <v>3</v>
      </c>
      <c r="Z106" s="14" t="s">
        <v>33</v>
      </c>
      <c r="AA106" s="9">
        <v>3</v>
      </c>
      <c r="AB106" s="7">
        <v>97.81</v>
      </c>
      <c r="AC106" s="6">
        <v>1.8400000000000034</v>
      </c>
      <c r="AD106" s="13">
        <v>0.35</v>
      </c>
      <c r="AE106" s="8">
        <v>693.3811096116815</v>
      </c>
      <c r="AF106" s="6">
        <v>727.79667365153819</v>
      </c>
      <c r="AG106" s="6">
        <v>395.03583220876112</v>
      </c>
      <c r="AH106" s="6">
        <v>159.66713508724172</v>
      </c>
      <c r="AI106" s="6">
        <v>1.3903820811194196</v>
      </c>
      <c r="AJ106" s="6"/>
      <c r="AK106" s="6"/>
      <c r="AL106" s="6"/>
      <c r="AM106" s="6"/>
      <c r="AN106" s="6">
        <v>6.7268472511620452</v>
      </c>
      <c r="AO106" s="6">
        <v>2.076872687580277</v>
      </c>
      <c r="AP106" s="6">
        <v>3.1602866576700892</v>
      </c>
      <c r="AQ106" s="6">
        <v>111.47500000000001</v>
      </c>
      <c r="AR106" s="6"/>
      <c r="AS106" s="6"/>
      <c r="AT106" s="6">
        <v>6.3630297569103185</v>
      </c>
      <c r="AU106" s="6">
        <v>1</v>
      </c>
      <c r="AV106" s="10"/>
      <c r="AW106" s="13">
        <v>109.16950104773072</v>
      </c>
      <c r="AX106" s="1" t="s">
        <v>156</v>
      </c>
      <c r="AY106" s="17">
        <v>11.435905511811001</v>
      </c>
      <c r="AZ106" s="12">
        <v>100</v>
      </c>
      <c r="BA106" s="12">
        <v>0</v>
      </c>
      <c r="BB106" s="12">
        <v>0</v>
      </c>
      <c r="BC106" s="12">
        <v>100</v>
      </c>
      <c r="BD106" s="12">
        <v>0</v>
      </c>
      <c r="BE106" s="12">
        <v>0</v>
      </c>
      <c r="BF106" s="18">
        <v>97.81</v>
      </c>
      <c r="BG106" s="18">
        <v>1.8400000000000034</v>
      </c>
      <c r="BH106" s="18">
        <v>0.35</v>
      </c>
      <c r="BI106" s="15"/>
      <c r="BJ106" s="19">
        <f t="shared" ca="1" si="11"/>
        <v>1</v>
      </c>
      <c r="BK106" s="18">
        <f t="shared" ca="1" si="12"/>
        <v>14.379437368233095</v>
      </c>
      <c r="BL106" s="17">
        <f t="shared" si="13"/>
        <v>8.0613699383519553</v>
      </c>
      <c r="BM106" s="17">
        <f t="shared" ca="1" si="14"/>
        <v>3.1413615129019066</v>
      </c>
      <c r="BN106" s="16">
        <f t="shared" si="15"/>
        <v>3.37029078081494</v>
      </c>
      <c r="BO106" s="15"/>
      <c r="BP106" s="2"/>
    </row>
    <row r="107" spans="1:68" x14ac:dyDescent="0.2">
      <c r="A107" s="1">
        <v>4.7</v>
      </c>
      <c r="B107" s="1">
        <v>2.5299999999999998</v>
      </c>
      <c r="C107" s="1">
        <v>2.511E-2</v>
      </c>
      <c r="D107" s="1">
        <v>1.61314</v>
      </c>
      <c r="E107" s="1">
        <v>8.9020000000000002E-2</v>
      </c>
      <c r="F107" s="1">
        <v>2.2347000000000001</v>
      </c>
      <c r="G107" s="1">
        <v>2.2911999999999999</v>
      </c>
      <c r="H107" s="15"/>
      <c r="I107" s="11">
        <f t="shared" si="9"/>
        <v>15.41994750656168</v>
      </c>
      <c r="J107" s="10">
        <f t="shared" si="10"/>
        <v>-11.59994750656168</v>
      </c>
      <c r="K107" s="6">
        <v>115</v>
      </c>
      <c r="L107" s="10">
        <v>1513.9435695538052</v>
      </c>
      <c r="M107" s="10">
        <v>869.06167979002612</v>
      </c>
      <c r="N107" s="10">
        <v>6.6819772528433941</v>
      </c>
      <c r="O107" s="10">
        <v>8.0209007853822722</v>
      </c>
      <c r="P107" s="10">
        <v>8.4184797687893091</v>
      </c>
      <c r="Q107" s="10">
        <v>0.2530751802265705</v>
      </c>
      <c r="R107" s="10">
        <v>3.0061862376247785</v>
      </c>
      <c r="S107" s="10">
        <v>27.609651625488649</v>
      </c>
      <c r="T107" s="14" t="s">
        <v>33</v>
      </c>
      <c r="U107" s="6">
        <v>3</v>
      </c>
      <c r="V107" s="14" t="s">
        <v>33</v>
      </c>
      <c r="W107" s="6">
        <v>3</v>
      </c>
      <c r="X107" s="14" t="s">
        <v>157</v>
      </c>
      <c r="Y107" s="6">
        <v>4</v>
      </c>
      <c r="Z107" s="14" t="s">
        <v>119</v>
      </c>
      <c r="AA107" s="9">
        <v>4</v>
      </c>
      <c r="AB107" s="7">
        <v>64.285880058721176</v>
      </c>
      <c r="AC107" s="6">
        <v>32.856107928402096</v>
      </c>
      <c r="AD107" s="13">
        <v>2.8580120128767303</v>
      </c>
      <c r="AE107" s="8">
        <v>841.84797687893092</v>
      </c>
      <c r="AF107" s="6">
        <v>886.0979749602368</v>
      </c>
      <c r="AG107" s="6">
        <v>506.38598265919819</v>
      </c>
      <c r="AH107" s="6">
        <v>430.5121585229881</v>
      </c>
      <c r="AI107" s="6">
        <v>3.326473880707109</v>
      </c>
      <c r="AJ107" s="6"/>
      <c r="AK107" s="6"/>
      <c r="AL107" s="6"/>
      <c r="AM107" s="6"/>
      <c r="AN107" s="6">
        <v>8.0209007853822722</v>
      </c>
      <c r="AO107" s="6">
        <v>2.1394825430031044</v>
      </c>
      <c r="AP107" s="6">
        <v>4.0510878612735848</v>
      </c>
      <c r="AQ107" s="6">
        <v>111.47500000000001</v>
      </c>
      <c r="AR107" s="6"/>
      <c r="AS107" s="6"/>
      <c r="AT107" s="6">
        <v>7.6952257298083238</v>
      </c>
      <c r="AU107" s="6">
        <v>1</v>
      </c>
      <c r="AV107" s="10"/>
      <c r="AW107" s="13">
        <v>132.91469624403553</v>
      </c>
      <c r="AX107" s="1" t="s">
        <v>156</v>
      </c>
      <c r="AY107" s="17">
        <v>11.599947506561699</v>
      </c>
      <c r="AZ107" s="12">
        <v>100</v>
      </c>
      <c r="BA107" s="12">
        <v>0</v>
      </c>
      <c r="BB107" s="12">
        <v>0</v>
      </c>
      <c r="BC107" s="12">
        <v>0</v>
      </c>
      <c r="BD107" s="12">
        <v>100</v>
      </c>
      <c r="BE107" s="12">
        <v>0</v>
      </c>
      <c r="BF107" s="18">
        <v>64.285880058721176</v>
      </c>
      <c r="BG107" s="18">
        <v>32.856107928402096</v>
      </c>
      <c r="BH107" s="18">
        <v>2.8580120128767303</v>
      </c>
      <c r="BI107" s="15"/>
      <c r="BJ107" s="19">
        <f t="shared" ca="1" si="11"/>
        <v>0.95168339051407247</v>
      </c>
      <c r="BK107" s="18">
        <f t="shared" ca="1" si="12"/>
        <v>16.888121422774891</v>
      </c>
      <c r="BL107" s="17">
        <f t="shared" si="13"/>
        <v>3.3032032434694742</v>
      </c>
      <c r="BM107" s="17">
        <f t="shared" ca="1" si="14"/>
        <v>2.8376640743458701</v>
      </c>
      <c r="BN107" s="16">
        <f t="shared" si="15"/>
        <v>3.0803455994783682</v>
      </c>
      <c r="BO107" s="15"/>
      <c r="BP107" s="2"/>
    </row>
    <row r="108" spans="1:68" x14ac:dyDescent="0.2">
      <c r="A108" s="1">
        <v>4.75</v>
      </c>
      <c r="B108" s="1">
        <v>2.5299999999999998</v>
      </c>
      <c r="C108" s="1">
        <v>2.496E-2</v>
      </c>
      <c r="D108" s="1">
        <v>1.61527</v>
      </c>
      <c r="E108" s="1">
        <v>8.0579999999999999E-2</v>
      </c>
      <c r="F108" s="1">
        <v>2.2158500000000001</v>
      </c>
      <c r="G108" s="1">
        <v>2.2905799999999998</v>
      </c>
      <c r="H108" s="15"/>
      <c r="I108" s="11">
        <f t="shared" si="9"/>
        <v>15.583989501312335</v>
      </c>
      <c r="J108" s="10">
        <f t="shared" si="10"/>
        <v>-11.763989501312334</v>
      </c>
      <c r="K108" s="6">
        <v>115</v>
      </c>
      <c r="L108" s="10">
        <v>1532.8083989501304</v>
      </c>
      <c r="M108" s="10">
        <v>877.69028871391049</v>
      </c>
      <c r="N108" s="10">
        <v>6.7530621172353449</v>
      </c>
      <c r="O108" s="10">
        <v>7.9372335310145861</v>
      </c>
      <c r="P108" s="10">
        <v>8.2842692606190109</v>
      </c>
      <c r="Q108" s="10">
        <v>0.26097219361482987</v>
      </c>
      <c r="R108" s="10">
        <v>3.1502138016616046</v>
      </c>
      <c r="S108" s="10">
        <v>24.099703444751725</v>
      </c>
      <c r="T108" s="14" t="s">
        <v>33</v>
      </c>
      <c r="U108" s="6">
        <v>3</v>
      </c>
      <c r="V108" s="14" t="s">
        <v>33</v>
      </c>
      <c r="W108" s="6">
        <v>3</v>
      </c>
      <c r="X108" s="14" t="s">
        <v>157</v>
      </c>
      <c r="Y108" s="6">
        <v>4</v>
      </c>
      <c r="Z108" s="14" t="s">
        <v>119</v>
      </c>
      <c r="AA108" s="9">
        <v>4</v>
      </c>
      <c r="AB108" s="7">
        <v>67.6209534781283</v>
      </c>
      <c r="AC108" s="6">
        <v>29.74411284710672</v>
      </c>
      <c r="AD108" s="13">
        <v>2.634933674764973</v>
      </c>
      <c r="AE108" s="8">
        <v>828.42692606190099</v>
      </c>
      <c r="AF108" s="6">
        <v>869.19880756394718</v>
      </c>
      <c r="AG108" s="6">
        <v>496.3201945464258</v>
      </c>
      <c r="AH108" s="6">
        <v>356.84519302319416</v>
      </c>
      <c r="AI108" s="6">
        <v>3.1743877176607578</v>
      </c>
      <c r="AJ108" s="6"/>
      <c r="AK108" s="6"/>
      <c r="AL108" s="6"/>
      <c r="AM108" s="6"/>
      <c r="AN108" s="6">
        <v>7.9372335310145861</v>
      </c>
      <c r="AO108" s="6">
        <v>2.1302390402022615</v>
      </c>
      <c r="AP108" s="6">
        <v>3.9705615563714067</v>
      </c>
      <c r="AQ108" s="6">
        <v>111.47500000000001</v>
      </c>
      <c r="AR108" s="6"/>
      <c r="AS108" s="6"/>
      <c r="AT108" s="6">
        <v>7.4193233888908301</v>
      </c>
      <c r="AU108" s="6">
        <v>1</v>
      </c>
      <c r="AV108" s="10"/>
      <c r="AW108" s="13">
        <v>130.37982113459208</v>
      </c>
      <c r="AX108" s="1" t="s">
        <v>156</v>
      </c>
      <c r="AY108" s="17">
        <v>11.763989501312301</v>
      </c>
      <c r="AZ108" s="12">
        <v>100</v>
      </c>
      <c r="BA108" s="12">
        <v>0</v>
      </c>
      <c r="BB108" s="12">
        <v>0</v>
      </c>
      <c r="BC108" s="12">
        <v>0</v>
      </c>
      <c r="BD108" s="12">
        <v>100</v>
      </c>
      <c r="BE108" s="12">
        <v>0</v>
      </c>
      <c r="BF108" s="18">
        <v>67.6209534781283</v>
      </c>
      <c r="BG108" s="18">
        <v>29.74411284710672</v>
      </c>
      <c r="BH108" s="18">
        <v>2.634933674764973</v>
      </c>
      <c r="BI108" s="15"/>
      <c r="BJ108" s="19">
        <f t="shared" ca="1" si="11"/>
        <v>0.95970944478659548</v>
      </c>
      <c r="BK108" s="18">
        <f t="shared" ca="1" si="12"/>
        <v>16.533019007739149</v>
      </c>
      <c r="BL108" s="17">
        <f t="shared" si="13"/>
        <v>3.4713604393308888</v>
      </c>
      <c r="BM108" s="17">
        <f t="shared" ca="1" si="14"/>
        <v>2.8581947450934004</v>
      </c>
      <c r="BN108" s="16">
        <f t="shared" si="15"/>
        <v>3.0974001536760292</v>
      </c>
      <c r="BO108" s="15"/>
      <c r="BP108" s="2"/>
    </row>
    <row r="109" spans="1:68" x14ac:dyDescent="0.2">
      <c r="A109" s="1">
        <v>4.8</v>
      </c>
      <c r="B109" s="1">
        <v>2.5299999999999998</v>
      </c>
      <c r="C109" s="1">
        <v>1.891E-2</v>
      </c>
      <c r="D109" s="1">
        <v>1.6055600000000001</v>
      </c>
      <c r="E109" s="1">
        <v>0.10556</v>
      </c>
      <c r="F109" s="1">
        <v>2.1974999999999998</v>
      </c>
      <c r="G109" s="1">
        <v>2.2923</v>
      </c>
      <c r="H109" s="15"/>
      <c r="I109" s="11">
        <f t="shared" si="9"/>
        <v>15.748031496062991</v>
      </c>
      <c r="J109" s="10">
        <f t="shared" si="10"/>
        <v>-11.928031496062991</v>
      </c>
      <c r="K109" s="6">
        <v>115</v>
      </c>
      <c r="L109" s="10">
        <v>1551.6732283464557</v>
      </c>
      <c r="M109" s="10">
        <v>886.31889763779498</v>
      </c>
      <c r="N109" s="10">
        <v>6.8241469816272957</v>
      </c>
      <c r="O109" s="10">
        <v>4.5626542715178715</v>
      </c>
      <c r="P109" s="10">
        <v>5.059283659888794</v>
      </c>
      <c r="Q109" s="10">
        <v>0.22497219361483031</v>
      </c>
      <c r="R109" s="10">
        <v>4.4467203015016423</v>
      </c>
      <c r="S109" s="10">
        <v>34.488151970202942</v>
      </c>
      <c r="T109" s="14" t="s">
        <v>33</v>
      </c>
      <c r="U109" s="6">
        <v>3</v>
      </c>
      <c r="V109" s="14" t="s">
        <v>33</v>
      </c>
      <c r="W109" s="6">
        <v>3</v>
      </c>
      <c r="X109" s="14" t="s">
        <v>33</v>
      </c>
      <c r="Y109" s="6">
        <v>3</v>
      </c>
      <c r="Z109" s="14" t="s">
        <v>33</v>
      </c>
      <c r="AA109" s="9">
        <v>3</v>
      </c>
      <c r="AB109" s="7">
        <v>97.81</v>
      </c>
      <c r="AC109" s="6">
        <v>1.8400000000000034</v>
      </c>
      <c r="AD109" s="13">
        <v>0.35</v>
      </c>
      <c r="AE109" s="8">
        <v>505.92836598887942</v>
      </c>
      <c r="AF109" s="6">
        <v>488.6790410429615</v>
      </c>
      <c r="AG109" s="6">
        <v>254.44627449165955</v>
      </c>
      <c r="AH109" s="6">
        <v>569.08810262212762</v>
      </c>
      <c r="AI109" s="6">
        <v>2.2488484370431472</v>
      </c>
      <c r="AJ109" s="6"/>
      <c r="AK109" s="6"/>
      <c r="AL109" s="6"/>
      <c r="AM109" s="6"/>
      <c r="AN109" s="6">
        <v>4.5626542715178715</v>
      </c>
      <c r="AO109" s="6">
        <v>1.5117098775322173</v>
      </c>
      <c r="AP109" s="6">
        <v>2.0355701959332766</v>
      </c>
      <c r="AQ109" s="6">
        <v>111.47500000000001</v>
      </c>
      <c r="AR109" s="6"/>
      <c r="AS109" s="6"/>
      <c r="AT109" s="6">
        <v>3.9883746414852679</v>
      </c>
      <c r="AU109" s="6">
        <v>1</v>
      </c>
      <c r="AV109" s="10"/>
      <c r="AW109" s="13">
        <v>73.301856156444217</v>
      </c>
      <c r="AX109" s="1" t="s">
        <v>156</v>
      </c>
      <c r="AY109" s="17">
        <v>11.928031496062999</v>
      </c>
      <c r="AZ109" s="12">
        <v>100</v>
      </c>
      <c r="BA109" s="12">
        <v>0</v>
      </c>
      <c r="BB109" s="12">
        <v>0</v>
      </c>
      <c r="BC109" s="12">
        <v>100</v>
      </c>
      <c r="BD109" s="12">
        <v>0</v>
      </c>
      <c r="BE109" s="12">
        <v>0</v>
      </c>
      <c r="BF109" s="18">
        <v>97.81</v>
      </c>
      <c r="BG109" s="18">
        <v>1.8400000000000034</v>
      </c>
      <c r="BH109" s="18">
        <v>0.35</v>
      </c>
      <c r="BI109" s="15"/>
      <c r="BJ109" s="19">
        <f t="shared" ca="1" si="11"/>
        <v>1</v>
      </c>
      <c r="BK109" s="18">
        <f t="shared" ca="1" si="12"/>
        <v>9.6657017178168072</v>
      </c>
      <c r="BL109" s="17">
        <f t="shared" si="13"/>
        <v>5.2521296799934607</v>
      </c>
      <c r="BM109" s="17">
        <f t="shared" ca="1" si="14"/>
        <v>3.1526126839178428</v>
      </c>
      <c r="BN109" s="16">
        <f t="shared" si="15"/>
        <v>3.3586402258173815</v>
      </c>
      <c r="BO109" s="15"/>
      <c r="BP109" s="2"/>
    </row>
    <row r="110" spans="1:68" x14ac:dyDescent="0.2">
      <c r="A110" s="1">
        <v>4.8499999999999996</v>
      </c>
      <c r="B110" s="1">
        <v>2.6</v>
      </c>
      <c r="C110" s="1">
        <v>1.8620000000000001E-2</v>
      </c>
      <c r="D110" s="1">
        <v>1.5868599999999999</v>
      </c>
      <c r="E110" s="1">
        <v>0.10462</v>
      </c>
      <c r="F110" s="1">
        <v>2.2016800000000001</v>
      </c>
      <c r="G110" s="1">
        <v>2.2989299999999999</v>
      </c>
      <c r="H110" s="15"/>
      <c r="I110" s="11">
        <f t="shared" si="9"/>
        <v>15.912073490813647</v>
      </c>
      <c r="J110" s="10">
        <f t="shared" si="10"/>
        <v>-12.092073490813647</v>
      </c>
      <c r="K110" s="6">
        <v>115</v>
      </c>
      <c r="L110" s="10">
        <v>1570.5380577427811</v>
      </c>
      <c r="M110" s="10">
        <v>894.94750656167946</v>
      </c>
      <c r="N110" s="10">
        <v>6.8952318460192465</v>
      </c>
      <c r="O110" s="10">
        <v>4.4008975797403442</v>
      </c>
      <c r="P110" s="10">
        <v>4.891897743161687</v>
      </c>
      <c r="Q110" s="10">
        <v>0.15564160659114282</v>
      </c>
      <c r="R110" s="10">
        <v>3.1816201965527995</v>
      </c>
      <c r="S110" s="10">
        <v>34.097233570926562</v>
      </c>
      <c r="T110" s="14" t="s">
        <v>33</v>
      </c>
      <c r="U110" s="6">
        <v>3</v>
      </c>
      <c r="V110" s="14" t="s">
        <v>33</v>
      </c>
      <c r="W110" s="6">
        <v>3</v>
      </c>
      <c r="X110" s="14" t="s">
        <v>33</v>
      </c>
      <c r="Y110" s="6">
        <v>3</v>
      </c>
      <c r="Z110" s="14" t="s">
        <v>33</v>
      </c>
      <c r="AA110" s="9">
        <v>3</v>
      </c>
      <c r="AB110" s="7">
        <v>87.4376987708239</v>
      </c>
      <c r="AC110" s="6">
        <v>11.305489270180658</v>
      </c>
      <c r="AD110" s="13">
        <v>1.2568119589954456</v>
      </c>
      <c r="AE110" s="8">
        <v>489.18977431616867</v>
      </c>
      <c r="AF110" s="6">
        <v>467.87688440469435</v>
      </c>
      <c r="AG110" s="6">
        <v>244.59488715808436</v>
      </c>
      <c r="AH110" s="6">
        <v>559.58403548380761</v>
      </c>
      <c r="AI110" s="6">
        <v>3.1430527159824835</v>
      </c>
      <c r="AJ110" s="6"/>
      <c r="AK110" s="6"/>
      <c r="AL110" s="6"/>
      <c r="AM110" s="6"/>
      <c r="AN110" s="6">
        <v>4.4008975797403442</v>
      </c>
      <c r="AO110" s="6">
        <v>1.4068281715417705</v>
      </c>
      <c r="AP110" s="6">
        <v>1</v>
      </c>
      <c r="AQ110" s="6">
        <v>111.47500000000001</v>
      </c>
      <c r="AR110" s="6"/>
      <c r="AS110" s="6"/>
      <c r="AT110" s="6">
        <v>3.7505582883224626</v>
      </c>
      <c r="AU110" s="6">
        <v>1</v>
      </c>
      <c r="AV110" s="10"/>
      <c r="AW110" s="13">
        <v>70.18153266070415</v>
      </c>
      <c r="AX110" s="1" t="s">
        <v>156</v>
      </c>
      <c r="AY110" s="17">
        <v>12.092073490813601</v>
      </c>
      <c r="AZ110" s="12">
        <v>100</v>
      </c>
      <c r="BA110" s="12">
        <v>0</v>
      </c>
      <c r="BB110" s="12">
        <v>0</v>
      </c>
      <c r="BC110" s="12">
        <v>100</v>
      </c>
      <c r="BD110" s="12">
        <v>0</v>
      </c>
      <c r="BE110" s="12">
        <v>0</v>
      </c>
      <c r="BF110" s="18">
        <v>87.4376987708239</v>
      </c>
      <c r="BG110" s="18">
        <v>11.305489270180658</v>
      </c>
      <c r="BH110" s="18">
        <v>1.2568119589954456</v>
      </c>
      <c r="BI110" s="15"/>
      <c r="BJ110" s="19">
        <f t="shared" ca="1" si="11"/>
        <v>1</v>
      </c>
      <c r="BK110" s="18">
        <f t="shared" ca="1" si="12"/>
        <v>9.1773622121539926</v>
      </c>
      <c r="BL110" s="17">
        <f t="shared" si="13"/>
        <v>3.7900092124116131</v>
      </c>
      <c r="BM110" s="17">
        <f t="shared" ca="1" si="14"/>
        <v>3.0857042098312513</v>
      </c>
      <c r="BN110" s="16">
        <f t="shared" si="15"/>
        <v>3.2924445065712145</v>
      </c>
      <c r="BO110" s="15"/>
      <c r="BP110" s="2"/>
    </row>
    <row r="111" spans="1:68" x14ac:dyDescent="0.2">
      <c r="A111" s="1">
        <v>4.9000000000000004</v>
      </c>
      <c r="B111" s="1">
        <v>2.5299999999999998</v>
      </c>
      <c r="C111" s="1">
        <v>1.8380000000000001E-2</v>
      </c>
      <c r="D111" s="1">
        <v>1.5929199999999999</v>
      </c>
      <c r="E111" s="1">
        <v>0.10811999999999999</v>
      </c>
      <c r="F111" s="1">
        <v>2.2147299999999999</v>
      </c>
      <c r="G111" s="1">
        <v>2.29745</v>
      </c>
      <c r="H111" s="15"/>
      <c r="I111" s="11">
        <f t="shared" si="9"/>
        <v>16.076115485564305</v>
      </c>
      <c r="J111" s="10">
        <f t="shared" si="10"/>
        <v>-12.256115485564305</v>
      </c>
      <c r="K111" s="6">
        <v>115</v>
      </c>
      <c r="L111" s="10">
        <v>1589.4028871391067</v>
      </c>
      <c r="M111" s="10">
        <v>903.57611548556406</v>
      </c>
      <c r="N111" s="10">
        <v>6.9663167104111983</v>
      </c>
      <c r="O111" s="10">
        <v>4.2670299727520442</v>
      </c>
      <c r="P111" s="10">
        <v>4.7789900163048014</v>
      </c>
      <c r="Q111" s="10">
        <v>0.17810916580844435</v>
      </c>
      <c r="R111" s="10">
        <v>3.7269206506139865</v>
      </c>
      <c r="S111" s="10">
        <v>35.55278080227481</v>
      </c>
      <c r="T111" s="14" t="s">
        <v>33</v>
      </c>
      <c r="U111" s="6">
        <v>3</v>
      </c>
      <c r="V111" s="14" t="s">
        <v>33</v>
      </c>
      <c r="W111" s="6">
        <v>3</v>
      </c>
      <c r="X111" s="14" t="s">
        <v>33</v>
      </c>
      <c r="Y111" s="6">
        <v>3</v>
      </c>
      <c r="Z111" s="14" t="s">
        <v>33</v>
      </c>
      <c r="AA111" s="9">
        <v>3</v>
      </c>
      <c r="AB111" s="7">
        <v>97.81</v>
      </c>
      <c r="AC111" s="6">
        <v>1.8400000000000034</v>
      </c>
      <c r="AD111" s="13">
        <v>0.35</v>
      </c>
      <c r="AE111" s="8">
        <v>477.89900163048014</v>
      </c>
      <c r="AF111" s="6">
        <v>453.48392657468867</v>
      </c>
      <c r="AG111" s="6">
        <v>238.94950081524007</v>
      </c>
      <c r="AH111" s="6">
        <v>588.06440417548004</v>
      </c>
      <c r="AI111" s="6">
        <v>2.6831802813812424</v>
      </c>
      <c r="AJ111" s="6"/>
      <c r="AK111" s="6"/>
      <c r="AL111" s="6"/>
      <c r="AM111" s="6"/>
      <c r="AN111" s="6">
        <v>4.2670299727520442</v>
      </c>
      <c r="AO111" s="6">
        <v>1.4179366739898145</v>
      </c>
      <c r="AP111" s="6">
        <v>1</v>
      </c>
      <c r="AQ111" s="6">
        <v>111.47500000000001</v>
      </c>
      <c r="AR111" s="6"/>
      <c r="AS111" s="6"/>
      <c r="AT111" s="6">
        <v>3.5734377008113944</v>
      </c>
      <c r="AU111" s="6">
        <v>1</v>
      </c>
      <c r="AV111" s="10"/>
      <c r="AW111" s="13">
        <v>68.022588986203303</v>
      </c>
      <c r="AX111" s="1" t="s">
        <v>156</v>
      </c>
      <c r="AY111" s="17">
        <v>12.256115485564299</v>
      </c>
      <c r="AZ111" s="12">
        <v>100</v>
      </c>
      <c r="BA111" s="12">
        <v>0</v>
      </c>
      <c r="BB111" s="12">
        <v>0</v>
      </c>
      <c r="BC111" s="12">
        <v>100</v>
      </c>
      <c r="BD111" s="12">
        <v>0</v>
      </c>
      <c r="BE111" s="12">
        <v>0</v>
      </c>
      <c r="BF111" s="18">
        <v>97.81</v>
      </c>
      <c r="BG111" s="18">
        <v>1.8400000000000034</v>
      </c>
      <c r="BH111" s="18">
        <v>0.35</v>
      </c>
      <c r="BI111" s="15"/>
      <c r="BJ111" s="19">
        <f t="shared" ca="1" si="11"/>
        <v>1</v>
      </c>
      <c r="BK111" s="18">
        <f t="shared" ca="1" si="12"/>
        <v>8.8189329143437352</v>
      </c>
      <c r="BL111" s="17">
        <f t="shared" si="13"/>
        <v>4.4702877955993756</v>
      </c>
      <c r="BM111" s="17">
        <f t="shared" ca="1" si="14"/>
        <v>3.1419228186386672</v>
      </c>
      <c r="BN111" s="16">
        <f t="shared" si="15"/>
        <v>3.3374572558725553</v>
      </c>
      <c r="BO111" s="15"/>
      <c r="BP111" s="2"/>
    </row>
    <row r="112" spans="1:68" x14ac:dyDescent="0.2">
      <c r="A112" s="1">
        <v>4.95</v>
      </c>
      <c r="B112" s="1">
        <v>2.5299999999999998</v>
      </c>
      <c r="C112" s="1">
        <v>1.9789999999999999E-2</v>
      </c>
      <c r="D112" s="1">
        <v>1.61442</v>
      </c>
      <c r="E112" s="1">
        <v>0.10383000000000001</v>
      </c>
      <c r="F112" s="1">
        <v>2.2155499999999999</v>
      </c>
      <c r="G112" s="1">
        <v>2.29155</v>
      </c>
      <c r="H112" s="15"/>
      <c r="I112" s="11">
        <f t="shared" si="9"/>
        <v>16.240157480314959</v>
      </c>
      <c r="J112" s="10">
        <f t="shared" si="10"/>
        <v>-12.420157480314959</v>
      </c>
      <c r="K112" s="6">
        <v>115</v>
      </c>
      <c r="L112" s="10">
        <v>1608.2677165354319</v>
      </c>
      <c r="M112" s="10">
        <v>912.20472440944843</v>
      </c>
      <c r="N112" s="10">
        <v>7.0374015748031491</v>
      </c>
      <c r="O112" s="10">
        <v>5.053502163808302</v>
      </c>
      <c r="P112" s="10">
        <v>5.5397713828571256</v>
      </c>
      <c r="Q112" s="10">
        <v>0.25782080329557133</v>
      </c>
      <c r="R112" s="10">
        <v>4.6539971684282904</v>
      </c>
      <c r="S112" s="10">
        <v>33.768695767279389</v>
      </c>
      <c r="T112" s="14" t="s">
        <v>33</v>
      </c>
      <c r="U112" s="6">
        <v>3</v>
      </c>
      <c r="V112" s="14" t="s">
        <v>33</v>
      </c>
      <c r="W112" s="6">
        <v>3</v>
      </c>
      <c r="X112" s="14" t="s">
        <v>33</v>
      </c>
      <c r="Y112" s="6">
        <v>3</v>
      </c>
      <c r="Z112" s="14" t="s">
        <v>33</v>
      </c>
      <c r="AA112" s="9">
        <v>3</v>
      </c>
      <c r="AB112" s="7">
        <v>97.81</v>
      </c>
      <c r="AC112" s="6">
        <v>1.8400000000000034</v>
      </c>
      <c r="AD112" s="13">
        <v>0.35</v>
      </c>
      <c r="AE112" s="8">
        <v>553.97713828571261</v>
      </c>
      <c r="AF112" s="6">
        <v>541.87792091047243</v>
      </c>
      <c r="AG112" s="6">
        <v>290.48285371428443</v>
      </c>
      <c r="AH112" s="6">
        <v>549.90090910236836</v>
      </c>
      <c r="AI112" s="6">
        <v>2.1486906068267158</v>
      </c>
      <c r="AJ112" s="6"/>
      <c r="AK112" s="6"/>
      <c r="AL112" s="6"/>
      <c r="AM112" s="6"/>
      <c r="AN112" s="6">
        <v>5.053502163808302</v>
      </c>
      <c r="AO112" s="6">
        <v>1.6493927168187903</v>
      </c>
      <c r="AP112" s="6">
        <v>2.3238628297142752</v>
      </c>
      <c r="AQ112" s="6">
        <v>111.47500000000001</v>
      </c>
      <c r="AR112" s="6"/>
      <c r="AS112" s="6"/>
      <c r="AT112" s="6">
        <v>4.2425797594241423</v>
      </c>
      <c r="AU112" s="6">
        <v>1</v>
      </c>
      <c r="AV112" s="10"/>
      <c r="AW112" s="13">
        <v>81.281688136570864</v>
      </c>
      <c r="AX112" s="1" t="s">
        <v>156</v>
      </c>
      <c r="AY112" s="17">
        <v>12.420157480315</v>
      </c>
      <c r="AZ112" s="12">
        <v>100</v>
      </c>
      <c r="BA112" s="12">
        <v>0</v>
      </c>
      <c r="BB112" s="12">
        <v>0</v>
      </c>
      <c r="BC112" s="12">
        <v>100</v>
      </c>
      <c r="BD112" s="12">
        <v>0</v>
      </c>
      <c r="BE112" s="12">
        <v>0</v>
      </c>
      <c r="BF112" s="18">
        <v>97.81</v>
      </c>
      <c r="BG112" s="18">
        <v>1.8400000000000034</v>
      </c>
      <c r="BH112" s="18">
        <v>0.35</v>
      </c>
      <c r="BI112" s="15"/>
      <c r="BJ112" s="19">
        <f t="shared" ca="1" si="11"/>
        <v>1</v>
      </c>
      <c r="BK112" s="18">
        <f t="shared" ca="1" si="12"/>
        <v>10.38283928567726</v>
      </c>
      <c r="BL112" s="17">
        <f t="shared" si="13"/>
        <v>5.4442681044919068</v>
      </c>
      <c r="BM112" s="17">
        <f t="shared" ca="1" si="14"/>
        <v>3.1378756936739651</v>
      </c>
      <c r="BN112" s="16">
        <f t="shared" si="15"/>
        <v>3.3371196944917383</v>
      </c>
      <c r="BO112" s="15"/>
      <c r="BP112" s="2"/>
    </row>
    <row r="113" spans="1:68" x14ac:dyDescent="0.2">
      <c r="A113" s="1">
        <v>5</v>
      </c>
      <c r="B113" s="1">
        <v>2.46</v>
      </c>
      <c r="C113" s="1">
        <v>1.933E-2</v>
      </c>
      <c r="D113" s="1">
        <v>1.6183700000000001</v>
      </c>
      <c r="E113" s="1">
        <v>6.6320000000000004E-2</v>
      </c>
      <c r="F113" s="1">
        <v>2.2023000000000001</v>
      </c>
      <c r="G113" s="1">
        <v>2.2869799999999998</v>
      </c>
      <c r="H113" s="15"/>
      <c r="I113" s="11">
        <f t="shared" si="9"/>
        <v>16.404199475065617</v>
      </c>
      <c r="J113" s="10">
        <f t="shared" si="10"/>
        <v>-12.584199475065617</v>
      </c>
      <c r="K113" s="6">
        <v>115</v>
      </c>
      <c r="L113" s="10">
        <v>1627.1325459317575</v>
      </c>
      <c r="M113" s="10">
        <v>920.83333333333303</v>
      </c>
      <c r="N113" s="10">
        <v>7.1084864391951008</v>
      </c>
      <c r="O113" s="10">
        <v>4.7969225837473957</v>
      </c>
      <c r="P113" s="10">
        <v>5.0585617731592567</v>
      </c>
      <c r="Q113" s="10">
        <v>0.27246549948506715</v>
      </c>
      <c r="R113" s="10">
        <v>5.3862246168618499</v>
      </c>
      <c r="S113" s="10">
        <v>18.169388153601432</v>
      </c>
      <c r="T113" s="14" t="s">
        <v>33</v>
      </c>
      <c r="U113" s="6">
        <v>3</v>
      </c>
      <c r="V113" s="14" t="s">
        <v>33</v>
      </c>
      <c r="W113" s="6">
        <v>3</v>
      </c>
      <c r="X113" s="14" t="s">
        <v>33</v>
      </c>
      <c r="Y113" s="6">
        <v>3</v>
      </c>
      <c r="Z113" s="14" t="s">
        <v>33</v>
      </c>
      <c r="AA113" s="9">
        <v>3</v>
      </c>
      <c r="AB113" s="7">
        <v>97.81</v>
      </c>
      <c r="AC113" s="6">
        <v>1.8400000000000034</v>
      </c>
      <c r="AD113" s="13">
        <v>0.35</v>
      </c>
      <c r="AE113" s="8">
        <v>505.85617731592566</v>
      </c>
      <c r="AF113" s="6">
        <v>484.15532980505691</v>
      </c>
      <c r="AG113" s="6">
        <v>254.39213298694426</v>
      </c>
      <c r="AH113" s="6">
        <v>227.53854955350164</v>
      </c>
      <c r="AI113" s="6">
        <v>1.8565880020477594</v>
      </c>
      <c r="AJ113" s="6"/>
      <c r="AK113" s="6"/>
      <c r="AL113" s="6"/>
      <c r="AM113" s="6"/>
      <c r="AN113" s="6">
        <v>4.7969225837473957</v>
      </c>
      <c r="AO113" s="6">
        <v>1.5783887783864083</v>
      </c>
      <c r="AP113" s="6">
        <v>2.0351370638955539</v>
      </c>
      <c r="AQ113" s="6">
        <v>111.47500000000001</v>
      </c>
      <c r="AR113" s="6"/>
      <c r="AS113" s="6"/>
      <c r="AT113" s="6">
        <v>3.7127922954604351</v>
      </c>
      <c r="AU113" s="6">
        <v>1</v>
      </c>
      <c r="AV113" s="10"/>
      <c r="AW113" s="13">
        <v>72.623299470758525</v>
      </c>
      <c r="AX113" s="1" t="s">
        <v>156</v>
      </c>
      <c r="AY113" s="17">
        <v>12.584199475065599</v>
      </c>
      <c r="AZ113" s="12">
        <v>100</v>
      </c>
      <c r="BA113" s="12">
        <v>0</v>
      </c>
      <c r="BB113" s="12">
        <v>0</v>
      </c>
      <c r="BC113" s="12">
        <v>100</v>
      </c>
      <c r="BD113" s="12">
        <v>0</v>
      </c>
      <c r="BE113" s="12">
        <v>0</v>
      </c>
      <c r="BF113" s="18">
        <v>97.81</v>
      </c>
      <c r="BG113" s="18">
        <v>1.8400000000000034</v>
      </c>
      <c r="BH113" s="18">
        <v>0.35</v>
      </c>
      <c r="BI113" s="15"/>
      <c r="BJ113" s="19">
        <f t="shared" ca="1" si="11"/>
        <v>1</v>
      </c>
      <c r="BK113" s="18">
        <f t="shared" ca="1" si="12"/>
        <v>9.2198997289267943</v>
      </c>
      <c r="BL113" s="17">
        <f t="shared" si="13"/>
        <v>6.4185109141495014</v>
      </c>
      <c r="BM113" s="17">
        <f t="shared" ca="1" si="14"/>
        <v>3.2228693115734077</v>
      </c>
      <c r="BN113" s="16">
        <f t="shared" si="15"/>
        <v>3.4056935309270555</v>
      </c>
      <c r="BO113" s="15"/>
      <c r="BP113" s="2"/>
    </row>
    <row r="114" spans="1:68" x14ac:dyDescent="0.2">
      <c r="A114" s="1">
        <v>5.05</v>
      </c>
      <c r="B114" s="1">
        <v>2.6</v>
      </c>
      <c r="C114" s="1">
        <v>1.7729999999999999E-2</v>
      </c>
      <c r="D114" s="1">
        <v>1.60138</v>
      </c>
      <c r="E114" s="1">
        <v>7.2609999999999994E-2</v>
      </c>
      <c r="F114" s="1">
        <v>2.1953800000000001</v>
      </c>
      <c r="G114" s="1">
        <v>2.2918500000000002</v>
      </c>
      <c r="H114" s="15"/>
      <c r="I114" s="11">
        <f t="shared" si="9"/>
        <v>16.568241469816272</v>
      </c>
      <c r="J114" s="10">
        <f t="shared" si="10"/>
        <v>-12.748241469816271</v>
      </c>
      <c r="K114" s="6">
        <v>115</v>
      </c>
      <c r="L114" s="10">
        <v>1645.9973753280826</v>
      </c>
      <c r="M114" s="10">
        <v>929.4619422572174</v>
      </c>
      <c r="N114" s="10">
        <v>7.1795713035870499</v>
      </c>
      <c r="O114" s="10">
        <v>3.904471870492066</v>
      </c>
      <c r="P114" s="10">
        <v>4.2037789587686696</v>
      </c>
      <c r="Q114" s="10">
        <v>0.20947476828012354</v>
      </c>
      <c r="R114" s="10">
        <v>4.9830110083019417</v>
      </c>
      <c r="S114" s="10">
        <v>20.785214463652999</v>
      </c>
      <c r="T114" s="14" t="s">
        <v>33</v>
      </c>
      <c r="U114" s="6">
        <v>3</v>
      </c>
      <c r="V114" s="14" t="s">
        <v>33</v>
      </c>
      <c r="W114" s="6">
        <v>3</v>
      </c>
      <c r="X114" s="14" t="s">
        <v>33</v>
      </c>
      <c r="Y114" s="6">
        <v>3</v>
      </c>
      <c r="Z114" s="14" t="s">
        <v>33</v>
      </c>
      <c r="AA114" s="9">
        <v>3</v>
      </c>
      <c r="AB114" s="7">
        <v>97.81</v>
      </c>
      <c r="AC114" s="6">
        <v>1.8400000000000034</v>
      </c>
      <c r="AD114" s="13">
        <v>0.35</v>
      </c>
      <c r="AE114" s="8">
        <v>420.37789587686694</v>
      </c>
      <c r="AF114" s="6">
        <v>382.48294991226282</v>
      </c>
      <c r="AG114" s="6">
        <v>210.18894793843347</v>
      </c>
      <c r="AH114" s="6">
        <v>279.8875164356424</v>
      </c>
      <c r="AI114" s="6">
        <v>2.0068187654692129</v>
      </c>
      <c r="AJ114" s="6"/>
      <c r="AK114" s="6"/>
      <c r="AL114" s="6"/>
      <c r="AM114" s="6"/>
      <c r="AN114" s="6">
        <v>3.904471870492066</v>
      </c>
      <c r="AO114" s="6">
        <v>1.3597425052214172</v>
      </c>
      <c r="AP114" s="6">
        <v>1</v>
      </c>
      <c r="AQ114" s="6">
        <v>111.47500000000001</v>
      </c>
      <c r="AR114" s="6"/>
      <c r="AS114" s="6"/>
      <c r="AT114" s="6">
        <v>2.8558528348865124</v>
      </c>
      <c r="AU114" s="6">
        <v>1</v>
      </c>
      <c r="AV114" s="10"/>
      <c r="AW114" s="13">
        <v>57.372442486839425</v>
      </c>
      <c r="AX114" s="1" t="s">
        <v>156</v>
      </c>
      <c r="AY114" s="17">
        <v>12.7482414698163</v>
      </c>
      <c r="AZ114" s="12">
        <v>100</v>
      </c>
      <c r="BA114" s="12">
        <v>0</v>
      </c>
      <c r="BB114" s="12">
        <v>0</v>
      </c>
      <c r="BC114" s="12">
        <v>100</v>
      </c>
      <c r="BD114" s="12">
        <v>0</v>
      </c>
      <c r="BE114" s="12">
        <v>0</v>
      </c>
      <c r="BF114" s="18">
        <v>97.81</v>
      </c>
      <c r="BG114" s="18">
        <v>1.8400000000000034</v>
      </c>
      <c r="BH114" s="18">
        <v>0.35</v>
      </c>
      <c r="BI114" s="15"/>
      <c r="BJ114" s="19">
        <f t="shared" ca="1" si="11"/>
        <v>1</v>
      </c>
      <c r="BK114" s="18">
        <f t="shared" ca="1" si="12"/>
        <v>7.2747040355290578</v>
      </c>
      <c r="BL114" s="17">
        <f t="shared" si="13"/>
        <v>6.1960479972772751</v>
      </c>
      <c r="BM114" s="17">
        <f t="shared" ca="1" si="14"/>
        <v>3.2941209963043723</v>
      </c>
      <c r="BN114" s="16">
        <f t="shared" si="15"/>
        <v>3.4530045696767435</v>
      </c>
      <c r="BO114" s="15"/>
      <c r="BP114" s="2"/>
    </row>
    <row r="115" spans="1:68" x14ac:dyDescent="0.2">
      <c r="A115" s="1">
        <v>5.0999999999999996</v>
      </c>
      <c r="B115" s="1">
        <v>2.5299999999999998</v>
      </c>
      <c r="C115" s="1">
        <v>1.8120000000000001E-2</v>
      </c>
      <c r="D115" s="1">
        <v>1.59005</v>
      </c>
      <c r="E115" s="1">
        <v>8.5989999999999997E-2</v>
      </c>
      <c r="F115" s="1">
        <v>2.2074799999999999</v>
      </c>
      <c r="G115" s="1">
        <v>2.2993800000000002</v>
      </c>
      <c r="H115" s="15"/>
      <c r="I115" s="11">
        <f t="shared" si="9"/>
        <v>16.732283464566926</v>
      </c>
      <c r="J115" s="10">
        <f t="shared" si="10"/>
        <v>-12.912283464566926</v>
      </c>
      <c r="K115" s="6">
        <v>115</v>
      </c>
      <c r="L115" s="10">
        <v>1664.8622047244078</v>
      </c>
      <c r="M115" s="10">
        <v>938.09055118110177</v>
      </c>
      <c r="N115" s="10">
        <v>7.2506561679790007</v>
      </c>
      <c r="O115" s="10">
        <v>4.1220067318480531</v>
      </c>
      <c r="P115" s="10">
        <v>4.5014404475984646</v>
      </c>
      <c r="Q115" s="10">
        <v>0.16746858908341888</v>
      </c>
      <c r="R115" s="10">
        <v>3.7203333251418225</v>
      </c>
      <c r="S115" s="10">
        <v>26.349563593778594</v>
      </c>
      <c r="T115" s="14" t="s">
        <v>33</v>
      </c>
      <c r="U115" s="6">
        <v>3</v>
      </c>
      <c r="V115" s="14" t="s">
        <v>33</v>
      </c>
      <c r="W115" s="6">
        <v>3</v>
      </c>
      <c r="X115" s="14" t="s">
        <v>33</v>
      </c>
      <c r="Y115" s="6">
        <v>3</v>
      </c>
      <c r="Z115" s="14" t="s">
        <v>33</v>
      </c>
      <c r="AA115" s="9">
        <v>3</v>
      </c>
      <c r="AB115" s="7">
        <v>97.81</v>
      </c>
      <c r="AC115" s="6">
        <v>1.8400000000000034</v>
      </c>
      <c r="AD115" s="13">
        <v>0.35</v>
      </c>
      <c r="AE115" s="8">
        <v>450.14404475984645</v>
      </c>
      <c r="AF115" s="6">
        <v>416.39225275127842</v>
      </c>
      <c r="AG115" s="6">
        <v>225.07202237992323</v>
      </c>
      <c r="AH115" s="6">
        <v>392.89180990216312</v>
      </c>
      <c r="AI115" s="6">
        <v>2.6879311948799081</v>
      </c>
      <c r="AJ115" s="6"/>
      <c r="AK115" s="6"/>
      <c r="AL115" s="6"/>
      <c r="AM115" s="6"/>
      <c r="AN115" s="6">
        <v>4.1220067318480531</v>
      </c>
      <c r="AO115" s="6">
        <v>1.372159145512144</v>
      </c>
      <c r="AP115" s="6">
        <v>1</v>
      </c>
      <c r="AQ115" s="6">
        <v>111.47500000000001</v>
      </c>
      <c r="AR115" s="6"/>
      <c r="AS115" s="6"/>
      <c r="AT115" s="6">
        <v>3.0767199359278696</v>
      </c>
      <c r="AU115" s="6">
        <v>1</v>
      </c>
      <c r="AV115" s="10"/>
      <c r="AW115" s="13">
        <v>62.458837912691763</v>
      </c>
      <c r="AX115" s="1" t="s">
        <v>156</v>
      </c>
      <c r="AY115" s="17">
        <v>12.912283464566899</v>
      </c>
      <c r="AZ115" s="12">
        <v>100</v>
      </c>
      <c r="BA115" s="12">
        <v>0</v>
      </c>
      <c r="BB115" s="12">
        <v>0</v>
      </c>
      <c r="BC115" s="12">
        <v>100</v>
      </c>
      <c r="BD115" s="12">
        <v>0</v>
      </c>
      <c r="BE115" s="12">
        <v>0</v>
      </c>
      <c r="BF115" s="18">
        <v>97.81</v>
      </c>
      <c r="BG115" s="18">
        <v>1.8400000000000034</v>
      </c>
      <c r="BH115" s="18">
        <v>0.35</v>
      </c>
      <c r="BI115" s="15"/>
      <c r="BJ115" s="19">
        <f t="shared" ca="1" si="11"/>
        <v>1</v>
      </c>
      <c r="BK115" s="18">
        <f t="shared" ca="1" si="12"/>
        <v>7.8222925081524357</v>
      </c>
      <c r="BL115" s="17">
        <f t="shared" si="13"/>
        <v>4.5644088996626682</v>
      </c>
      <c r="BM115" s="17">
        <f t="shared" ca="1" si="14"/>
        <v>3.1892465677420985</v>
      </c>
      <c r="BN115" s="16">
        <f t="shared" si="15"/>
        <v>3.3590010321016734</v>
      </c>
      <c r="BO115" s="15"/>
      <c r="BP115" s="2"/>
    </row>
    <row r="116" spans="1:68" x14ac:dyDescent="0.2">
      <c r="A116" s="1">
        <v>5.15</v>
      </c>
      <c r="B116" s="1">
        <v>2.5299999999999998</v>
      </c>
      <c r="C116" s="1">
        <v>1.8249999999999999E-2</v>
      </c>
      <c r="D116" s="1">
        <v>1.5866499999999999</v>
      </c>
      <c r="E116" s="1">
        <v>9.1630000000000003E-2</v>
      </c>
      <c r="F116" s="1">
        <v>2.2179000000000002</v>
      </c>
      <c r="G116" s="1">
        <v>2.2883499999999999</v>
      </c>
      <c r="H116" s="15"/>
      <c r="I116" s="11">
        <f t="shared" si="9"/>
        <v>16.896325459317584</v>
      </c>
      <c r="J116" s="10">
        <f t="shared" si="10"/>
        <v>-13.076325459317584</v>
      </c>
      <c r="K116" s="6">
        <v>115</v>
      </c>
      <c r="L116" s="10">
        <v>1683.7270341207334</v>
      </c>
      <c r="M116" s="10">
        <v>946.71916010498637</v>
      </c>
      <c r="N116" s="10">
        <v>7.3217410323709533</v>
      </c>
      <c r="O116" s="10">
        <v>4.1945183523000482</v>
      </c>
      <c r="P116" s="10">
        <v>4.6077274177479399</v>
      </c>
      <c r="Q116" s="10">
        <v>0.15486302780638464</v>
      </c>
      <c r="R116" s="10">
        <v>3.3609416045290947</v>
      </c>
      <c r="S116" s="10">
        <v>28.695073989436917</v>
      </c>
      <c r="T116" s="14" t="s">
        <v>33</v>
      </c>
      <c r="U116" s="6">
        <v>3</v>
      </c>
      <c r="V116" s="14" t="s">
        <v>33</v>
      </c>
      <c r="W116" s="6">
        <v>3</v>
      </c>
      <c r="X116" s="14" t="s">
        <v>33</v>
      </c>
      <c r="Y116" s="6">
        <v>3</v>
      </c>
      <c r="Z116" s="14" t="s">
        <v>33</v>
      </c>
      <c r="AA116" s="9">
        <v>3</v>
      </c>
      <c r="AB116" s="7">
        <v>91.814267135150644</v>
      </c>
      <c r="AC116" s="6">
        <v>7.4229892948358582</v>
      </c>
      <c r="AD116" s="13">
        <v>0.76274357001350412</v>
      </c>
      <c r="AE116" s="8">
        <v>460.77274177479404</v>
      </c>
      <c r="AF116" s="6">
        <v>427.78690633378579</v>
      </c>
      <c r="AG116" s="6">
        <v>230.38637088739699</v>
      </c>
      <c r="AH116" s="6">
        <v>439.67999225964263</v>
      </c>
      <c r="AI116" s="6">
        <v>2.9753566638957154</v>
      </c>
      <c r="AJ116" s="6"/>
      <c r="AK116" s="6"/>
      <c r="AL116" s="6"/>
      <c r="AM116" s="6"/>
      <c r="AN116" s="6">
        <v>4.1945183523000482</v>
      </c>
      <c r="AO116" s="6">
        <v>1.3804681093750277</v>
      </c>
      <c r="AP116" s="6">
        <v>1</v>
      </c>
      <c r="AQ116" s="6">
        <v>111.47500000000001</v>
      </c>
      <c r="AR116" s="6"/>
      <c r="AS116" s="6"/>
      <c r="AT116" s="6">
        <v>3.1196381372678443</v>
      </c>
      <c r="AU116" s="6">
        <v>1</v>
      </c>
      <c r="AV116" s="10"/>
      <c r="AW116" s="13">
        <v>64.168035950067875</v>
      </c>
      <c r="AX116" s="1" t="s">
        <v>156</v>
      </c>
      <c r="AY116" s="17">
        <v>13.0763254593176</v>
      </c>
      <c r="AZ116" s="12">
        <v>100</v>
      </c>
      <c r="BA116" s="12">
        <v>0</v>
      </c>
      <c r="BB116" s="12">
        <v>0</v>
      </c>
      <c r="BC116" s="12">
        <v>100</v>
      </c>
      <c r="BD116" s="12">
        <v>0</v>
      </c>
      <c r="BE116" s="12">
        <v>0</v>
      </c>
      <c r="BF116" s="18">
        <v>91.814267135150644</v>
      </c>
      <c r="BG116" s="18">
        <v>7.4229892948358582</v>
      </c>
      <c r="BH116" s="18">
        <v>0.76274357001350412</v>
      </c>
      <c r="BI116" s="15"/>
      <c r="BJ116" s="19">
        <f t="shared" ca="1" si="11"/>
        <v>1</v>
      </c>
      <c r="BK116" s="18">
        <f t="shared" ca="1" si="12"/>
        <v>7.9556093493871147</v>
      </c>
      <c r="BL116" s="17">
        <f t="shared" si="13"/>
        <v>4.1122842431482898</v>
      </c>
      <c r="BM116" s="17">
        <f t="shared" ca="1" si="14"/>
        <v>3.1567863144594681</v>
      </c>
      <c r="BN116" s="16">
        <f t="shared" si="15"/>
        <v>3.3270595491964987</v>
      </c>
      <c r="BO116" s="15"/>
      <c r="BP116" s="2"/>
    </row>
    <row r="117" spans="1:68" x14ac:dyDescent="0.2">
      <c r="A117" s="1">
        <v>5.2</v>
      </c>
      <c r="B117" s="1">
        <v>2.5299999999999998</v>
      </c>
      <c r="C117" s="1">
        <v>1.7739999999999999E-2</v>
      </c>
      <c r="D117" s="1">
        <v>1.5883</v>
      </c>
      <c r="E117" s="1">
        <v>9.4850000000000004E-2</v>
      </c>
      <c r="F117" s="1">
        <v>2.2134999999999998</v>
      </c>
      <c r="G117" s="1">
        <v>2.2805800000000001</v>
      </c>
      <c r="H117" s="15"/>
      <c r="I117" s="11">
        <f t="shared" si="9"/>
        <v>17.060367454068242</v>
      </c>
      <c r="J117" s="10">
        <f t="shared" si="10"/>
        <v>-13.240367454068242</v>
      </c>
      <c r="K117" s="6">
        <v>115</v>
      </c>
      <c r="L117" s="10">
        <v>1702.591863517059</v>
      </c>
      <c r="M117" s="10">
        <v>955.34776902887097</v>
      </c>
      <c r="N117" s="10">
        <v>7.392825896762905</v>
      </c>
      <c r="O117" s="10">
        <v>3.9100496874499115</v>
      </c>
      <c r="P117" s="10">
        <v>4.3425418426187044</v>
      </c>
      <c r="Q117" s="10">
        <v>0.16098043254376934</v>
      </c>
      <c r="R117" s="10">
        <v>3.707055415422146</v>
      </c>
      <c r="S117" s="10">
        <v>30.034177442277308</v>
      </c>
      <c r="T117" s="14" t="s">
        <v>33</v>
      </c>
      <c r="U117" s="6">
        <v>3</v>
      </c>
      <c r="V117" s="14" t="s">
        <v>33</v>
      </c>
      <c r="W117" s="6">
        <v>3</v>
      </c>
      <c r="X117" s="14" t="s">
        <v>33</v>
      </c>
      <c r="Y117" s="6">
        <v>3</v>
      </c>
      <c r="Z117" s="14" t="s">
        <v>33</v>
      </c>
      <c r="AA117" s="9">
        <v>3</v>
      </c>
      <c r="AB117" s="7">
        <v>97.81</v>
      </c>
      <c r="AC117" s="6">
        <v>1.8400000000000034</v>
      </c>
      <c r="AD117" s="13">
        <v>0.35</v>
      </c>
      <c r="AE117" s="8">
        <v>434.25418426187042</v>
      </c>
      <c r="AF117" s="6">
        <v>395.47890753056237</v>
      </c>
      <c r="AG117" s="6">
        <v>217.12709213093521</v>
      </c>
      <c r="AH117" s="6">
        <v>465.76494607915345</v>
      </c>
      <c r="AI117" s="6">
        <v>2.6975588113406275</v>
      </c>
      <c r="AJ117" s="6"/>
      <c r="AK117" s="6"/>
      <c r="AL117" s="6"/>
      <c r="AM117" s="6"/>
      <c r="AN117" s="6">
        <v>3.9100496874499115</v>
      </c>
      <c r="AO117" s="6">
        <v>1.3436797682656116</v>
      </c>
      <c r="AP117" s="6">
        <v>1</v>
      </c>
      <c r="AQ117" s="6">
        <v>111.47500000000001</v>
      </c>
      <c r="AR117" s="6"/>
      <c r="AS117" s="6"/>
      <c r="AT117" s="6">
        <v>2.8319509705125663</v>
      </c>
      <c r="AU117" s="6">
        <v>1</v>
      </c>
      <c r="AV117" s="10"/>
      <c r="AW117" s="13">
        <v>59.321836129584355</v>
      </c>
      <c r="AX117" s="1" t="s">
        <v>156</v>
      </c>
      <c r="AY117" s="17">
        <v>13.240367454068201</v>
      </c>
      <c r="AZ117" s="12">
        <v>100</v>
      </c>
      <c r="BA117" s="12">
        <v>0</v>
      </c>
      <c r="BB117" s="12">
        <v>0</v>
      </c>
      <c r="BC117" s="12">
        <v>100</v>
      </c>
      <c r="BD117" s="12">
        <v>0</v>
      </c>
      <c r="BE117" s="12">
        <v>0</v>
      </c>
      <c r="BF117" s="18">
        <v>97.81</v>
      </c>
      <c r="BG117" s="18">
        <v>1.8400000000000034</v>
      </c>
      <c r="BH117" s="18">
        <v>0.35</v>
      </c>
      <c r="BI117" s="15"/>
      <c r="BJ117" s="19">
        <f t="shared" ca="1" si="11"/>
        <v>1</v>
      </c>
      <c r="BK117" s="18">
        <f t="shared" ca="1" si="12"/>
        <v>7.3088481996646992</v>
      </c>
      <c r="BL117" s="17">
        <f t="shared" si="13"/>
        <v>4.6109737513192499</v>
      </c>
      <c r="BM117" s="17">
        <f t="shared" ca="1" si="14"/>
        <v>3.2156955834407874</v>
      </c>
      <c r="BN117" s="16">
        <f t="shared" si="15"/>
        <v>3.3713921144002654</v>
      </c>
      <c r="BO117" s="15"/>
      <c r="BP117" s="2"/>
    </row>
    <row r="118" spans="1:68" x14ac:dyDescent="0.2">
      <c r="A118" s="1">
        <v>5.25</v>
      </c>
      <c r="B118" s="1">
        <v>2.5299999999999998</v>
      </c>
      <c r="C118" s="1">
        <v>1.8079999999999999E-2</v>
      </c>
      <c r="D118" s="1">
        <v>1.5867800000000001</v>
      </c>
      <c r="E118" s="1">
        <v>0.10632999999999999</v>
      </c>
      <c r="F118" s="1">
        <v>2.2153999999999998</v>
      </c>
      <c r="G118" s="1">
        <v>2.2828499999999998</v>
      </c>
      <c r="H118" s="15"/>
      <c r="I118" s="11">
        <f t="shared" si="9"/>
        <v>17.224409448818896</v>
      </c>
      <c r="J118" s="10">
        <f t="shared" si="10"/>
        <v>-13.404409448818896</v>
      </c>
      <c r="K118" s="6">
        <v>115</v>
      </c>
      <c r="L118" s="10">
        <v>1721.4566929133841</v>
      </c>
      <c r="M118" s="10">
        <v>963.97637795275534</v>
      </c>
      <c r="N118" s="10">
        <v>7.4639107611548541</v>
      </c>
      <c r="O118" s="10">
        <v>4.0996954640166683</v>
      </c>
      <c r="P118" s="10">
        <v>4.6009360260165018</v>
      </c>
      <c r="Q118" s="10">
        <v>0.15534500514933075</v>
      </c>
      <c r="R118" s="10">
        <v>3.3763782906546678</v>
      </c>
      <c r="S118" s="10">
        <v>34.808372361099565</v>
      </c>
      <c r="T118" s="14" t="s">
        <v>33</v>
      </c>
      <c r="U118" s="6">
        <v>3</v>
      </c>
      <c r="V118" s="14" t="s">
        <v>33</v>
      </c>
      <c r="W118" s="6">
        <v>3</v>
      </c>
      <c r="X118" s="14" t="s">
        <v>33</v>
      </c>
      <c r="Y118" s="6">
        <v>3</v>
      </c>
      <c r="Z118" s="14" t="s">
        <v>33</v>
      </c>
      <c r="AA118" s="9">
        <v>3</v>
      </c>
      <c r="AB118" s="7">
        <v>94.402482286904643</v>
      </c>
      <c r="AC118" s="6">
        <v>5.2475177130953625</v>
      </c>
      <c r="AD118" s="13">
        <v>0.35</v>
      </c>
      <c r="AE118" s="8">
        <v>460.09360260165022</v>
      </c>
      <c r="AF118" s="6">
        <v>424.76852737757827</v>
      </c>
      <c r="AG118" s="6">
        <v>230.04680130082508</v>
      </c>
      <c r="AH118" s="6">
        <v>562.51463862743412</v>
      </c>
      <c r="AI118" s="6">
        <v>2.9617534349390202</v>
      </c>
      <c r="AJ118" s="6"/>
      <c r="AK118" s="6"/>
      <c r="AL118" s="6"/>
      <c r="AM118" s="6"/>
      <c r="AN118" s="6">
        <v>4.0996954640166683</v>
      </c>
      <c r="AO118" s="6">
        <v>1.3885942787791699</v>
      </c>
      <c r="AP118" s="6">
        <v>1</v>
      </c>
      <c r="AQ118" s="6">
        <v>111.47500000000001</v>
      </c>
      <c r="AR118" s="6"/>
      <c r="AS118" s="6"/>
      <c r="AT118" s="6">
        <v>3.0098196614020529</v>
      </c>
      <c r="AU118" s="6">
        <v>1</v>
      </c>
      <c r="AV118" s="10"/>
      <c r="AW118" s="13">
        <v>63.715279106636743</v>
      </c>
      <c r="AX118" s="1" t="s">
        <v>156</v>
      </c>
      <c r="AY118" s="17">
        <v>13.4044094488189</v>
      </c>
      <c r="AZ118" s="12">
        <v>100</v>
      </c>
      <c r="BA118" s="12">
        <v>0</v>
      </c>
      <c r="BB118" s="12">
        <v>0</v>
      </c>
      <c r="BC118" s="12">
        <v>100</v>
      </c>
      <c r="BD118" s="12">
        <v>0</v>
      </c>
      <c r="BE118" s="12">
        <v>0</v>
      </c>
      <c r="BF118" s="18">
        <v>94.402482286904643</v>
      </c>
      <c r="BG118" s="18">
        <v>5.2475177130953625</v>
      </c>
      <c r="BH118" s="18">
        <v>0.35</v>
      </c>
      <c r="BI118" s="15"/>
      <c r="BJ118" s="19">
        <f t="shared" ca="1" si="11"/>
        <v>1</v>
      </c>
      <c r="BK118" s="18">
        <f t="shared" ca="1" si="12"/>
        <v>7.7599571215698777</v>
      </c>
      <c r="BL118" s="17">
        <f t="shared" si="13"/>
        <v>4.153379129140057</v>
      </c>
      <c r="BM118" s="17">
        <f t="shared" ca="1" si="14"/>
        <v>3.1680982112606779</v>
      </c>
      <c r="BN118" s="16">
        <f t="shared" si="15"/>
        <v>3.3286497310494791</v>
      </c>
      <c r="BO118" s="15"/>
      <c r="BP118" s="2"/>
    </row>
    <row r="119" spans="1:68" x14ac:dyDescent="0.2">
      <c r="A119" s="1">
        <v>5.3</v>
      </c>
      <c r="B119" s="1">
        <v>2.5299999999999998</v>
      </c>
      <c r="C119" s="1">
        <v>1.8540000000000001E-2</v>
      </c>
      <c r="D119" s="1">
        <v>1.59198</v>
      </c>
      <c r="E119" s="1">
        <v>0.10922</v>
      </c>
      <c r="F119" s="1">
        <v>2.2099799999999998</v>
      </c>
      <c r="G119" s="1">
        <v>2.2854800000000002</v>
      </c>
      <c r="H119" s="15"/>
      <c r="I119" s="11">
        <f t="shared" si="9"/>
        <v>17.388451443569551</v>
      </c>
      <c r="J119" s="10">
        <f t="shared" si="10"/>
        <v>-13.56845144356955</v>
      </c>
      <c r="K119" s="6">
        <v>115</v>
      </c>
      <c r="L119" s="10">
        <v>1740.3215223097093</v>
      </c>
      <c r="M119" s="10">
        <v>972.60498687663971</v>
      </c>
      <c r="N119" s="10">
        <v>7.5349956255468049</v>
      </c>
      <c r="O119" s="10">
        <v>4.3562750440775773</v>
      </c>
      <c r="P119" s="10">
        <v>4.8748224785287793</v>
      </c>
      <c r="Q119" s="10">
        <v>0.174624098867147</v>
      </c>
      <c r="R119" s="10">
        <v>3.5821632405340127</v>
      </c>
      <c r="S119" s="10">
        <v>36.010238503555684</v>
      </c>
      <c r="T119" s="14" t="s">
        <v>33</v>
      </c>
      <c r="U119" s="6">
        <v>3</v>
      </c>
      <c r="V119" s="14" t="s">
        <v>33</v>
      </c>
      <c r="W119" s="6">
        <v>3</v>
      </c>
      <c r="X119" s="14" t="s">
        <v>33</v>
      </c>
      <c r="Y119" s="6">
        <v>3</v>
      </c>
      <c r="Z119" s="14" t="s">
        <v>33</v>
      </c>
      <c r="AA119" s="9">
        <v>3</v>
      </c>
      <c r="AB119" s="7">
        <v>97.81</v>
      </c>
      <c r="AC119" s="6">
        <v>1.8400000000000034</v>
      </c>
      <c r="AD119" s="13">
        <v>0.35</v>
      </c>
      <c r="AE119" s="8">
        <v>487.48224785287795</v>
      </c>
      <c r="AF119" s="6">
        <v>455.88076712041533</v>
      </c>
      <c r="AG119" s="6">
        <v>243.74112392643897</v>
      </c>
      <c r="AH119" s="6">
        <v>585.77642491903987</v>
      </c>
      <c r="AI119" s="6">
        <v>2.7916092395915619</v>
      </c>
      <c r="AJ119" s="6"/>
      <c r="AK119" s="6"/>
      <c r="AL119" s="6"/>
      <c r="AM119" s="6"/>
      <c r="AN119" s="6">
        <v>4.3562750440775773</v>
      </c>
      <c r="AO119" s="6">
        <v>1.4677976743163195</v>
      </c>
      <c r="AP119" s="6">
        <v>1</v>
      </c>
      <c r="AQ119" s="6">
        <v>111.47500000000001</v>
      </c>
      <c r="AR119" s="6"/>
      <c r="AS119" s="6"/>
      <c r="AT119" s="6">
        <v>3.1969058754753177</v>
      </c>
      <c r="AU119" s="6">
        <v>1</v>
      </c>
      <c r="AV119" s="10"/>
      <c r="AW119" s="13">
        <v>68.382115068062291</v>
      </c>
      <c r="AX119" s="1" t="s">
        <v>156</v>
      </c>
      <c r="AY119" s="17">
        <v>13.5684514435696</v>
      </c>
      <c r="AZ119" s="12">
        <v>100</v>
      </c>
      <c r="BA119" s="12">
        <v>0</v>
      </c>
      <c r="BB119" s="12">
        <v>0</v>
      </c>
      <c r="BC119" s="12">
        <v>100</v>
      </c>
      <c r="BD119" s="12">
        <v>0</v>
      </c>
      <c r="BE119" s="12">
        <v>0</v>
      </c>
      <c r="BF119" s="18">
        <v>97.81</v>
      </c>
      <c r="BG119" s="18">
        <v>1.8400000000000034</v>
      </c>
      <c r="BH119" s="18">
        <v>0.35</v>
      </c>
      <c r="BI119" s="15"/>
      <c r="BJ119" s="19">
        <f t="shared" ca="1" si="11"/>
        <v>1</v>
      </c>
      <c r="BK119" s="18">
        <f t="shared" ca="1" si="12"/>
        <v>8.2349191530144914</v>
      </c>
      <c r="BL119" s="17">
        <f t="shared" si="13"/>
        <v>4.3605205930267079</v>
      </c>
      <c r="BM119" s="17">
        <f t="shared" ca="1" si="14"/>
        <v>3.1595156358326664</v>
      </c>
      <c r="BN119" s="16">
        <f t="shared" si="15"/>
        <v>3.320962107690991</v>
      </c>
      <c r="BO119" s="15"/>
      <c r="BP119" s="2"/>
    </row>
    <row r="120" spans="1:68" x14ac:dyDescent="0.2">
      <c r="A120" s="1">
        <v>5.35</v>
      </c>
      <c r="B120" s="1">
        <v>2.5299999999999998</v>
      </c>
      <c r="C120" s="1">
        <v>1.8720000000000001E-2</v>
      </c>
      <c r="D120" s="1">
        <v>1.5915999999999999</v>
      </c>
      <c r="E120" s="1">
        <v>0.10875</v>
      </c>
      <c r="F120" s="1">
        <v>2.2054999999999998</v>
      </c>
      <c r="G120" s="1">
        <v>2.28308</v>
      </c>
      <c r="H120" s="15"/>
      <c r="I120" s="11">
        <f t="shared" si="9"/>
        <v>17.552493438320209</v>
      </c>
      <c r="J120" s="10">
        <f t="shared" si="10"/>
        <v>-13.732493438320208</v>
      </c>
      <c r="K120" s="6">
        <v>115</v>
      </c>
      <c r="L120" s="10">
        <v>1759.1863517060349</v>
      </c>
      <c r="M120" s="10">
        <v>981.23359580052431</v>
      </c>
      <c r="N120" s="10">
        <v>7.6060804899387575</v>
      </c>
      <c r="O120" s="10">
        <v>4.4566757493188014</v>
      </c>
      <c r="P120" s="10">
        <v>4.9724085712952135</v>
      </c>
      <c r="Q120" s="10">
        <v>0.17321524201853714</v>
      </c>
      <c r="R120" s="10">
        <v>3.4835279429465307</v>
      </c>
      <c r="S120" s="10">
        <v>35.814779303917497</v>
      </c>
      <c r="T120" s="14" t="s">
        <v>33</v>
      </c>
      <c r="U120" s="6">
        <v>3</v>
      </c>
      <c r="V120" s="14" t="s">
        <v>33</v>
      </c>
      <c r="W120" s="6">
        <v>3</v>
      </c>
      <c r="X120" s="14" t="s">
        <v>33</v>
      </c>
      <c r="Y120" s="6">
        <v>3</v>
      </c>
      <c r="Z120" s="14" t="s">
        <v>33</v>
      </c>
      <c r="AA120" s="9">
        <v>3</v>
      </c>
      <c r="AB120" s="7">
        <v>94.658902204273943</v>
      </c>
      <c r="AC120" s="6">
        <v>4.9910977957260627</v>
      </c>
      <c r="AD120" s="13">
        <v>0.35</v>
      </c>
      <c r="AE120" s="8">
        <v>497.24085712952137</v>
      </c>
      <c r="AF120" s="6">
        <v>466.25178806962373</v>
      </c>
      <c r="AG120" s="6">
        <v>248.62042856476069</v>
      </c>
      <c r="AH120" s="6">
        <v>580.29323274470551</v>
      </c>
      <c r="AI120" s="6">
        <v>2.8706530172229745</v>
      </c>
      <c r="AJ120" s="6"/>
      <c r="AK120" s="6"/>
      <c r="AL120" s="6"/>
      <c r="AM120" s="6"/>
      <c r="AN120" s="6">
        <v>4.4566757493188014</v>
      </c>
      <c r="AO120" s="6">
        <v>1.4885224320893868</v>
      </c>
      <c r="AP120" s="6">
        <v>1</v>
      </c>
      <c r="AQ120" s="6">
        <v>111.47500000000001</v>
      </c>
      <c r="AR120" s="6"/>
      <c r="AS120" s="6"/>
      <c r="AT120" s="6">
        <v>3.2286585229337961</v>
      </c>
      <c r="AU120" s="6">
        <v>1</v>
      </c>
      <c r="AV120" s="10"/>
      <c r="AW120" s="13">
        <v>69.937768210443565</v>
      </c>
      <c r="AX120" s="1" t="s">
        <v>156</v>
      </c>
      <c r="AY120" s="17">
        <v>13.7324934383202</v>
      </c>
      <c r="AZ120" s="12">
        <v>100</v>
      </c>
      <c r="BA120" s="12">
        <v>0</v>
      </c>
      <c r="BB120" s="12">
        <v>0</v>
      </c>
      <c r="BC120" s="12">
        <v>100</v>
      </c>
      <c r="BD120" s="12">
        <v>0</v>
      </c>
      <c r="BE120" s="12">
        <v>0</v>
      </c>
      <c r="BF120" s="18">
        <v>94.658902204273943</v>
      </c>
      <c r="BG120" s="18">
        <v>4.9910977957260627</v>
      </c>
      <c r="BH120" s="18">
        <v>0.35</v>
      </c>
      <c r="BI120" s="15"/>
      <c r="BJ120" s="19">
        <f t="shared" ca="1" si="11"/>
        <v>1</v>
      </c>
      <c r="BK120" s="18">
        <f t="shared" ca="1" si="12"/>
        <v>8.3421835798500883</v>
      </c>
      <c r="BL120" s="17">
        <f t="shared" si="13"/>
        <v>4.232178226543799</v>
      </c>
      <c r="BM120" s="17">
        <f t="shared" ca="1" si="14"/>
        <v>3.1473438587986489</v>
      </c>
      <c r="BN120" s="16">
        <f t="shared" si="15"/>
        <v>3.3072121685882432</v>
      </c>
      <c r="BO120" s="15"/>
      <c r="BP120" s="2"/>
    </row>
    <row r="121" spans="1:68" x14ac:dyDescent="0.2">
      <c r="A121" s="1">
        <v>5.4</v>
      </c>
      <c r="B121" s="1">
        <v>0.46</v>
      </c>
      <c r="C121" s="1">
        <v>1.7659999999999999E-2</v>
      </c>
      <c r="D121" s="1">
        <v>1.5947899999999999</v>
      </c>
      <c r="E121" s="1">
        <v>9.7769999999999996E-2</v>
      </c>
      <c r="F121" s="1">
        <v>2.2062499999999998</v>
      </c>
      <c r="G121" s="1">
        <v>2.28443</v>
      </c>
      <c r="H121" s="15"/>
      <c r="I121" s="11">
        <f t="shared" si="9"/>
        <v>17.716535433070867</v>
      </c>
      <c r="J121" s="10">
        <f t="shared" si="10"/>
        <v>-13.896535433070866</v>
      </c>
      <c r="K121" s="6">
        <v>115</v>
      </c>
      <c r="L121" s="10">
        <v>1778.0511811023605</v>
      </c>
      <c r="M121" s="10">
        <v>989.86220472440891</v>
      </c>
      <c r="N121" s="10">
        <v>7.6771653543307092</v>
      </c>
      <c r="O121" s="10">
        <v>3.8654271517871446</v>
      </c>
      <c r="P121" s="10">
        <v>4.3154058355227178</v>
      </c>
      <c r="Q121" s="10">
        <v>0.1850422245108132</v>
      </c>
      <c r="R121" s="10">
        <v>4.2879449016734101</v>
      </c>
      <c r="S121" s="10">
        <v>31.248519703859273</v>
      </c>
      <c r="T121" s="14" t="s">
        <v>33</v>
      </c>
      <c r="U121" s="6">
        <v>3</v>
      </c>
      <c r="V121" s="14" t="s">
        <v>33</v>
      </c>
      <c r="W121" s="6">
        <v>3</v>
      </c>
      <c r="X121" s="14" t="s">
        <v>33</v>
      </c>
      <c r="Y121" s="6">
        <v>3</v>
      </c>
      <c r="Z121" s="14" t="s">
        <v>161</v>
      </c>
      <c r="AA121" s="9">
        <v>2</v>
      </c>
      <c r="AB121" s="7">
        <v>97.81</v>
      </c>
      <c r="AC121" s="6">
        <v>1.8400000000000034</v>
      </c>
      <c r="AD121" s="13">
        <v>0.35</v>
      </c>
      <c r="AE121" s="8">
        <v>431.54058355227181</v>
      </c>
      <c r="AF121" s="6">
        <v>387.84765272013448</v>
      </c>
      <c r="AG121" s="6">
        <v>215.77029177613588</v>
      </c>
      <c r="AH121" s="6">
        <v>484.89643233315894</v>
      </c>
      <c r="AI121" s="6">
        <v>2.3321195186294039</v>
      </c>
      <c r="AJ121" s="6"/>
      <c r="AK121" s="6"/>
      <c r="AL121" s="6"/>
      <c r="AM121" s="6"/>
      <c r="AN121" s="6">
        <v>3.8654271517871446</v>
      </c>
      <c r="AO121" s="6">
        <v>1.385549704253678</v>
      </c>
      <c r="AP121" s="6">
        <v>1</v>
      </c>
      <c r="AQ121" s="6">
        <v>111.47500000000001</v>
      </c>
      <c r="AR121" s="6"/>
      <c r="AS121" s="6"/>
      <c r="AT121" s="6">
        <v>2.6252846517668194</v>
      </c>
      <c r="AU121" s="6">
        <v>1</v>
      </c>
      <c r="AV121" s="10"/>
      <c r="AW121" s="13">
        <v>58.177147908020167</v>
      </c>
      <c r="AX121" s="1" t="s">
        <v>156</v>
      </c>
      <c r="AY121" s="17">
        <v>13.8965354330709</v>
      </c>
      <c r="AZ121" s="12">
        <v>100</v>
      </c>
      <c r="BA121" s="12">
        <v>0</v>
      </c>
      <c r="BB121" s="12">
        <v>0</v>
      </c>
      <c r="BC121" s="12">
        <v>100</v>
      </c>
      <c r="BD121" s="12">
        <v>0</v>
      </c>
      <c r="BE121" s="12">
        <v>0</v>
      </c>
      <c r="BF121" s="18">
        <v>97.81</v>
      </c>
      <c r="BG121" s="18">
        <v>1.8400000000000034</v>
      </c>
      <c r="BH121" s="18">
        <v>0.35</v>
      </c>
      <c r="BI121" s="15"/>
      <c r="BJ121" s="19">
        <f t="shared" ca="1" si="11"/>
        <v>1</v>
      </c>
      <c r="BK121" s="18">
        <f t="shared" ca="1" si="12"/>
        <v>6.9229438776793968</v>
      </c>
      <c r="BL121" s="17">
        <f t="shared" si="13"/>
        <v>5.4005163257165094</v>
      </c>
      <c r="BM121" s="17">
        <f t="shared" ca="1" si="14"/>
        <v>3.2752670050728039</v>
      </c>
      <c r="BN121" s="16">
        <f t="shared" si="15"/>
        <v>3.4076462416715372</v>
      </c>
      <c r="BO121" s="15"/>
      <c r="BP121" s="2"/>
    </row>
    <row r="122" spans="1:68" x14ac:dyDescent="0.2">
      <c r="A122" s="1">
        <v>5.45</v>
      </c>
      <c r="B122" s="1">
        <v>2.6</v>
      </c>
      <c r="C122" s="1">
        <v>1.6639999999999999E-2</v>
      </c>
      <c r="D122" s="1">
        <v>1.57985</v>
      </c>
      <c r="E122" s="1">
        <v>9.0829999999999994E-2</v>
      </c>
      <c r="F122" s="1">
        <v>2.2180499999999999</v>
      </c>
      <c r="G122" s="1">
        <v>2.2859799999999999</v>
      </c>
      <c r="H122" s="15"/>
      <c r="I122" s="11">
        <f t="shared" si="9"/>
        <v>17.880577427821521</v>
      </c>
      <c r="J122" s="10">
        <f t="shared" si="10"/>
        <v>-14.060577427821521</v>
      </c>
      <c r="K122" s="6">
        <v>115</v>
      </c>
      <c r="L122" s="10">
        <v>1796.9160104986856</v>
      </c>
      <c r="M122" s="10">
        <v>998.49081364829328</v>
      </c>
      <c r="N122" s="10">
        <v>7.7482502187226583</v>
      </c>
      <c r="O122" s="10">
        <v>3.2964898220868721</v>
      </c>
      <c r="P122" s="10">
        <v>3.7049080577904401</v>
      </c>
      <c r="Q122" s="10">
        <v>0.12965190525231701</v>
      </c>
      <c r="R122" s="10">
        <v>3.4994635016567659</v>
      </c>
      <c r="S122" s="10">
        <v>28.362377479414459</v>
      </c>
      <c r="T122" s="14" t="s">
        <v>33</v>
      </c>
      <c r="U122" s="6">
        <v>3</v>
      </c>
      <c r="V122" s="14" t="s">
        <v>33</v>
      </c>
      <c r="W122" s="6">
        <v>3</v>
      </c>
      <c r="X122" s="14" t="s">
        <v>33</v>
      </c>
      <c r="Y122" s="6">
        <v>3</v>
      </c>
      <c r="Z122" s="14" t="s">
        <v>161</v>
      </c>
      <c r="AA122" s="9">
        <v>2</v>
      </c>
      <c r="AB122" s="7">
        <v>97.81</v>
      </c>
      <c r="AC122" s="6">
        <v>1.8400000000000034</v>
      </c>
      <c r="AD122" s="13">
        <v>0.35</v>
      </c>
      <c r="AE122" s="8">
        <v>370.49080577904402</v>
      </c>
      <c r="AF122" s="6">
        <v>314.91468890478853</v>
      </c>
      <c r="AG122" s="6">
        <v>185.24540288952198</v>
      </c>
      <c r="AH122" s="6">
        <v>424.06204650565996</v>
      </c>
      <c r="AI122" s="6">
        <v>2.8575808821168325</v>
      </c>
      <c r="AJ122" s="6"/>
      <c r="AK122" s="6"/>
      <c r="AL122" s="6"/>
      <c r="AM122" s="6"/>
      <c r="AN122" s="6">
        <v>3.2964898220868721</v>
      </c>
      <c r="AO122" s="6">
        <v>1.2065947249963473</v>
      </c>
      <c r="AP122" s="6">
        <v>1</v>
      </c>
      <c r="AQ122" s="6">
        <v>111.47500000000001</v>
      </c>
      <c r="AR122" s="6"/>
      <c r="AS122" s="6"/>
      <c r="AT122" s="6">
        <v>2.0814759689345128</v>
      </c>
      <c r="AU122" s="6">
        <v>1</v>
      </c>
      <c r="AV122" s="10"/>
      <c r="AW122" s="13">
        <v>47.237203335718284</v>
      </c>
      <c r="AX122" s="1" t="s">
        <v>156</v>
      </c>
      <c r="AY122" s="17">
        <v>14.060577427821499</v>
      </c>
      <c r="AZ122" s="12">
        <v>100</v>
      </c>
      <c r="BA122" s="12">
        <v>0</v>
      </c>
      <c r="BB122" s="12">
        <v>0</v>
      </c>
      <c r="BC122" s="12">
        <v>100</v>
      </c>
      <c r="BD122" s="12">
        <v>0</v>
      </c>
      <c r="BE122" s="12">
        <v>0</v>
      </c>
      <c r="BF122" s="18">
        <v>97.81</v>
      </c>
      <c r="BG122" s="18">
        <v>1.8400000000000034</v>
      </c>
      <c r="BH122" s="18">
        <v>0.35</v>
      </c>
      <c r="BI122" s="15"/>
      <c r="BJ122" s="19">
        <f t="shared" ca="1" si="11"/>
        <v>1</v>
      </c>
      <c r="BK122" s="18">
        <f t="shared" ca="1" si="12"/>
        <v>5.6213838208222837</v>
      </c>
      <c r="BL122" s="17">
        <f t="shared" si="13"/>
        <v>4.6197831005374157</v>
      </c>
      <c r="BM122" s="17">
        <f t="shared" ca="1" si="14"/>
        <v>3.309237272278744</v>
      </c>
      <c r="BN122" s="16">
        <f t="shared" si="15"/>
        <v>3.417055725944012</v>
      </c>
      <c r="BO122" s="15"/>
      <c r="BP122" s="2"/>
    </row>
    <row r="123" spans="1:68" x14ac:dyDescent="0.2">
      <c r="A123" s="1">
        <v>5.5</v>
      </c>
      <c r="B123" s="1">
        <v>2.5299999999999998</v>
      </c>
      <c r="C123" s="1">
        <v>1.6199999999999999E-2</v>
      </c>
      <c r="D123" s="1">
        <v>1.5752699999999999</v>
      </c>
      <c r="E123" s="1">
        <v>9.5369999999999996E-2</v>
      </c>
      <c r="F123" s="1">
        <v>2.2180800000000001</v>
      </c>
      <c r="G123" s="1">
        <v>2.2866300000000002</v>
      </c>
      <c r="H123" s="15"/>
      <c r="I123" s="11">
        <f t="shared" si="9"/>
        <v>18.044619422572179</v>
      </c>
      <c r="J123" s="10">
        <f t="shared" si="10"/>
        <v>-14.224619422572179</v>
      </c>
      <c r="K123" s="6">
        <v>115</v>
      </c>
      <c r="L123" s="10">
        <v>1815.7808398950112</v>
      </c>
      <c r="M123" s="10">
        <v>1007.1194225721779</v>
      </c>
      <c r="N123" s="10">
        <v>7.8193350831146109</v>
      </c>
      <c r="O123" s="10">
        <v>3.0510658759416569</v>
      </c>
      <c r="P123" s="10">
        <v>3.4866720704442602</v>
      </c>
      <c r="Q123" s="10">
        <v>0.11267147270854756</v>
      </c>
      <c r="R123" s="10">
        <v>3.231490384875551</v>
      </c>
      <c r="S123" s="10">
        <v>30.250430173791898</v>
      </c>
      <c r="T123" s="14" t="s">
        <v>33</v>
      </c>
      <c r="U123" s="6">
        <v>3</v>
      </c>
      <c r="V123" s="14" t="s">
        <v>33</v>
      </c>
      <c r="W123" s="6">
        <v>3</v>
      </c>
      <c r="X123" s="14" t="s">
        <v>33</v>
      </c>
      <c r="Y123" s="6">
        <v>3</v>
      </c>
      <c r="Z123" s="14" t="s">
        <v>161</v>
      </c>
      <c r="AA123" s="9">
        <v>2</v>
      </c>
      <c r="AB123" s="7">
        <v>97.81</v>
      </c>
      <c r="AC123" s="6">
        <v>1.8400000000000034</v>
      </c>
      <c r="AD123" s="13">
        <v>0.35</v>
      </c>
      <c r="AE123" s="8">
        <v>348.66720704442599</v>
      </c>
      <c r="AF123" s="6">
        <v>288.1301710172188</v>
      </c>
      <c r="AG123" s="6">
        <v>174.33360352221302</v>
      </c>
      <c r="AH123" s="6">
        <v>461.43967043678992</v>
      </c>
      <c r="AI123" s="6">
        <v>3.0945473478130472</v>
      </c>
      <c r="AJ123" s="6"/>
      <c r="AK123" s="6"/>
      <c r="AL123" s="6"/>
      <c r="AM123" s="6"/>
      <c r="AN123" s="6">
        <v>3.0510658759416569</v>
      </c>
      <c r="AO123" s="6">
        <v>1.1464495997819526</v>
      </c>
      <c r="AP123" s="6">
        <v>1</v>
      </c>
      <c r="AQ123" s="6">
        <v>111.47500000000001</v>
      </c>
      <c r="AR123" s="6"/>
      <c r="AS123" s="6"/>
      <c r="AT123" s="6">
        <v>1.8710993682742243</v>
      </c>
      <c r="AU123" s="6">
        <v>1</v>
      </c>
      <c r="AV123" s="10"/>
      <c r="AW123" s="13">
        <v>43.219525652582824</v>
      </c>
      <c r="AX123" s="1" t="s">
        <v>156</v>
      </c>
      <c r="AY123" s="17">
        <v>14.2246194225722</v>
      </c>
      <c r="AZ123" s="12">
        <v>100</v>
      </c>
      <c r="BA123" s="12">
        <v>0</v>
      </c>
      <c r="BB123" s="12">
        <v>0</v>
      </c>
      <c r="BC123" s="12">
        <v>100</v>
      </c>
      <c r="BD123" s="12">
        <v>0</v>
      </c>
      <c r="BE123" s="12">
        <v>0</v>
      </c>
      <c r="BF123" s="18">
        <v>97.81</v>
      </c>
      <c r="BG123" s="18">
        <v>1.8400000000000034</v>
      </c>
      <c r="BH123" s="18">
        <v>0.35</v>
      </c>
      <c r="BI123" s="15"/>
      <c r="BJ123" s="19">
        <f t="shared" ca="1" si="11"/>
        <v>1</v>
      </c>
      <c r="BK123" s="18">
        <f t="shared" ca="1" si="12"/>
        <v>5.121103997598536</v>
      </c>
      <c r="BL123" s="17">
        <f t="shared" si="13"/>
        <v>4.3691745940120015</v>
      </c>
      <c r="BM123" s="17">
        <f t="shared" ca="1" si="14"/>
        <v>3.328993734516922</v>
      </c>
      <c r="BN123" s="16">
        <f t="shared" si="15"/>
        <v>3.4220493505499805</v>
      </c>
      <c r="BO123" s="15"/>
      <c r="BP123" s="2"/>
    </row>
    <row r="124" spans="1:68" x14ac:dyDescent="0.2">
      <c r="A124" s="1">
        <v>5.55</v>
      </c>
      <c r="B124" s="1">
        <v>2.46</v>
      </c>
      <c r="C124" s="1">
        <v>1.593E-2</v>
      </c>
      <c r="D124" s="1">
        <v>1.5720000000000001</v>
      </c>
      <c r="E124" s="1">
        <v>9.7540000000000002E-2</v>
      </c>
      <c r="F124" s="1">
        <v>2.2167500000000002</v>
      </c>
      <c r="G124" s="1">
        <v>2.2797000000000001</v>
      </c>
      <c r="H124" s="15"/>
      <c r="I124" s="11">
        <f t="shared" si="9"/>
        <v>18.208661417322833</v>
      </c>
      <c r="J124" s="10">
        <f t="shared" si="10"/>
        <v>-14.388661417322833</v>
      </c>
      <c r="K124" s="6">
        <v>115</v>
      </c>
      <c r="L124" s="10">
        <v>1834.6456692913364</v>
      </c>
      <c r="M124" s="10">
        <v>1015.7480314960623</v>
      </c>
      <c r="N124" s="10">
        <v>7.8904199475065617</v>
      </c>
      <c r="O124" s="10">
        <v>2.9004648180798203</v>
      </c>
      <c r="P124" s="10">
        <v>3.3490661382639009</v>
      </c>
      <c r="Q124" s="10">
        <v>0.10054788877445943</v>
      </c>
      <c r="R124" s="10">
        <v>3.0022664415514275</v>
      </c>
      <c r="S124" s="10">
        <v>31.152869457227819</v>
      </c>
      <c r="T124" s="14" t="s">
        <v>33</v>
      </c>
      <c r="U124" s="6">
        <v>3</v>
      </c>
      <c r="V124" s="14" t="s">
        <v>33</v>
      </c>
      <c r="W124" s="6">
        <v>3</v>
      </c>
      <c r="X124" s="14" t="s">
        <v>33</v>
      </c>
      <c r="Y124" s="6">
        <v>3</v>
      </c>
      <c r="Z124" s="14" t="s">
        <v>161</v>
      </c>
      <c r="AA124" s="9">
        <v>2</v>
      </c>
      <c r="AB124" s="7">
        <v>95.128746974215318</v>
      </c>
      <c r="AC124" s="6">
        <v>4.5212530257846879</v>
      </c>
      <c r="AD124" s="13">
        <v>0.35</v>
      </c>
      <c r="AE124" s="8">
        <v>334.90661382639007</v>
      </c>
      <c r="AF124" s="6">
        <v>270.83154197268681</v>
      </c>
      <c r="AG124" s="6">
        <v>167.45330691319504</v>
      </c>
      <c r="AH124" s="6">
        <v>478.54181848569442</v>
      </c>
      <c r="AI124" s="6">
        <v>3.3308169660093454</v>
      </c>
      <c r="AJ124" s="6"/>
      <c r="AK124" s="6"/>
      <c r="AL124" s="6"/>
      <c r="AM124" s="6"/>
      <c r="AN124" s="6">
        <v>2.9004648180798203</v>
      </c>
      <c r="AO124" s="6">
        <v>1.1069088082101033</v>
      </c>
      <c r="AP124" s="6">
        <v>1</v>
      </c>
      <c r="AQ124" s="6">
        <v>111.47500000000001</v>
      </c>
      <c r="AR124" s="6"/>
      <c r="AS124" s="6"/>
      <c r="AT124" s="6">
        <v>1.7305895736207446</v>
      </c>
      <c r="AU124" s="6">
        <v>1</v>
      </c>
      <c r="AV124" s="10"/>
      <c r="AW124" s="13">
        <v>40.624731295903025</v>
      </c>
      <c r="AX124" s="1" t="s">
        <v>156</v>
      </c>
      <c r="AY124" s="17">
        <v>14.388661417322799</v>
      </c>
      <c r="AZ124" s="12">
        <v>100</v>
      </c>
      <c r="BA124" s="12">
        <v>0</v>
      </c>
      <c r="BB124" s="12">
        <v>0</v>
      </c>
      <c r="BC124" s="12">
        <v>100</v>
      </c>
      <c r="BD124" s="12">
        <v>0</v>
      </c>
      <c r="BE124" s="12">
        <v>0</v>
      </c>
      <c r="BF124" s="18">
        <v>95.128746974215318</v>
      </c>
      <c r="BG124" s="18">
        <v>4.5212530257846879</v>
      </c>
      <c r="BH124" s="18">
        <v>0.35</v>
      </c>
      <c r="BI124" s="15"/>
      <c r="BJ124" s="19">
        <f t="shared" ca="1" si="11"/>
        <v>1</v>
      </c>
      <c r="BK124" s="18">
        <f t="shared" ca="1" si="12"/>
        <v>4.7880837141010195</v>
      </c>
      <c r="BL124" s="17">
        <f t="shared" si="13"/>
        <v>4.1348068533735649</v>
      </c>
      <c r="BM124" s="17">
        <f t="shared" ca="1" si="14"/>
        <v>3.3400247525420883</v>
      </c>
      <c r="BN124" s="16">
        <f t="shared" si="15"/>
        <v>3.4211845841430217</v>
      </c>
      <c r="BO124" s="15"/>
      <c r="BP124" s="2"/>
    </row>
    <row r="125" spans="1:68" x14ac:dyDescent="0.2">
      <c r="A125" s="1">
        <v>5.6</v>
      </c>
      <c r="B125" s="1">
        <v>2.6</v>
      </c>
      <c r="C125" s="1">
        <v>1.567E-2</v>
      </c>
      <c r="D125" s="1">
        <v>1.57117</v>
      </c>
      <c r="E125" s="1">
        <v>9.8830000000000001E-2</v>
      </c>
      <c r="F125" s="1">
        <v>2.2249500000000002</v>
      </c>
      <c r="G125" s="1">
        <v>2.2870300000000001</v>
      </c>
      <c r="H125" s="15"/>
      <c r="I125" s="11">
        <f t="shared" si="9"/>
        <v>18.372703412073488</v>
      </c>
      <c r="J125" s="10">
        <f t="shared" si="10"/>
        <v>-14.552703412073487</v>
      </c>
      <c r="K125" s="6">
        <v>115</v>
      </c>
      <c r="L125" s="10">
        <v>1853.5104986876615</v>
      </c>
      <c r="M125" s="10">
        <v>1024.3766404199466</v>
      </c>
      <c r="N125" s="10">
        <v>7.9615048118985117</v>
      </c>
      <c r="O125" s="10">
        <v>2.7554415771758296</v>
      </c>
      <c r="P125" s="10">
        <v>3.2117681103226317</v>
      </c>
      <c r="Q125" s="10">
        <v>9.7470648815653663E-2</v>
      </c>
      <c r="R125" s="10">
        <v>3.0347972041438087</v>
      </c>
      <c r="S125" s="10">
        <v>31.689342579639032</v>
      </c>
      <c r="T125" s="14" t="s">
        <v>33</v>
      </c>
      <c r="U125" s="6">
        <v>3</v>
      </c>
      <c r="V125" s="14" t="s">
        <v>33</v>
      </c>
      <c r="W125" s="6">
        <v>3</v>
      </c>
      <c r="X125" s="14" t="s">
        <v>33</v>
      </c>
      <c r="Y125" s="6">
        <v>3</v>
      </c>
      <c r="Z125" s="14" t="s">
        <v>161</v>
      </c>
      <c r="AA125" s="9">
        <v>2</v>
      </c>
      <c r="AB125" s="7">
        <v>97.81</v>
      </c>
      <c r="AC125" s="6">
        <v>1.8400000000000034</v>
      </c>
      <c r="AD125" s="13">
        <v>0.35</v>
      </c>
      <c r="AE125" s="8">
        <v>321.17681103226317</v>
      </c>
      <c r="AF125" s="6">
        <v>253.56913695628307</v>
      </c>
      <c r="AG125" s="6">
        <v>160.58840551613159</v>
      </c>
      <c r="AH125" s="6">
        <v>488.11551979351924</v>
      </c>
      <c r="AI125" s="6">
        <v>3.2951130923495255</v>
      </c>
      <c r="AJ125" s="6"/>
      <c r="AK125" s="6"/>
      <c r="AL125" s="6"/>
      <c r="AM125" s="6"/>
      <c r="AN125" s="6">
        <v>2.7554415771758296</v>
      </c>
      <c r="AO125" s="6">
        <v>1.0815145557389301</v>
      </c>
      <c r="AP125" s="6">
        <v>1</v>
      </c>
      <c r="AQ125" s="6">
        <v>111.47500000000001</v>
      </c>
      <c r="AR125" s="6"/>
      <c r="AS125" s="6"/>
      <c r="AT125" s="6">
        <v>1.594270084269312</v>
      </c>
      <c r="AU125" s="6">
        <v>1</v>
      </c>
      <c r="AV125" s="10"/>
      <c r="AW125" s="13">
        <v>38.035370543442461</v>
      </c>
      <c r="AX125" s="1" t="s">
        <v>156</v>
      </c>
      <c r="AY125" s="17">
        <v>14.5527034120735</v>
      </c>
      <c r="AZ125" s="12">
        <v>100</v>
      </c>
      <c r="BA125" s="12">
        <v>0</v>
      </c>
      <c r="BB125" s="12">
        <v>0</v>
      </c>
      <c r="BC125" s="12">
        <v>100</v>
      </c>
      <c r="BD125" s="12">
        <v>0</v>
      </c>
      <c r="BE125" s="12">
        <v>0</v>
      </c>
      <c r="BF125" s="18">
        <v>97.81</v>
      </c>
      <c r="BG125" s="18">
        <v>1.8400000000000034</v>
      </c>
      <c r="BH125" s="18">
        <v>0.35</v>
      </c>
      <c r="BI125" s="15"/>
      <c r="BJ125" s="19">
        <f t="shared" ca="1" si="11"/>
        <v>1</v>
      </c>
      <c r="BK125" s="18">
        <f t="shared" ca="1" si="12"/>
        <v>4.4612748296213631</v>
      </c>
      <c r="BL125" s="17">
        <f t="shared" si="13"/>
        <v>4.265649899839139</v>
      </c>
      <c r="BM125" s="17">
        <f t="shared" ca="1" si="14"/>
        <v>3.3731138324699916</v>
      </c>
      <c r="BN125" s="16">
        <f t="shared" si="15"/>
        <v>3.4392944578987108</v>
      </c>
      <c r="BO125" s="15"/>
      <c r="BP125" s="2"/>
    </row>
    <row r="126" spans="1:68" x14ac:dyDescent="0.2">
      <c r="A126" s="1">
        <v>5.65</v>
      </c>
      <c r="B126" s="1">
        <v>2.5299999999999998</v>
      </c>
      <c r="C126" s="1">
        <v>1.575E-2</v>
      </c>
      <c r="D126" s="1">
        <v>1.5717699999999999</v>
      </c>
      <c r="E126" s="1">
        <v>0.10024</v>
      </c>
      <c r="F126" s="1">
        <v>2.21963</v>
      </c>
      <c r="G126" s="1">
        <v>2.2815799999999999</v>
      </c>
      <c r="H126" s="15"/>
      <c r="I126" s="11">
        <f t="shared" si="9"/>
        <v>18.536745406824146</v>
      </c>
      <c r="J126" s="10">
        <f t="shared" si="10"/>
        <v>-14.716745406824145</v>
      </c>
      <c r="K126" s="6">
        <v>115</v>
      </c>
      <c r="L126" s="10">
        <v>1872.3753280839871</v>
      </c>
      <c r="M126" s="10">
        <v>1033.0052493438313</v>
      </c>
      <c r="N126" s="10">
        <v>8.0325896762904634</v>
      </c>
      <c r="O126" s="10">
        <v>2.8000641128385961</v>
      </c>
      <c r="P126" s="10">
        <v>3.2648344834097678</v>
      </c>
      <c r="Q126" s="10">
        <v>9.9695159629247659E-2</v>
      </c>
      <c r="R126" s="10">
        <v>3.0536053247369161</v>
      </c>
      <c r="S126" s="10">
        <v>32.275720178553605</v>
      </c>
      <c r="T126" s="14" t="s">
        <v>33</v>
      </c>
      <c r="U126" s="6">
        <v>3</v>
      </c>
      <c r="V126" s="14" t="s">
        <v>33</v>
      </c>
      <c r="W126" s="6">
        <v>3</v>
      </c>
      <c r="X126" s="14" t="s">
        <v>33</v>
      </c>
      <c r="Y126" s="6">
        <v>3</v>
      </c>
      <c r="Z126" s="14" t="s">
        <v>161</v>
      </c>
      <c r="AA126" s="9">
        <v>2</v>
      </c>
      <c r="AB126" s="7">
        <v>97.81</v>
      </c>
      <c r="AC126" s="6">
        <v>1.8400000000000034</v>
      </c>
      <c r="AD126" s="13">
        <v>0.35</v>
      </c>
      <c r="AE126" s="8">
        <v>326.48344834097679</v>
      </c>
      <c r="AF126" s="6">
        <v>258.70254382557408</v>
      </c>
      <c r="AG126" s="6">
        <v>163.2417241704884</v>
      </c>
      <c r="AH126" s="6">
        <v>498.71582747512753</v>
      </c>
      <c r="AI126" s="6">
        <v>3.2748174490629536</v>
      </c>
      <c r="AJ126" s="6"/>
      <c r="AK126" s="6"/>
      <c r="AL126" s="6"/>
      <c r="AM126" s="6"/>
      <c r="AN126" s="6">
        <v>2.8000641128385961</v>
      </c>
      <c r="AO126" s="6">
        <v>1.0986262900573538</v>
      </c>
      <c r="AP126" s="6">
        <v>1</v>
      </c>
      <c r="AQ126" s="6">
        <v>111.47500000000001</v>
      </c>
      <c r="AR126" s="6"/>
      <c r="AS126" s="6"/>
      <c r="AT126" s="6">
        <v>1.6075709251797738</v>
      </c>
      <c r="AU126" s="6">
        <v>1</v>
      </c>
      <c r="AV126" s="10"/>
      <c r="AW126" s="13">
        <v>38.805381573836115</v>
      </c>
      <c r="AX126" s="1" t="s">
        <v>156</v>
      </c>
      <c r="AY126" s="17">
        <v>14.716745406824099</v>
      </c>
      <c r="AZ126" s="12">
        <v>100</v>
      </c>
      <c r="BA126" s="12">
        <v>0</v>
      </c>
      <c r="BB126" s="12">
        <v>0</v>
      </c>
      <c r="BC126" s="12">
        <v>100</v>
      </c>
      <c r="BD126" s="12">
        <v>0</v>
      </c>
      <c r="BE126" s="12">
        <v>0</v>
      </c>
      <c r="BF126" s="18">
        <v>97.81</v>
      </c>
      <c r="BG126" s="18">
        <v>1.8400000000000034</v>
      </c>
      <c r="BH126" s="18">
        <v>0.35</v>
      </c>
      <c r="BI126" s="15"/>
      <c r="BJ126" s="19">
        <f t="shared" ca="1" si="11"/>
        <v>1</v>
      </c>
      <c r="BK126" s="18">
        <f t="shared" ca="1" si="12"/>
        <v>4.5084898084437404</v>
      </c>
      <c r="BL126" s="17">
        <f t="shared" si="13"/>
        <v>4.281248611857543</v>
      </c>
      <c r="BM126" s="17">
        <f t="shared" ca="1" si="14"/>
        <v>3.3701623125960296</v>
      </c>
      <c r="BN126" s="16">
        <f t="shared" si="15"/>
        <v>3.4344431158965811</v>
      </c>
      <c r="BO126" s="15"/>
      <c r="BP126" s="2"/>
    </row>
    <row r="127" spans="1:68" x14ac:dyDescent="0.2">
      <c r="A127" s="1">
        <v>5.7</v>
      </c>
      <c r="B127" s="1">
        <v>2.5299999999999998</v>
      </c>
      <c r="C127" s="1">
        <v>1.5800000000000002E-2</v>
      </c>
      <c r="D127" s="1">
        <v>1.5726899999999999</v>
      </c>
      <c r="E127" s="1">
        <v>0.10188999999999999</v>
      </c>
      <c r="F127" s="1">
        <v>2.2165300000000001</v>
      </c>
      <c r="G127" s="1">
        <v>2.2834300000000001</v>
      </c>
      <c r="H127" s="15"/>
      <c r="I127" s="11">
        <f t="shared" si="9"/>
        <v>18.700787401574804</v>
      </c>
      <c r="J127" s="10">
        <f t="shared" si="10"/>
        <v>-14.880787401574803</v>
      </c>
      <c r="K127" s="6">
        <v>115</v>
      </c>
      <c r="L127" s="10">
        <v>1891.2401574803127</v>
      </c>
      <c r="M127" s="10">
        <v>1041.6338582677161</v>
      </c>
      <c r="N127" s="10">
        <v>8.1036745406824142</v>
      </c>
      <c r="O127" s="10">
        <v>2.8279531976278256</v>
      </c>
      <c r="P127" s="10">
        <v>3.3026046545466645</v>
      </c>
      <c r="Q127" s="10">
        <v>0.10310607621009227</v>
      </c>
      <c r="R127" s="10">
        <v>3.1219624204231384</v>
      </c>
      <c r="S127" s="10">
        <v>32.961906730474929</v>
      </c>
      <c r="T127" s="14" t="s">
        <v>33</v>
      </c>
      <c r="U127" s="6">
        <v>3</v>
      </c>
      <c r="V127" s="14" t="s">
        <v>33</v>
      </c>
      <c r="W127" s="6">
        <v>3</v>
      </c>
      <c r="X127" s="14" t="s">
        <v>33</v>
      </c>
      <c r="Y127" s="6">
        <v>3</v>
      </c>
      <c r="Z127" s="14" t="s">
        <v>161</v>
      </c>
      <c r="AA127" s="9">
        <v>2</v>
      </c>
      <c r="AB127" s="7">
        <v>97.81</v>
      </c>
      <c r="AC127" s="6">
        <v>1.8400000000000034</v>
      </c>
      <c r="AD127" s="13">
        <v>0.35</v>
      </c>
      <c r="AE127" s="8">
        <v>330.26046545466647</v>
      </c>
      <c r="AF127" s="6">
        <v>262.03639752424863</v>
      </c>
      <c r="AG127" s="6">
        <v>165.13023272733324</v>
      </c>
      <c r="AH127" s="6">
        <v>511.36934790430325</v>
      </c>
      <c r="AI127" s="6">
        <v>3.2031135078956652</v>
      </c>
      <c r="AJ127" s="6"/>
      <c r="AK127" s="6"/>
      <c r="AL127" s="6"/>
      <c r="AM127" s="6"/>
      <c r="AN127" s="6">
        <v>2.8279531976278256</v>
      </c>
      <c r="AO127" s="6">
        <v>1.1149354638912781</v>
      </c>
      <c r="AP127" s="6">
        <v>1</v>
      </c>
      <c r="AQ127" s="6">
        <v>111.47500000000001</v>
      </c>
      <c r="AR127" s="6"/>
      <c r="AS127" s="6"/>
      <c r="AT127" s="6">
        <v>1.6089558367664218</v>
      </c>
      <c r="AU127" s="6">
        <v>1</v>
      </c>
      <c r="AV127" s="10"/>
      <c r="AW127" s="13">
        <v>39.305459628637294</v>
      </c>
      <c r="AX127" s="1" t="s">
        <v>156</v>
      </c>
      <c r="AY127" s="17">
        <v>14.8807874015748</v>
      </c>
      <c r="AZ127" s="12">
        <v>100</v>
      </c>
      <c r="BA127" s="12">
        <v>0</v>
      </c>
      <c r="BB127" s="12">
        <v>0</v>
      </c>
      <c r="BC127" s="12">
        <v>100</v>
      </c>
      <c r="BD127" s="12">
        <v>0</v>
      </c>
      <c r="BE127" s="12">
        <v>0</v>
      </c>
      <c r="BF127" s="18">
        <v>97.81</v>
      </c>
      <c r="BG127" s="18">
        <v>1.8400000000000034</v>
      </c>
      <c r="BH127" s="18">
        <v>0.35</v>
      </c>
      <c r="BI127" s="15"/>
      <c r="BJ127" s="19">
        <f t="shared" ca="1" si="11"/>
        <v>1</v>
      </c>
      <c r="BK127" s="18">
        <f t="shared" ca="1" si="12"/>
        <v>4.5255529226484228</v>
      </c>
      <c r="BL127" s="17">
        <f t="shared" si="13"/>
        <v>4.3744909181177665</v>
      </c>
      <c r="BM127" s="17">
        <f t="shared" ca="1" si="14"/>
        <v>3.373943583524651</v>
      </c>
      <c r="BN127" s="16">
        <f t="shared" si="15"/>
        <v>3.4348962918401758</v>
      </c>
      <c r="BO127" s="15"/>
      <c r="BP127" s="2"/>
    </row>
    <row r="128" spans="1:68" x14ac:dyDescent="0.2">
      <c r="A128" s="1">
        <v>5.75</v>
      </c>
      <c r="B128" s="1">
        <v>2.5299999999999998</v>
      </c>
      <c r="C128" s="1">
        <v>1.585E-2</v>
      </c>
      <c r="D128" s="1">
        <v>1.57281</v>
      </c>
      <c r="E128" s="1">
        <v>0.10262</v>
      </c>
      <c r="F128" s="1">
        <v>2.2130000000000001</v>
      </c>
      <c r="G128" s="1">
        <v>2.2808799999999998</v>
      </c>
      <c r="H128" s="15"/>
      <c r="I128" s="11">
        <f t="shared" si="9"/>
        <v>18.864829396325458</v>
      </c>
      <c r="J128" s="10">
        <f t="shared" si="10"/>
        <v>-15.044829396325458</v>
      </c>
      <c r="K128" s="6">
        <v>115</v>
      </c>
      <c r="L128" s="10">
        <v>1910.1049868766379</v>
      </c>
      <c r="M128" s="10">
        <v>1050.2624671916005</v>
      </c>
      <c r="N128" s="10">
        <v>8.174759405074365</v>
      </c>
      <c r="O128" s="10">
        <v>2.8558422824170537</v>
      </c>
      <c r="P128" s="10">
        <v>3.3348653714775875</v>
      </c>
      <c r="Q128" s="10">
        <v>0.10355097837281156</v>
      </c>
      <c r="R128" s="10">
        <v>3.1051022106757777</v>
      </c>
      <c r="S128" s="10">
        <v>33.265492295870416</v>
      </c>
      <c r="T128" s="14" t="s">
        <v>33</v>
      </c>
      <c r="U128" s="6">
        <v>3</v>
      </c>
      <c r="V128" s="14" t="s">
        <v>33</v>
      </c>
      <c r="W128" s="6">
        <v>3</v>
      </c>
      <c r="X128" s="14" t="s">
        <v>33</v>
      </c>
      <c r="Y128" s="6">
        <v>3</v>
      </c>
      <c r="Z128" s="14" t="s">
        <v>161</v>
      </c>
      <c r="AA128" s="9">
        <v>2</v>
      </c>
      <c r="AB128" s="7">
        <v>97.81</v>
      </c>
      <c r="AC128" s="6">
        <v>1.8400000000000034</v>
      </c>
      <c r="AD128" s="13">
        <v>0.35</v>
      </c>
      <c r="AE128" s="8">
        <v>333.48653714775872</v>
      </c>
      <c r="AF128" s="6">
        <v>264.7220801398675</v>
      </c>
      <c r="AG128" s="6">
        <v>166.74326857387939</v>
      </c>
      <c r="AH128" s="6">
        <v>516.15221946780446</v>
      </c>
      <c r="AI128" s="6">
        <v>3.220505903354355</v>
      </c>
      <c r="AJ128" s="6"/>
      <c r="AK128" s="6"/>
      <c r="AL128" s="6"/>
      <c r="AM128" s="6"/>
      <c r="AN128" s="6">
        <v>2.8558422824170537</v>
      </c>
      <c r="AO128" s="6">
        <v>1.1254601247738922</v>
      </c>
      <c r="AP128" s="6">
        <v>1</v>
      </c>
      <c r="AQ128" s="6">
        <v>111.47500000000001</v>
      </c>
      <c r="AR128" s="6"/>
      <c r="AS128" s="6"/>
      <c r="AT128" s="6">
        <v>1.6061785837750508</v>
      </c>
      <c r="AU128" s="6">
        <v>1</v>
      </c>
      <c r="AV128" s="10"/>
      <c r="AW128" s="13">
        <v>39.708312020980131</v>
      </c>
      <c r="AX128" s="1" t="s">
        <v>156</v>
      </c>
      <c r="AY128" s="17">
        <v>15.0448293963255</v>
      </c>
      <c r="AZ128" s="12">
        <v>100</v>
      </c>
      <c r="BA128" s="12">
        <v>0</v>
      </c>
      <c r="BB128" s="12">
        <v>0</v>
      </c>
      <c r="BC128" s="12">
        <v>100</v>
      </c>
      <c r="BD128" s="12">
        <v>0</v>
      </c>
      <c r="BE128" s="12">
        <v>0</v>
      </c>
      <c r="BF128" s="18">
        <v>97.81</v>
      </c>
      <c r="BG128" s="18">
        <v>1.8400000000000034</v>
      </c>
      <c r="BH128" s="18">
        <v>0.35</v>
      </c>
      <c r="BI128" s="15"/>
      <c r="BJ128" s="19">
        <f t="shared" ca="1" si="11"/>
        <v>1</v>
      </c>
      <c r="BK128" s="18">
        <f t="shared" ca="1" si="12"/>
        <v>4.5318440911306359</v>
      </c>
      <c r="BL128" s="17">
        <f t="shared" si="13"/>
        <v>4.3512235490601832</v>
      </c>
      <c r="BM128" s="17">
        <f t="shared" ca="1" si="14"/>
        <v>3.372163240492303</v>
      </c>
      <c r="BN128" s="16">
        <f t="shared" si="15"/>
        <v>3.4300642198137372</v>
      </c>
      <c r="BO128" s="15"/>
      <c r="BP128" s="2"/>
    </row>
    <row r="129" spans="1:68" x14ac:dyDescent="0.2">
      <c r="A129" s="1">
        <v>5.8</v>
      </c>
      <c r="B129" s="1">
        <v>2.5299999999999998</v>
      </c>
      <c r="C129" s="1">
        <v>1.5869999999999999E-2</v>
      </c>
      <c r="D129" s="1">
        <v>1.5721700000000001</v>
      </c>
      <c r="E129" s="1">
        <v>0.10264</v>
      </c>
      <c r="F129" s="1">
        <v>2.2116799999999999</v>
      </c>
      <c r="G129" s="1">
        <v>2.2852299999999999</v>
      </c>
      <c r="H129" s="15"/>
      <c r="I129" s="11">
        <f t="shared" si="9"/>
        <v>19.028871391076112</v>
      </c>
      <c r="J129" s="10">
        <f t="shared" si="10"/>
        <v>-15.208871391076112</v>
      </c>
      <c r="K129" s="6">
        <v>115</v>
      </c>
      <c r="L129" s="10">
        <v>1928.969816272963</v>
      </c>
      <c r="M129" s="10">
        <v>1058.891076115485</v>
      </c>
      <c r="N129" s="10">
        <v>8.2458442694663141</v>
      </c>
      <c r="O129" s="10">
        <v>2.8669979163327453</v>
      </c>
      <c r="P129" s="10">
        <v>3.3461407761368873</v>
      </c>
      <c r="Q129" s="10">
        <v>0.10117816683831116</v>
      </c>
      <c r="R129" s="10">
        <v>3.023727141424132</v>
      </c>
      <c r="S129" s="10">
        <v>33.273809708620973</v>
      </c>
      <c r="T129" s="14" t="s">
        <v>33</v>
      </c>
      <c r="U129" s="6">
        <v>3</v>
      </c>
      <c r="V129" s="14" t="s">
        <v>33</v>
      </c>
      <c r="W129" s="6">
        <v>3</v>
      </c>
      <c r="X129" s="14" t="s">
        <v>33</v>
      </c>
      <c r="Y129" s="6">
        <v>3</v>
      </c>
      <c r="Z129" s="14" t="s">
        <v>161</v>
      </c>
      <c r="AA129" s="9">
        <v>2</v>
      </c>
      <c r="AB129" s="7">
        <v>96.685444437629613</v>
      </c>
      <c r="AC129" s="6">
        <v>2.9645555623703927</v>
      </c>
      <c r="AD129" s="13">
        <v>0.35</v>
      </c>
      <c r="AE129" s="8">
        <v>334.61407761368872</v>
      </c>
      <c r="AF129" s="6">
        <v>264.93890248823658</v>
      </c>
      <c r="AG129" s="6">
        <v>167.30703880684436</v>
      </c>
      <c r="AH129" s="6">
        <v>514.86100331975297</v>
      </c>
      <c r="AI129" s="6">
        <v>3.3071767167754906</v>
      </c>
      <c r="AJ129" s="6"/>
      <c r="AK129" s="6"/>
      <c r="AL129" s="6"/>
      <c r="AM129" s="6"/>
      <c r="AN129" s="6">
        <v>2.8669979163327453</v>
      </c>
      <c r="AO129" s="6">
        <v>1.1276495980272097</v>
      </c>
      <c r="AP129" s="6">
        <v>1</v>
      </c>
      <c r="AQ129" s="6">
        <v>111.47500000000001</v>
      </c>
      <c r="AR129" s="6"/>
      <c r="AS129" s="6"/>
      <c r="AT129" s="6">
        <v>1.5879254645000545</v>
      </c>
      <c r="AU129" s="6">
        <v>1</v>
      </c>
      <c r="AV129" s="10"/>
      <c r="AW129" s="13">
        <v>39.740835373235491</v>
      </c>
      <c r="AX129" s="1" t="s">
        <v>156</v>
      </c>
      <c r="AY129" s="17">
        <v>15.2088713910761</v>
      </c>
      <c r="AZ129" s="12">
        <v>100</v>
      </c>
      <c r="BA129" s="12">
        <v>0</v>
      </c>
      <c r="BB129" s="12">
        <v>0</v>
      </c>
      <c r="BC129" s="12">
        <v>100</v>
      </c>
      <c r="BD129" s="12">
        <v>0</v>
      </c>
      <c r="BE129" s="12">
        <v>0</v>
      </c>
      <c r="BF129" s="18">
        <v>96.685444437629613</v>
      </c>
      <c r="BG129" s="18">
        <v>2.9645555623703927</v>
      </c>
      <c r="BH129" s="18">
        <v>0.35</v>
      </c>
      <c r="BI129" s="15"/>
      <c r="BJ129" s="19">
        <f t="shared" ca="1" si="11"/>
        <v>1</v>
      </c>
      <c r="BK129" s="18">
        <f t="shared" ca="1" si="12"/>
        <v>4.4983963350365563</v>
      </c>
      <c r="BL129" s="17">
        <f t="shared" si="13"/>
        <v>4.2482278064487318</v>
      </c>
      <c r="BM129" s="17">
        <f t="shared" ca="1" si="14"/>
        <v>3.3691298415814552</v>
      </c>
      <c r="BN129" s="16">
        <f t="shared" si="15"/>
        <v>3.423049802574099</v>
      </c>
      <c r="BO129" s="15"/>
      <c r="BP129" s="2"/>
    </row>
    <row r="130" spans="1:68" x14ac:dyDescent="0.2">
      <c r="A130" s="1">
        <v>5.85</v>
      </c>
      <c r="B130" s="1">
        <v>2.5299999999999998</v>
      </c>
      <c r="C130" s="1">
        <v>1.5810000000000001E-2</v>
      </c>
      <c r="D130" s="1">
        <v>1.5720799999999999</v>
      </c>
      <c r="E130" s="1">
        <v>0.10079</v>
      </c>
      <c r="F130" s="1">
        <v>2.2124000000000001</v>
      </c>
      <c r="G130" s="1">
        <v>2.2835999999999999</v>
      </c>
      <c r="H130" s="15"/>
      <c r="I130" s="11">
        <f t="shared" si="9"/>
        <v>19.19291338582677</v>
      </c>
      <c r="J130" s="10">
        <f t="shared" si="10"/>
        <v>-15.37291338582677</v>
      </c>
      <c r="K130" s="6">
        <v>115</v>
      </c>
      <c r="L130" s="10">
        <v>1947.8346456692886</v>
      </c>
      <c r="M130" s="10">
        <v>1067.5196850393697</v>
      </c>
      <c r="N130" s="10">
        <v>8.3169291338582667</v>
      </c>
      <c r="O130" s="10">
        <v>2.8335310145856716</v>
      </c>
      <c r="P130" s="10">
        <v>3.3015950806060657</v>
      </c>
      <c r="Q130" s="10">
        <v>0.10084449021627148</v>
      </c>
      <c r="R130" s="10">
        <v>3.0544172666310039</v>
      </c>
      <c r="S130" s="10">
        <v>32.504449029194049</v>
      </c>
      <c r="T130" s="14" t="s">
        <v>33</v>
      </c>
      <c r="U130" s="6">
        <v>3</v>
      </c>
      <c r="V130" s="14" t="s">
        <v>33</v>
      </c>
      <c r="W130" s="6">
        <v>3</v>
      </c>
      <c r="X130" s="14" t="s">
        <v>33</v>
      </c>
      <c r="Y130" s="6">
        <v>3</v>
      </c>
      <c r="Z130" s="14" t="s">
        <v>161</v>
      </c>
      <c r="AA130" s="9">
        <v>2</v>
      </c>
      <c r="AB130" s="7">
        <v>97.569884914212111</v>
      </c>
      <c r="AC130" s="6">
        <v>2.0801150857878952</v>
      </c>
      <c r="AD130" s="13">
        <v>0.35</v>
      </c>
      <c r="AE130" s="8">
        <v>330.15950806060653</v>
      </c>
      <c r="AF130" s="6">
        <v>258.58853657894423</v>
      </c>
      <c r="AG130" s="6">
        <v>165.07975403030326</v>
      </c>
      <c r="AH130" s="6">
        <v>497.57183784690756</v>
      </c>
      <c r="AI130" s="6">
        <v>3.2739469191876047</v>
      </c>
      <c r="AJ130" s="6"/>
      <c r="AK130" s="6"/>
      <c r="AL130" s="6"/>
      <c r="AM130" s="6"/>
      <c r="AN130" s="6">
        <v>2.8335310145856716</v>
      </c>
      <c r="AO130" s="6">
        <v>1.1232799217028664</v>
      </c>
      <c r="AP130" s="6">
        <v>1</v>
      </c>
      <c r="AQ130" s="6">
        <v>111.47500000000001</v>
      </c>
      <c r="AR130" s="6"/>
      <c r="AS130" s="6"/>
      <c r="AT130" s="6">
        <v>1.529295834731051</v>
      </c>
      <c r="AU130" s="6">
        <v>1</v>
      </c>
      <c r="AV130" s="10"/>
      <c r="AW130" s="13">
        <v>38.788280486841636</v>
      </c>
      <c r="AX130" s="1" t="s">
        <v>156</v>
      </c>
      <c r="AY130" s="17">
        <v>15.3729133858268</v>
      </c>
      <c r="AZ130" s="12">
        <v>100</v>
      </c>
      <c r="BA130" s="12">
        <v>0</v>
      </c>
      <c r="BB130" s="12">
        <v>0</v>
      </c>
      <c r="BC130" s="12">
        <v>100</v>
      </c>
      <c r="BD130" s="12">
        <v>0</v>
      </c>
      <c r="BE130" s="12">
        <v>0</v>
      </c>
      <c r="BF130" s="18">
        <v>97.569884914212111</v>
      </c>
      <c r="BG130" s="18">
        <v>2.0801150857878952</v>
      </c>
      <c r="BH130" s="18">
        <v>0.35</v>
      </c>
      <c r="BI130" s="15"/>
      <c r="BJ130" s="19">
        <f t="shared" ca="1" si="11"/>
        <v>1</v>
      </c>
      <c r="BK130" s="18">
        <f t="shared" ca="1" si="12"/>
        <v>4.3609083568057621</v>
      </c>
      <c r="BL130" s="17">
        <f t="shared" si="13"/>
        <v>4.3324076917254475</v>
      </c>
      <c r="BM130" s="17">
        <f t="shared" ca="1" si="14"/>
        <v>3.3850758256379665</v>
      </c>
      <c r="BN130" s="16">
        <f t="shared" si="15"/>
        <v>3.4302800866212686</v>
      </c>
      <c r="BO130" s="15"/>
      <c r="BP130" s="2"/>
    </row>
    <row r="131" spans="1:68" x14ac:dyDescent="0.2">
      <c r="A131" s="1">
        <v>5.9</v>
      </c>
      <c r="B131" s="1">
        <v>2.5299999999999998</v>
      </c>
      <c r="C131" s="1">
        <v>1.5709999999999998E-2</v>
      </c>
      <c r="D131" s="1">
        <v>1.5730299999999999</v>
      </c>
      <c r="E131" s="1">
        <v>9.8960000000000006E-2</v>
      </c>
      <c r="F131" s="1">
        <v>2.21855</v>
      </c>
      <c r="G131" s="1">
        <v>2.28735</v>
      </c>
      <c r="H131" s="15"/>
      <c r="I131" s="11">
        <f t="shared" si="9"/>
        <v>19.356955380577428</v>
      </c>
      <c r="J131" s="10">
        <f t="shared" si="10"/>
        <v>-15.536955380577428</v>
      </c>
      <c r="K131" s="6">
        <v>115</v>
      </c>
      <c r="L131" s="10">
        <v>1966.6994750656143</v>
      </c>
      <c r="M131" s="10">
        <v>1076.1482939632544</v>
      </c>
      <c r="N131" s="10">
        <v>8.3880139982502193</v>
      </c>
      <c r="O131" s="10">
        <v>2.7777528450072118</v>
      </c>
      <c r="P131" s="10">
        <v>3.2348578879874661</v>
      </c>
      <c r="Q131" s="10">
        <v>0.10436663233779571</v>
      </c>
      <c r="R131" s="10">
        <v>3.2263127454642637</v>
      </c>
      <c r="S131" s="10">
        <v>31.743405762517675</v>
      </c>
      <c r="T131" s="14" t="s">
        <v>33</v>
      </c>
      <c r="U131" s="6">
        <v>3</v>
      </c>
      <c r="V131" s="14" t="s">
        <v>33</v>
      </c>
      <c r="W131" s="6">
        <v>3</v>
      </c>
      <c r="X131" s="14" t="s">
        <v>33</v>
      </c>
      <c r="Y131" s="6">
        <v>3</v>
      </c>
      <c r="Z131" s="14" t="s">
        <v>161</v>
      </c>
      <c r="AA131" s="9">
        <v>2</v>
      </c>
      <c r="AB131" s="7">
        <v>97.81</v>
      </c>
      <c r="AC131" s="6">
        <v>1.8400000000000034</v>
      </c>
      <c r="AD131" s="13">
        <v>0.35</v>
      </c>
      <c r="AE131" s="8">
        <v>323.48578879874663</v>
      </c>
      <c r="AF131" s="6">
        <v>249.62740630638399</v>
      </c>
      <c r="AG131" s="6">
        <v>161.74289439937331</v>
      </c>
      <c r="AH131" s="6">
        <v>480.45377343635909</v>
      </c>
      <c r="AI131" s="6">
        <v>3.0995135279611614</v>
      </c>
      <c r="AJ131" s="6"/>
      <c r="AK131" s="6"/>
      <c r="AL131" s="6"/>
      <c r="AM131" s="6"/>
      <c r="AN131" s="6">
        <v>2.7777528450072118</v>
      </c>
      <c r="AO131" s="6">
        <v>1.1214563611963952</v>
      </c>
      <c r="AP131" s="6">
        <v>1</v>
      </c>
      <c r="AQ131" s="6">
        <v>111.47500000000001</v>
      </c>
      <c r="AR131" s="6"/>
      <c r="AS131" s="6"/>
      <c r="AT131" s="6">
        <v>1.4561082469581466</v>
      </c>
      <c r="AU131" s="6">
        <v>1</v>
      </c>
      <c r="AV131" s="10"/>
      <c r="AW131" s="13">
        <v>37.444110945957597</v>
      </c>
      <c r="AX131" s="1" t="s">
        <v>156</v>
      </c>
      <c r="AY131" s="17">
        <v>15.5369553805774</v>
      </c>
      <c r="AZ131" s="12">
        <v>100</v>
      </c>
      <c r="BA131" s="12">
        <v>0</v>
      </c>
      <c r="BB131" s="12">
        <v>0</v>
      </c>
      <c r="BC131" s="12">
        <v>100</v>
      </c>
      <c r="BD131" s="12">
        <v>0</v>
      </c>
      <c r="BE131" s="12">
        <v>0</v>
      </c>
      <c r="BF131" s="18">
        <v>97.81</v>
      </c>
      <c r="BG131" s="18">
        <v>1.8400000000000034</v>
      </c>
      <c r="BH131" s="18">
        <v>0.35</v>
      </c>
      <c r="BI131" s="15"/>
      <c r="BJ131" s="19">
        <f t="shared" ca="1" si="11"/>
        <v>1</v>
      </c>
      <c r="BK131" s="18">
        <f t="shared" ca="1" si="12"/>
        <v>4.1843826972261828</v>
      </c>
      <c r="BL131" s="17">
        <f t="shared" si="13"/>
        <v>4.6354099280840009</v>
      </c>
      <c r="BM131" s="17">
        <f t="shared" ca="1" si="14"/>
        <v>3.4162160634213632</v>
      </c>
      <c r="BN131" s="16">
        <f t="shared" si="15"/>
        <v>3.4498321228026505</v>
      </c>
      <c r="BO131" s="15"/>
      <c r="BP131" s="2"/>
    </row>
    <row r="132" spans="1:68" x14ac:dyDescent="0.2">
      <c r="A132" s="1">
        <v>5.95</v>
      </c>
      <c r="B132" s="1">
        <v>2.5299999999999998</v>
      </c>
      <c r="C132" s="1">
        <v>1.5679999999999999E-2</v>
      </c>
      <c r="D132" s="1">
        <v>1.5728899999999999</v>
      </c>
      <c r="E132" s="1">
        <v>9.9519999999999997E-2</v>
      </c>
      <c r="F132" s="1">
        <v>2.2246999999999999</v>
      </c>
      <c r="G132" s="1">
        <v>2.28945</v>
      </c>
      <c r="H132" s="15"/>
      <c r="I132" s="11">
        <f t="shared" si="9"/>
        <v>19.520997375328083</v>
      </c>
      <c r="J132" s="10">
        <f t="shared" si="10"/>
        <v>-15.700997375328082</v>
      </c>
      <c r="K132" s="6">
        <v>115</v>
      </c>
      <c r="L132" s="10">
        <v>1985.5643044619394</v>
      </c>
      <c r="M132" s="10">
        <v>1084.7769028871389</v>
      </c>
      <c r="N132" s="10">
        <v>8.4590988626421701</v>
      </c>
      <c r="O132" s="10">
        <v>2.7610193941336751</v>
      </c>
      <c r="P132" s="10">
        <v>3.221478017934956</v>
      </c>
      <c r="Q132" s="10">
        <v>0.1038475798146236</v>
      </c>
      <c r="R132" s="10">
        <v>3.2236004478836198</v>
      </c>
      <c r="S132" s="10">
        <v>31.97629331953339</v>
      </c>
      <c r="T132" s="14" t="s">
        <v>33</v>
      </c>
      <c r="U132" s="6">
        <v>3</v>
      </c>
      <c r="V132" s="14" t="s">
        <v>33</v>
      </c>
      <c r="W132" s="6">
        <v>3</v>
      </c>
      <c r="X132" s="14" t="s">
        <v>33</v>
      </c>
      <c r="Y132" s="6">
        <v>3</v>
      </c>
      <c r="Z132" s="14" t="s">
        <v>161</v>
      </c>
      <c r="AA132" s="9">
        <v>2</v>
      </c>
      <c r="AB132" s="7">
        <v>97.81</v>
      </c>
      <c r="AC132" s="6">
        <v>1.8400000000000034</v>
      </c>
      <c r="AD132" s="13">
        <v>0.35</v>
      </c>
      <c r="AE132" s="8">
        <v>322.1478017934956</v>
      </c>
      <c r="AF132" s="6">
        <v>246.94360810042247</v>
      </c>
      <c r="AG132" s="6">
        <v>161.0739008967478</v>
      </c>
      <c r="AH132" s="6">
        <v>483.78228597033365</v>
      </c>
      <c r="AI132" s="6">
        <v>3.1021214203408083</v>
      </c>
      <c r="AJ132" s="6"/>
      <c r="AK132" s="6"/>
      <c r="AL132" s="6"/>
      <c r="AM132" s="6"/>
      <c r="AN132" s="6">
        <v>2.7610193941336751</v>
      </c>
      <c r="AO132" s="6">
        <v>1.1223994566832212</v>
      </c>
      <c r="AP132" s="6">
        <v>1</v>
      </c>
      <c r="AQ132" s="6">
        <v>111.47500000000001</v>
      </c>
      <c r="AR132" s="6"/>
      <c r="AS132" s="6"/>
      <c r="AT132" s="6">
        <v>1.4226839719652693</v>
      </c>
      <c r="AU132" s="6">
        <v>1</v>
      </c>
      <c r="AV132" s="10"/>
      <c r="AW132" s="13">
        <v>37.041541215063368</v>
      </c>
      <c r="AX132" s="1" t="s">
        <v>156</v>
      </c>
      <c r="AY132" s="17">
        <v>15.7009973753281</v>
      </c>
      <c r="AZ132" s="12">
        <v>100</v>
      </c>
      <c r="BA132" s="12">
        <v>0</v>
      </c>
      <c r="BB132" s="12">
        <v>0</v>
      </c>
      <c r="BC132" s="12">
        <v>100</v>
      </c>
      <c r="BD132" s="12">
        <v>0</v>
      </c>
      <c r="BE132" s="12">
        <v>0</v>
      </c>
      <c r="BF132" s="18">
        <v>97.81</v>
      </c>
      <c r="BG132" s="18">
        <v>1.8400000000000034</v>
      </c>
      <c r="BH132" s="18">
        <v>0.35</v>
      </c>
      <c r="BI132" s="15"/>
      <c r="BJ132" s="19">
        <f t="shared" ca="1" si="11"/>
        <v>1</v>
      </c>
      <c r="BK132" s="18">
        <f t="shared" ca="1" si="12"/>
        <v>4.1090400427448293</v>
      </c>
      <c r="BL132" s="17">
        <f t="shared" si="13"/>
        <v>4.6595671223099293</v>
      </c>
      <c r="BM132" s="17">
        <f t="shared" ca="1" si="14"/>
        <v>3.4240426478351296</v>
      </c>
      <c r="BN132" s="16">
        <f t="shared" si="15"/>
        <v>3.4512070399064934</v>
      </c>
      <c r="BO132" s="15"/>
      <c r="BP132" s="2"/>
    </row>
    <row r="133" spans="1:68" x14ac:dyDescent="0.2">
      <c r="A133" s="1">
        <v>6</v>
      </c>
      <c r="B133" s="1">
        <v>2.5299999999999998</v>
      </c>
      <c r="C133" s="1">
        <v>1.5640000000000001E-2</v>
      </c>
      <c r="D133" s="1">
        <v>1.57348</v>
      </c>
      <c r="E133" s="1">
        <v>9.9979999999999999E-2</v>
      </c>
      <c r="F133" s="1">
        <v>2.2282000000000002</v>
      </c>
      <c r="G133" s="1">
        <v>2.2888299999999999</v>
      </c>
      <c r="H133" s="15"/>
      <c r="I133" s="11">
        <f t="shared" si="9"/>
        <v>19.685039370078741</v>
      </c>
      <c r="J133" s="10">
        <f t="shared" si="10"/>
        <v>-15.86503937007874</v>
      </c>
      <c r="K133" s="6">
        <v>115</v>
      </c>
      <c r="L133" s="10">
        <v>2004.429133858265</v>
      </c>
      <c r="M133" s="10">
        <v>1093.4055118110236</v>
      </c>
      <c r="N133" s="10">
        <v>8.530183727034121</v>
      </c>
      <c r="O133" s="10">
        <v>2.738708126302293</v>
      </c>
      <c r="P133" s="10">
        <v>3.2019214772065596</v>
      </c>
      <c r="Q133" s="10">
        <v>0.10603501544799161</v>
      </c>
      <c r="R133" s="10">
        <v>3.3116057405786021</v>
      </c>
      <c r="S133" s="10">
        <v>32.167593812796305</v>
      </c>
      <c r="T133" s="14" t="s">
        <v>33</v>
      </c>
      <c r="U133" s="6">
        <v>3</v>
      </c>
      <c r="V133" s="14" t="s">
        <v>33</v>
      </c>
      <c r="W133" s="6">
        <v>3</v>
      </c>
      <c r="X133" s="14" t="s">
        <v>33</v>
      </c>
      <c r="Y133" s="6">
        <v>3</v>
      </c>
      <c r="Z133" s="14" t="s">
        <v>161</v>
      </c>
      <c r="AA133" s="9">
        <v>2</v>
      </c>
      <c r="AB133" s="7">
        <v>97.81</v>
      </c>
      <c r="AC133" s="6">
        <v>1.8400000000000034</v>
      </c>
      <c r="AD133" s="13">
        <v>0.35</v>
      </c>
      <c r="AE133" s="8">
        <v>320.19214772065595</v>
      </c>
      <c r="AF133" s="6">
        <v>243.53314275612144</v>
      </c>
      <c r="AG133" s="6">
        <v>160.09607386032798</v>
      </c>
      <c r="AH133" s="6">
        <v>486.25529319282202</v>
      </c>
      <c r="AI133" s="6">
        <v>3.0196831336126397</v>
      </c>
      <c r="AJ133" s="6"/>
      <c r="AK133" s="6"/>
      <c r="AL133" s="6"/>
      <c r="AM133" s="6"/>
      <c r="AN133" s="6">
        <v>2.738708126302293</v>
      </c>
      <c r="AO133" s="6">
        <v>1.1267566972769578</v>
      </c>
      <c r="AP133" s="6">
        <v>1</v>
      </c>
      <c r="AQ133" s="6">
        <v>111.47500000000001</v>
      </c>
      <c r="AR133" s="6"/>
      <c r="AS133" s="6"/>
      <c r="AT133" s="6">
        <v>1.3856972655028512</v>
      </c>
      <c r="AU133" s="6">
        <v>1</v>
      </c>
      <c r="AV133" s="10"/>
      <c r="AW133" s="13">
        <v>36.529971413418217</v>
      </c>
      <c r="AX133" s="1" t="s">
        <v>156</v>
      </c>
      <c r="AY133" s="17">
        <v>15.8650393700787</v>
      </c>
      <c r="AZ133" s="12">
        <v>100</v>
      </c>
      <c r="BA133" s="12">
        <v>0</v>
      </c>
      <c r="BB133" s="12">
        <v>0</v>
      </c>
      <c r="BC133" s="12">
        <v>100</v>
      </c>
      <c r="BD133" s="12">
        <v>0</v>
      </c>
      <c r="BE133" s="12">
        <v>0</v>
      </c>
      <c r="BF133" s="18">
        <v>97.81</v>
      </c>
      <c r="BG133" s="18">
        <v>1.8400000000000034</v>
      </c>
      <c r="BH133" s="18">
        <v>0.35</v>
      </c>
      <c r="BI133" s="15"/>
      <c r="BJ133" s="19">
        <f t="shared" ca="1" si="11"/>
        <v>1</v>
      </c>
      <c r="BK133" s="18">
        <f t="shared" ca="1" si="12"/>
        <v>4.0235884793264303</v>
      </c>
      <c r="BL133" s="17">
        <f t="shared" si="13"/>
        <v>4.8204156177614799</v>
      </c>
      <c r="BM133" s="17">
        <f t="shared" ca="1" si="14"/>
        <v>3.439792149265557</v>
      </c>
      <c r="BN133" s="16">
        <f t="shared" si="15"/>
        <v>3.4593652102738242</v>
      </c>
      <c r="BO133" s="15"/>
      <c r="BP133" s="2"/>
    </row>
    <row r="134" spans="1:68" x14ac:dyDescent="0.2">
      <c r="A134" s="1">
        <v>6.05</v>
      </c>
      <c r="B134" s="1">
        <v>2.5299999999999998</v>
      </c>
      <c r="C134" s="1">
        <v>1.549E-2</v>
      </c>
      <c r="D134" s="1">
        <v>1.57219</v>
      </c>
      <c r="E134" s="1">
        <v>9.8339999999999997E-2</v>
      </c>
      <c r="F134" s="1">
        <v>2.2277300000000002</v>
      </c>
      <c r="G134" s="1">
        <v>2.28443</v>
      </c>
      <c r="H134" s="15"/>
      <c r="I134" s="11">
        <f t="shared" si="9"/>
        <v>19.849081364829395</v>
      </c>
      <c r="J134" s="10">
        <f t="shared" si="10"/>
        <v>-16.029081364829395</v>
      </c>
      <c r="K134" s="6">
        <v>115</v>
      </c>
      <c r="L134" s="10">
        <v>2023.2939632545902</v>
      </c>
      <c r="M134" s="10">
        <v>1102.0341207349081</v>
      </c>
      <c r="N134" s="10">
        <v>8.60126859142607</v>
      </c>
      <c r="O134" s="10">
        <v>2.655040871934605</v>
      </c>
      <c r="P134" s="10">
        <v>3.108433021863009</v>
      </c>
      <c r="Q134" s="10">
        <v>0.10125231719876394</v>
      </c>
      <c r="R134" s="10">
        <v>3.2573427346386685</v>
      </c>
      <c r="S134" s="10">
        <v>31.48556596725027</v>
      </c>
      <c r="T134" s="14" t="s">
        <v>33</v>
      </c>
      <c r="U134" s="6">
        <v>3</v>
      </c>
      <c r="V134" s="14" t="s">
        <v>33</v>
      </c>
      <c r="W134" s="6">
        <v>3</v>
      </c>
      <c r="X134" s="14" t="s">
        <v>33</v>
      </c>
      <c r="Y134" s="6">
        <v>3</v>
      </c>
      <c r="Z134" s="14" t="s">
        <v>161</v>
      </c>
      <c r="AA134" s="9">
        <v>2</v>
      </c>
      <c r="AB134" s="7">
        <v>97.81</v>
      </c>
      <c r="AC134" s="6">
        <v>1.8400000000000034</v>
      </c>
      <c r="AD134" s="13">
        <v>0.35</v>
      </c>
      <c r="AE134" s="8">
        <v>310.84330218630089</v>
      </c>
      <c r="AF134" s="6">
        <v>231.42480510415515</v>
      </c>
      <c r="AG134" s="6">
        <v>155.42165109315044</v>
      </c>
      <c r="AH134" s="6">
        <v>470.76268887409782</v>
      </c>
      <c r="AI134" s="6">
        <v>3.0699870460850609</v>
      </c>
      <c r="AJ134" s="6"/>
      <c r="AK134" s="6"/>
      <c r="AL134" s="6"/>
      <c r="AM134" s="6"/>
      <c r="AN134" s="6">
        <v>2.655040871934605</v>
      </c>
      <c r="AO134" s="6">
        <v>1.1068554078691542</v>
      </c>
      <c r="AP134" s="6">
        <v>1</v>
      </c>
      <c r="AQ134" s="6">
        <v>111.47500000000001</v>
      </c>
      <c r="AR134" s="6"/>
      <c r="AS134" s="6"/>
      <c r="AT134" s="6">
        <v>1.2982872149488676</v>
      </c>
      <c r="AU134" s="6">
        <v>1</v>
      </c>
      <c r="AV134" s="10"/>
      <c r="AW134" s="13">
        <v>34.713720765623272</v>
      </c>
      <c r="AX134" s="1" t="s">
        <v>156</v>
      </c>
      <c r="AY134" s="17">
        <v>16.029081364829398</v>
      </c>
      <c r="AZ134" s="12">
        <v>100</v>
      </c>
      <c r="BA134" s="12">
        <v>0</v>
      </c>
      <c r="BB134" s="12">
        <v>0</v>
      </c>
      <c r="BC134" s="12">
        <v>100</v>
      </c>
      <c r="BD134" s="12">
        <v>0</v>
      </c>
      <c r="BE134" s="12">
        <v>0</v>
      </c>
      <c r="BF134" s="18">
        <v>97.81</v>
      </c>
      <c r="BG134" s="18">
        <v>1.8400000000000034</v>
      </c>
      <c r="BH134" s="18">
        <v>0.35</v>
      </c>
      <c r="BI134" s="15"/>
      <c r="BJ134" s="19">
        <f t="shared" ca="1" si="11"/>
        <v>1</v>
      </c>
      <c r="BK134" s="18">
        <f t="shared" ca="1" si="12"/>
        <v>3.8053014889184023</v>
      </c>
      <c r="BL134" s="17">
        <f t="shared" si="13"/>
        <v>4.8289293831516291</v>
      </c>
      <c r="BM134" s="17">
        <f t="shared" ca="1" si="14"/>
        <v>3.4604189626078741</v>
      </c>
      <c r="BN134" s="16">
        <f t="shared" si="15"/>
        <v>3.4669020047025798</v>
      </c>
      <c r="BO134" s="15"/>
      <c r="BP134" s="2"/>
    </row>
    <row r="135" spans="1:68" x14ac:dyDescent="0.2">
      <c r="A135" s="1">
        <v>6.1</v>
      </c>
      <c r="B135" s="1">
        <v>2.6</v>
      </c>
      <c r="C135" s="1">
        <v>1.5310000000000001E-2</v>
      </c>
      <c r="D135" s="1">
        <v>1.5671900000000001</v>
      </c>
      <c r="E135" s="1">
        <v>0.10142</v>
      </c>
      <c r="F135" s="1">
        <v>2.2298499999999999</v>
      </c>
      <c r="G135" s="1">
        <v>2.2772299999999999</v>
      </c>
      <c r="H135" s="15"/>
      <c r="I135" s="11">
        <f t="shared" si="9"/>
        <v>20.01312335958005</v>
      </c>
      <c r="J135" s="10">
        <f t="shared" si="10"/>
        <v>-16.193123359580049</v>
      </c>
      <c r="K135" s="6">
        <v>115</v>
      </c>
      <c r="L135" s="10">
        <v>2042.1587926509153</v>
      </c>
      <c r="M135" s="10">
        <v>1110.6627296587926</v>
      </c>
      <c r="N135" s="10">
        <v>8.6723534558180209</v>
      </c>
      <c r="O135" s="10">
        <v>2.5546401666933809</v>
      </c>
      <c r="P135" s="10">
        <v>3.0264770111374295</v>
      </c>
      <c r="Q135" s="10">
        <v>8.271472708547907E-2</v>
      </c>
      <c r="R135" s="10">
        <v>2.733036688568558</v>
      </c>
      <c r="S135" s="10">
        <v>32.766447530836729</v>
      </c>
      <c r="T135" s="14" t="s">
        <v>33</v>
      </c>
      <c r="U135" s="6">
        <v>3</v>
      </c>
      <c r="V135" s="14" t="s">
        <v>33</v>
      </c>
      <c r="W135" s="6">
        <v>3</v>
      </c>
      <c r="X135" s="14" t="s">
        <v>33</v>
      </c>
      <c r="Y135" s="6">
        <v>3</v>
      </c>
      <c r="Z135" s="14" t="s">
        <v>161</v>
      </c>
      <c r="AA135" s="9">
        <v>2</v>
      </c>
      <c r="AB135" s="7">
        <v>93.144399818103977</v>
      </c>
      <c r="AC135" s="6">
        <v>6.5056001818960283</v>
      </c>
      <c r="AD135" s="13">
        <v>0.35</v>
      </c>
      <c r="AE135" s="8">
        <v>302.64770111374298</v>
      </c>
      <c r="AF135" s="6">
        <v>220.67322564253845</v>
      </c>
      <c r="AG135" s="6">
        <v>151.32385055687149</v>
      </c>
      <c r="AH135" s="6">
        <v>495.64993525752777</v>
      </c>
      <c r="AI135" s="6">
        <v>3.6589336842153961</v>
      </c>
      <c r="AJ135" s="6"/>
      <c r="AK135" s="6"/>
      <c r="AL135" s="6"/>
      <c r="AM135" s="6"/>
      <c r="AN135" s="6">
        <v>2.5546401666933809</v>
      </c>
      <c r="AO135" s="6">
        <v>1.0638839248852412</v>
      </c>
      <c r="AP135" s="6">
        <v>1</v>
      </c>
      <c r="AQ135" s="6">
        <v>111.47500000000001</v>
      </c>
      <c r="AR135" s="6"/>
      <c r="AS135" s="6"/>
      <c r="AT135" s="6">
        <v>1.2209296440909521</v>
      </c>
      <c r="AU135" s="6">
        <v>1</v>
      </c>
      <c r="AV135" s="10"/>
      <c r="AW135" s="13">
        <v>33.100983846380771</v>
      </c>
      <c r="AX135" s="1" t="s">
        <v>156</v>
      </c>
      <c r="AY135" s="17">
        <v>16.193123359579999</v>
      </c>
      <c r="AZ135" s="12">
        <v>100</v>
      </c>
      <c r="BA135" s="12">
        <v>0</v>
      </c>
      <c r="BB135" s="12">
        <v>0</v>
      </c>
      <c r="BC135" s="12">
        <v>100</v>
      </c>
      <c r="BD135" s="12">
        <v>0</v>
      </c>
      <c r="BE135" s="12">
        <v>0</v>
      </c>
      <c r="BF135" s="18">
        <v>93.144399818103977</v>
      </c>
      <c r="BG135" s="18">
        <v>6.5056001818960283</v>
      </c>
      <c r="BH135" s="18">
        <v>0.35</v>
      </c>
      <c r="BI135" s="15"/>
      <c r="BJ135" s="19">
        <f t="shared" ca="1" si="11"/>
        <v>1</v>
      </c>
      <c r="BK135" s="18">
        <f t="shared" ca="1" si="12"/>
        <v>3.6111729713448679</v>
      </c>
      <c r="BL135" s="17">
        <f t="shared" si="13"/>
        <v>4.1246048401844977</v>
      </c>
      <c r="BM135" s="17">
        <f t="shared" ca="1" si="14"/>
        <v>3.4424440207367146</v>
      </c>
      <c r="BN135" s="16">
        <f t="shared" si="15"/>
        <v>3.4396063080701769</v>
      </c>
      <c r="BO135" s="15"/>
      <c r="BP135" s="2"/>
    </row>
    <row r="136" spans="1:68" x14ac:dyDescent="0.2">
      <c r="A136" s="1">
        <v>6.15</v>
      </c>
      <c r="B136" s="1">
        <v>2.5299999999999998</v>
      </c>
      <c r="C136" s="1">
        <v>1.5310000000000001E-2</v>
      </c>
      <c r="D136" s="1">
        <v>1.56376</v>
      </c>
      <c r="E136" s="1">
        <v>0.1062</v>
      </c>
      <c r="F136" s="1">
        <v>2.22553</v>
      </c>
      <c r="G136" s="1">
        <v>2.2763</v>
      </c>
      <c r="H136" s="15"/>
      <c r="I136" s="11">
        <f t="shared" si="9"/>
        <v>20.177165354330707</v>
      </c>
      <c r="J136" s="10">
        <f t="shared" si="10"/>
        <v>-16.357165354330707</v>
      </c>
      <c r="K136" s="6">
        <v>115</v>
      </c>
      <c r="L136" s="10">
        <v>2061.0236220472411</v>
      </c>
      <c r="M136" s="10">
        <v>1119.2913385826773</v>
      </c>
      <c r="N136" s="10">
        <v>8.7434383202099735</v>
      </c>
      <c r="O136" s="10">
        <v>2.5546401666933809</v>
      </c>
      <c r="P136" s="10">
        <v>3.0551022188597621</v>
      </c>
      <c r="Q136" s="10">
        <v>6.9997940267765221E-2</v>
      </c>
      <c r="R136" s="10">
        <v>2.2911816120473425</v>
      </c>
      <c r="S136" s="10">
        <v>34.754309178220915</v>
      </c>
      <c r="T136" s="14" t="s">
        <v>33</v>
      </c>
      <c r="U136" s="6">
        <v>3</v>
      </c>
      <c r="V136" s="14" t="s">
        <v>33</v>
      </c>
      <c r="W136" s="6">
        <v>3</v>
      </c>
      <c r="X136" s="14" t="s">
        <v>33</v>
      </c>
      <c r="Y136" s="6">
        <v>3</v>
      </c>
      <c r="Z136" s="14" t="s">
        <v>161</v>
      </c>
      <c r="AA136" s="9">
        <v>2</v>
      </c>
      <c r="AB136" s="7">
        <v>83.166522172347328</v>
      </c>
      <c r="AC136" s="6">
        <v>15.188544655538735</v>
      </c>
      <c r="AD136" s="13">
        <v>1.6449331721139402</v>
      </c>
      <c r="AE136" s="8">
        <v>305.51022188597619</v>
      </c>
      <c r="AF136" s="6">
        <v>222.93120129244076</v>
      </c>
      <c r="AG136" s="6">
        <v>152.7551109429881</v>
      </c>
      <c r="AH136" s="6">
        <v>535.08077193622501</v>
      </c>
      <c r="AI136" s="6">
        <v>4.3645601673034777</v>
      </c>
      <c r="AJ136" s="6"/>
      <c r="AK136" s="6"/>
      <c r="AL136" s="6"/>
      <c r="AM136" s="6"/>
      <c r="AN136" s="6">
        <v>2.5546401666933809</v>
      </c>
      <c r="AO136" s="6">
        <v>1.0475254565164864</v>
      </c>
      <c r="AP136" s="6">
        <v>1</v>
      </c>
      <c r="AQ136" s="6">
        <v>111.47500000000001</v>
      </c>
      <c r="AR136" s="6"/>
      <c r="AS136" s="6"/>
      <c r="AT136" s="6">
        <v>1.220112828145713</v>
      </c>
      <c r="AU136" s="6">
        <v>1</v>
      </c>
      <c r="AV136" s="10"/>
      <c r="AW136" s="13">
        <v>33.439680193866117</v>
      </c>
      <c r="AX136" s="1" t="s">
        <v>156</v>
      </c>
      <c r="AY136" s="17">
        <v>16.3571653543307</v>
      </c>
      <c r="AZ136" s="12">
        <v>100</v>
      </c>
      <c r="BA136" s="12">
        <v>0</v>
      </c>
      <c r="BB136" s="12">
        <v>0</v>
      </c>
      <c r="BC136" s="12">
        <v>100</v>
      </c>
      <c r="BD136" s="12">
        <v>0</v>
      </c>
      <c r="BE136" s="12">
        <v>0</v>
      </c>
      <c r="BF136" s="18">
        <v>83.166522172347328</v>
      </c>
      <c r="BG136" s="18">
        <v>15.188544655538735</v>
      </c>
      <c r="BH136" s="18">
        <v>1.6449331721139402</v>
      </c>
      <c r="BI136" s="15"/>
      <c r="BJ136" s="19">
        <f t="shared" ca="1" si="11"/>
        <v>1</v>
      </c>
      <c r="BK136" s="18">
        <f t="shared" ca="1" si="12"/>
        <v>3.6176290087258525</v>
      </c>
      <c r="BL136" s="17">
        <f t="shared" si="13"/>
        <v>3.4573877262699373</v>
      </c>
      <c r="BM136" s="17">
        <f t="shared" ca="1" si="14"/>
        <v>3.4015392799980657</v>
      </c>
      <c r="BN136" s="16">
        <f t="shared" si="15"/>
        <v>3.3997609431060303</v>
      </c>
      <c r="BO136" s="15"/>
      <c r="BP136" s="2"/>
    </row>
    <row r="137" spans="1:68" x14ac:dyDescent="0.2">
      <c r="A137" s="1">
        <v>6.2</v>
      </c>
      <c r="B137" s="1">
        <v>2.5299999999999998</v>
      </c>
      <c r="C137" s="1">
        <v>1.5599999999999999E-2</v>
      </c>
      <c r="D137" s="1">
        <v>1.5657300000000001</v>
      </c>
      <c r="E137" s="1">
        <v>0.109</v>
      </c>
      <c r="F137" s="1">
        <v>2.2180800000000001</v>
      </c>
      <c r="G137" s="1">
        <v>2.2726299999999999</v>
      </c>
      <c r="H137" s="15"/>
      <c r="I137" s="11">
        <f t="shared" si="9"/>
        <v>20.341207349081365</v>
      </c>
      <c r="J137" s="10">
        <f t="shared" si="10"/>
        <v>-16.521207349081365</v>
      </c>
      <c r="K137" s="6">
        <v>115</v>
      </c>
      <c r="L137" s="10">
        <v>2079.8884514435667</v>
      </c>
      <c r="M137" s="10">
        <v>1127.919947506562</v>
      </c>
      <c r="N137" s="10">
        <v>8.8145231846019243</v>
      </c>
      <c r="O137" s="10">
        <v>2.7163968584709086</v>
      </c>
      <c r="P137" s="10">
        <v>3.2336268147424212</v>
      </c>
      <c r="Q137" s="10">
        <v>7.7301750772399716E-2</v>
      </c>
      <c r="R137" s="10">
        <v>2.3905588121663719</v>
      </c>
      <c r="S137" s="10">
        <v>35.918746963299512</v>
      </c>
      <c r="T137" s="14" t="s">
        <v>33</v>
      </c>
      <c r="U137" s="6">
        <v>3</v>
      </c>
      <c r="V137" s="14" t="s">
        <v>33</v>
      </c>
      <c r="W137" s="6">
        <v>3</v>
      </c>
      <c r="X137" s="14" t="s">
        <v>33</v>
      </c>
      <c r="Y137" s="6">
        <v>3</v>
      </c>
      <c r="Z137" s="14" t="s">
        <v>161</v>
      </c>
      <c r="AA137" s="9">
        <v>2</v>
      </c>
      <c r="AB137" s="7">
        <v>83.93199431183146</v>
      </c>
      <c r="AC137" s="6">
        <v>14.486432468933231</v>
      </c>
      <c r="AD137" s="13">
        <v>1.5815732192353136</v>
      </c>
      <c r="AE137" s="8">
        <v>323.36268147424209</v>
      </c>
      <c r="AF137" s="6">
        <v>242.82439907885205</v>
      </c>
      <c r="AG137" s="6">
        <v>161.68134073712105</v>
      </c>
      <c r="AH137" s="6">
        <v>557.57260344749318</v>
      </c>
      <c r="AI137" s="6">
        <v>4.1831223516052303</v>
      </c>
      <c r="AJ137" s="6"/>
      <c r="AK137" s="6"/>
      <c r="AL137" s="6"/>
      <c r="AM137" s="6"/>
      <c r="AN137" s="6">
        <v>2.7163968584709086</v>
      </c>
      <c r="AO137" s="6">
        <v>1.0967261517469891</v>
      </c>
      <c r="AP137" s="6">
        <v>1</v>
      </c>
      <c r="AQ137" s="6">
        <v>111.47500000000001</v>
      </c>
      <c r="AR137" s="6"/>
      <c r="AS137" s="6"/>
      <c r="AT137" s="6">
        <v>1.3197674281607654</v>
      </c>
      <c r="AU137" s="6">
        <v>1</v>
      </c>
      <c r="AV137" s="10"/>
      <c r="AW137" s="13">
        <v>36.423659861827808</v>
      </c>
      <c r="AX137" s="1" t="s">
        <v>156</v>
      </c>
      <c r="AY137" s="17">
        <v>16.521207349081401</v>
      </c>
      <c r="AZ137" s="12">
        <v>100</v>
      </c>
      <c r="BA137" s="12">
        <v>0</v>
      </c>
      <c r="BB137" s="12">
        <v>0</v>
      </c>
      <c r="BC137" s="12">
        <v>100</v>
      </c>
      <c r="BD137" s="12">
        <v>0</v>
      </c>
      <c r="BE137" s="12">
        <v>0</v>
      </c>
      <c r="BF137" s="18">
        <v>83.93199431183146</v>
      </c>
      <c r="BG137" s="18">
        <v>14.486432468933231</v>
      </c>
      <c r="BH137" s="18">
        <v>1.5815732192353136</v>
      </c>
      <c r="BI137" s="15"/>
      <c r="BJ137" s="19">
        <f t="shared" ca="1" si="11"/>
        <v>1</v>
      </c>
      <c r="BK137" s="18">
        <f t="shared" ca="1" si="12"/>
        <v>3.8897841887983367</v>
      </c>
      <c r="BL137" s="17">
        <f t="shared" si="13"/>
        <v>3.5238348136277473</v>
      </c>
      <c r="BM137" s="17">
        <f t="shared" ca="1" si="14"/>
        <v>3.37893074984785</v>
      </c>
      <c r="BN137" s="16">
        <f t="shared" si="15"/>
        <v>3.3866064345709717</v>
      </c>
      <c r="BO137" s="15"/>
      <c r="BP137" s="2"/>
    </row>
    <row r="138" spans="1:68" x14ac:dyDescent="0.2">
      <c r="A138" s="1">
        <v>6.25</v>
      </c>
      <c r="B138" s="1">
        <v>2.5299999999999998</v>
      </c>
      <c r="C138" s="1">
        <v>1.593E-2</v>
      </c>
      <c r="D138" s="1">
        <v>1.5672299999999999</v>
      </c>
      <c r="E138" s="1">
        <v>0.10747</v>
      </c>
      <c r="F138" s="1">
        <v>2.2181299999999999</v>
      </c>
      <c r="G138" s="1">
        <v>2.28118</v>
      </c>
      <c r="H138" s="15"/>
      <c r="I138" s="11">
        <f t="shared" si="9"/>
        <v>20.50524934383202</v>
      </c>
      <c r="J138" s="10">
        <f t="shared" si="10"/>
        <v>-16.68524934383202</v>
      </c>
      <c r="K138" s="6">
        <v>115</v>
      </c>
      <c r="L138" s="10">
        <v>2098.7532808398919</v>
      </c>
      <c r="M138" s="10">
        <v>1136.5485564304465</v>
      </c>
      <c r="N138" s="10">
        <v>8.8856080489938751</v>
      </c>
      <c r="O138" s="10">
        <v>2.9004648180798203</v>
      </c>
      <c r="P138" s="10">
        <v>3.4085323124653146</v>
      </c>
      <c r="Q138" s="10">
        <v>8.2863027806384673E-2</v>
      </c>
      <c r="R138" s="10">
        <v>2.4310471549102526</v>
      </c>
      <c r="S138" s="10">
        <v>35.282464887881567</v>
      </c>
      <c r="T138" s="14" t="s">
        <v>33</v>
      </c>
      <c r="U138" s="6">
        <v>3</v>
      </c>
      <c r="V138" s="14" t="s">
        <v>33</v>
      </c>
      <c r="W138" s="6">
        <v>3</v>
      </c>
      <c r="X138" s="14" t="s">
        <v>33</v>
      </c>
      <c r="Y138" s="6">
        <v>3</v>
      </c>
      <c r="Z138" s="14" t="s">
        <v>161</v>
      </c>
      <c r="AA138" s="9">
        <v>2</v>
      </c>
      <c r="AB138" s="7">
        <v>82.703864449588139</v>
      </c>
      <c r="AC138" s="6">
        <v>15.614099427600749</v>
      </c>
      <c r="AD138" s="13">
        <v>1.6820361228111076</v>
      </c>
      <c r="AE138" s="8">
        <v>340.85323124653144</v>
      </c>
      <c r="AF138" s="6">
        <v>262.29182061117331</v>
      </c>
      <c r="AG138" s="6">
        <v>170.42661562326572</v>
      </c>
      <c r="AH138" s="6">
        <v>543.02105497140394</v>
      </c>
      <c r="AI138" s="6">
        <v>4.1134537352769582</v>
      </c>
      <c r="AJ138" s="6"/>
      <c r="AK138" s="6"/>
      <c r="AL138" s="6"/>
      <c r="AM138" s="6"/>
      <c r="AN138" s="6">
        <v>2.9004648180798203</v>
      </c>
      <c r="AO138" s="6">
        <v>1.1417664960046874</v>
      </c>
      <c r="AP138" s="6">
        <v>1</v>
      </c>
      <c r="AQ138" s="6">
        <v>111.47500000000001</v>
      </c>
      <c r="AR138" s="6"/>
      <c r="AS138" s="6"/>
      <c r="AT138" s="6">
        <v>1.4152592384327165</v>
      </c>
      <c r="AU138" s="6">
        <v>1</v>
      </c>
      <c r="AV138" s="10"/>
      <c r="AW138" s="13">
        <v>39.343773091675999</v>
      </c>
      <c r="AX138" s="1" t="s">
        <v>156</v>
      </c>
      <c r="AY138" s="17">
        <v>16.685249343832002</v>
      </c>
      <c r="AZ138" s="12">
        <v>100</v>
      </c>
      <c r="BA138" s="12">
        <v>0</v>
      </c>
      <c r="BB138" s="12">
        <v>0</v>
      </c>
      <c r="BC138" s="12">
        <v>100</v>
      </c>
      <c r="BD138" s="12">
        <v>0</v>
      </c>
      <c r="BE138" s="12">
        <v>0</v>
      </c>
      <c r="BF138" s="18">
        <v>82.703864449588139</v>
      </c>
      <c r="BG138" s="18">
        <v>15.614099427600749</v>
      </c>
      <c r="BH138" s="18">
        <v>1.6820361228111076</v>
      </c>
      <c r="BI138" s="15"/>
      <c r="BJ138" s="19">
        <f t="shared" ca="1" si="11"/>
        <v>1</v>
      </c>
      <c r="BK138" s="18">
        <f t="shared" ca="1" si="12"/>
        <v>4.1514384206421582</v>
      </c>
      <c r="BL138" s="17">
        <f t="shared" si="13"/>
        <v>3.5124018642882988</v>
      </c>
      <c r="BM138" s="17">
        <f t="shared" ca="1" si="14"/>
        <v>3.3541212576181256</v>
      </c>
      <c r="BN138" s="16">
        <f t="shared" si="15"/>
        <v>3.3699245556614503</v>
      </c>
      <c r="BO138" s="15"/>
      <c r="BP138" s="2"/>
    </row>
    <row r="139" spans="1:68" x14ac:dyDescent="0.2">
      <c r="A139" s="1">
        <v>6.3</v>
      </c>
      <c r="B139" s="1">
        <v>2.5299999999999998</v>
      </c>
      <c r="C139" s="1">
        <v>1.5859999999999999E-2</v>
      </c>
      <c r="D139" s="1">
        <v>1.5676000000000001</v>
      </c>
      <c r="E139" s="1">
        <v>0.10555</v>
      </c>
      <c r="F139" s="1">
        <v>2.2153</v>
      </c>
      <c r="G139" s="1">
        <v>2.2770999999999999</v>
      </c>
      <c r="H139" s="15"/>
      <c r="I139" s="11">
        <f t="shared" si="9"/>
        <v>20.669291338582674</v>
      </c>
      <c r="J139" s="10">
        <f t="shared" si="10"/>
        <v>-16.849291338582674</v>
      </c>
      <c r="K139" s="6">
        <v>115</v>
      </c>
      <c r="L139" s="10">
        <v>2117.618110236217</v>
      </c>
      <c r="M139" s="10">
        <v>1145.177165354331</v>
      </c>
      <c r="N139" s="10">
        <v>8.956692913385826</v>
      </c>
      <c r="O139" s="10">
        <v>2.8614200993748997</v>
      </c>
      <c r="P139" s="10">
        <v>3.3579896023740181</v>
      </c>
      <c r="Q139" s="10">
        <v>8.4234809474768552E-2</v>
      </c>
      <c r="R139" s="10">
        <v>2.5084892882103196</v>
      </c>
      <c r="S139" s="10">
        <v>34.483993263827671</v>
      </c>
      <c r="T139" s="14" t="s">
        <v>33</v>
      </c>
      <c r="U139" s="6">
        <v>3</v>
      </c>
      <c r="V139" s="14" t="s">
        <v>33</v>
      </c>
      <c r="W139" s="6">
        <v>3</v>
      </c>
      <c r="X139" s="14" t="s">
        <v>33</v>
      </c>
      <c r="Y139" s="6">
        <v>3</v>
      </c>
      <c r="Z139" s="14" t="s">
        <v>161</v>
      </c>
      <c r="AA139" s="9">
        <v>2</v>
      </c>
      <c r="AB139" s="7">
        <v>84.76184569449579</v>
      </c>
      <c r="AC139" s="6">
        <v>13.728179486718929</v>
      </c>
      <c r="AD139" s="13">
        <v>1.5099748187852768</v>
      </c>
      <c r="AE139" s="8">
        <v>335.79896023740179</v>
      </c>
      <c r="AF139" s="6">
        <v>255.23592357711931</v>
      </c>
      <c r="AG139" s="6">
        <v>167.89948011870092</v>
      </c>
      <c r="AH139" s="6">
        <v>525.13303578051796</v>
      </c>
      <c r="AI139" s="6">
        <v>3.9864631063003242</v>
      </c>
      <c r="AJ139" s="6"/>
      <c r="AK139" s="6"/>
      <c r="AL139" s="6"/>
      <c r="AM139" s="6"/>
      <c r="AN139" s="6">
        <v>2.8614200993748997</v>
      </c>
      <c r="AO139" s="6">
        <v>1.139500291768144</v>
      </c>
      <c r="AP139" s="6">
        <v>1</v>
      </c>
      <c r="AQ139" s="6">
        <v>111.47500000000001</v>
      </c>
      <c r="AR139" s="6"/>
      <c r="AS139" s="6"/>
      <c r="AT139" s="6">
        <v>1.360263487222956</v>
      </c>
      <c r="AU139" s="6">
        <v>1</v>
      </c>
      <c r="AV139" s="10"/>
      <c r="AW139" s="13">
        <v>38.285388536567893</v>
      </c>
      <c r="AX139" s="1" t="s">
        <v>156</v>
      </c>
      <c r="AY139" s="17">
        <v>16.849291338582699</v>
      </c>
      <c r="AZ139" s="12">
        <v>100</v>
      </c>
      <c r="BA139" s="12">
        <v>0</v>
      </c>
      <c r="BB139" s="12">
        <v>0</v>
      </c>
      <c r="BC139" s="12">
        <v>100</v>
      </c>
      <c r="BD139" s="12">
        <v>0</v>
      </c>
      <c r="BE139" s="12">
        <v>0</v>
      </c>
      <c r="BF139" s="18">
        <v>84.76184569449579</v>
      </c>
      <c r="BG139" s="18">
        <v>13.728179486718929</v>
      </c>
      <c r="BH139" s="18">
        <v>1.5099748187852768</v>
      </c>
      <c r="BI139" s="15"/>
      <c r="BJ139" s="19">
        <f t="shared" ca="1" si="11"/>
        <v>1</v>
      </c>
      <c r="BK139" s="18">
        <f t="shared" ca="1" si="12"/>
        <v>4.0154145870425504</v>
      </c>
      <c r="BL139" s="17">
        <f t="shared" si="13"/>
        <v>3.663688333450084</v>
      </c>
      <c r="BM139" s="17">
        <f t="shared" ca="1" si="14"/>
        <v>3.3760726821636968</v>
      </c>
      <c r="BN139" s="16">
        <f t="shared" si="15"/>
        <v>3.3821298252079837</v>
      </c>
      <c r="BO139" s="15"/>
      <c r="BP139" s="2"/>
    </row>
    <row r="140" spans="1:68" x14ac:dyDescent="0.2">
      <c r="A140" s="1">
        <v>6.35</v>
      </c>
      <c r="B140" s="1">
        <v>2.5299999999999998</v>
      </c>
      <c r="C140" s="1">
        <v>1.593E-2</v>
      </c>
      <c r="D140" s="1">
        <v>1.56454</v>
      </c>
      <c r="E140" s="1">
        <v>0.10664999999999999</v>
      </c>
      <c r="F140" s="1">
        <v>2.21855</v>
      </c>
      <c r="G140" s="1">
        <v>2.2766299999999999</v>
      </c>
      <c r="H140" s="15"/>
      <c r="I140" s="11">
        <f t="shared" si="9"/>
        <v>20.833333333333332</v>
      </c>
      <c r="J140" s="10">
        <f t="shared" si="10"/>
        <v>-17.013333333333332</v>
      </c>
      <c r="K140" s="6">
        <v>115</v>
      </c>
      <c r="L140" s="10">
        <v>2136.4829396325426</v>
      </c>
      <c r="M140" s="10">
        <v>1153.8057742782157</v>
      </c>
      <c r="N140" s="10">
        <v>9.0277777777777786</v>
      </c>
      <c r="O140" s="10">
        <v>2.9004648180798203</v>
      </c>
      <c r="P140" s="10">
        <v>3.4036217119773831</v>
      </c>
      <c r="Q140" s="10">
        <v>7.2889804325437735E-2</v>
      </c>
      <c r="R140" s="10">
        <v>2.1415365893611997</v>
      </c>
      <c r="S140" s="10">
        <v>34.941450965108544</v>
      </c>
      <c r="T140" s="14" t="s">
        <v>33</v>
      </c>
      <c r="U140" s="6">
        <v>3</v>
      </c>
      <c r="V140" s="14" t="s">
        <v>33</v>
      </c>
      <c r="W140" s="6">
        <v>3</v>
      </c>
      <c r="X140" s="14" t="s">
        <v>33</v>
      </c>
      <c r="Y140" s="6">
        <v>3</v>
      </c>
      <c r="Z140" s="14" t="s">
        <v>161</v>
      </c>
      <c r="AA140" s="9">
        <v>2</v>
      </c>
      <c r="AB140" s="7">
        <v>75.715715492199934</v>
      </c>
      <c r="AC140" s="6">
        <v>22.126662630603747</v>
      </c>
      <c r="AD140" s="13">
        <v>2.1576218771963189</v>
      </c>
      <c r="AE140" s="8">
        <v>340.36217119773835</v>
      </c>
      <c r="AF140" s="6">
        <v>259.49471121302548</v>
      </c>
      <c r="AG140" s="6">
        <v>170.18108559886915</v>
      </c>
      <c r="AH140" s="6">
        <v>533.08127699651857</v>
      </c>
      <c r="AI140" s="6">
        <v>4.6695443120973739</v>
      </c>
      <c r="AJ140" s="6"/>
      <c r="AK140" s="6"/>
      <c r="AL140" s="6"/>
      <c r="AM140" s="6"/>
      <c r="AN140" s="6">
        <v>2.9004648180798203</v>
      </c>
      <c r="AO140" s="6">
        <v>1.1287124796951331</v>
      </c>
      <c r="AP140" s="6">
        <v>1</v>
      </c>
      <c r="AQ140" s="6">
        <v>111.47500000000001</v>
      </c>
      <c r="AR140" s="6"/>
      <c r="AS140" s="6"/>
      <c r="AT140" s="6">
        <v>1.3691176411913333</v>
      </c>
      <c r="AU140" s="6">
        <v>1</v>
      </c>
      <c r="AV140" s="10"/>
      <c r="AW140" s="13">
        <v>38.924206681953827</v>
      </c>
      <c r="AX140" s="1" t="s">
        <v>156</v>
      </c>
      <c r="AY140" s="17">
        <v>17.0133333333333</v>
      </c>
      <c r="AZ140" s="12">
        <v>100</v>
      </c>
      <c r="BA140" s="12">
        <v>0</v>
      </c>
      <c r="BB140" s="12">
        <v>0</v>
      </c>
      <c r="BC140" s="12">
        <v>100</v>
      </c>
      <c r="BD140" s="12">
        <v>0</v>
      </c>
      <c r="BE140" s="12">
        <v>0</v>
      </c>
      <c r="BF140" s="18">
        <v>75.715715492199934</v>
      </c>
      <c r="BG140" s="18">
        <v>22.126662630603747</v>
      </c>
      <c r="BH140" s="18">
        <v>2.1576218771963189</v>
      </c>
      <c r="BI140" s="15"/>
      <c r="BJ140" s="19">
        <f t="shared" ca="1" si="11"/>
        <v>1</v>
      </c>
      <c r="BK140" s="18">
        <f t="shared" ca="1" si="12"/>
        <v>4.0481340867305882</v>
      </c>
      <c r="BL140" s="17">
        <f t="shared" si="13"/>
        <v>3.1211107728644238</v>
      </c>
      <c r="BM140" s="17">
        <f t="shared" ca="1" si="14"/>
        <v>3.3367897061417979</v>
      </c>
      <c r="BN140" s="16">
        <f t="shared" si="15"/>
        <v>3.3445895422861418</v>
      </c>
      <c r="BO140" s="15"/>
      <c r="BP140" s="2"/>
    </row>
    <row r="141" spans="1:68" x14ac:dyDescent="0.2">
      <c r="A141" s="1">
        <v>6.4</v>
      </c>
      <c r="B141" s="1">
        <v>0.45</v>
      </c>
      <c r="C141" s="1">
        <v>1.5910000000000001E-2</v>
      </c>
      <c r="D141" s="1">
        <v>1.5622</v>
      </c>
      <c r="E141" s="1">
        <v>9.9449999999999997E-2</v>
      </c>
      <c r="F141" s="1">
        <v>2.2335500000000001</v>
      </c>
      <c r="G141" s="1">
        <v>2.2826499999999998</v>
      </c>
      <c r="H141" s="15"/>
      <c r="I141" s="11">
        <f t="shared" ref="I141:I204" si="16">IF(A141="(m)",0,A141/0.3048)</f>
        <v>20.99737532808399</v>
      </c>
      <c r="J141" s="10">
        <f t="shared" ref="J141:J204" si="17">$J$7-I141</f>
        <v>-17.17737532808399</v>
      </c>
      <c r="K141" s="6">
        <v>115</v>
      </c>
      <c r="L141" s="10">
        <v>2155.3477690288682</v>
      </c>
      <c r="M141" s="10">
        <v>1162.4343832021004</v>
      </c>
      <c r="N141" s="10">
        <v>9.0988626421697276</v>
      </c>
      <c r="O141" s="10">
        <v>2.8893091841641292</v>
      </c>
      <c r="P141" s="10">
        <v>3.3493486103627816</v>
      </c>
      <c r="Q141" s="10">
        <v>6.4214212152420194E-2</v>
      </c>
      <c r="R141" s="10">
        <v>1.9172149460269197</v>
      </c>
      <c r="S141" s="10">
        <v>31.947182374906433</v>
      </c>
      <c r="T141" s="14" t="s">
        <v>33</v>
      </c>
      <c r="U141" s="6">
        <v>3</v>
      </c>
      <c r="V141" s="14" t="s">
        <v>33</v>
      </c>
      <c r="W141" s="6">
        <v>3</v>
      </c>
      <c r="X141" s="14" t="s">
        <v>33</v>
      </c>
      <c r="Y141" s="6">
        <v>3</v>
      </c>
      <c r="Z141" s="14" t="s">
        <v>161</v>
      </c>
      <c r="AA141" s="9">
        <v>2</v>
      </c>
      <c r="AB141" s="7">
        <v>69.852228139486172</v>
      </c>
      <c r="AC141" s="6">
        <v>27.648269949571983</v>
      </c>
      <c r="AD141" s="13">
        <v>2.4995019109418455</v>
      </c>
      <c r="AE141" s="8">
        <v>334.93486103627816</v>
      </c>
      <c r="AF141" s="6">
        <v>251.99994458799435</v>
      </c>
      <c r="AG141" s="6">
        <v>167.46743051813908</v>
      </c>
      <c r="AH141" s="6">
        <v>470.02257735915509</v>
      </c>
      <c r="AI141" s="6">
        <v>5.2158992504847657</v>
      </c>
      <c r="AJ141" s="6"/>
      <c r="AK141" s="6"/>
      <c r="AL141" s="6"/>
      <c r="AM141" s="6"/>
      <c r="AN141" s="6">
        <v>2.8893091841641292</v>
      </c>
      <c r="AO141" s="6">
        <v>1.104471220999016</v>
      </c>
      <c r="AP141" s="6">
        <v>1</v>
      </c>
      <c r="AQ141" s="6">
        <v>111.47500000000001</v>
      </c>
      <c r="AR141" s="6"/>
      <c r="AS141" s="6"/>
      <c r="AT141" s="6">
        <v>1.3133984562064918</v>
      </c>
      <c r="AU141" s="6">
        <v>1</v>
      </c>
      <c r="AV141" s="10"/>
      <c r="AW141" s="13">
        <v>37.79999168819915</v>
      </c>
      <c r="AX141" s="1" t="s">
        <v>156</v>
      </c>
      <c r="AY141" s="17">
        <v>17.177375328084</v>
      </c>
      <c r="AZ141" s="12">
        <v>100</v>
      </c>
      <c r="BA141" s="12">
        <v>0</v>
      </c>
      <c r="BB141" s="12">
        <v>0</v>
      </c>
      <c r="BC141" s="12">
        <v>100</v>
      </c>
      <c r="BD141" s="12">
        <v>0</v>
      </c>
      <c r="BE141" s="12">
        <v>0</v>
      </c>
      <c r="BF141" s="18">
        <v>69.852228139486172</v>
      </c>
      <c r="BG141" s="18">
        <v>27.648269949571983</v>
      </c>
      <c r="BH141" s="18">
        <v>2.4995019109418455</v>
      </c>
      <c r="BI141" s="15"/>
      <c r="BJ141" s="19">
        <f t="shared" ca="1" si="11"/>
        <v>1</v>
      </c>
      <c r="BK141" s="18">
        <f t="shared" ca="1" si="12"/>
        <v>3.9084782051795095</v>
      </c>
      <c r="BL141" s="17">
        <f t="shared" si="13"/>
        <v>2.8267344537382946</v>
      </c>
      <c r="BM141" s="17">
        <f t="shared" ca="1" si="14"/>
        <v>3.3280675027330169</v>
      </c>
      <c r="BN141" s="16">
        <f t="shared" si="15"/>
        <v>3.3288093991422532</v>
      </c>
      <c r="BO141" s="15"/>
      <c r="BP141" s="2"/>
    </row>
    <row r="142" spans="1:68" x14ac:dyDescent="0.2">
      <c r="A142" s="1">
        <v>6.45</v>
      </c>
      <c r="B142" s="1">
        <v>2.5299999999999998</v>
      </c>
      <c r="C142" s="1">
        <v>1.592E-2</v>
      </c>
      <c r="D142" s="1">
        <v>1.5678399999999999</v>
      </c>
      <c r="E142" s="1">
        <v>0.10041</v>
      </c>
      <c r="F142" s="1">
        <v>2.2352300000000001</v>
      </c>
      <c r="G142" s="1">
        <v>2.2824800000000001</v>
      </c>
      <c r="H142" s="15"/>
      <c r="I142" s="11">
        <f t="shared" si="16"/>
        <v>21.161417322834644</v>
      </c>
      <c r="J142" s="10">
        <f t="shared" si="17"/>
        <v>-17.341417322834644</v>
      </c>
      <c r="K142" s="6">
        <v>115</v>
      </c>
      <c r="L142" s="10">
        <v>2174.2125984251934</v>
      </c>
      <c r="M142" s="10">
        <v>1171.0629921259849</v>
      </c>
      <c r="N142" s="10">
        <v>9.1699475065616785</v>
      </c>
      <c r="O142" s="10">
        <v>2.8948870011219747</v>
      </c>
      <c r="P142" s="10">
        <v>3.3606754230138152</v>
      </c>
      <c r="Q142" s="10">
        <v>8.5124613800205487E-2</v>
      </c>
      <c r="R142" s="10">
        <v>2.5329614760555099</v>
      </c>
      <c r="S142" s="10">
        <v>32.346418186933377</v>
      </c>
      <c r="T142" s="14" t="s">
        <v>33</v>
      </c>
      <c r="U142" s="6">
        <v>3</v>
      </c>
      <c r="V142" s="14" t="s">
        <v>33</v>
      </c>
      <c r="W142" s="6">
        <v>3</v>
      </c>
      <c r="X142" s="14" t="s">
        <v>33</v>
      </c>
      <c r="Y142" s="6">
        <v>3</v>
      </c>
      <c r="Z142" s="14" t="s">
        <v>161</v>
      </c>
      <c r="AA142" s="9">
        <v>2</v>
      </c>
      <c r="AB142" s="7">
        <v>84.438766091206645</v>
      </c>
      <c r="AC142" s="6">
        <v>14.0230147940145</v>
      </c>
      <c r="AD142" s="13">
        <v>1.538219114778852</v>
      </c>
      <c r="AE142" s="8">
        <v>336.06754230138154</v>
      </c>
      <c r="AF142" s="6">
        <v>252.22281493539097</v>
      </c>
      <c r="AG142" s="6">
        <v>168.03377115069077</v>
      </c>
      <c r="AH142" s="6">
        <v>476.77311113907501</v>
      </c>
      <c r="AI142" s="6">
        <v>3.9479479236188944</v>
      </c>
      <c r="AJ142" s="6"/>
      <c r="AK142" s="6"/>
      <c r="AL142" s="6"/>
      <c r="AM142" s="6"/>
      <c r="AN142" s="6">
        <v>2.8948870011219747</v>
      </c>
      <c r="AO142" s="6">
        <v>1.1534555898844638</v>
      </c>
      <c r="AP142" s="6">
        <v>1</v>
      </c>
      <c r="AQ142" s="6">
        <v>111.47500000000001</v>
      </c>
      <c r="AR142" s="6"/>
      <c r="AS142" s="6"/>
      <c r="AT142" s="6">
        <v>1.3006707194559639</v>
      </c>
      <c r="AU142" s="6">
        <v>1</v>
      </c>
      <c r="AV142" s="10"/>
      <c r="AW142" s="13">
        <v>37.833422240308643</v>
      </c>
      <c r="AX142" s="1" t="s">
        <v>156</v>
      </c>
      <c r="AY142" s="17">
        <v>17.341417322834602</v>
      </c>
      <c r="AZ142" s="12">
        <v>100</v>
      </c>
      <c r="BA142" s="12">
        <v>0</v>
      </c>
      <c r="BB142" s="12">
        <v>0</v>
      </c>
      <c r="BC142" s="12">
        <v>100</v>
      </c>
      <c r="BD142" s="12">
        <v>0</v>
      </c>
      <c r="BE142" s="12">
        <v>0</v>
      </c>
      <c r="BF142" s="18">
        <v>84.438766091206645</v>
      </c>
      <c r="BG142" s="18">
        <v>14.0230147940145</v>
      </c>
      <c r="BH142" s="18">
        <v>1.538219114778852</v>
      </c>
      <c r="BI142" s="15"/>
      <c r="BJ142" s="19">
        <f t="shared" ca="1" si="11"/>
        <v>1</v>
      </c>
      <c r="BK142" s="18">
        <f t="shared" ca="1" si="12"/>
        <v>3.8829151618457494</v>
      </c>
      <c r="BL142" s="17">
        <f t="shared" si="13"/>
        <v>3.7440961398122883</v>
      </c>
      <c r="BM142" s="17">
        <f t="shared" ca="1" si="14"/>
        <v>3.3934266794225203</v>
      </c>
      <c r="BN142" s="16">
        <f t="shared" si="15"/>
        <v>3.3838460442186369</v>
      </c>
      <c r="BO142" s="15"/>
      <c r="BP142" s="2"/>
    </row>
    <row r="143" spans="1:68" x14ac:dyDescent="0.2">
      <c r="A143" s="1">
        <v>6.5</v>
      </c>
      <c r="B143" s="1">
        <v>2.6</v>
      </c>
      <c r="C143" s="1">
        <v>1.694E-2</v>
      </c>
      <c r="D143" s="1">
        <v>1.5827199999999999</v>
      </c>
      <c r="E143" s="1">
        <v>9.1819999999999999E-2</v>
      </c>
      <c r="F143" s="1">
        <v>2.2309299999999999</v>
      </c>
      <c r="G143" s="1">
        <v>2.2789999999999999</v>
      </c>
      <c r="H143" s="15"/>
      <c r="I143" s="11">
        <f t="shared" si="16"/>
        <v>21.325459317585302</v>
      </c>
      <c r="J143" s="10">
        <f t="shared" si="17"/>
        <v>-17.505459317585302</v>
      </c>
      <c r="K143" s="6">
        <v>115</v>
      </c>
      <c r="L143" s="10">
        <v>2193.077427821519</v>
      </c>
      <c r="M143" s="10">
        <v>1179.6916010498696</v>
      </c>
      <c r="N143" s="10">
        <v>9.2410323709536311</v>
      </c>
      <c r="O143" s="10">
        <v>3.4638243308222476</v>
      </c>
      <c r="P143" s="10">
        <v>3.8781712183344159</v>
      </c>
      <c r="Q143" s="10">
        <v>0.14029248197734245</v>
      </c>
      <c r="R143" s="10">
        <v>3.6174906696769003</v>
      </c>
      <c r="S143" s="10">
        <v>28.77408941056725</v>
      </c>
      <c r="T143" s="14" t="s">
        <v>33</v>
      </c>
      <c r="U143" s="6">
        <v>3</v>
      </c>
      <c r="V143" s="14" t="s">
        <v>33</v>
      </c>
      <c r="W143" s="6">
        <v>3</v>
      </c>
      <c r="X143" s="14" t="s">
        <v>33</v>
      </c>
      <c r="Y143" s="6">
        <v>3</v>
      </c>
      <c r="Z143" s="14" t="s">
        <v>161</v>
      </c>
      <c r="AA143" s="9">
        <v>2</v>
      </c>
      <c r="AB143" s="7">
        <v>97.81</v>
      </c>
      <c r="AC143" s="6">
        <v>1.8400000000000034</v>
      </c>
      <c r="AD143" s="13">
        <v>0.35</v>
      </c>
      <c r="AE143" s="8">
        <v>387.81712183344155</v>
      </c>
      <c r="AF143" s="6">
        <v>311.99497736156007</v>
      </c>
      <c r="AG143" s="6">
        <v>193.9085609167208</v>
      </c>
      <c r="AH143" s="6">
        <v>401.82288767205159</v>
      </c>
      <c r="AI143" s="6">
        <v>2.7643471436771279</v>
      </c>
      <c r="AJ143" s="6"/>
      <c r="AK143" s="6"/>
      <c r="AL143" s="6"/>
      <c r="AM143" s="6"/>
      <c r="AN143" s="6">
        <v>3.4638243308222476</v>
      </c>
      <c r="AO143" s="6">
        <v>1.3412390192931982</v>
      </c>
      <c r="AP143" s="6">
        <v>1</v>
      </c>
      <c r="AQ143" s="6">
        <v>111.47500000000001</v>
      </c>
      <c r="AR143" s="6"/>
      <c r="AS143" s="6"/>
      <c r="AT143" s="6">
        <v>1.6090260868456958</v>
      </c>
      <c r="AU143" s="6">
        <v>1</v>
      </c>
      <c r="AV143" s="10"/>
      <c r="AW143" s="13">
        <v>46.799246604234007</v>
      </c>
      <c r="AX143" s="1" t="s">
        <v>156</v>
      </c>
      <c r="AY143" s="17">
        <v>17.505459317585299</v>
      </c>
      <c r="AZ143" s="12">
        <v>100</v>
      </c>
      <c r="BA143" s="12">
        <v>0</v>
      </c>
      <c r="BB143" s="12">
        <v>0</v>
      </c>
      <c r="BC143" s="12">
        <v>100</v>
      </c>
      <c r="BD143" s="12">
        <v>0</v>
      </c>
      <c r="BE143" s="12">
        <v>0</v>
      </c>
      <c r="BF143" s="18">
        <v>97.81</v>
      </c>
      <c r="BG143" s="18">
        <v>1.8400000000000034</v>
      </c>
      <c r="BH143" s="18">
        <v>0.35</v>
      </c>
      <c r="BI143" s="15"/>
      <c r="BJ143" s="19">
        <f t="shared" ref="BJ143:BJ206" ca="1" si="18">IF((0.381*BM143)+(0.05*(M143/2116.217)-0.15)&lt;1,(0.381*BM143)+(0.05*(M143/2116.217)-0.15),1)</f>
        <v>1</v>
      </c>
      <c r="BK143" s="18">
        <f t="shared" ref="BK143:BK206" ca="1" si="19">((P143-(L143/2000))/1.06)*(1.06/(M143/2000))^BJ143</f>
        <v>4.7158638782341677</v>
      </c>
      <c r="BL143" s="17">
        <f t="shared" ref="BL143:BL206" si="20">(Q143/(P143-(L143/2000)))*100</f>
        <v>5.0435304359664324</v>
      </c>
      <c r="BM143" s="17">
        <f t="shared" ref="BM143:BM206" ca="1" si="21">SQRT(((3.47-LOG(BK143))^2)+((LOG(BL143)+1.22)^2))</f>
        <v>3.3936673585862933</v>
      </c>
      <c r="BN143" s="16">
        <f t="shared" ref="BN143:BN206" si="22">SQRT(((3.47-LOG(P143/1.06))^2)+((LOG(R143)+1.22)^2))</f>
        <v>3.4075673285308579</v>
      </c>
      <c r="BO143" s="15"/>
      <c r="BP143" s="2"/>
    </row>
    <row r="144" spans="1:68" x14ac:dyDescent="0.2">
      <c r="A144" s="1">
        <v>6.55</v>
      </c>
      <c r="B144" s="1">
        <v>2.46</v>
      </c>
      <c r="C144" s="1">
        <v>3.9579999999999997E-2</v>
      </c>
      <c r="D144" s="1">
        <v>1.5686800000000001</v>
      </c>
      <c r="E144" s="1">
        <v>6.268E-2</v>
      </c>
      <c r="F144" s="1">
        <v>2.2336499999999999</v>
      </c>
      <c r="G144" s="1">
        <v>2.2766000000000002</v>
      </c>
      <c r="H144" s="15"/>
      <c r="I144" s="11">
        <f t="shared" si="16"/>
        <v>21.489501312335957</v>
      </c>
      <c r="J144" s="10">
        <f t="shared" si="17"/>
        <v>-17.669501312335957</v>
      </c>
      <c r="K144" s="6">
        <v>115</v>
      </c>
      <c r="L144" s="10">
        <v>2211.9422572178441</v>
      </c>
      <c r="M144" s="10">
        <v>1188.3202099737541</v>
      </c>
      <c r="N144" s="10">
        <v>9.3121172353455801</v>
      </c>
      <c r="O144" s="10">
        <v>16.092001923385158</v>
      </c>
      <c r="P144" s="10">
        <v>16.331842837460346</v>
      </c>
      <c r="Q144" s="10">
        <v>8.8238928939238057E-2</v>
      </c>
      <c r="R144" s="10">
        <v>0.5402876443119109</v>
      </c>
      <c r="S144" s="10">
        <v>16.655619032999255</v>
      </c>
      <c r="T144" s="14" t="s">
        <v>34</v>
      </c>
      <c r="U144" s="6">
        <v>6</v>
      </c>
      <c r="V144" s="14" t="s">
        <v>160</v>
      </c>
      <c r="W144" s="6">
        <v>5</v>
      </c>
      <c r="X144" s="14" t="s">
        <v>160</v>
      </c>
      <c r="Y144" s="6">
        <v>5</v>
      </c>
      <c r="Z144" s="14" t="s">
        <v>30</v>
      </c>
      <c r="AA144" s="9">
        <v>6</v>
      </c>
      <c r="AB144" s="7">
        <v>5.9393615306666447</v>
      </c>
      <c r="AC144" s="6">
        <v>54.424582108678102</v>
      </c>
      <c r="AD144" s="13">
        <v>39.636056360655253</v>
      </c>
      <c r="AE144" s="8">
        <v>1633.1842837460347</v>
      </c>
      <c r="AF144" s="6">
        <v>1776.0231190589445</v>
      </c>
      <c r="AG144" s="6">
        <v>1088.7895224973565</v>
      </c>
      <c r="AH144" s="6">
        <v>151.0663226945899</v>
      </c>
      <c r="AI144" s="6">
        <v>18.508659424806218</v>
      </c>
      <c r="AJ144" s="6"/>
      <c r="AK144" s="6"/>
      <c r="AL144" s="6"/>
      <c r="AM144" s="6"/>
      <c r="AN144" s="6">
        <v>6.436800769354063</v>
      </c>
      <c r="AO144" s="6">
        <v>3.3589820499416745</v>
      </c>
      <c r="AP144" s="6">
        <v>8.6215266574814944</v>
      </c>
      <c r="AQ144" s="6">
        <v>114.66</v>
      </c>
      <c r="AR144" s="6"/>
      <c r="AS144" s="6"/>
      <c r="AT144" s="6">
        <v>9.8875599367402689</v>
      </c>
      <c r="AU144" s="6">
        <v>1</v>
      </c>
      <c r="AV144" s="10"/>
      <c r="AW144" s="13">
        <v>266.40346785884168</v>
      </c>
      <c r="AX144" s="1" t="s">
        <v>156</v>
      </c>
      <c r="AY144" s="17">
        <v>17.669501312335999</v>
      </c>
      <c r="AZ144" s="12">
        <v>0</v>
      </c>
      <c r="BA144" s="12">
        <v>100</v>
      </c>
      <c r="BB144" s="12">
        <v>0</v>
      </c>
      <c r="BC144" s="12">
        <v>0</v>
      </c>
      <c r="BD144" s="12">
        <v>0</v>
      </c>
      <c r="BE144" s="12">
        <v>100</v>
      </c>
      <c r="BF144" s="18">
        <v>5.9393615306666447</v>
      </c>
      <c r="BG144" s="18">
        <v>54.424582108678102</v>
      </c>
      <c r="BH144" s="18">
        <v>39.636056360655253</v>
      </c>
      <c r="BI144" s="15"/>
      <c r="BJ144" s="19">
        <f t="shared" ca="1" si="18"/>
        <v>0.76826881407107073</v>
      </c>
      <c r="BK144" s="18">
        <f t="shared" ca="1" si="19"/>
        <v>22.408919031615039</v>
      </c>
      <c r="BL144" s="17">
        <f t="shared" si="20"/>
        <v>0.57953285451591674</v>
      </c>
      <c r="BM144" s="17">
        <f t="shared" ca="1" si="21"/>
        <v>2.3364627121453085</v>
      </c>
      <c r="BN144" s="16">
        <f t="shared" si="22"/>
        <v>2.4731061208427012</v>
      </c>
      <c r="BO144" s="15"/>
      <c r="BP144" s="2"/>
    </row>
    <row r="145" spans="1:68" x14ac:dyDescent="0.2">
      <c r="A145" s="1">
        <v>6.6</v>
      </c>
      <c r="B145" s="1">
        <v>2.5299999999999998</v>
      </c>
      <c r="C145" s="1">
        <v>3.6229999999999998E-2</v>
      </c>
      <c r="D145" s="1">
        <v>1.58531</v>
      </c>
      <c r="E145" s="1">
        <v>2.3959999999999999E-2</v>
      </c>
      <c r="F145" s="1">
        <v>2.2296800000000001</v>
      </c>
      <c r="G145" s="1">
        <v>2.2718500000000001</v>
      </c>
      <c r="H145" s="15"/>
      <c r="I145" s="11">
        <f t="shared" si="16"/>
        <v>21.653543307086611</v>
      </c>
      <c r="J145" s="10">
        <f t="shared" si="17"/>
        <v>-17.833543307086611</v>
      </c>
      <c r="K145" s="6">
        <v>115</v>
      </c>
      <c r="L145" s="10">
        <v>2230.8070866141693</v>
      </c>
      <c r="M145" s="10">
        <v>1196.9488188976386</v>
      </c>
      <c r="N145" s="10">
        <v>9.3832020997375309</v>
      </c>
      <c r="O145" s="10">
        <v>14.223433242506811</v>
      </c>
      <c r="P145" s="10">
        <v>14.231397996956749</v>
      </c>
      <c r="Q145" s="10">
        <v>0.14989495365602459</v>
      </c>
      <c r="R145" s="10">
        <v>1.0532693533557154</v>
      </c>
      <c r="S145" s="10">
        <v>0.55310794791233386</v>
      </c>
      <c r="T145" s="14" t="s">
        <v>34</v>
      </c>
      <c r="U145" s="6">
        <v>6</v>
      </c>
      <c r="V145" s="14" t="s">
        <v>157</v>
      </c>
      <c r="W145" s="6">
        <v>4</v>
      </c>
      <c r="X145" s="14" t="s">
        <v>160</v>
      </c>
      <c r="Y145" s="6">
        <v>5</v>
      </c>
      <c r="Z145" s="14" t="s">
        <v>118</v>
      </c>
      <c r="AA145" s="9">
        <v>5</v>
      </c>
      <c r="AB145" s="7">
        <v>11.594549415573667</v>
      </c>
      <c r="AC145" s="6">
        <v>60.904665437474193</v>
      </c>
      <c r="AD145" s="13">
        <v>27.500785146952143</v>
      </c>
      <c r="AE145" s="8">
        <v>1423.139799695675</v>
      </c>
      <c r="AF145" s="6">
        <v>1527.8022655057964</v>
      </c>
      <c r="AG145" s="6">
        <v>942.35484977175622</v>
      </c>
      <c r="AH145" s="6">
        <v>0</v>
      </c>
      <c r="AI145" s="6">
        <v>9.4942475712789012</v>
      </c>
      <c r="AJ145" s="6"/>
      <c r="AK145" s="6"/>
      <c r="AL145" s="6"/>
      <c r="AM145" s="6"/>
      <c r="AN145" s="6">
        <v>5.6893732970027244</v>
      </c>
      <c r="AO145" s="6">
        <v>3.1733504882559833</v>
      </c>
      <c r="AP145" s="6">
        <v>7.5388387981740497</v>
      </c>
      <c r="AQ145" s="6">
        <v>114.66</v>
      </c>
      <c r="AR145" s="6"/>
      <c r="AS145" s="6"/>
      <c r="AT145" s="6">
        <v>8.3549398357036697</v>
      </c>
      <c r="AU145" s="6">
        <v>1</v>
      </c>
      <c r="AV145" s="10"/>
      <c r="AW145" s="13">
        <v>229.17033982586946</v>
      </c>
      <c r="AX145" s="1" t="s">
        <v>156</v>
      </c>
      <c r="AY145" s="17">
        <v>17.8335433070866</v>
      </c>
      <c r="AZ145" s="12">
        <v>0</v>
      </c>
      <c r="BA145" s="12">
        <v>100</v>
      </c>
      <c r="BB145" s="12">
        <v>0</v>
      </c>
      <c r="BC145" s="12">
        <v>0</v>
      </c>
      <c r="BD145" s="12">
        <v>100</v>
      </c>
      <c r="BE145" s="12">
        <v>0</v>
      </c>
      <c r="BF145" s="18">
        <v>11.594549415573667</v>
      </c>
      <c r="BG145" s="18">
        <v>60.904665437474193</v>
      </c>
      <c r="BH145" s="18">
        <v>27.500785146952143</v>
      </c>
      <c r="BI145" s="15"/>
      <c r="BJ145" s="19">
        <f t="shared" ca="1" si="18"/>
        <v>0.8376300546758656</v>
      </c>
      <c r="BK145" s="18">
        <f t="shared" ca="1" si="19"/>
        <v>19.973107124784647</v>
      </c>
      <c r="BL145" s="17">
        <f t="shared" si="20"/>
        <v>1.1428409350563178</v>
      </c>
      <c r="BM145" s="17">
        <f t="shared" ca="1" si="21"/>
        <v>2.5179781239224241</v>
      </c>
      <c r="BN145" s="16">
        <f t="shared" si="22"/>
        <v>2.651252791475935</v>
      </c>
      <c r="BO145" s="15"/>
      <c r="BP145" s="2"/>
    </row>
    <row r="146" spans="1:68" x14ac:dyDescent="0.2">
      <c r="A146" s="1">
        <v>6.65</v>
      </c>
      <c r="B146" s="1">
        <v>2.5299999999999998</v>
      </c>
      <c r="C146" s="1">
        <v>2.2210000000000001E-2</v>
      </c>
      <c r="D146" s="1">
        <v>1.5784400000000001</v>
      </c>
      <c r="E146" s="1">
        <v>3.5709999999999999E-2</v>
      </c>
      <c r="F146" s="1">
        <v>2.2284799999999998</v>
      </c>
      <c r="G146" s="1">
        <v>2.2731499999999998</v>
      </c>
      <c r="H146" s="15"/>
      <c r="I146" s="11">
        <f t="shared" si="16"/>
        <v>21.817585301837269</v>
      </c>
      <c r="J146" s="10">
        <f t="shared" si="17"/>
        <v>-17.997585301837269</v>
      </c>
      <c r="K146" s="6">
        <v>115</v>
      </c>
      <c r="L146" s="10">
        <v>2249.6719160104949</v>
      </c>
      <c r="M146" s="10">
        <v>1205.5774278215233</v>
      </c>
      <c r="N146" s="10">
        <v>9.4542869641294836</v>
      </c>
      <c r="O146" s="10">
        <v>6.403333867606988</v>
      </c>
      <c r="P146" s="10">
        <v>6.4816639339266748</v>
      </c>
      <c r="Q146" s="10">
        <v>0.12442430484037087</v>
      </c>
      <c r="R146" s="10">
        <v>1.9196352373208132</v>
      </c>
      <c r="S146" s="10">
        <v>5.4395879388671702</v>
      </c>
      <c r="T146" s="14" t="s">
        <v>159</v>
      </c>
      <c r="U146" s="6">
        <v>4</v>
      </c>
      <c r="V146" s="14" t="s">
        <v>33</v>
      </c>
      <c r="W146" s="6">
        <v>3</v>
      </c>
      <c r="X146" s="14" t="s">
        <v>33</v>
      </c>
      <c r="Y146" s="6">
        <v>3</v>
      </c>
      <c r="Z146" s="14" t="s">
        <v>119</v>
      </c>
      <c r="AA146" s="9">
        <v>4</v>
      </c>
      <c r="AB146" s="7">
        <v>43.517074420344628</v>
      </c>
      <c r="AC146" s="6">
        <v>50.707654349362336</v>
      </c>
      <c r="AD146" s="13">
        <v>5.7752712302930336</v>
      </c>
      <c r="AE146" s="8">
        <v>648.16639339266749</v>
      </c>
      <c r="AF146" s="6">
        <v>614.95915047894493</v>
      </c>
      <c r="AG146" s="6">
        <v>361.12479504450062</v>
      </c>
      <c r="AH146" s="6">
        <v>0</v>
      </c>
      <c r="AI146" s="6">
        <v>5.209323003445566</v>
      </c>
      <c r="AJ146" s="6"/>
      <c r="AK146" s="6"/>
      <c r="AL146" s="6"/>
      <c r="AM146" s="6"/>
      <c r="AN146" s="6">
        <v>4.2688892450713256</v>
      </c>
      <c r="AO146" s="6">
        <v>1.8000587258799672</v>
      </c>
      <c r="AP146" s="6">
        <v>2.888998360356005</v>
      </c>
      <c r="AQ146" s="6">
        <v>114.66</v>
      </c>
      <c r="AR146" s="6"/>
      <c r="AS146" s="6"/>
      <c r="AT146" s="6">
        <v>3.180607060603776</v>
      </c>
      <c r="AU146" s="6">
        <v>1</v>
      </c>
      <c r="AV146" s="10"/>
      <c r="AW146" s="13">
        <v>92.243872571841734</v>
      </c>
      <c r="AX146" s="1" t="s">
        <v>156</v>
      </c>
      <c r="AY146" s="17">
        <v>17.997585301837301</v>
      </c>
      <c r="AZ146" s="12">
        <v>100</v>
      </c>
      <c r="BA146" s="12">
        <v>0</v>
      </c>
      <c r="BB146" s="12">
        <v>0</v>
      </c>
      <c r="BC146" s="12">
        <v>0</v>
      </c>
      <c r="BD146" s="12">
        <v>100</v>
      </c>
      <c r="BE146" s="12">
        <v>0</v>
      </c>
      <c r="BF146" s="18">
        <v>43.517074420344628</v>
      </c>
      <c r="BG146" s="18">
        <v>50.707654349362336</v>
      </c>
      <c r="BH146" s="18">
        <v>5.7752712302930336</v>
      </c>
      <c r="BI146" s="15"/>
      <c r="BJ146" s="19">
        <f t="shared" ca="1" si="18"/>
        <v>1</v>
      </c>
      <c r="BK146" s="18">
        <f t="shared" ca="1" si="19"/>
        <v>8.8867423233051213</v>
      </c>
      <c r="BL146" s="17">
        <f t="shared" si="20"/>
        <v>2.3227235483321387</v>
      </c>
      <c r="BM146" s="17">
        <f t="shared" ca="1" si="21"/>
        <v>2.9786116030464984</v>
      </c>
      <c r="BN146" s="16">
        <f t="shared" si="22"/>
        <v>3.0759517788735278</v>
      </c>
      <c r="BO146" s="15"/>
      <c r="BP146" s="2"/>
    </row>
    <row r="147" spans="1:68" x14ac:dyDescent="0.2">
      <c r="A147" s="1">
        <v>6.7</v>
      </c>
      <c r="B147" s="1">
        <v>2.6</v>
      </c>
      <c r="C147" s="1">
        <v>1.7829999999999999E-2</v>
      </c>
      <c r="D147" s="1">
        <v>1.55742</v>
      </c>
      <c r="E147" s="1">
        <v>4.929E-2</v>
      </c>
      <c r="F147" s="1">
        <v>2.22458</v>
      </c>
      <c r="G147" s="1">
        <v>2.2717499999999999</v>
      </c>
      <c r="H147" s="15"/>
      <c r="I147" s="11">
        <f t="shared" si="16"/>
        <v>21.981627296587927</v>
      </c>
      <c r="J147" s="10">
        <f t="shared" si="17"/>
        <v>-18.161627296587927</v>
      </c>
      <c r="K147" s="6">
        <v>115</v>
      </c>
      <c r="L147" s="10">
        <v>2268.5367454068205</v>
      </c>
      <c r="M147" s="10">
        <v>1214.206036745408</v>
      </c>
      <c r="N147" s="10">
        <v>9.5253718285214362</v>
      </c>
      <c r="O147" s="10">
        <v>3.9602500400705232</v>
      </c>
      <c r="P147" s="10">
        <v>4.1199044413000996</v>
      </c>
      <c r="Q147" s="10">
        <v>4.649227600411944E-2</v>
      </c>
      <c r="R147" s="10">
        <v>1.1284794748649094</v>
      </c>
      <c r="S147" s="10">
        <v>11.087111196498379</v>
      </c>
      <c r="T147" s="14" t="s">
        <v>154</v>
      </c>
      <c r="U147" s="6">
        <v>1</v>
      </c>
      <c r="V147" s="14" t="s">
        <v>33</v>
      </c>
      <c r="W147" s="6">
        <v>3</v>
      </c>
      <c r="X147" s="14" t="s">
        <v>33</v>
      </c>
      <c r="Y147" s="6">
        <v>3</v>
      </c>
      <c r="Z147" s="14" t="s">
        <v>119</v>
      </c>
      <c r="AA147" s="9">
        <v>4</v>
      </c>
      <c r="AB147" s="7">
        <v>40.548528163493131</v>
      </c>
      <c r="AC147" s="6">
        <v>52.887612780200158</v>
      </c>
      <c r="AD147" s="13">
        <v>6.5638590563067112</v>
      </c>
      <c r="AE147" s="8">
        <v>411.99044413000991</v>
      </c>
      <c r="AF147" s="6">
        <v>335.99539667603449</v>
      </c>
      <c r="AG147" s="6">
        <v>205.99522206500498</v>
      </c>
      <c r="AH147" s="6">
        <v>32.12720985552567</v>
      </c>
      <c r="AI147" s="6">
        <v>8.8614815091759667</v>
      </c>
      <c r="AJ147" s="6"/>
      <c r="AK147" s="6"/>
      <c r="AL147" s="6"/>
      <c r="AM147" s="6"/>
      <c r="AN147" s="6">
        <v>1.9801250200352616</v>
      </c>
      <c r="AO147" s="6">
        <v>1.2168436671832599</v>
      </c>
      <c r="AP147" s="6">
        <v>1</v>
      </c>
      <c r="AQ147" s="6">
        <v>111.47500000000001</v>
      </c>
      <c r="AR147" s="6"/>
      <c r="AS147" s="6"/>
      <c r="AT147" s="6">
        <v>1.6690259198512416</v>
      </c>
      <c r="AU147" s="6">
        <v>1</v>
      </c>
      <c r="AV147" s="10"/>
      <c r="AW147" s="13">
        <v>50.39930950140517</v>
      </c>
      <c r="AX147" s="1" t="s">
        <v>156</v>
      </c>
      <c r="AY147" s="17">
        <v>18.161627296587898</v>
      </c>
      <c r="AZ147" s="12">
        <v>100</v>
      </c>
      <c r="BA147" s="12">
        <v>0</v>
      </c>
      <c r="BB147" s="12">
        <v>0</v>
      </c>
      <c r="BC147" s="12">
        <v>0</v>
      </c>
      <c r="BD147" s="12">
        <v>100</v>
      </c>
      <c r="BE147" s="12">
        <v>0</v>
      </c>
      <c r="BF147" s="18">
        <v>40.548528163493131</v>
      </c>
      <c r="BG147" s="18">
        <v>52.887612780200158</v>
      </c>
      <c r="BH147" s="18">
        <v>6.5638590563067112</v>
      </c>
      <c r="BI147" s="15"/>
      <c r="BJ147" s="19">
        <f t="shared" ca="1" si="18"/>
        <v>1</v>
      </c>
      <c r="BK147" s="18">
        <f t="shared" ca="1" si="19"/>
        <v>4.9178409236038272</v>
      </c>
      <c r="BL147" s="17">
        <f t="shared" si="20"/>
        <v>1.5571983636294884</v>
      </c>
      <c r="BM147" s="17">
        <f t="shared" ca="1" si="21"/>
        <v>3.116609128524201</v>
      </c>
      <c r="BN147" s="16">
        <f t="shared" si="22"/>
        <v>3.1489763641220483</v>
      </c>
      <c r="BO147" s="15"/>
      <c r="BP147" s="2"/>
    </row>
    <row r="148" spans="1:68" x14ac:dyDescent="0.2">
      <c r="A148" s="1">
        <v>6.75</v>
      </c>
      <c r="B148" s="1">
        <v>2.46</v>
      </c>
      <c r="C148" s="1">
        <v>1.7129999999999999E-2</v>
      </c>
      <c r="D148" s="1">
        <v>1.55155</v>
      </c>
      <c r="E148" s="1">
        <v>5.8389999999999997E-2</v>
      </c>
      <c r="F148" s="1">
        <v>2.2235</v>
      </c>
      <c r="G148" s="1">
        <v>2.2723499999999999</v>
      </c>
      <c r="H148" s="15"/>
      <c r="I148" s="11">
        <f t="shared" si="16"/>
        <v>22.145669291338582</v>
      </c>
      <c r="J148" s="10">
        <f t="shared" si="17"/>
        <v>-18.325669291338581</v>
      </c>
      <c r="K148" s="6">
        <v>115</v>
      </c>
      <c r="L148" s="10">
        <v>2287.4015748031456</v>
      </c>
      <c r="M148" s="10">
        <v>1222.8346456692925</v>
      </c>
      <c r="N148" s="10">
        <v>9.5964566929133852</v>
      </c>
      <c r="O148" s="10">
        <v>3.5698028530213173</v>
      </c>
      <c r="P148" s="10">
        <v>3.7839529425925722</v>
      </c>
      <c r="Q148" s="10">
        <v>2.4729145211122378E-2</v>
      </c>
      <c r="R148" s="10">
        <v>0.65352676384445796</v>
      </c>
      <c r="S148" s="10">
        <v>14.871533998003827</v>
      </c>
      <c r="T148" s="14" t="s">
        <v>154</v>
      </c>
      <c r="U148" s="6">
        <v>1</v>
      </c>
      <c r="V148" s="14" t="s">
        <v>166</v>
      </c>
      <c r="W148" s="6">
        <v>1</v>
      </c>
      <c r="X148" s="14" t="s">
        <v>33</v>
      </c>
      <c r="Y148" s="6">
        <v>3</v>
      </c>
      <c r="Z148" s="14" t="s">
        <v>119</v>
      </c>
      <c r="AA148" s="9">
        <v>4</v>
      </c>
      <c r="AB148" s="7">
        <v>34.220749919097337</v>
      </c>
      <c r="AC148" s="6">
        <v>57.036715736621936</v>
      </c>
      <c r="AD148" s="13">
        <v>8.7425343442807257</v>
      </c>
      <c r="AE148" s="8">
        <v>378.39529425925718</v>
      </c>
      <c r="AF148" s="6">
        <v>295.36199509889457</v>
      </c>
      <c r="AG148" s="6">
        <v>189.19764712962859</v>
      </c>
      <c r="AH148" s="6">
        <v>108.51587599043194</v>
      </c>
      <c r="AI148" s="6">
        <v>15.301592150830476</v>
      </c>
      <c r="AJ148" s="6"/>
      <c r="AK148" s="6"/>
      <c r="AL148" s="6"/>
      <c r="AM148" s="6"/>
      <c r="AN148" s="6">
        <v>1.7849014265106586</v>
      </c>
      <c r="AO148" s="6">
        <v>1.0926737199803929</v>
      </c>
      <c r="AP148" s="6">
        <v>1</v>
      </c>
      <c r="AQ148" s="6">
        <v>111.47500000000001</v>
      </c>
      <c r="AR148" s="6"/>
      <c r="AS148" s="6"/>
      <c r="AT148" s="6">
        <v>1.4431759748237472</v>
      </c>
      <c r="AU148" s="6">
        <v>1</v>
      </c>
      <c r="AV148" s="10"/>
      <c r="AW148" s="13">
        <v>44.304299264834185</v>
      </c>
      <c r="AX148" s="1" t="s">
        <v>156</v>
      </c>
      <c r="AY148" s="17">
        <v>18.325669291338599</v>
      </c>
      <c r="AZ148" s="12">
        <v>100</v>
      </c>
      <c r="BA148" s="12">
        <v>0</v>
      </c>
      <c r="BB148" s="12">
        <v>0</v>
      </c>
      <c r="BC148" s="12">
        <v>0</v>
      </c>
      <c r="BD148" s="12">
        <v>100</v>
      </c>
      <c r="BE148" s="12">
        <v>0</v>
      </c>
      <c r="BF148" s="18">
        <v>34.220749919097337</v>
      </c>
      <c r="BG148" s="18">
        <v>57.036715736621936</v>
      </c>
      <c r="BH148" s="18">
        <v>8.7425343442807257</v>
      </c>
      <c r="BI148" s="15"/>
      <c r="BJ148" s="19">
        <f t="shared" ca="1" si="18"/>
        <v>1</v>
      </c>
      <c r="BK148" s="18">
        <f t="shared" ca="1" si="19"/>
        <v>4.3182488565261634</v>
      </c>
      <c r="BL148" s="17">
        <f t="shared" si="20"/>
        <v>0.93662058612479138</v>
      </c>
      <c r="BM148" s="17">
        <f t="shared" ca="1" si="21"/>
        <v>3.0749479139046834</v>
      </c>
      <c r="BN148" s="16">
        <f t="shared" si="22"/>
        <v>3.095603404640868</v>
      </c>
      <c r="BO148" s="15"/>
      <c r="BP148" s="2"/>
    </row>
    <row r="149" spans="1:68" x14ac:dyDescent="0.2">
      <c r="A149" s="1">
        <v>6.8</v>
      </c>
      <c r="B149" s="1">
        <v>2.6</v>
      </c>
      <c r="C149" s="1">
        <v>1.6879999999999999E-2</v>
      </c>
      <c r="D149" s="1">
        <v>1.55464</v>
      </c>
      <c r="E149" s="1">
        <v>6.5079999999999999E-2</v>
      </c>
      <c r="F149" s="1">
        <v>2.22953</v>
      </c>
      <c r="G149" s="1">
        <v>2.27718</v>
      </c>
      <c r="H149" s="15"/>
      <c r="I149" s="11">
        <f t="shared" si="16"/>
        <v>22.309711286089236</v>
      </c>
      <c r="J149" s="10">
        <f t="shared" si="17"/>
        <v>-18.489711286089236</v>
      </c>
      <c r="K149" s="6">
        <v>115</v>
      </c>
      <c r="L149" s="10">
        <v>2306.2664041994708</v>
      </c>
      <c r="M149" s="10">
        <v>1231.463254593177</v>
      </c>
      <c r="N149" s="10">
        <v>9.6675415573053343</v>
      </c>
      <c r="O149" s="10">
        <v>3.4303574290751722</v>
      </c>
      <c r="P149" s="10">
        <v>3.6845708323833315</v>
      </c>
      <c r="Q149" s="10">
        <v>3.618537590113282E-2</v>
      </c>
      <c r="R149" s="10">
        <v>0.98207844406472256</v>
      </c>
      <c r="S149" s="10">
        <v>17.653708563066623</v>
      </c>
      <c r="T149" s="14" t="s">
        <v>154</v>
      </c>
      <c r="U149" s="6">
        <v>1</v>
      </c>
      <c r="V149" s="14" t="s">
        <v>33</v>
      </c>
      <c r="W149" s="6">
        <v>3</v>
      </c>
      <c r="X149" s="14" t="s">
        <v>33</v>
      </c>
      <c r="Y149" s="6">
        <v>3</v>
      </c>
      <c r="Z149" s="14" t="s">
        <v>119</v>
      </c>
      <c r="AA149" s="9">
        <v>4</v>
      </c>
      <c r="AB149" s="7">
        <v>41.865973781869037</v>
      </c>
      <c r="AC149" s="6">
        <v>51.9363503517542</v>
      </c>
      <c r="AD149" s="13">
        <v>6.197675866376759</v>
      </c>
      <c r="AE149" s="8">
        <v>368.45708323833315</v>
      </c>
      <c r="AF149" s="6">
        <v>282.56028628625887</v>
      </c>
      <c r="AG149" s="6">
        <v>184.22854161916658</v>
      </c>
      <c r="AH149" s="6">
        <v>164.28686411851794</v>
      </c>
      <c r="AI149" s="6">
        <v>10.182485992270658</v>
      </c>
      <c r="AJ149" s="6"/>
      <c r="AK149" s="6"/>
      <c r="AL149" s="6"/>
      <c r="AM149" s="6"/>
      <c r="AN149" s="6">
        <v>1.7151787145375861</v>
      </c>
      <c r="AO149" s="6">
        <v>1.1174953547172493</v>
      </c>
      <c r="AP149" s="6">
        <v>1</v>
      </c>
      <c r="AQ149" s="6">
        <v>111.47500000000001</v>
      </c>
      <c r="AR149" s="6"/>
      <c r="AS149" s="6"/>
      <c r="AT149" s="6">
        <v>1.3639199828679116</v>
      </c>
      <c r="AU149" s="6">
        <v>1</v>
      </c>
      <c r="AV149" s="10"/>
      <c r="AW149" s="13">
        <v>42.384042942938834</v>
      </c>
      <c r="AX149" s="1" t="s">
        <v>156</v>
      </c>
      <c r="AY149" s="17">
        <v>18.4897112860892</v>
      </c>
      <c r="AZ149" s="12">
        <v>100</v>
      </c>
      <c r="BA149" s="12">
        <v>0</v>
      </c>
      <c r="BB149" s="12">
        <v>0</v>
      </c>
      <c r="BC149" s="12">
        <v>0</v>
      </c>
      <c r="BD149" s="12">
        <v>100</v>
      </c>
      <c r="BE149" s="12">
        <v>0</v>
      </c>
      <c r="BF149" s="18">
        <v>41.865973781869037</v>
      </c>
      <c r="BG149" s="18">
        <v>51.9363503517542</v>
      </c>
      <c r="BH149" s="18">
        <v>6.197675866376759</v>
      </c>
      <c r="BI149" s="15"/>
      <c r="BJ149" s="19">
        <f t="shared" ca="1" si="18"/>
        <v>1</v>
      </c>
      <c r="BK149" s="18">
        <f t="shared" ca="1" si="19"/>
        <v>4.1112678284824264</v>
      </c>
      <c r="BL149" s="17">
        <f t="shared" si="20"/>
        <v>1.4294397566128849</v>
      </c>
      <c r="BM149" s="17">
        <f t="shared" ca="1" si="21"/>
        <v>3.1698510276144503</v>
      </c>
      <c r="BN149" s="16">
        <f t="shared" si="22"/>
        <v>3.1698366844299359</v>
      </c>
      <c r="BO149" s="15"/>
      <c r="BP149" s="2"/>
    </row>
    <row r="150" spans="1:68" x14ac:dyDescent="0.2">
      <c r="A150" s="1">
        <v>6.85</v>
      </c>
      <c r="B150" s="1">
        <v>2.5299999999999998</v>
      </c>
      <c r="C150" s="1">
        <v>1.6809999999999999E-2</v>
      </c>
      <c r="D150" s="1">
        <v>1.55463</v>
      </c>
      <c r="E150" s="1">
        <v>7.1160000000000001E-2</v>
      </c>
      <c r="F150" s="1">
        <v>2.2326299999999999</v>
      </c>
      <c r="G150" s="1">
        <v>2.2772999999999999</v>
      </c>
      <c r="H150" s="15"/>
      <c r="I150" s="11">
        <f t="shared" si="16"/>
        <v>22.473753280839894</v>
      </c>
      <c r="J150" s="10">
        <f t="shared" si="17"/>
        <v>-18.653753280839894</v>
      </c>
      <c r="K150" s="6">
        <v>115</v>
      </c>
      <c r="L150" s="10">
        <v>2325.1312335957964</v>
      </c>
      <c r="M150" s="10">
        <v>1240.0918635170617</v>
      </c>
      <c r="N150" s="10">
        <v>9.7386264216972869</v>
      </c>
      <c r="O150" s="10">
        <v>3.3913127103702507</v>
      </c>
      <c r="P150" s="10">
        <v>3.6819364197352678</v>
      </c>
      <c r="Q150" s="10">
        <v>3.614830072090601E-2</v>
      </c>
      <c r="R150" s="10">
        <v>0.98177416989468491</v>
      </c>
      <c r="S150" s="10">
        <v>20.182202039237296</v>
      </c>
      <c r="T150" s="14" t="s">
        <v>154</v>
      </c>
      <c r="U150" s="6">
        <v>1</v>
      </c>
      <c r="V150" s="14" t="s">
        <v>33</v>
      </c>
      <c r="W150" s="6">
        <v>3</v>
      </c>
      <c r="X150" s="14" t="s">
        <v>33</v>
      </c>
      <c r="Y150" s="6">
        <v>3</v>
      </c>
      <c r="Z150" s="14" t="s">
        <v>33</v>
      </c>
      <c r="AA150" s="9">
        <v>3</v>
      </c>
      <c r="AB150" s="7">
        <v>42.364159663082603</v>
      </c>
      <c r="AC150" s="6">
        <v>51.569772401753923</v>
      </c>
      <c r="AD150" s="13">
        <v>6.0660679351634723</v>
      </c>
      <c r="AE150" s="8">
        <v>368.19364197352678</v>
      </c>
      <c r="AF150" s="6">
        <v>281.14065953964405</v>
      </c>
      <c r="AG150" s="6">
        <v>184.09682098676339</v>
      </c>
      <c r="AH150" s="6">
        <v>214.83926984653732</v>
      </c>
      <c r="AI150" s="6">
        <v>10.185641776532684</v>
      </c>
      <c r="AJ150" s="6"/>
      <c r="AK150" s="6"/>
      <c r="AL150" s="6"/>
      <c r="AM150" s="6"/>
      <c r="AN150" s="6">
        <v>1.6956563551851254</v>
      </c>
      <c r="AO150" s="6">
        <v>1.120233402199978</v>
      </c>
      <c r="AP150" s="6">
        <v>1</v>
      </c>
      <c r="AQ150" s="6">
        <v>111.47500000000001</v>
      </c>
      <c r="AR150" s="6"/>
      <c r="AS150" s="6"/>
      <c r="AT150" s="6">
        <v>1.3434080743413286</v>
      </c>
      <c r="AU150" s="6">
        <v>1</v>
      </c>
      <c r="AV150" s="10"/>
      <c r="AW150" s="13">
        <v>42.171098930946613</v>
      </c>
      <c r="AX150" s="1" t="s">
        <v>156</v>
      </c>
      <c r="AY150" s="17">
        <v>18.653753280839901</v>
      </c>
      <c r="AZ150" s="12">
        <v>100</v>
      </c>
      <c r="BA150" s="12">
        <v>0</v>
      </c>
      <c r="BB150" s="12">
        <v>0</v>
      </c>
      <c r="BC150" s="12">
        <v>100</v>
      </c>
      <c r="BD150" s="12">
        <v>0</v>
      </c>
      <c r="BE150" s="12">
        <v>0</v>
      </c>
      <c r="BF150" s="18">
        <v>42.364159663082603</v>
      </c>
      <c r="BG150" s="18">
        <v>51.569772401753923</v>
      </c>
      <c r="BH150" s="18">
        <v>6.0660679351634723</v>
      </c>
      <c r="BI150" s="15"/>
      <c r="BJ150" s="19">
        <f t="shared" ca="1" si="18"/>
        <v>1</v>
      </c>
      <c r="BK150" s="18">
        <f t="shared" ca="1" si="19"/>
        <v>4.0632002790375648</v>
      </c>
      <c r="BL150" s="17">
        <f t="shared" si="20"/>
        <v>1.434814624300647</v>
      </c>
      <c r="BM150" s="17">
        <f t="shared" ca="1" si="21"/>
        <v>3.1751601010416257</v>
      </c>
      <c r="BN150" s="16">
        <f t="shared" si="22"/>
        <v>3.1700722480951984</v>
      </c>
      <c r="BO150" s="15"/>
      <c r="BP150" s="2"/>
    </row>
    <row r="151" spans="1:68" x14ac:dyDescent="0.2">
      <c r="A151" s="1">
        <v>6.9</v>
      </c>
      <c r="B151" s="1">
        <v>2.5299999999999998</v>
      </c>
      <c r="C151" s="1">
        <v>1.6369999999999999E-2</v>
      </c>
      <c r="D151" s="1">
        <v>1.5524100000000001</v>
      </c>
      <c r="E151" s="1">
        <v>7.6359999999999997E-2</v>
      </c>
      <c r="F151" s="1">
        <v>2.2383999999999999</v>
      </c>
      <c r="G151" s="1">
        <v>2.2788300000000001</v>
      </c>
      <c r="H151" s="15"/>
      <c r="I151" s="11">
        <f t="shared" si="16"/>
        <v>22.637795275590552</v>
      </c>
      <c r="J151" s="10">
        <f t="shared" si="17"/>
        <v>-18.817795275590552</v>
      </c>
      <c r="K151" s="6">
        <v>115</v>
      </c>
      <c r="L151" s="10">
        <v>2343.996062992122</v>
      </c>
      <c r="M151" s="10">
        <v>1248.7204724409464</v>
      </c>
      <c r="N151" s="10">
        <v>9.8097112860892395</v>
      </c>
      <c r="O151" s="10">
        <v>3.1458887642250355</v>
      </c>
      <c r="P151" s="10">
        <v>3.4676528669281543</v>
      </c>
      <c r="Q151" s="10">
        <v>2.7917610710607752E-2</v>
      </c>
      <c r="R151" s="10">
        <v>0.80508666184163846</v>
      </c>
      <c r="S151" s="10">
        <v>22.344729354383265</v>
      </c>
      <c r="T151" s="14" t="s">
        <v>154</v>
      </c>
      <c r="U151" s="6">
        <v>1</v>
      </c>
      <c r="V151" s="14" t="s">
        <v>166</v>
      </c>
      <c r="W151" s="6">
        <v>1</v>
      </c>
      <c r="X151" s="14" t="s">
        <v>33</v>
      </c>
      <c r="Y151" s="6">
        <v>3</v>
      </c>
      <c r="Z151" s="14" t="s">
        <v>33</v>
      </c>
      <c r="AA151" s="9">
        <v>3</v>
      </c>
      <c r="AB151" s="7">
        <v>40.844377922688956</v>
      </c>
      <c r="AC151" s="6">
        <v>52.676343484295643</v>
      </c>
      <c r="AD151" s="13">
        <v>6.4792785930154029</v>
      </c>
      <c r="AE151" s="8">
        <v>346.76528669281544</v>
      </c>
      <c r="AF151" s="6">
        <v>254.82113395078795</v>
      </c>
      <c r="AG151" s="6">
        <v>173.38264334640772</v>
      </c>
      <c r="AH151" s="6">
        <v>257.86322883347708</v>
      </c>
      <c r="AI151" s="6">
        <v>12.421023069895316</v>
      </c>
      <c r="AJ151" s="6"/>
      <c r="AK151" s="6"/>
      <c r="AL151" s="6"/>
      <c r="AM151" s="6"/>
      <c r="AN151" s="6">
        <v>1.5729443821125177</v>
      </c>
      <c r="AO151" s="6">
        <v>1.0593758698501592</v>
      </c>
      <c r="AP151" s="6">
        <v>1</v>
      </c>
      <c r="AQ151" s="6">
        <v>111.47500000000001</v>
      </c>
      <c r="AR151" s="6"/>
      <c r="AS151" s="6"/>
      <c r="AT151" s="6">
        <v>1.1998890764310162</v>
      </c>
      <c r="AU151" s="6">
        <v>1</v>
      </c>
      <c r="AV151" s="10"/>
      <c r="AW151" s="13">
        <v>38.223170092618197</v>
      </c>
      <c r="AX151" s="1" t="s">
        <v>156</v>
      </c>
      <c r="AY151" s="17">
        <v>18.817795275590601</v>
      </c>
      <c r="AZ151" s="12">
        <v>100</v>
      </c>
      <c r="BA151" s="12">
        <v>0</v>
      </c>
      <c r="BB151" s="12">
        <v>0</v>
      </c>
      <c r="BC151" s="12">
        <v>100</v>
      </c>
      <c r="BD151" s="12">
        <v>0</v>
      </c>
      <c r="BE151" s="12">
        <v>0</v>
      </c>
      <c r="BF151" s="18">
        <v>40.844377922688956</v>
      </c>
      <c r="BG151" s="18">
        <v>52.676343484295643</v>
      </c>
      <c r="BH151" s="18">
        <v>6.4792785930154029</v>
      </c>
      <c r="BI151" s="15"/>
      <c r="BJ151" s="19">
        <f t="shared" ca="1" si="18"/>
        <v>1</v>
      </c>
      <c r="BK151" s="18">
        <f t="shared" ca="1" si="19"/>
        <v>3.6768114019058937</v>
      </c>
      <c r="BL151" s="17">
        <f t="shared" si="20"/>
        <v>1.2161066323959386</v>
      </c>
      <c r="BM151" s="17">
        <f t="shared" ca="1" si="21"/>
        <v>3.1842169653509087</v>
      </c>
      <c r="BN151" s="16">
        <f t="shared" si="22"/>
        <v>3.1624585183727327</v>
      </c>
      <c r="BO151" s="15"/>
      <c r="BP151" s="2"/>
    </row>
    <row r="152" spans="1:68" x14ac:dyDescent="0.2">
      <c r="A152" s="1">
        <v>6.95</v>
      </c>
      <c r="B152" s="1">
        <v>2.5299999999999998</v>
      </c>
      <c r="C152" s="1">
        <v>1.627E-2</v>
      </c>
      <c r="D152" s="1">
        <v>1.55342</v>
      </c>
      <c r="E152" s="1">
        <v>8.3229999999999998E-2</v>
      </c>
      <c r="F152" s="1">
        <v>2.2355</v>
      </c>
      <c r="G152" s="1">
        <v>2.2718500000000001</v>
      </c>
      <c r="H152" s="15"/>
      <c r="I152" s="11">
        <f t="shared" si="16"/>
        <v>22.801837270341206</v>
      </c>
      <c r="J152" s="10">
        <f t="shared" si="17"/>
        <v>-18.981837270341206</v>
      </c>
      <c r="K152" s="6">
        <v>115</v>
      </c>
      <c r="L152" s="10">
        <v>2362.8608923884472</v>
      </c>
      <c r="M152" s="10">
        <v>1257.3490813648309</v>
      </c>
      <c r="N152" s="10">
        <v>9.8807961504811885</v>
      </c>
      <c r="O152" s="10">
        <v>3.0901105946465779</v>
      </c>
      <c r="P152" s="10">
        <v>3.4530159477790741</v>
      </c>
      <c r="Q152" s="10">
        <v>3.166220391349122E-2</v>
      </c>
      <c r="R152" s="10">
        <v>0.91694346021934403</v>
      </c>
      <c r="S152" s="10">
        <v>25.201760634201115</v>
      </c>
      <c r="T152" s="14" t="s">
        <v>154</v>
      </c>
      <c r="U152" s="6">
        <v>1</v>
      </c>
      <c r="V152" s="14" t="s">
        <v>166</v>
      </c>
      <c r="W152" s="6">
        <v>1</v>
      </c>
      <c r="X152" s="14" t="s">
        <v>33</v>
      </c>
      <c r="Y152" s="6">
        <v>3</v>
      </c>
      <c r="Z152" s="14" t="s">
        <v>33</v>
      </c>
      <c r="AA152" s="9">
        <v>3</v>
      </c>
      <c r="AB152" s="7">
        <v>43.899153981890009</v>
      </c>
      <c r="AC152" s="6">
        <v>50.417837553750665</v>
      </c>
      <c r="AD152" s="13">
        <v>5.6830084643593235</v>
      </c>
      <c r="AE152" s="8">
        <v>345.30159477790738</v>
      </c>
      <c r="AF152" s="6">
        <v>251.98944761581814</v>
      </c>
      <c r="AG152" s="6">
        <v>172.65079738895372</v>
      </c>
      <c r="AH152" s="6">
        <v>315.17412652223845</v>
      </c>
      <c r="AI152" s="6">
        <v>10.905797831425591</v>
      </c>
      <c r="AJ152" s="6"/>
      <c r="AK152" s="6"/>
      <c r="AL152" s="6"/>
      <c r="AM152" s="6"/>
      <c r="AN152" s="6">
        <v>1.5450552973232889</v>
      </c>
      <c r="AO152" s="6">
        <v>1.0731108768400734</v>
      </c>
      <c r="AP152" s="6">
        <v>1</v>
      </c>
      <c r="AQ152" s="6">
        <v>111.47500000000001</v>
      </c>
      <c r="AR152" s="6"/>
      <c r="AS152" s="6"/>
      <c r="AT152" s="6">
        <v>1.1744655047161352</v>
      </c>
      <c r="AU152" s="6">
        <v>1</v>
      </c>
      <c r="AV152" s="10"/>
      <c r="AW152" s="13">
        <v>37.79841714237272</v>
      </c>
      <c r="AX152" s="1" t="s">
        <v>156</v>
      </c>
      <c r="AY152" s="17">
        <v>18.981837270341199</v>
      </c>
      <c r="AZ152" s="12">
        <v>100</v>
      </c>
      <c r="BA152" s="12">
        <v>0</v>
      </c>
      <c r="BB152" s="12">
        <v>0</v>
      </c>
      <c r="BC152" s="12">
        <v>100</v>
      </c>
      <c r="BD152" s="12">
        <v>0</v>
      </c>
      <c r="BE152" s="12">
        <v>0</v>
      </c>
      <c r="BF152" s="18">
        <v>43.899153981890009</v>
      </c>
      <c r="BG152" s="18">
        <v>50.417837553750665</v>
      </c>
      <c r="BH152" s="18">
        <v>5.6830084643593235</v>
      </c>
      <c r="BI152" s="15"/>
      <c r="BJ152" s="19">
        <f t="shared" ca="1" si="18"/>
        <v>1</v>
      </c>
      <c r="BK152" s="18">
        <f t="shared" ca="1" si="19"/>
        <v>3.6132932934091508</v>
      </c>
      <c r="BL152" s="17">
        <f t="shared" si="20"/>
        <v>1.3938372071577751</v>
      </c>
      <c r="BM152" s="17">
        <f t="shared" ca="1" si="21"/>
        <v>3.215801954734153</v>
      </c>
      <c r="BN152" s="16">
        <f t="shared" si="22"/>
        <v>3.1847162189256153</v>
      </c>
      <c r="BO152" s="15"/>
      <c r="BP152" s="2"/>
    </row>
    <row r="153" spans="1:68" x14ac:dyDescent="0.2">
      <c r="A153" s="1">
        <v>7</v>
      </c>
      <c r="B153" s="1">
        <v>2.5299999999999998</v>
      </c>
      <c r="C153" s="1">
        <v>1.6119999999999999E-2</v>
      </c>
      <c r="D153" s="1">
        <v>1.55348</v>
      </c>
      <c r="E153" s="1">
        <v>8.8789999999999994E-2</v>
      </c>
      <c r="F153" s="1">
        <v>2.2368299999999999</v>
      </c>
      <c r="G153" s="1">
        <v>2.2749999999999999</v>
      </c>
      <c r="H153" s="15"/>
      <c r="I153" s="11">
        <f t="shared" si="16"/>
        <v>22.965879265091861</v>
      </c>
      <c r="J153" s="10">
        <f t="shared" si="17"/>
        <v>-19.14587926509186</v>
      </c>
      <c r="K153" s="6">
        <v>115</v>
      </c>
      <c r="L153" s="10">
        <v>2381.7257217847723</v>
      </c>
      <c r="M153" s="10">
        <v>1265.9776902887154</v>
      </c>
      <c r="N153" s="10">
        <v>9.9518810148731394</v>
      </c>
      <c r="O153" s="10">
        <v>3.0064433402788908</v>
      </c>
      <c r="P153" s="10">
        <v>3.4026449601344342</v>
      </c>
      <c r="Q153" s="10">
        <v>3.188465499485045E-2</v>
      </c>
      <c r="R153" s="10">
        <v>0.93705500774875805</v>
      </c>
      <c r="S153" s="10">
        <v>27.514001378857191</v>
      </c>
      <c r="T153" s="14" t="s">
        <v>154</v>
      </c>
      <c r="U153" s="6">
        <v>1</v>
      </c>
      <c r="V153" s="14" t="s">
        <v>166</v>
      </c>
      <c r="W153" s="6">
        <v>1</v>
      </c>
      <c r="X153" s="14" t="s">
        <v>33</v>
      </c>
      <c r="Y153" s="6">
        <v>3</v>
      </c>
      <c r="Z153" s="14" t="s">
        <v>33</v>
      </c>
      <c r="AA153" s="9">
        <v>3</v>
      </c>
      <c r="AB153" s="7">
        <v>45.280784313790321</v>
      </c>
      <c r="AC153" s="6">
        <v>49.353544921796654</v>
      </c>
      <c r="AD153" s="13">
        <v>5.365670764413025</v>
      </c>
      <c r="AE153" s="8">
        <v>340.26449601344342</v>
      </c>
      <c r="AF153" s="6">
        <v>244.95375322254736</v>
      </c>
      <c r="AG153" s="6">
        <v>170.13224800672171</v>
      </c>
      <c r="AH153" s="6">
        <v>361.27790463052906</v>
      </c>
      <c r="AI153" s="6">
        <v>10.671732093961753</v>
      </c>
      <c r="AJ153" s="6"/>
      <c r="AK153" s="6"/>
      <c r="AL153" s="6"/>
      <c r="AM153" s="6"/>
      <c r="AN153" s="6">
        <v>1.5032216701394454</v>
      </c>
      <c r="AO153" s="6">
        <v>1.0686659147005457</v>
      </c>
      <c r="AP153" s="6">
        <v>1</v>
      </c>
      <c r="AQ153" s="6">
        <v>111.47500000000001</v>
      </c>
      <c r="AR153" s="6"/>
      <c r="AS153" s="6"/>
      <c r="AT153" s="6">
        <v>1.1291728558155425</v>
      </c>
      <c r="AU153" s="6">
        <v>1</v>
      </c>
      <c r="AV153" s="10"/>
      <c r="AW153" s="13">
        <v>36.74306298338211</v>
      </c>
      <c r="AX153" s="1" t="s">
        <v>156</v>
      </c>
      <c r="AY153" s="17">
        <v>19.145879265091899</v>
      </c>
      <c r="AZ153" s="12">
        <v>100</v>
      </c>
      <c r="BA153" s="12">
        <v>0</v>
      </c>
      <c r="BB153" s="12">
        <v>0</v>
      </c>
      <c r="BC153" s="12">
        <v>100</v>
      </c>
      <c r="BD153" s="12">
        <v>0</v>
      </c>
      <c r="BE153" s="12">
        <v>0</v>
      </c>
      <c r="BF153" s="18">
        <v>45.280784313790321</v>
      </c>
      <c r="BG153" s="18">
        <v>49.353544921796654</v>
      </c>
      <c r="BH153" s="18">
        <v>5.365670764413025</v>
      </c>
      <c r="BI153" s="15"/>
      <c r="BJ153" s="19">
        <f t="shared" ca="1" si="18"/>
        <v>1</v>
      </c>
      <c r="BK153" s="18">
        <f t="shared" ca="1" si="19"/>
        <v>3.4941881143855467</v>
      </c>
      <c r="BL153" s="17">
        <f t="shared" si="20"/>
        <v>1.4415821072870132</v>
      </c>
      <c r="BM153" s="17">
        <f t="shared" ca="1" si="21"/>
        <v>3.2351970618917365</v>
      </c>
      <c r="BN153" s="16">
        <f t="shared" si="22"/>
        <v>3.1941465888463263</v>
      </c>
      <c r="BO153" s="15"/>
      <c r="BP153" s="2"/>
    </row>
    <row r="154" spans="1:68" x14ac:dyDescent="0.2">
      <c r="A154" s="1">
        <v>7.05</v>
      </c>
      <c r="B154" s="1">
        <v>2.5299999999999998</v>
      </c>
      <c r="C154" s="1">
        <v>1.6140000000000002E-2</v>
      </c>
      <c r="D154" s="1">
        <v>1.55623</v>
      </c>
      <c r="E154" s="1">
        <v>9.3229999999999993E-2</v>
      </c>
      <c r="F154" s="1">
        <v>2.2328000000000001</v>
      </c>
      <c r="G154" s="1">
        <v>2.26688</v>
      </c>
      <c r="H154" s="15"/>
      <c r="I154" s="11">
        <f t="shared" si="16"/>
        <v>23.129921259842519</v>
      </c>
      <c r="J154" s="10">
        <f t="shared" si="17"/>
        <v>-19.309921259842518</v>
      </c>
      <c r="K154" s="6">
        <v>115</v>
      </c>
      <c r="L154" s="10">
        <v>2400.5905511810979</v>
      </c>
      <c r="M154" s="10">
        <v>1274.6062992126001</v>
      </c>
      <c r="N154" s="10">
        <v>10.022965879265092</v>
      </c>
      <c r="O154" s="10">
        <v>3.0175989741945832</v>
      </c>
      <c r="P154" s="10">
        <v>3.4403896991311216</v>
      </c>
      <c r="Q154" s="10">
        <v>4.2080329557157459E-2</v>
      </c>
      <c r="R154" s="10">
        <v>1.2231268326313425</v>
      </c>
      <c r="S154" s="10">
        <v>29.360467009481827</v>
      </c>
      <c r="T154" s="14" t="s">
        <v>154</v>
      </c>
      <c r="U154" s="6">
        <v>1</v>
      </c>
      <c r="V154" s="14" t="s">
        <v>33</v>
      </c>
      <c r="W154" s="6">
        <v>3</v>
      </c>
      <c r="X154" s="14" t="s">
        <v>33</v>
      </c>
      <c r="Y154" s="6">
        <v>3</v>
      </c>
      <c r="Z154" s="14" t="s">
        <v>33</v>
      </c>
      <c r="AA154" s="9">
        <v>3</v>
      </c>
      <c r="AB154" s="7">
        <v>51.794886027432966</v>
      </c>
      <c r="AC154" s="6">
        <v>44.03413074783893</v>
      </c>
      <c r="AD154" s="13">
        <v>4.1709832247281016</v>
      </c>
      <c r="AE154" s="8">
        <v>344.03896991311217</v>
      </c>
      <c r="AF154" s="6">
        <v>248.28461490472668</v>
      </c>
      <c r="AG154" s="6">
        <v>172.01948495655608</v>
      </c>
      <c r="AH154" s="6">
        <v>397.8000232501729</v>
      </c>
      <c r="AI154" s="6">
        <v>8.1757670040536663</v>
      </c>
      <c r="AJ154" s="6"/>
      <c r="AK154" s="6"/>
      <c r="AL154" s="6"/>
      <c r="AM154" s="6"/>
      <c r="AN154" s="6">
        <v>1.5087994870972916</v>
      </c>
      <c r="AO154" s="6">
        <v>1.1104447610635082</v>
      </c>
      <c r="AP154" s="6">
        <v>1</v>
      </c>
      <c r="AQ154" s="6">
        <v>111.47500000000001</v>
      </c>
      <c r="AR154" s="6"/>
      <c r="AS154" s="6"/>
      <c r="AT154" s="6">
        <v>1.1344633929840844</v>
      </c>
      <c r="AU154" s="6">
        <v>1</v>
      </c>
      <c r="AV154" s="10"/>
      <c r="AW154" s="13">
        <v>37.242692235709001</v>
      </c>
      <c r="AX154" s="1" t="s">
        <v>156</v>
      </c>
      <c r="AY154" s="17">
        <v>19.309921259842501</v>
      </c>
      <c r="AZ154" s="12">
        <v>100</v>
      </c>
      <c r="BA154" s="12">
        <v>0</v>
      </c>
      <c r="BB154" s="12">
        <v>0</v>
      </c>
      <c r="BC154" s="12">
        <v>100</v>
      </c>
      <c r="BD154" s="12">
        <v>0</v>
      </c>
      <c r="BE154" s="12">
        <v>0</v>
      </c>
      <c r="BF154" s="18">
        <v>51.794886027432966</v>
      </c>
      <c r="BG154" s="18">
        <v>44.03413074783893</v>
      </c>
      <c r="BH154" s="18">
        <v>4.1709832247281016</v>
      </c>
      <c r="BI154" s="15"/>
      <c r="BJ154" s="19">
        <f t="shared" ca="1" si="18"/>
        <v>1</v>
      </c>
      <c r="BK154" s="18">
        <f t="shared" ca="1" si="19"/>
        <v>3.5149589719184839</v>
      </c>
      <c r="BL154" s="17">
        <f t="shared" si="20"/>
        <v>1.8785069555526841</v>
      </c>
      <c r="BM154" s="17">
        <f t="shared" ca="1" si="21"/>
        <v>3.2835528058706367</v>
      </c>
      <c r="BN154" s="16">
        <f t="shared" si="22"/>
        <v>3.2347143464140755</v>
      </c>
      <c r="BO154" s="15"/>
      <c r="BP154" s="2"/>
    </row>
    <row r="155" spans="1:68" x14ac:dyDescent="0.2">
      <c r="A155" s="1">
        <v>7.1</v>
      </c>
      <c r="B155" s="1">
        <v>2.5299999999999998</v>
      </c>
      <c r="C155" s="1">
        <v>1.643E-2</v>
      </c>
      <c r="D155" s="1">
        <v>1.5629999999999999</v>
      </c>
      <c r="E155" s="1">
        <v>9.6519999999999995E-2</v>
      </c>
      <c r="F155" s="1">
        <v>2.2296</v>
      </c>
      <c r="G155" s="1">
        <v>2.2687499999999998</v>
      </c>
      <c r="H155" s="15"/>
      <c r="I155" s="11">
        <f t="shared" si="16"/>
        <v>23.293963254593173</v>
      </c>
      <c r="J155" s="10">
        <f t="shared" si="17"/>
        <v>-19.473963254593173</v>
      </c>
      <c r="K155" s="6">
        <v>115</v>
      </c>
      <c r="L155" s="10">
        <v>2419.4553805774231</v>
      </c>
      <c r="M155" s="10">
        <v>1283.2349081364846</v>
      </c>
      <c r="N155" s="10">
        <v>10.094050743657043</v>
      </c>
      <c r="O155" s="10">
        <v>3.1793556659721109</v>
      </c>
      <c r="P155" s="10">
        <v>3.6218486782321788</v>
      </c>
      <c r="Q155" s="10">
        <v>6.7180226570545509E-2</v>
      </c>
      <c r="R155" s="10">
        <v>1.8548601153413211</v>
      </c>
      <c r="S155" s="10">
        <v>30.728681406949178</v>
      </c>
      <c r="T155" s="14" t="s">
        <v>33</v>
      </c>
      <c r="U155" s="6">
        <v>3</v>
      </c>
      <c r="V155" s="14" t="s">
        <v>33</v>
      </c>
      <c r="W155" s="6">
        <v>3</v>
      </c>
      <c r="X155" s="14" t="s">
        <v>33</v>
      </c>
      <c r="Y155" s="6">
        <v>3</v>
      </c>
      <c r="Z155" s="14" t="s">
        <v>161</v>
      </c>
      <c r="AA155" s="9">
        <v>2</v>
      </c>
      <c r="AB155" s="7">
        <v>65.254454834342411</v>
      </c>
      <c r="AC155" s="6">
        <v>31.955622992211588</v>
      </c>
      <c r="AD155" s="13">
        <v>2.789922173445996</v>
      </c>
      <c r="AE155" s="8">
        <v>362.18486782321787</v>
      </c>
      <c r="AF155" s="6">
        <v>268.5230342462437</v>
      </c>
      <c r="AG155" s="6">
        <v>181.09243391160894</v>
      </c>
      <c r="AH155" s="6">
        <v>424.48383078772395</v>
      </c>
      <c r="AI155" s="6">
        <v>5.3912421304934117</v>
      </c>
      <c r="AJ155" s="6"/>
      <c r="AK155" s="6"/>
      <c r="AL155" s="6"/>
      <c r="AM155" s="6"/>
      <c r="AN155" s="6">
        <v>3.1793556659721109</v>
      </c>
      <c r="AO155" s="6">
        <v>1.2099372217391524</v>
      </c>
      <c r="AP155" s="6">
        <v>1</v>
      </c>
      <c r="AQ155" s="6">
        <v>111.47500000000001</v>
      </c>
      <c r="AR155" s="6"/>
      <c r="AS155" s="6"/>
      <c r="AT155" s="6">
        <v>1.220202529948504</v>
      </c>
      <c r="AU155" s="6">
        <v>1</v>
      </c>
      <c r="AV155" s="10"/>
      <c r="AW155" s="13">
        <v>40.27845513693655</v>
      </c>
      <c r="AX155" s="1" t="s">
        <v>156</v>
      </c>
      <c r="AY155" s="17">
        <v>19.473963254593201</v>
      </c>
      <c r="AZ155" s="12">
        <v>100</v>
      </c>
      <c r="BA155" s="12">
        <v>0</v>
      </c>
      <c r="BB155" s="12">
        <v>0</v>
      </c>
      <c r="BC155" s="12">
        <v>100</v>
      </c>
      <c r="BD155" s="12">
        <v>0</v>
      </c>
      <c r="BE155" s="12">
        <v>0</v>
      </c>
      <c r="BF155" s="18">
        <v>65.254454834342411</v>
      </c>
      <c r="BG155" s="18">
        <v>31.955622992211588</v>
      </c>
      <c r="BH155" s="18">
        <v>2.789922173445996</v>
      </c>
      <c r="BI155" s="15"/>
      <c r="BJ155" s="19">
        <f t="shared" ca="1" si="18"/>
        <v>1</v>
      </c>
      <c r="BK155" s="18">
        <f t="shared" ca="1" si="19"/>
        <v>3.7594379215358975</v>
      </c>
      <c r="BL155" s="17">
        <f t="shared" si="20"/>
        <v>2.7851101543551597</v>
      </c>
      <c r="BM155" s="17">
        <f t="shared" ca="1" si="21"/>
        <v>3.339463049659229</v>
      </c>
      <c r="BN155" s="16">
        <f t="shared" si="22"/>
        <v>3.2920163379275404</v>
      </c>
      <c r="BO155" s="15"/>
      <c r="BP155" s="2"/>
    </row>
    <row r="156" spans="1:68" x14ac:dyDescent="0.2">
      <c r="A156" s="1">
        <v>7.15</v>
      </c>
      <c r="B156" s="1">
        <v>2.5299999999999998</v>
      </c>
      <c r="C156" s="1">
        <v>1.8100000000000002E-2</v>
      </c>
      <c r="D156" s="1">
        <v>1.55372</v>
      </c>
      <c r="E156" s="1">
        <v>9.4950000000000007E-2</v>
      </c>
      <c r="F156" s="1">
        <v>2.2343799999999998</v>
      </c>
      <c r="G156" s="1">
        <v>2.2708300000000001</v>
      </c>
      <c r="H156" s="15"/>
      <c r="I156" s="11">
        <f t="shared" si="16"/>
        <v>23.458005249343831</v>
      </c>
      <c r="J156" s="10">
        <f t="shared" si="17"/>
        <v>-19.638005249343831</v>
      </c>
      <c r="K156" s="6">
        <v>115</v>
      </c>
      <c r="L156" s="10">
        <v>2438.3202099737487</v>
      </c>
      <c r="M156" s="10">
        <v>1291.8635170603693</v>
      </c>
      <c r="N156" s="10">
        <v>10.165135608048992</v>
      </c>
      <c r="O156" s="10">
        <v>4.110851097932362</v>
      </c>
      <c r="P156" s="10">
        <v>4.5439421068191956</v>
      </c>
      <c r="Q156" s="10">
        <v>3.2774459320288205E-2</v>
      </c>
      <c r="R156" s="10">
        <v>0.7212781005968989</v>
      </c>
      <c r="S156" s="10">
        <v>30.075764506030112</v>
      </c>
      <c r="T156" s="14" t="s">
        <v>154</v>
      </c>
      <c r="U156" s="6">
        <v>1</v>
      </c>
      <c r="V156" s="14" t="s">
        <v>166</v>
      </c>
      <c r="W156" s="6">
        <v>1</v>
      </c>
      <c r="X156" s="14" t="s">
        <v>33</v>
      </c>
      <c r="Y156" s="6">
        <v>3</v>
      </c>
      <c r="Z156" s="14" t="s">
        <v>119</v>
      </c>
      <c r="AA156" s="9">
        <v>4</v>
      </c>
      <c r="AB156" s="7">
        <v>32.709678229042503</v>
      </c>
      <c r="AC156" s="6">
        <v>57.907927870633465</v>
      </c>
      <c r="AD156" s="13">
        <v>9.3823939003240309</v>
      </c>
      <c r="AE156" s="8">
        <v>454.39421068191962</v>
      </c>
      <c r="AF156" s="6">
        <v>375.89491823316774</v>
      </c>
      <c r="AG156" s="6">
        <v>227.19710534095978</v>
      </c>
      <c r="AH156" s="6">
        <v>409.59008018704014</v>
      </c>
      <c r="AI156" s="6">
        <v>13.864277858601874</v>
      </c>
      <c r="AJ156" s="6"/>
      <c r="AK156" s="6"/>
      <c r="AL156" s="6"/>
      <c r="AM156" s="6"/>
      <c r="AN156" s="6">
        <v>2.055425548966181</v>
      </c>
      <c r="AO156" s="6">
        <v>1.2790207029343357</v>
      </c>
      <c r="AP156" s="6">
        <v>1</v>
      </c>
      <c r="AQ156" s="6">
        <v>111.47500000000001</v>
      </c>
      <c r="AR156" s="6"/>
      <c r="AS156" s="6"/>
      <c r="AT156" s="6">
        <v>1.7209393980576135</v>
      </c>
      <c r="AU156" s="6">
        <v>1</v>
      </c>
      <c r="AV156" s="10"/>
      <c r="AW156" s="13">
        <v>56.384237734975166</v>
      </c>
      <c r="AX156" s="1" t="s">
        <v>156</v>
      </c>
      <c r="AY156" s="17">
        <v>19.638005249343799</v>
      </c>
      <c r="AZ156" s="12">
        <v>100</v>
      </c>
      <c r="BA156" s="12">
        <v>0</v>
      </c>
      <c r="BB156" s="12">
        <v>0</v>
      </c>
      <c r="BC156" s="12">
        <v>0</v>
      </c>
      <c r="BD156" s="12">
        <v>100</v>
      </c>
      <c r="BE156" s="12">
        <v>0</v>
      </c>
      <c r="BF156" s="18">
        <v>32.709678229042503</v>
      </c>
      <c r="BG156" s="18">
        <v>57.907927870633465</v>
      </c>
      <c r="BH156" s="18">
        <v>9.3823939003240309</v>
      </c>
      <c r="BI156" s="15"/>
      <c r="BJ156" s="19">
        <f t="shared" ca="1" si="18"/>
        <v>1</v>
      </c>
      <c r="BK156" s="18">
        <f t="shared" ca="1" si="19"/>
        <v>5.1472651064531192</v>
      </c>
      <c r="BL156" s="17">
        <f t="shared" si="20"/>
        <v>0.98576265458083767</v>
      </c>
      <c r="BM156" s="17">
        <f t="shared" ca="1" si="21"/>
        <v>3.0136594608855347</v>
      </c>
      <c r="BN156" s="16">
        <f t="shared" si="22"/>
        <v>3.0357584103223521</v>
      </c>
      <c r="BO156" s="15"/>
      <c r="BP156" s="2"/>
    </row>
    <row r="157" spans="1:68" x14ac:dyDescent="0.2">
      <c r="A157" s="1">
        <v>7.2</v>
      </c>
      <c r="B157" s="1">
        <v>2.5299999999999998</v>
      </c>
      <c r="C157" s="1">
        <v>1.7319999999999999E-2</v>
      </c>
      <c r="D157" s="1">
        <v>1.5500400000000001</v>
      </c>
      <c r="E157" s="1">
        <v>8.133E-2</v>
      </c>
      <c r="F157" s="1">
        <v>2.2230799999999999</v>
      </c>
      <c r="G157" s="1">
        <v>2.2670300000000001</v>
      </c>
      <c r="H157" s="15"/>
      <c r="I157" s="11">
        <f t="shared" si="16"/>
        <v>23.622047244094489</v>
      </c>
      <c r="J157" s="10">
        <f t="shared" si="17"/>
        <v>-19.802047244094489</v>
      </c>
      <c r="K157" s="6">
        <v>115</v>
      </c>
      <c r="L157" s="10">
        <v>2457.1850393700743</v>
      </c>
      <c r="M157" s="10">
        <v>1300.492125984254</v>
      </c>
      <c r="N157" s="10">
        <v>10.236220472440944</v>
      </c>
      <c r="O157" s="10">
        <v>3.6757813752203874</v>
      </c>
      <c r="P157" s="10">
        <v>4.0273085077101154</v>
      </c>
      <c r="Q157" s="10">
        <v>1.9130792996910596E-2</v>
      </c>
      <c r="R157" s="10">
        <v>0.47502675695903324</v>
      </c>
      <c r="S157" s="10">
        <v>24.41160642289778</v>
      </c>
      <c r="T157" s="14" t="s">
        <v>154</v>
      </c>
      <c r="U157" s="6">
        <v>1</v>
      </c>
      <c r="V157" s="14" t="s">
        <v>166</v>
      </c>
      <c r="W157" s="6">
        <v>1</v>
      </c>
      <c r="X157" s="14" t="s">
        <v>166</v>
      </c>
      <c r="Y157" s="6">
        <v>1</v>
      </c>
      <c r="Z157" s="14" t="s">
        <v>119</v>
      </c>
      <c r="AA157" s="9">
        <v>4</v>
      </c>
      <c r="AB157" s="7">
        <v>30.573797233284992</v>
      </c>
      <c r="AC157" s="6">
        <v>59.046280846642361</v>
      </c>
      <c r="AD157" s="13">
        <v>10.379921920072643</v>
      </c>
      <c r="AE157" s="8">
        <v>402.73085077101155</v>
      </c>
      <c r="AF157" s="6">
        <v>314.00479896172737</v>
      </c>
      <c r="AG157" s="6">
        <v>201.36542538550577</v>
      </c>
      <c r="AH157" s="6">
        <v>291.60793955225495</v>
      </c>
      <c r="AI157" s="6">
        <v>21.051445741744626</v>
      </c>
      <c r="AJ157" s="6"/>
      <c r="AK157" s="6"/>
      <c r="AL157" s="6"/>
      <c r="AM157" s="6"/>
      <c r="AN157" s="6">
        <v>1.8378906876101937</v>
      </c>
      <c r="AO157" s="6">
        <v>1.1400949280198174</v>
      </c>
      <c r="AP157" s="6">
        <v>1</v>
      </c>
      <c r="AQ157" s="6">
        <v>111.47500000000001</v>
      </c>
      <c r="AR157" s="6"/>
      <c r="AS157" s="6"/>
      <c r="AT157" s="6">
        <v>1.4115918800858949</v>
      </c>
      <c r="AU157" s="6">
        <v>1</v>
      </c>
      <c r="AV157" s="10"/>
      <c r="AW157" s="13">
        <v>47.100719844259103</v>
      </c>
      <c r="AX157" s="1" t="s">
        <v>156</v>
      </c>
      <c r="AY157" s="17">
        <v>19.802047244094499</v>
      </c>
      <c r="AZ157" s="12">
        <v>100</v>
      </c>
      <c r="BA157" s="12">
        <v>0</v>
      </c>
      <c r="BB157" s="12">
        <v>0</v>
      </c>
      <c r="BC157" s="12">
        <v>0</v>
      </c>
      <c r="BD157" s="12">
        <v>100</v>
      </c>
      <c r="BE157" s="12">
        <v>0</v>
      </c>
      <c r="BF157" s="18">
        <v>30.573797233284992</v>
      </c>
      <c r="BG157" s="18">
        <v>59.046280846642361</v>
      </c>
      <c r="BH157" s="18">
        <v>10.379921920072643</v>
      </c>
      <c r="BI157" s="15"/>
      <c r="BJ157" s="19">
        <f t="shared" ca="1" si="18"/>
        <v>1</v>
      </c>
      <c r="BK157" s="18">
        <f t="shared" ca="1" si="19"/>
        <v>4.3040875559425942</v>
      </c>
      <c r="BL157" s="17">
        <f t="shared" si="20"/>
        <v>0.68355606923910461</v>
      </c>
      <c r="BM157" s="17">
        <f t="shared" ca="1" si="21"/>
        <v>3.0259079503540529</v>
      </c>
      <c r="BN157" s="16">
        <f t="shared" si="22"/>
        <v>3.026199789969775</v>
      </c>
      <c r="BO157" s="15"/>
      <c r="BP157" s="2"/>
    </row>
    <row r="158" spans="1:68" x14ac:dyDescent="0.2">
      <c r="A158" s="1">
        <v>7.25</v>
      </c>
      <c r="B158" s="1">
        <v>2.5299999999999998</v>
      </c>
      <c r="C158" s="1">
        <v>1.6660000000000001E-2</v>
      </c>
      <c r="D158" s="1">
        <v>1.55094</v>
      </c>
      <c r="E158" s="1">
        <v>8.6199999999999999E-2</v>
      </c>
      <c r="F158" s="1">
        <v>2.2278500000000001</v>
      </c>
      <c r="G158" s="1">
        <v>2.2701799999999999</v>
      </c>
      <c r="H158" s="15"/>
      <c r="I158" s="11">
        <f t="shared" si="16"/>
        <v>23.786089238845143</v>
      </c>
      <c r="J158" s="10">
        <f t="shared" si="17"/>
        <v>-19.966089238845143</v>
      </c>
      <c r="K158" s="6">
        <v>115</v>
      </c>
      <c r="L158" s="10">
        <v>2476.0498687663994</v>
      </c>
      <c r="M158" s="10">
        <v>1309.1207349081385</v>
      </c>
      <c r="N158" s="10">
        <v>10.307305336832895</v>
      </c>
      <c r="O158" s="10">
        <v>3.3076454560025654</v>
      </c>
      <c r="P158" s="10">
        <v>3.6883367645608622</v>
      </c>
      <c r="Q158" s="10">
        <v>2.2467559217301581E-2</v>
      </c>
      <c r="R158" s="10">
        <v>0.60915151331027106</v>
      </c>
      <c r="S158" s="10">
        <v>26.436896427659487</v>
      </c>
      <c r="T158" s="14" t="s">
        <v>154</v>
      </c>
      <c r="U158" s="6">
        <v>1</v>
      </c>
      <c r="V158" s="14" t="s">
        <v>166</v>
      </c>
      <c r="W158" s="6">
        <v>1</v>
      </c>
      <c r="X158" s="14" t="s">
        <v>33</v>
      </c>
      <c r="Y158" s="6">
        <v>3</v>
      </c>
      <c r="Z158" s="14" t="s">
        <v>33</v>
      </c>
      <c r="AA158" s="9">
        <v>3</v>
      </c>
      <c r="AB158" s="7">
        <v>35.803479454821272</v>
      </c>
      <c r="AC158" s="6">
        <v>56.070809391469453</v>
      </c>
      <c r="AD158" s="13">
        <v>8.1257111537092719</v>
      </c>
      <c r="AE158" s="8">
        <v>368.83367645608621</v>
      </c>
      <c r="AF158" s="6">
        <v>273.01607450909017</v>
      </c>
      <c r="AG158" s="6">
        <v>184.4168382280431</v>
      </c>
      <c r="AH158" s="6">
        <v>331.80873101128998</v>
      </c>
      <c r="AI158" s="6">
        <v>16.416277036984894</v>
      </c>
      <c r="AJ158" s="6"/>
      <c r="AK158" s="6"/>
      <c r="AL158" s="6"/>
      <c r="AM158" s="6"/>
      <c r="AN158" s="6">
        <v>1.6538227280012827</v>
      </c>
      <c r="AO158" s="6">
        <v>1.0987139737919047</v>
      </c>
      <c r="AP158" s="6">
        <v>1</v>
      </c>
      <c r="AQ158" s="6">
        <v>111.47500000000001</v>
      </c>
      <c r="AR158" s="6"/>
      <c r="AS158" s="6"/>
      <c r="AT158" s="6">
        <v>1.2076443596671835</v>
      </c>
      <c r="AU158" s="6">
        <v>1</v>
      </c>
      <c r="AV158" s="10"/>
      <c r="AW158" s="13">
        <v>40.952411176363526</v>
      </c>
      <c r="AX158" s="1" t="s">
        <v>156</v>
      </c>
      <c r="AY158" s="17">
        <v>19.9660892388451</v>
      </c>
      <c r="AZ158" s="12">
        <v>100</v>
      </c>
      <c r="BA158" s="12">
        <v>0</v>
      </c>
      <c r="BB158" s="12">
        <v>0</v>
      </c>
      <c r="BC158" s="12">
        <v>100</v>
      </c>
      <c r="BD158" s="12">
        <v>0</v>
      </c>
      <c r="BE158" s="12">
        <v>0</v>
      </c>
      <c r="BF158" s="18">
        <v>35.803479454821272</v>
      </c>
      <c r="BG158" s="18">
        <v>56.070809391469453</v>
      </c>
      <c r="BH158" s="18">
        <v>8.1257111537092719</v>
      </c>
      <c r="BI158" s="15"/>
      <c r="BJ158" s="19">
        <f t="shared" ca="1" si="18"/>
        <v>1</v>
      </c>
      <c r="BK158" s="18">
        <f t="shared" ca="1" si="19"/>
        <v>3.743446673540928</v>
      </c>
      <c r="BL158" s="17">
        <f t="shared" si="20"/>
        <v>0.91692652912966377</v>
      </c>
      <c r="BM158" s="17">
        <f t="shared" ca="1" si="21"/>
        <v>3.1287297884208956</v>
      </c>
      <c r="BN158" s="16">
        <f t="shared" si="22"/>
        <v>3.0960362647884176</v>
      </c>
      <c r="BO158" s="15"/>
      <c r="BP158" s="2"/>
    </row>
    <row r="159" spans="1:68" x14ac:dyDescent="0.2">
      <c r="A159" s="1">
        <v>7.3</v>
      </c>
      <c r="B159" s="1">
        <v>2.5299999999999998</v>
      </c>
      <c r="C159" s="1">
        <v>1.7010000000000001E-2</v>
      </c>
      <c r="D159" s="1">
        <v>1.5517000000000001</v>
      </c>
      <c r="E159" s="1">
        <v>8.9749999999999996E-2</v>
      </c>
      <c r="F159" s="1">
        <v>2.2260300000000002</v>
      </c>
      <c r="G159" s="1">
        <v>2.26973</v>
      </c>
      <c r="H159" s="15"/>
      <c r="I159" s="11">
        <f t="shared" si="16"/>
        <v>23.950131233595798</v>
      </c>
      <c r="J159" s="10">
        <f t="shared" si="17"/>
        <v>-20.130131233595797</v>
      </c>
      <c r="K159" s="6">
        <v>115</v>
      </c>
      <c r="L159" s="10">
        <v>2494.9146981627246</v>
      </c>
      <c r="M159" s="10">
        <v>1317.749343832023</v>
      </c>
      <c r="N159" s="10">
        <v>10.378390201224846</v>
      </c>
      <c r="O159" s="10">
        <v>3.5028690495271682</v>
      </c>
      <c r="P159" s="10">
        <v>3.9048196650758995</v>
      </c>
      <c r="Q159" s="10">
        <v>2.528527291452129E-2</v>
      </c>
      <c r="R159" s="10">
        <v>0.64754009360967024</v>
      </c>
      <c r="S159" s="10">
        <v>27.913237190884139</v>
      </c>
      <c r="T159" s="14" t="s">
        <v>154</v>
      </c>
      <c r="U159" s="6">
        <v>1</v>
      </c>
      <c r="V159" s="14" t="s">
        <v>166</v>
      </c>
      <c r="W159" s="6">
        <v>1</v>
      </c>
      <c r="X159" s="14" t="s">
        <v>33</v>
      </c>
      <c r="Y159" s="6">
        <v>3</v>
      </c>
      <c r="Z159" s="14" t="s">
        <v>33</v>
      </c>
      <c r="AA159" s="9">
        <v>3</v>
      </c>
      <c r="AB159" s="7">
        <v>35.189071549104284</v>
      </c>
      <c r="AC159" s="6">
        <v>56.451982774706067</v>
      </c>
      <c r="AD159" s="13">
        <v>8.3589456761896468</v>
      </c>
      <c r="AE159" s="8">
        <v>390.48196650758996</v>
      </c>
      <c r="AF159" s="6">
        <v>297.37495519342838</v>
      </c>
      <c r="AG159" s="6">
        <v>195.24098325379498</v>
      </c>
      <c r="AH159" s="6">
        <v>360.71685235870541</v>
      </c>
      <c r="AI159" s="6">
        <v>15.443059200019027</v>
      </c>
      <c r="AJ159" s="6"/>
      <c r="AK159" s="6"/>
      <c r="AL159" s="6"/>
      <c r="AM159" s="6"/>
      <c r="AN159" s="6">
        <v>1.7514345247635841</v>
      </c>
      <c r="AO159" s="6">
        <v>1.1501346056129578</v>
      </c>
      <c r="AP159" s="6">
        <v>1</v>
      </c>
      <c r="AQ159" s="6">
        <v>111.47500000000001</v>
      </c>
      <c r="AR159" s="6"/>
      <c r="AS159" s="6"/>
      <c r="AT159" s="6">
        <v>1.3090641535411991</v>
      </c>
      <c r="AU159" s="6">
        <v>1</v>
      </c>
      <c r="AV159" s="10"/>
      <c r="AW159" s="13">
        <v>44.606243279014258</v>
      </c>
      <c r="AX159" s="1" t="s">
        <v>156</v>
      </c>
      <c r="AY159" s="17">
        <v>20.130131233595801</v>
      </c>
      <c r="AZ159" s="12">
        <v>100</v>
      </c>
      <c r="BA159" s="12">
        <v>0</v>
      </c>
      <c r="BB159" s="12">
        <v>0</v>
      </c>
      <c r="BC159" s="12">
        <v>100</v>
      </c>
      <c r="BD159" s="12">
        <v>0</v>
      </c>
      <c r="BE159" s="12">
        <v>0</v>
      </c>
      <c r="BF159" s="18">
        <v>35.189071549104284</v>
      </c>
      <c r="BG159" s="18">
        <v>56.451982774706067</v>
      </c>
      <c r="BH159" s="18">
        <v>8.3589456761896468</v>
      </c>
      <c r="BI159" s="15"/>
      <c r="BJ159" s="19">
        <f t="shared" ca="1" si="18"/>
        <v>1</v>
      </c>
      <c r="BK159" s="18">
        <f t="shared" ca="1" si="19"/>
        <v>4.0331832885105623</v>
      </c>
      <c r="BL159" s="17">
        <f t="shared" si="20"/>
        <v>0.95151770469274877</v>
      </c>
      <c r="BM159" s="17">
        <f t="shared" ca="1" si="21"/>
        <v>3.1049501795366137</v>
      </c>
      <c r="BN159" s="16">
        <f t="shared" si="22"/>
        <v>3.0813978941224036</v>
      </c>
      <c r="BO159" s="15"/>
      <c r="BP159" s="2"/>
    </row>
    <row r="160" spans="1:68" x14ac:dyDescent="0.2">
      <c r="A160" s="1">
        <v>7.35</v>
      </c>
      <c r="B160" s="1">
        <v>2.5299999999999998</v>
      </c>
      <c r="C160" s="1">
        <v>1.6879999999999999E-2</v>
      </c>
      <c r="D160" s="1">
        <v>1.5535399999999999</v>
      </c>
      <c r="E160" s="1">
        <v>9.4869999999999996E-2</v>
      </c>
      <c r="F160" s="1">
        <v>2.2330800000000002</v>
      </c>
      <c r="G160" s="1">
        <v>2.2730000000000001</v>
      </c>
      <c r="H160" s="15"/>
      <c r="I160" s="11">
        <f t="shared" si="16"/>
        <v>24.114173228346456</v>
      </c>
      <c r="J160" s="10">
        <f t="shared" si="17"/>
        <v>-20.294173228346455</v>
      </c>
      <c r="K160" s="6">
        <v>115</v>
      </c>
      <c r="L160" s="10">
        <v>2513.7795275590502</v>
      </c>
      <c r="M160" s="10">
        <v>1326.3779527559077</v>
      </c>
      <c r="N160" s="10">
        <v>10.449475065616797</v>
      </c>
      <c r="O160" s="10">
        <v>3.4303574290751722</v>
      </c>
      <c r="P160" s="10">
        <v>3.8629693549875732</v>
      </c>
      <c r="Q160" s="10">
        <v>3.2107106076209681E-2</v>
      </c>
      <c r="R160" s="10">
        <v>0.83115093923164096</v>
      </c>
      <c r="S160" s="10">
        <v>30.042494855027865</v>
      </c>
      <c r="T160" s="14" t="s">
        <v>154</v>
      </c>
      <c r="U160" s="6">
        <v>1</v>
      </c>
      <c r="V160" s="14" t="s">
        <v>166</v>
      </c>
      <c r="W160" s="6">
        <v>1</v>
      </c>
      <c r="X160" s="14" t="s">
        <v>33</v>
      </c>
      <c r="Y160" s="6">
        <v>3</v>
      </c>
      <c r="Z160" s="14" t="s">
        <v>33</v>
      </c>
      <c r="AA160" s="9">
        <v>3</v>
      </c>
      <c r="AB160" s="7">
        <v>39.615405434121307</v>
      </c>
      <c r="AC160" s="6">
        <v>53.544724750712085</v>
      </c>
      <c r="AD160" s="13">
        <v>6.8398698151666082</v>
      </c>
      <c r="AE160" s="8">
        <v>386.29693549875731</v>
      </c>
      <c r="AF160" s="6">
        <v>291.3416934538414</v>
      </c>
      <c r="AG160" s="6">
        <v>193.14846774937865</v>
      </c>
      <c r="AH160" s="6">
        <v>403.05640709645627</v>
      </c>
      <c r="AI160" s="6">
        <v>12.031508993113235</v>
      </c>
      <c r="AJ160" s="6"/>
      <c r="AK160" s="6"/>
      <c r="AL160" s="6"/>
      <c r="AM160" s="6"/>
      <c r="AN160" s="6">
        <v>1.7151787145375861</v>
      </c>
      <c r="AO160" s="6">
        <v>1.170923955200535</v>
      </c>
      <c r="AP160" s="6">
        <v>1</v>
      </c>
      <c r="AQ160" s="6">
        <v>111.47500000000001</v>
      </c>
      <c r="AR160" s="6"/>
      <c r="AS160" s="6"/>
      <c r="AT160" s="6">
        <v>1.2696906177662688</v>
      </c>
      <c r="AU160" s="6">
        <v>1</v>
      </c>
      <c r="AV160" s="10"/>
      <c r="AW160" s="13">
        <v>43.701254018076206</v>
      </c>
      <c r="AX160" s="1" t="s">
        <v>156</v>
      </c>
      <c r="AY160" s="17">
        <v>20.294173228346502</v>
      </c>
      <c r="AZ160" s="12">
        <v>100</v>
      </c>
      <c r="BA160" s="12">
        <v>0</v>
      </c>
      <c r="BB160" s="12">
        <v>0</v>
      </c>
      <c r="BC160" s="12">
        <v>100</v>
      </c>
      <c r="BD160" s="12">
        <v>0</v>
      </c>
      <c r="BE160" s="12">
        <v>0</v>
      </c>
      <c r="BF160" s="18">
        <v>39.615405434121307</v>
      </c>
      <c r="BG160" s="18">
        <v>53.544724750712085</v>
      </c>
      <c r="BH160" s="18">
        <v>6.8398698151666082</v>
      </c>
      <c r="BI160" s="15"/>
      <c r="BJ160" s="19">
        <f t="shared" ca="1" si="18"/>
        <v>1</v>
      </c>
      <c r="BK160" s="18">
        <f t="shared" ca="1" si="19"/>
        <v>3.9296183803315121</v>
      </c>
      <c r="BL160" s="17">
        <f t="shared" si="20"/>
        <v>1.2320078858883368</v>
      </c>
      <c r="BM160" s="17">
        <f t="shared" ca="1" si="21"/>
        <v>3.1602323445109914</v>
      </c>
      <c r="BN160" s="16">
        <f t="shared" si="22"/>
        <v>3.1237111373732924</v>
      </c>
      <c r="BO160" s="15"/>
      <c r="BP160" s="2"/>
    </row>
    <row r="161" spans="1:68" x14ac:dyDescent="0.2">
      <c r="A161" s="1">
        <v>7.4</v>
      </c>
      <c r="B161" s="1">
        <v>2.5299999999999998</v>
      </c>
      <c r="C161" s="1">
        <v>1.6920000000000001E-2</v>
      </c>
      <c r="D161" s="1">
        <v>1.5551600000000001</v>
      </c>
      <c r="E161" s="1">
        <v>0.10070999999999999</v>
      </c>
      <c r="F161" s="1">
        <v>2.2322500000000001</v>
      </c>
      <c r="G161" s="1">
        <v>2.27068</v>
      </c>
      <c r="H161" s="15"/>
      <c r="I161" s="11">
        <f t="shared" si="16"/>
        <v>24.278215223097114</v>
      </c>
      <c r="J161" s="10">
        <f t="shared" si="17"/>
        <v>-20.458215223097113</v>
      </c>
      <c r="K161" s="6">
        <v>115</v>
      </c>
      <c r="L161" s="10">
        <v>2532.6443569553758</v>
      </c>
      <c r="M161" s="10">
        <v>1335.0065616797924</v>
      </c>
      <c r="N161" s="10">
        <v>10.52055993000875</v>
      </c>
      <c r="O161" s="10">
        <v>3.4526686969065556</v>
      </c>
      <c r="P161" s="10">
        <v>3.9202536799525176</v>
      </c>
      <c r="Q161" s="10">
        <v>3.8113285272914764E-2</v>
      </c>
      <c r="R161" s="10">
        <v>0.97221476936095608</v>
      </c>
      <c r="S161" s="10">
        <v>32.471179378191799</v>
      </c>
      <c r="T161" s="14" t="s">
        <v>154</v>
      </c>
      <c r="U161" s="6">
        <v>1</v>
      </c>
      <c r="V161" s="14" t="s">
        <v>33</v>
      </c>
      <c r="W161" s="6">
        <v>3</v>
      </c>
      <c r="X161" s="14" t="s">
        <v>33</v>
      </c>
      <c r="Y161" s="6">
        <v>3</v>
      </c>
      <c r="Z161" s="14" t="s">
        <v>33</v>
      </c>
      <c r="AA161" s="9">
        <v>3</v>
      </c>
      <c r="AB161" s="7">
        <v>42.644767610248984</v>
      </c>
      <c r="AC161" s="6">
        <v>51.361690625999643</v>
      </c>
      <c r="AD161" s="13">
        <v>5.9935417637513719</v>
      </c>
      <c r="AE161" s="8">
        <v>392.02536799525177</v>
      </c>
      <c r="AF161" s="6">
        <v>296.97132995581575</v>
      </c>
      <c r="AG161" s="6">
        <v>196.01268399762589</v>
      </c>
      <c r="AH161" s="6">
        <v>451.55560007690838</v>
      </c>
      <c r="AI161" s="6">
        <v>10.285793134548937</v>
      </c>
      <c r="AJ161" s="6"/>
      <c r="AK161" s="6"/>
      <c r="AL161" s="6"/>
      <c r="AM161" s="6"/>
      <c r="AN161" s="6">
        <v>1.7263343484532778</v>
      </c>
      <c r="AO161" s="6">
        <v>1.2039186876885006</v>
      </c>
      <c r="AP161" s="6">
        <v>1</v>
      </c>
      <c r="AQ161" s="6">
        <v>111.47500000000001</v>
      </c>
      <c r="AR161" s="6"/>
      <c r="AS161" s="6"/>
      <c r="AT161" s="6">
        <v>1.2839335596879928</v>
      </c>
      <c r="AU161" s="6">
        <v>1</v>
      </c>
      <c r="AV161" s="10"/>
      <c r="AW161" s="13">
        <v>44.545699493372361</v>
      </c>
      <c r="AX161" s="1" t="s">
        <v>156</v>
      </c>
      <c r="AY161" s="17">
        <v>20.458215223097099</v>
      </c>
      <c r="AZ161" s="12">
        <v>100</v>
      </c>
      <c r="BA161" s="12">
        <v>0</v>
      </c>
      <c r="BB161" s="12">
        <v>0</v>
      </c>
      <c r="BC161" s="12">
        <v>100</v>
      </c>
      <c r="BD161" s="12">
        <v>0</v>
      </c>
      <c r="BE161" s="12">
        <v>0</v>
      </c>
      <c r="BF161" s="18">
        <v>42.644767610248984</v>
      </c>
      <c r="BG161" s="18">
        <v>51.361690625999643</v>
      </c>
      <c r="BH161" s="18">
        <v>5.9935417637513719</v>
      </c>
      <c r="BI161" s="15"/>
      <c r="BJ161" s="19">
        <f t="shared" ca="1" si="18"/>
        <v>1</v>
      </c>
      <c r="BK161" s="18">
        <f t="shared" ca="1" si="19"/>
        <v>3.975907800985607</v>
      </c>
      <c r="BL161" s="17">
        <f t="shared" si="20"/>
        <v>1.4361065932460817</v>
      </c>
      <c r="BM161" s="17">
        <f t="shared" ca="1" si="21"/>
        <v>3.1838308794511319</v>
      </c>
      <c r="BN161" s="16">
        <f t="shared" si="22"/>
        <v>3.1432857584159413</v>
      </c>
      <c r="BO161" s="15"/>
      <c r="BP161" s="2"/>
    </row>
    <row r="162" spans="1:68" x14ac:dyDescent="0.2">
      <c r="A162" s="1">
        <v>7.45</v>
      </c>
      <c r="B162" s="1">
        <v>0.46</v>
      </c>
      <c r="C162" s="1">
        <v>1.7129999999999999E-2</v>
      </c>
      <c r="D162" s="1">
        <v>1.5613300000000001</v>
      </c>
      <c r="E162" s="1">
        <v>0.10519000000000001</v>
      </c>
      <c r="F162" s="1">
        <v>2.23075</v>
      </c>
      <c r="G162" s="1">
        <v>2.2709999999999999</v>
      </c>
      <c r="H162" s="15"/>
      <c r="I162" s="11">
        <f t="shared" si="16"/>
        <v>24.442257217847768</v>
      </c>
      <c r="J162" s="10">
        <f t="shared" si="17"/>
        <v>-20.622257217847768</v>
      </c>
      <c r="K162" s="6">
        <v>115</v>
      </c>
      <c r="L162" s="10">
        <v>2551.5091863517009</v>
      </c>
      <c r="M162" s="10">
        <v>1343.6351706036769</v>
      </c>
      <c r="N162" s="10">
        <v>10.5916447944007</v>
      </c>
      <c r="O162" s="10">
        <v>3.5698028530213173</v>
      </c>
      <c r="P162" s="10">
        <v>4.0642164826354898</v>
      </c>
      <c r="Q162" s="10">
        <v>6.0988671472708832E-2</v>
      </c>
      <c r="R162" s="10">
        <v>1.500625562966075</v>
      </c>
      <c r="S162" s="10">
        <v>34.334279834317563</v>
      </c>
      <c r="T162" s="14" t="s">
        <v>154</v>
      </c>
      <c r="U162" s="6">
        <v>1</v>
      </c>
      <c r="V162" s="14" t="s">
        <v>33</v>
      </c>
      <c r="W162" s="6">
        <v>3</v>
      </c>
      <c r="X162" s="14" t="s">
        <v>33</v>
      </c>
      <c r="Y162" s="6">
        <v>3</v>
      </c>
      <c r="Z162" s="14" t="s">
        <v>33</v>
      </c>
      <c r="AA162" s="9">
        <v>3</v>
      </c>
      <c r="AB162" s="7">
        <v>53.909541854603631</v>
      </c>
      <c r="AC162" s="6">
        <v>42.216962505395337</v>
      </c>
      <c r="AD162" s="13">
        <v>3.8734956400010288</v>
      </c>
      <c r="AE162" s="8">
        <v>406.42164826354895</v>
      </c>
      <c r="AF162" s="6">
        <v>312.7984344246168</v>
      </c>
      <c r="AG162" s="6">
        <v>203.2108241317745</v>
      </c>
      <c r="AH162" s="6">
        <v>488.41992082114689</v>
      </c>
      <c r="AI162" s="6">
        <v>6.6638875458274951</v>
      </c>
      <c r="AJ162" s="6"/>
      <c r="AK162" s="6"/>
      <c r="AL162" s="6"/>
      <c r="AM162" s="6"/>
      <c r="AN162" s="6">
        <v>1.7849014265106586</v>
      </c>
      <c r="AO162" s="6">
        <v>1.2964734419677328</v>
      </c>
      <c r="AP162" s="6">
        <v>1</v>
      </c>
      <c r="AQ162" s="6">
        <v>111.47500000000001</v>
      </c>
      <c r="AR162" s="6"/>
      <c r="AS162" s="6"/>
      <c r="AT162" s="6">
        <v>1.3439095650512345</v>
      </c>
      <c r="AU162" s="6">
        <v>1</v>
      </c>
      <c r="AV162" s="10"/>
      <c r="AW162" s="13">
        <v>46.919765163692524</v>
      </c>
      <c r="AX162" s="1" t="s">
        <v>156</v>
      </c>
      <c r="AY162" s="17">
        <v>20.6222572178478</v>
      </c>
      <c r="AZ162" s="12">
        <v>100</v>
      </c>
      <c r="BA162" s="12">
        <v>0</v>
      </c>
      <c r="BB162" s="12">
        <v>0</v>
      </c>
      <c r="BC162" s="12">
        <v>100</v>
      </c>
      <c r="BD162" s="12">
        <v>0</v>
      </c>
      <c r="BE162" s="12">
        <v>0</v>
      </c>
      <c r="BF162" s="18">
        <v>53.909541854603631</v>
      </c>
      <c r="BG162" s="18">
        <v>42.216962505395337</v>
      </c>
      <c r="BH162" s="18">
        <v>3.8734956400010288</v>
      </c>
      <c r="BI162" s="15"/>
      <c r="BJ162" s="19">
        <f t="shared" ca="1" si="18"/>
        <v>1</v>
      </c>
      <c r="BK162" s="18">
        <f t="shared" ca="1" si="19"/>
        <v>4.1506235479186238</v>
      </c>
      <c r="BL162" s="17">
        <f t="shared" si="20"/>
        <v>2.1871796671579218</v>
      </c>
      <c r="BM162" s="17">
        <f t="shared" ca="1" si="21"/>
        <v>3.2506148675979825</v>
      </c>
      <c r="BN162" s="16">
        <f t="shared" si="22"/>
        <v>3.2063174721039549</v>
      </c>
      <c r="BO162" s="15"/>
      <c r="BP162" s="2"/>
    </row>
    <row r="163" spans="1:68" x14ac:dyDescent="0.2">
      <c r="A163" s="1">
        <v>7.5</v>
      </c>
      <c r="B163" s="1">
        <v>2.5299999999999998</v>
      </c>
      <c r="C163" s="1">
        <v>1.719E-2</v>
      </c>
      <c r="D163" s="1">
        <v>1.5655699999999999</v>
      </c>
      <c r="E163" s="1">
        <v>0.10935</v>
      </c>
      <c r="F163" s="1">
        <v>2.2389999999999999</v>
      </c>
      <c r="G163" s="1">
        <v>2.2727499999999998</v>
      </c>
      <c r="H163" s="15"/>
      <c r="I163" s="11">
        <f t="shared" si="16"/>
        <v>24.606299212598422</v>
      </c>
      <c r="J163" s="10">
        <f t="shared" si="17"/>
        <v>-20.786299212598422</v>
      </c>
      <c r="K163" s="6">
        <v>115</v>
      </c>
      <c r="L163" s="10">
        <v>2570.3740157480261</v>
      </c>
      <c r="M163" s="10">
        <v>1352.2637795275614</v>
      </c>
      <c r="N163" s="10">
        <v>10.662729658792649</v>
      </c>
      <c r="O163" s="10">
        <v>3.6032697547683923</v>
      </c>
      <c r="P163" s="10">
        <v>4.122595699053047</v>
      </c>
      <c r="Q163" s="10">
        <v>7.6708547888773987E-2</v>
      </c>
      <c r="R163" s="10">
        <v>1.8606856817512765</v>
      </c>
      <c r="S163" s="10">
        <v>36.064301686434341</v>
      </c>
      <c r="T163" s="14" t="s">
        <v>33</v>
      </c>
      <c r="U163" s="6">
        <v>3</v>
      </c>
      <c r="V163" s="14" t="s">
        <v>33</v>
      </c>
      <c r="W163" s="6">
        <v>3</v>
      </c>
      <c r="X163" s="14" t="s">
        <v>33</v>
      </c>
      <c r="Y163" s="6">
        <v>3</v>
      </c>
      <c r="Z163" s="14" t="s">
        <v>161</v>
      </c>
      <c r="AA163" s="9">
        <v>2</v>
      </c>
      <c r="AB163" s="7">
        <v>62.456955117019127</v>
      </c>
      <c r="AC163" s="6">
        <v>34.547197282476105</v>
      </c>
      <c r="AD163" s="13">
        <v>2.9958476005047716</v>
      </c>
      <c r="AE163" s="8">
        <v>412.25956990530466</v>
      </c>
      <c r="AF163" s="6">
        <v>318.55688168572203</v>
      </c>
      <c r="AG163" s="6">
        <v>206.12978495265236</v>
      </c>
      <c r="AH163" s="6">
        <v>522.54662456862911</v>
      </c>
      <c r="AI163" s="6">
        <v>5.3743628481023213</v>
      </c>
      <c r="AJ163" s="6"/>
      <c r="AK163" s="6"/>
      <c r="AL163" s="6"/>
      <c r="AM163" s="6"/>
      <c r="AN163" s="6">
        <v>3.6032697547683923</v>
      </c>
      <c r="AO163" s="6">
        <v>1.3474426243738005</v>
      </c>
      <c r="AP163" s="6">
        <v>1</v>
      </c>
      <c r="AQ163" s="6">
        <v>111.47500000000001</v>
      </c>
      <c r="AR163" s="6"/>
      <c r="AS163" s="6"/>
      <c r="AT163" s="6">
        <v>1.3579093092703662</v>
      </c>
      <c r="AU163" s="6">
        <v>1</v>
      </c>
      <c r="AV163" s="10"/>
      <c r="AW163" s="13">
        <v>47.783532252858308</v>
      </c>
      <c r="AX163" s="1" t="s">
        <v>156</v>
      </c>
      <c r="AY163" s="17">
        <v>20.786299212598401</v>
      </c>
      <c r="AZ163" s="12">
        <v>100</v>
      </c>
      <c r="BA163" s="12">
        <v>0</v>
      </c>
      <c r="BB163" s="12">
        <v>0</v>
      </c>
      <c r="BC163" s="12">
        <v>100</v>
      </c>
      <c r="BD163" s="12">
        <v>0</v>
      </c>
      <c r="BE163" s="12">
        <v>0</v>
      </c>
      <c r="BF163" s="18">
        <v>62.456955117019127</v>
      </c>
      <c r="BG163" s="18">
        <v>34.547197282476105</v>
      </c>
      <c r="BH163" s="18">
        <v>2.9958476005047716</v>
      </c>
      <c r="BI163" s="15"/>
      <c r="BJ163" s="19">
        <f t="shared" ca="1" si="18"/>
        <v>1</v>
      </c>
      <c r="BK163" s="18">
        <f t="shared" ca="1" si="19"/>
        <v>4.1965313781758402</v>
      </c>
      <c r="BL163" s="17">
        <f t="shared" si="20"/>
        <v>2.7034719435112162</v>
      </c>
      <c r="BM163" s="17">
        <f t="shared" ca="1" si="21"/>
        <v>3.29163766276295</v>
      </c>
      <c r="BN163" s="16">
        <f t="shared" si="22"/>
        <v>3.242576753106599</v>
      </c>
      <c r="BO163" s="15"/>
      <c r="BP163" s="2"/>
    </row>
    <row r="164" spans="1:68" x14ac:dyDescent="0.2">
      <c r="A164" s="1">
        <v>7.55</v>
      </c>
      <c r="B164" s="1">
        <v>2.46</v>
      </c>
      <c r="C164" s="1">
        <v>1.7270000000000001E-2</v>
      </c>
      <c r="D164" s="1">
        <v>1.5672299999999999</v>
      </c>
      <c r="E164" s="1">
        <v>0.11415</v>
      </c>
      <c r="F164" s="1">
        <v>2.2286800000000002</v>
      </c>
      <c r="G164" s="1">
        <v>2.2664300000000002</v>
      </c>
      <c r="H164" s="15"/>
      <c r="I164" s="11">
        <f t="shared" si="16"/>
        <v>24.77034120734908</v>
      </c>
      <c r="J164" s="10">
        <f t="shared" si="17"/>
        <v>-20.95034120734908</v>
      </c>
      <c r="K164" s="6">
        <v>115</v>
      </c>
      <c r="L164" s="10">
        <v>2589.2388451443517</v>
      </c>
      <c r="M164" s="10">
        <v>1360.8923884514461</v>
      </c>
      <c r="N164" s="10">
        <v>10.7338145231846</v>
      </c>
      <c r="O164" s="10">
        <v>3.6478922904311593</v>
      </c>
      <c r="P164" s="10">
        <v>4.1959632131817539</v>
      </c>
      <c r="Q164" s="10">
        <v>8.2863027806384673E-2</v>
      </c>
      <c r="R164" s="10">
        <v>1.9748273184585556</v>
      </c>
      <c r="S164" s="10">
        <v>38.060480746569077</v>
      </c>
      <c r="T164" s="14" t="s">
        <v>33</v>
      </c>
      <c r="U164" s="6">
        <v>3</v>
      </c>
      <c r="V164" s="14" t="s">
        <v>33</v>
      </c>
      <c r="W164" s="6">
        <v>3</v>
      </c>
      <c r="X164" s="14" t="s">
        <v>33</v>
      </c>
      <c r="Y164" s="6">
        <v>3</v>
      </c>
      <c r="Z164" s="14" t="s">
        <v>161</v>
      </c>
      <c r="AA164" s="9">
        <v>2</v>
      </c>
      <c r="AB164" s="7">
        <v>65.15642324913776</v>
      </c>
      <c r="AC164" s="6">
        <v>32.04690108253034</v>
      </c>
      <c r="AD164" s="13">
        <v>2.7966756683318992</v>
      </c>
      <c r="AE164" s="8">
        <v>419.59632131817546</v>
      </c>
      <c r="AF164" s="6">
        <v>326.07865808931552</v>
      </c>
      <c r="AG164" s="6">
        <v>209.7981606590877</v>
      </c>
      <c r="AH164" s="6">
        <v>562.14856230962357</v>
      </c>
      <c r="AI164" s="6">
        <v>5.063733880188301</v>
      </c>
      <c r="AJ164" s="6"/>
      <c r="AK164" s="6"/>
      <c r="AL164" s="6"/>
      <c r="AM164" s="6"/>
      <c r="AN164" s="6">
        <v>3.6478922904311593</v>
      </c>
      <c r="AO164" s="6">
        <v>1.3774398534890706</v>
      </c>
      <c r="AP164" s="6">
        <v>1</v>
      </c>
      <c r="AQ164" s="6">
        <v>111.47500000000001</v>
      </c>
      <c r="AR164" s="6"/>
      <c r="AS164" s="6"/>
      <c r="AT164" s="6">
        <v>1.3795161716967581</v>
      </c>
      <c r="AU164" s="6">
        <v>1</v>
      </c>
      <c r="AV164" s="10"/>
      <c r="AW164" s="13">
        <v>48.911798713397332</v>
      </c>
      <c r="AX164" s="1" t="s">
        <v>156</v>
      </c>
      <c r="AY164" s="17">
        <v>20.950341207349101</v>
      </c>
      <c r="AZ164" s="12">
        <v>100</v>
      </c>
      <c r="BA164" s="12">
        <v>0</v>
      </c>
      <c r="BB164" s="12">
        <v>0</v>
      </c>
      <c r="BC164" s="12">
        <v>100</v>
      </c>
      <c r="BD164" s="12">
        <v>0</v>
      </c>
      <c r="BE164" s="12">
        <v>0</v>
      </c>
      <c r="BF164" s="18">
        <v>65.15642324913776</v>
      </c>
      <c r="BG164" s="18">
        <v>32.04690108253034</v>
      </c>
      <c r="BH164" s="18">
        <v>2.7966756683318992</v>
      </c>
      <c r="BI164" s="15"/>
      <c r="BJ164" s="19">
        <f t="shared" ca="1" si="18"/>
        <v>1</v>
      </c>
      <c r="BK164" s="18">
        <f t="shared" ca="1" si="19"/>
        <v>4.2638842207222645</v>
      </c>
      <c r="BL164" s="17">
        <f t="shared" si="20"/>
        <v>2.8560223739970843</v>
      </c>
      <c r="BM164" s="17">
        <f t="shared" ca="1" si="21"/>
        <v>3.2977086444368746</v>
      </c>
      <c r="BN164" s="16">
        <f t="shared" si="22"/>
        <v>3.2477586923544832</v>
      </c>
      <c r="BO164" s="15"/>
      <c r="BP164" s="2"/>
    </row>
    <row r="165" spans="1:68" x14ac:dyDescent="0.2">
      <c r="A165" s="1">
        <v>7.6</v>
      </c>
      <c r="B165" s="1">
        <v>2.5299999999999998</v>
      </c>
      <c r="C165" s="1">
        <v>1.7350000000000001E-2</v>
      </c>
      <c r="D165" s="1">
        <v>1.5664899999999999</v>
      </c>
      <c r="E165" s="1">
        <v>0.11622</v>
      </c>
      <c r="F165" s="1">
        <v>2.2257799999999999</v>
      </c>
      <c r="G165" s="1">
        <v>2.2667799999999998</v>
      </c>
      <c r="H165" s="15"/>
      <c r="I165" s="11">
        <f t="shared" si="16"/>
        <v>24.934383202099735</v>
      </c>
      <c r="J165" s="10">
        <f t="shared" si="17"/>
        <v>-21.114383202099734</v>
      </c>
      <c r="K165" s="6">
        <v>115</v>
      </c>
      <c r="L165" s="10">
        <v>2608.1036745406768</v>
      </c>
      <c r="M165" s="10">
        <v>1369.5209973753306</v>
      </c>
      <c r="N165" s="10">
        <v>10.804899387576551</v>
      </c>
      <c r="O165" s="10">
        <v>3.6925148260939253</v>
      </c>
      <c r="P165" s="10">
        <v>4.2529820208079565</v>
      </c>
      <c r="Q165" s="10">
        <v>8.0119464469618595E-2</v>
      </c>
      <c r="R165" s="10">
        <v>1.883842068403524</v>
      </c>
      <c r="S165" s="10">
        <v>38.921332966252187</v>
      </c>
      <c r="T165" s="14" t="s">
        <v>33</v>
      </c>
      <c r="U165" s="6">
        <v>3</v>
      </c>
      <c r="V165" s="14" t="s">
        <v>33</v>
      </c>
      <c r="W165" s="6">
        <v>3</v>
      </c>
      <c r="X165" s="14" t="s">
        <v>33</v>
      </c>
      <c r="Y165" s="6">
        <v>3</v>
      </c>
      <c r="Z165" s="14" t="s">
        <v>161</v>
      </c>
      <c r="AA165" s="9">
        <v>2</v>
      </c>
      <c r="AB165" s="7">
        <v>62.70173958873287</v>
      </c>
      <c r="AC165" s="6">
        <v>34.321633877720245</v>
      </c>
      <c r="AD165" s="13">
        <v>2.9766265335468831</v>
      </c>
      <c r="AE165" s="8">
        <v>425.29820208079565</v>
      </c>
      <c r="AF165" s="6">
        <v>331.67705725732014</v>
      </c>
      <c r="AG165" s="6">
        <v>212.64910104039782</v>
      </c>
      <c r="AH165" s="6">
        <v>578.3952050470416</v>
      </c>
      <c r="AI165" s="6">
        <v>5.3083006095487475</v>
      </c>
      <c r="AJ165" s="6"/>
      <c r="AK165" s="6"/>
      <c r="AL165" s="6"/>
      <c r="AM165" s="6"/>
      <c r="AN165" s="6">
        <v>3.6925148260939253</v>
      </c>
      <c r="AO165" s="6">
        <v>1.3850794270664526</v>
      </c>
      <c r="AP165" s="6">
        <v>1</v>
      </c>
      <c r="AQ165" s="6">
        <v>111.47500000000001</v>
      </c>
      <c r="AR165" s="6"/>
      <c r="AS165" s="6"/>
      <c r="AT165" s="6">
        <v>1.3923055657752061</v>
      </c>
      <c r="AU165" s="6">
        <v>1</v>
      </c>
      <c r="AV165" s="10"/>
      <c r="AW165" s="13">
        <v>49.751558588598016</v>
      </c>
      <c r="AX165" s="1" t="s">
        <v>156</v>
      </c>
      <c r="AY165" s="17">
        <v>21.114383202099699</v>
      </c>
      <c r="AZ165" s="12">
        <v>100</v>
      </c>
      <c r="BA165" s="12">
        <v>0</v>
      </c>
      <c r="BB165" s="12">
        <v>0</v>
      </c>
      <c r="BC165" s="12">
        <v>100</v>
      </c>
      <c r="BD165" s="12">
        <v>0</v>
      </c>
      <c r="BE165" s="12">
        <v>0</v>
      </c>
      <c r="BF165" s="18">
        <v>62.70173958873287</v>
      </c>
      <c r="BG165" s="18">
        <v>34.321633877720245</v>
      </c>
      <c r="BH165" s="18">
        <v>2.9766265335468831</v>
      </c>
      <c r="BI165" s="15"/>
      <c r="BJ165" s="19">
        <f t="shared" ca="1" si="18"/>
        <v>1</v>
      </c>
      <c r="BK165" s="18">
        <f t="shared" ca="1" si="19"/>
        <v>4.3065132833877025</v>
      </c>
      <c r="BL165" s="17">
        <f t="shared" si="20"/>
        <v>2.7168993324048478</v>
      </c>
      <c r="BM165" s="17">
        <f t="shared" ca="1" si="21"/>
        <v>3.2830080456268473</v>
      </c>
      <c r="BN165" s="16">
        <f t="shared" si="22"/>
        <v>3.2330518422312253</v>
      </c>
      <c r="BO165" s="15"/>
      <c r="BP165" s="2"/>
    </row>
    <row r="166" spans="1:68" x14ac:dyDescent="0.2">
      <c r="A166" s="1">
        <v>7.65</v>
      </c>
      <c r="B166" s="1">
        <v>2.6</v>
      </c>
      <c r="C166" s="1">
        <v>1.7340000000000001E-2</v>
      </c>
      <c r="D166" s="1">
        <v>1.5663899999999999</v>
      </c>
      <c r="E166" s="1">
        <v>0.11226</v>
      </c>
      <c r="F166" s="1">
        <v>2.22865</v>
      </c>
      <c r="G166" s="1">
        <v>2.26783</v>
      </c>
      <c r="H166" s="15"/>
      <c r="I166" s="11">
        <f t="shared" si="16"/>
        <v>25.098425196850393</v>
      </c>
      <c r="J166" s="10">
        <f t="shared" si="17"/>
        <v>-21.278425196850392</v>
      </c>
      <c r="K166" s="6">
        <v>115</v>
      </c>
      <c r="L166" s="10">
        <v>2626.9685039370024</v>
      </c>
      <c r="M166" s="10">
        <v>1378.1496062992153</v>
      </c>
      <c r="N166" s="10">
        <v>10.875984251968504</v>
      </c>
      <c r="O166" s="10">
        <v>3.6869370091360807</v>
      </c>
      <c r="P166" s="10">
        <v>4.2236895966157117</v>
      </c>
      <c r="Q166" s="10">
        <v>7.9748712667352936E-2</v>
      </c>
      <c r="R166" s="10">
        <v>1.8881291071022992</v>
      </c>
      <c r="S166" s="10">
        <v>37.274485241641024</v>
      </c>
      <c r="T166" s="14" t="s">
        <v>33</v>
      </c>
      <c r="U166" s="6">
        <v>3</v>
      </c>
      <c r="V166" s="14" t="s">
        <v>33</v>
      </c>
      <c r="W166" s="6">
        <v>3</v>
      </c>
      <c r="X166" s="14" t="s">
        <v>33</v>
      </c>
      <c r="Y166" s="6">
        <v>3</v>
      </c>
      <c r="Z166" s="14" t="s">
        <v>161</v>
      </c>
      <c r="AA166" s="9">
        <v>2</v>
      </c>
      <c r="AB166" s="7">
        <v>62.596938722653128</v>
      </c>
      <c r="AC166" s="6">
        <v>34.418236552651834</v>
      </c>
      <c r="AD166" s="13">
        <v>2.984824724695037</v>
      </c>
      <c r="AE166" s="8">
        <v>422.36895966157118</v>
      </c>
      <c r="AF166" s="6">
        <v>327.12119385844875</v>
      </c>
      <c r="AG166" s="6">
        <v>211.18447983078559</v>
      </c>
      <c r="AH166" s="6">
        <v>543.05487750183465</v>
      </c>
      <c r="AI166" s="6">
        <v>5.2962479961695745</v>
      </c>
      <c r="AJ166" s="6"/>
      <c r="AK166" s="6"/>
      <c r="AL166" s="6"/>
      <c r="AM166" s="6"/>
      <c r="AN166" s="6">
        <v>3.6869370091360807</v>
      </c>
      <c r="AO166" s="6">
        <v>1.3828082301868341</v>
      </c>
      <c r="AP166" s="6">
        <v>1</v>
      </c>
      <c r="AQ166" s="6">
        <v>111.47500000000001</v>
      </c>
      <c r="AR166" s="6"/>
      <c r="AS166" s="6"/>
      <c r="AT166" s="6">
        <v>1.3605145602806694</v>
      </c>
      <c r="AU166" s="6">
        <v>1</v>
      </c>
      <c r="AV166" s="10"/>
      <c r="AW166" s="13">
        <v>49.068179078767308</v>
      </c>
      <c r="AX166" s="1" t="s">
        <v>156</v>
      </c>
      <c r="AY166" s="17">
        <v>21.278425196850399</v>
      </c>
      <c r="AZ166" s="12">
        <v>100</v>
      </c>
      <c r="BA166" s="12">
        <v>0</v>
      </c>
      <c r="BB166" s="12">
        <v>0</v>
      </c>
      <c r="BC166" s="12">
        <v>100</v>
      </c>
      <c r="BD166" s="12">
        <v>0</v>
      </c>
      <c r="BE166" s="12">
        <v>0</v>
      </c>
      <c r="BF166" s="18">
        <v>62.596938722653128</v>
      </c>
      <c r="BG166" s="18">
        <v>34.418236552651834</v>
      </c>
      <c r="BH166" s="18">
        <v>2.984824724695037</v>
      </c>
      <c r="BI166" s="15"/>
      <c r="BJ166" s="19">
        <f t="shared" ca="1" si="18"/>
        <v>1</v>
      </c>
      <c r="BK166" s="18">
        <f t="shared" ca="1" si="19"/>
        <v>4.2233518499665195</v>
      </c>
      <c r="BL166" s="17">
        <f t="shared" si="20"/>
        <v>2.7403122193434246</v>
      </c>
      <c r="BM166" s="17">
        <f t="shared" ca="1" si="21"/>
        <v>3.2922008740480524</v>
      </c>
      <c r="BN166" s="16">
        <f t="shared" si="22"/>
        <v>3.2361697390460566</v>
      </c>
      <c r="BO166" s="15"/>
      <c r="BP166" s="2"/>
    </row>
    <row r="167" spans="1:68" x14ac:dyDescent="0.2">
      <c r="A167" s="1">
        <v>7.7</v>
      </c>
      <c r="B167" s="1">
        <v>2.5299999999999998</v>
      </c>
      <c r="C167" s="1">
        <v>1.686E-2</v>
      </c>
      <c r="D167" s="1">
        <v>1.56168</v>
      </c>
      <c r="E167" s="1">
        <v>0.11277</v>
      </c>
      <c r="F167" s="1">
        <v>2.2300499999999999</v>
      </c>
      <c r="G167" s="1">
        <v>2.2663000000000002</v>
      </c>
      <c r="H167" s="15"/>
      <c r="I167" s="11">
        <f t="shared" si="16"/>
        <v>25.262467191601051</v>
      </c>
      <c r="J167" s="10">
        <f t="shared" si="17"/>
        <v>-21.44246719160105</v>
      </c>
      <c r="K167" s="6">
        <v>115</v>
      </c>
      <c r="L167" s="10">
        <v>2645.833333333328</v>
      </c>
      <c r="M167" s="10">
        <v>1386.7782152231</v>
      </c>
      <c r="N167" s="10">
        <v>10.947069116360455</v>
      </c>
      <c r="O167" s="10">
        <v>3.4192017951594806</v>
      </c>
      <c r="P167" s="10">
        <v>3.9590085366011172</v>
      </c>
      <c r="Q167" s="10">
        <v>6.2286302780638243E-2</v>
      </c>
      <c r="R167" s="10">
        <v>1.5732803353364879</v>
      </c>
      <c r="S167" s="10">
        <v>37.486579266780339</v>
      </c>
      <c r="T167" s="14" t="s">
        <v>154</v>
      </c>
      <c r="U167" s="6">
        <v>1</v>
      </c>
      <c r="V167" s="14" t="s">
        <v>33</v>
      </c>
      <c r="W167" s="6">
        <v>3</v>
      </c>
      <c r="X167" s="14" t="s">
        <v>33</v>
      </c>
      <c r="Y167" s="6">
        <v>3</v>
      </c>
      <c r="Z167" s="14" t="s">
        <v>161</v>
      </c>
      <c r="AA167" s="9">
        <v>2</v>
      </c>
      <c r="AB167" s="7">
        <v>57.358591325137311</v>
      </c>
      <c r="AC167" s="6">
        <v>39.177291272893569</v>
      </c>
      <c r="AD167" s="13">
        <v>3.4641174019691205</v>
      </c>
      <c r="AE167" s="8">
        <v>395.90085366011169</v>
      </c>
      <c r="AF167" s="6">
        <v>294.87254977459497</v>
      </c>
      <c r="AG167" s="6">
        <v>197.95042683005585</v>
      </c>
      <c r="AH167" s="6">
        <v>545.95563738006626</v>
      </c>
      <c r="AI167" s="6">
        <v>6.3561463112428935</v>
      </c>
      <c r="AJ167" s="6"/>
      <c r="AK167" s="6"/>
      <c r="AL167" s="6"/>
      <c r="AM167" s="6"/>
      <c r="AN167" s="6">
        <v>1.7096008975797403</v>
      </c>
      <c r="AO167" s="6">
        <v>1.2993978602129517</v>
      </c>
      <c r="AP167" s="6">
        <v>1</v>
      </c>
      <c r="AQ167" s="6">
        <v>111.47500000000001</v>
      </c>
      <c r="AR167" s="6"/>
      <c r="AS167" s="6"/>
      <c r="AT167" s="6">
        <v>1.2097093330746316</v>
      </c>
      <c r="AU167" s="6">
        <v>1</v>
      </c>
      <c r="AV167" s="10"/>
      <c r="AW167" s="13">
        <v>44.230882466189243</v>
      </c>
      <c r="AX167" s="1" t="s">
        <v>156</v>
      </c>
      <c r="AY167" s="17">
        <v>21.4424671916011</v>
      </c>
      <c r="AZ167" s="12">
        <v>100</v>
      </c>
      <c r="BA167" s="12">
        <v>0</v>
      </c>
      <c r="BB167" s="12">
        <v>0</v>
      </c>
      <c r="BC167" s="12">
        <v>100</v>
      </c>
      <c r="BD167" s="12">
        <v>0</v>
      </c>
      <c r="BE167" s="12">
        <v>0</v>
      </c>
      <c r="BF167" s="18">
        <v>57.358591325137311</v>
      </c>
      <c r="BG167" s="18">
        <v>39.177291272893569</v>
      </c>
      <c r="BH167" s="18">
        <v>3.4641174019691205</v>
      </c>
      <c r="BI167" s="15"/>
      <c r="BJ167" s="19">
        <f t="shared" ca="1" si="18"/>
        <v>1</v>
      </c>
      <c r="BK167" s="18">
        <f t="shared" ca="1" si="19"/>
        <v>3.8017497549316022</v>
      </c>
      <c r="BL167" s="17">
        <f t="shared" si="20"/>
        <v>2.3628274678525152</v>
      </c>
      <c r="BM167" s="17">
        <f t="shared" ca="1" si="21"/>
        <v>3.3001849629564943</v>
      </c>
      <c r="BN167" s="16">
        <f t="shared" si="22"/>
        <v>3.2255414187004634</v>
      </c>
      <c r="BO167" s="15"/>
      <c r="BP167" s="2"/>
    </row>
    <row r="168" spans="1:68" x14ac:dyDescent="0.2">
      <c r="A168" s="1">
        <v>7.75</v>
      </c>
      <c r="B168" s="1">
        <v>2.5299999999999998</v>
      </c>
      <c r="C168" s="1">
        <v>1.6369999999999999E-2</v>
      </c>
      <c r="D168" s="1">
        <v>1.5591200000000001</v>
      </c>
      <c r="E168" s="1">
        <v>0.11318</v>
      </c>
      <c r="F168" s="1">
        <v>2.2326299999999999</v>
      </c>
      <c r="G168" s="1">
        <v>2.2700300000000002</v>
      </c>
      <c r="H168" s="15"/>
      <c r="I168" s="11">
        <f t="shared" si="16"/>
        <v>25.426509186351705</v>
      </c>
      <c r="J168" s="10">
        <f t="shared" si="17"/>
        <v>-21.606509186351705</v>
      </c>
      <c r="K168" s="6">
        <v>115</v>
      </c>
      <c r="L168" s="10">
        <v>2664.6981627296532</v>
      </c>
      <c r="M168" s="10">
        <v>1395.4068241469845</v>
      </c>
      <c r="N168" s="10">
        <v>11.018153980752405</v>
      </c>
      <c r="O168" s="10">
        <v>3.1458887642250355</v>
      </c>
      <c r="P168" s="10">
        <v>3.688150805910638</v>
      </c>
      <c r="Q168" s="10">
        <v>5.2795056642636562E-2</v>
      </c>
      <c r="R168" s="10">
        <v>1.4314777085044108</v>
      </c>
      <c r="S168" s="10">
        <v>37.657086228166847</v>
      </c>
      <c r="T168" s="14" t="s">
        <v>154</v>
      </c>
      <c r="U168" s="6">
        <v>1</v>
      </c>
      <c r="V168" s="14" t="s">
        <v>33</v>
      </c>
      <c r="W168" s="6">
        <v>3</v>
      </c>
      <c r="X168" s="14" t="s">
        <v>33</v>
      </c>
      <c r="Y168" s="6">
        <v>3</v>
      </c>
      <c r="Z168" s="14" t="s">
        <v>161</v>
      </c>
      <c r="AA168" s="9">
        <v>2</v>
      </c>
      <c r="AB168" s="7">
        <v>56.512916379036383</v>
      </c>
      <c r="AC168" s="6">
        <v>39.930483549322688</v>
      </c>
      <c r="AD168" s="13">
        <v>3.5566000716409283</v>
      </c>
      <c r="AE168" s="8">
        <v>368.8150805910638</v>
      </c>
      <c r="AF168" s="6">
        <v>261.89723855240175</v>
      </c>
      <c r="AG168" s="6">
        <v>184.4075402955319</v>
      </c>
      <c r="AH168" s="6">
        <v>548.00089194681141</v>
      </c>
      <c r="AI168" s="6">
        <v>6.985788140877073</v>
      </c>
      <c r="AJ168" s="6"/>
      <c r="AK168" s="6"/>
      <c r="AL168" s="6"/>
      <c r="AM168" s="6"/>
      <c r="AN168" s="6">
        <v>1.5729443821125177</v>
      </c>
      <c r="AO168" s="6">
        <v>1.2321500976850857</v>
      </c>
      <c r="AP168" s="6">
        <v>1</v>
      </c>
      <c r="AQ168" s="6">
        <v>111.47500000000001</v>
      </c>
      <c r="AR168" s="6"/>
      <c r="AS168" s="6"/>
      <c r="AT168" s="6">
        <v>1.0591025437686907</v>
      </c>
      <c r="AU168" s="6">
        <v>1</v>
      </c>
      <c r="AV168" s="10"/>
      <c r="AW168" s="13">
        <v>39.284585782860262</v>
      </c>
      <c r="AX168" s="1" t="s">
        <v>156</v>
      </c>
      <c r="AY168" s="17">
        <v>21.606509186351701</v>
      </c>
      <c r="AZ168" s="12">
        <v>100</v>
      </c>
      <c r="BA168" s="12">
        <v>0</v>
      </c>
      <c r="BB168" s="12">
        <v>0</v>
      </c>
      <c r="BC168" s="12">
        <v>100</v>
      </c>
      <c r="BD168" s="12">
        <v>0</v>
      </c>
      <c r="BE168" s="12">
        <v>0</v>
      </c>
      <c r="BF168" s="18">
        <v>56.512916379036383</v>
      </c>
      <c r="BG168" s="18">
        <v>39.930483549322688</v>
      </c>
      <c r="BH168" s="18">
        <v>3.5566000716409283</v>
      </c>
      <c r="BI168" s="15"/>
      <c r="BJ168" s="19">
        <f t="shared" ca="1" si="18"/>
        <v>1</v>
      </c>
      <c r="BK168" s="18">
        <f t="shared" ca="1" si="19"/>
        <v>3.3765088199076545</v>
      </c>
      <c r="BL168" s="17">
        <f t="shared" si="20"/>
        <v>2.2410653703386361</v>
      </c>
      <c r="BM168" s="17">
        <f t="shared" ca="1" si="21"/>
        <v>3.3345072465740238</v>
      </c>
      <c r="BN168" s="16">
        <f t="shared" si="22"/>
        <v>3.2355647196126385</v>
      </c>
      <c r="BO168" s="15"/>
      <c r="BP168" s="2"/>
    </row>
    <row r="169" spans="1:68" x14ac:dyDescent="0.2">
      <c r="A169" s="1">
        <v>7.8</v>
      </c>
      <c r="B169" s="1">
        <v>2.5299999999999998</v>
      </c>
      <c r="C169" s="1">
        <v>1.5939999999999999E-2</v>
      </c>
      <c r="D169" s="1">
        <v>1.5572600000000001</v>
      </c>
      <c r="E169" s="1">
        <v>0.11087</v>
      </c>
      <c r="F169" s="1">
        <v>2.23848</v>
      </c>
      <c r="G169" s="1">
        <v>2.2729499999999998</v>
      </c>
      <c r="H169" s="15"/>
      <c r="I169" s="11">
        <f t="shared" si="16"/>
        <v>25.590551181102359</v>
      </c>
      <c r="J169" s="10">
        <f t="shared" si="17"/>
        <v>-21.770551181102359</v>
      </c>
      <c r="K169" s="6">
        <v>115</v>
      </c>
      <c r="L169" s="10">
        <v>2683.5629921259783</v>
      </c>
      <c r="M169" s="10">
        <v>1404.035433070869</v>
      </c>
      <c r="N169" s="10">
        <v>11.089238845144356</v>
      </c>
      <c r="O169" s="10">
        <v>2.9060426350376658</v>
      </c>
      <c r="P169" s="10">
        <v>3.4344711558365346</v>
      </c>
      <c r="Q169" s="10">
        <v>4.5899073120494543E-2</v>
      </c>
      <c r="R169" s="10">
        <v>1.3364233105435674</v>
      </c>
      <c r="S169" s="10">
        <v>36.696425055477</v>
      </c>
      <c r="T169" s="14" t="s">
        <v>154</v>
      </c>
      <c r="U169" s="6">
        <v>1</v>
      </c>
      <c r="V169" s="14" t="s">
        <v>33</v>
      </c>
      <c r="W169" s="6">
        <v>3</v>
      </c>
      <c r="X169" s="14" t="s">
        <v>33</v>
      </c>
      <c r="Y169" s="6">
        <v>3</v>
      </c>
      <c r="Z169" s="14" t="s">
        <v>161</v>
      </c>
      <c r="AA169" s="9">
        <v>2</v>
      </c>
      <c r="AB169" s="7">
        <v>56.496170349570818</v>
      </c>
      <c r="AC169" s="6">
        <v>39.945349307187449</v>
      </c>
      <c r="AD169" s="13">
        <v>3.5584803432417322</v>
      </c>
      <c r="AE169" s="8">
        <v>343.4471155836535</v>
      </c>
      <c r="AF169" s="6">
        <v>230.94287799095872</v>
      </c>
      <c r="AG169" s="6">
        <v>171.72355779182675</v>
      </c>
      <c r="AH169" s="6">
        <v>526.77640204112868</v>
      </c>
      <c r="AI169" s="6">
        <v>7.4826590655117124</v>
      </c>
      <c r="AJ169" s="6"/>
      <c r="AK169" s="6"/>
      <c r="AL169" s="6"/>
      <c r="AM169" s="6"/>
      <c r="AN169" s="6">
        <v>1.4530213175188329</v>
      </c>
      <c r="AO169" s="6">
        <v>1.1744311418722964</v>
      </c>
      <c r="AP169" s="6">
        <v>1</v>
      </c>
      <c r="AQ169" s="6">
        <v>111.47500000000001</v>
      </c>
      <c r="AR169" s="6"/>
      <c r="AS169" s="6"/>
      <c r="AT169" s="6">
        <v>0.92033330275336211</v>
      </c>
      <c r="AU169" s="6">
        <v>1</v>
      </c>
      <c r="AV169" s="10"/>
      <c r="AW169" s="13">
        <v>34.641431698643807</v>
      </c>
      <c r="AX169" s="1" t="s">
        <v>156</v>
      </c>
      <c r="AY169" s="17">
        <v>21.770551181102402</v>
      </c>
      <c r="AZ169" s="12">
        <v>100</v>
      </c>
      <c r="BA169" s="12">
        <v>0</v>
      </c>
      <c r="BB169" s="12">
        <v>0</v>
      </c>
      <c r="BC169" s="12">
        <v>100</v>
      </c>
      <c r="BD169" s="12">
        <v>0</v>
      </c>
      <c r="BE169" s="12">
        <v>0</v>
      </c>
      <c r="BF169" s="18">
        <v>56.496170349570818</v>
      </c>
      <c r="BG169" s="18">
        <v>39.945349307187449</v>
      </c>
      <c r="BH169" s="18">
        <v>3.5584803432417322</v>
      </c>
      <c r="BI169" s="15"/>
      <c r="BJ169" s="19">
        <f t="shared" ca="1" si="18"/>
        <v>1</v>
      </c>
      <c r="BK169" s="18">
        <f t="shared" ca="1" si="19"/>
        <v>2.9809641701085421</v>
      </c>
      <c r="BL169" s="17">
        <f t="shared" si="20"/>
        <v>2.1933052952276442</v>
      </c>
      <c r="BM169" s="17">
        <f t="shared" ca="1" si="21"/>
        <v>3.3780036715428361</v>
      </c>
      <c r="BN169" s="16">
        <f t="shared" si="22"/>
        <v>3.2511361004877699</v>
      </c>
      <c r="BO169" s="15"/>
      <c r="BP169" s="2"/>
    </row>
    <row r="170" spans="1:68" x14ac:dyDescent="0.2">
      <c r="A170" s="1">
        <v>7.85</v>
      </c>
      <c r="B170" s="1">
        <v>2.5299999999999998</v>
      </c>
      <c r="C170" s="1">
        <v>1.593E-2</v>
      </c>
      <c r="D170" s="1">
        <v>1.55199</v>
      </c>
      <c r="E170" s="1">
        <v>0.10999</v>
      </c>
      <c r="F170" s="1">
        <v>2.2419500000000001</v>
      </c>
      <c r="G170" s="1">
        <v>2.2733500000000002</v>
      </c>
      <c r="H170" s="15"/>
      <c r="I170" s="11">
        <f t="shared" si="16"/>
        <v>25.754593175853017</v>
      </c>
      <c r="J170" s="10">
        <f t="shared" si="17"/>
        <v>-21.934593175853017</v>
      </c>
      <c r="K170" s="6">
        <v>115</v>
      </c>
      <c r="L170" s="10">
        <v>2702.4278215223039</v>
      </c>
      <c r="M170" s="10">
        <v>1412.6640419947537</v>
      </c>
      <c r="N170" s="10">
        <v>11.160323709536307</v>
      </c>
      <c r="O170" s="10">
        <v>2.9004648180798203</v>
      </c>
      <c r="P170" s="10">
        <v>3.4236234261599332</v>
      </c>
      <c r="Q170" s="10">
        <v>2.6360453141091467E-2</v>
      </c>
      <c r="R170" s="10">
        <v>0.76995772781758187</v>
      </c>
      <c r="S170" s="10">
        <v>36.330458894452306</v>
      </c>
      <c r="T170" s="14" t="s">
        <v>154</v>
      </c>
      <c r="U170" s="6">
        <v>1</v>
      </c>
      <c r="V170" s="14" t="s">
        <v>166</v>
      </c>
      <c r="W170" s="6">
        <v>1</v>
      </c>
      <c r="X170" s="14" t="s">
        <v>33</v>
      </c>
      <c r="Y170" s="6">
        <v>3</v>
      </c>
      <c r="Z170" s="14" t="s">
        <v>161</v>
      </c>
      <c r="AA170" s="9">
        <v>2</v>
      </c>
      <c r="AB170" s="7">
        <v>43.262246637090605</v>
      </c>
      <c r="AC170" s="6">
        <v>50.899826951642993</v>
      </c>
      <c r="AD170" s="13">
        <v>5.8379264112664</v>
      </c>
      <c r="AE170" s="8">
        <v>342.36234261599333</v>
      </c>
      <c r="AF170" s="6">
        <v>228.55697865275116</v>
      </c>
      <c r="AG170" s="6">
        <v>171.18117130799666</v>
      </c>
      <c r="AH170" s="6">
        <v>517.78563808970057</v>
      </c>
      <c r="AI170" s="6">
        <v>12.987725999380055</v>
      </c>
      <c r="AJ170" s="6"/>
      <c r="AK170" s="6"/>
      <c r="AL170" s="6"/>
      <c r="AM170" s="6"/>
      <c r="AN170" s="6">
        <v>1.4502324090399101</v>
      </c>
      <c r="AO170" s="6">
        <v>1.1090624695227258</v>
      </c>
      <c r="AP170" s="6">
        <v>1</v>
      </c>
      <c r="AQ170" s="6">
        <v>111.47500000000001</v>
      </c>
      <c r="AR170" s="6"/>
      <c r="AS170" s="6"/>
      <c r="AT170" s="6">
        <v>0.90282397849945695</v>
      </c>
      <c r="AU170" s="6">
        <v>1</v>
      </c>
      <c r="AV170" s="10"/>
      <c r="AW170" s="13">
        <v>34.28354679791267</v>
      </c>
      <c r="AX170" s="1" t="s">
        <v>156</v>
      </c>
      <c r="AY170" s="17">
        <v>21.934593175852999</v>
      </c>
      <c r="AZ170" s="12">
        <v>100</v>
      </c>
      <c r="BA170" s="12">
        <v>0</v>
      </c>
      <c r="BB170" s="12">
        <v>0</v>
      </c>
      <c r="BC170" s="12">
        <v>100</v>
      </c>
      <c r="BD170" s="12">
        <v>0</v>
      </c>
      <c r="BE170" s="12">
        <v>0</v>
      </c>
      <c r="BF170" s="18">
        <v>43.262246637090605</v>
      </c>
      <c r="BG170" s="18">
        <v>50.899826951642993</v>
      </c>
      <c r="BH170" s="18">
        <v>5.8379264112664</v>
      </c>
      <c r="BI170" s="15"/>
      <c r="BJ170" s="19">
        <f t="shared" ca="1" si="18"/>
        <v>1</v>
      </c>
      <c r="BK170" s="18">
        <f t="shared" ca="1" si="19"/>
        <v>2.9340444065843614</v>
      </c>
      <c r="BL170" s="17">
        <f t="shared" si="20"/>
        <v>1.2719712462823298</v>
      </c>
      <c r="BM170" s="17">
        <f t="shared" ca="1" si="21"/>
        <v>3.2816834741246659</v>
      </c>
      <c r="BN170" s="16">
        <f t="shared" si="22"/>
        <v>3.1608105446047139</v>
      </c>
      <c r="BO170" s="15"/>
      <c r="BP170" s="2"/>
    </row>
    <row r="171" spans="1:68" x14ac:dyDescent="0.2">
      <c r="A171" s="1">
        <v>7.9</v>
      </c>
      <c r="B171" s="1">
        <v>2.5299999999999998</v>
      </c>
      <c r="C171" s="1">
        <v>1.762E-2</v>
      </c>
      <c r="D171" s="1">
        <v>1.5571999999999999</v>
      </c>
      <c r="E171" s="1">
        <v>0.11368</v>
      </c>
      <c r="F171" s="1">
        <v>2.2420800000000001</v>
      </c>
      <c r="G171" s="1">
        <v>2.2714300000000001</v>
      </c>
      <c r="H171" s="15"/>
      <c r="I171" s="11">
        <f t="shared" si="16"/>
        <v>25.918635170603675</v>
      </c>
      <c r="J171" s="10">
        <f t="shared" si="17"/>
        <v>-22.098635170603675</v>
      </c>
      <c r="K171" s="6">
        <v>115</v>
      </c>
      <c r="L171" s="10">
        <v>2721.2926509186295</v>
      </c>
      <c r="M171" s="10">
        <v>1421.2926509186384</v>
      </c>
      <c r="N171" s="10">
        <v>11.231408573928258</v>
      </c>
      <c r="O171" s="10">
        <v>3.843115883955762</v>
      </c>
      <c r="P171" s="10">
        <v>4.3883721942315663</v>
      </c>
      <c r="Q171" s="10">
        <v>4.5676622039134487E-2</v>
      </c>
      <c r="R171" s="10">
        <v>1.040855698137354</v>
      </c>
      <c r="S171" s="10">
        <v>37.865021546930883</v>
      </c>
      <c r="T171" s="14" t="s">
        <v>154</v>
      </c>
      <c r="U171" s="6">
        <v>1</v>
      </c>
      <c r="V171" s="14" t="s">
        <v>33</v>
      </c>
      <c r="W171" s="6">
        <v>3</v>
      </c>
      <c r="X171" s="14" t="s">
        <v>33</v>
      </c>
      <c r="Y171" s="6">
        <v>3</v>
      </c>
      <c r="Z171" s="14" t="s">
        <v>33</v>
      </c>
      <c r="AA171" s="9">
        <v>3</v>
      </c>
      <c r="AB171" s="7">
        <v>41.583633449085376</v>
      </c>
      <c r="AC171" s="6">
        <v>52.142459278565966</v>
      </c>
      <c r="AD171" s="13">
        <v>6.2739072723486604</v>
      </c>
      <c r="AE171" s="8">
        <v>438.83721942315663</v>
      </c>
      <c r="AF171" s="6">
        <v>340.94713787315936</v>
      </c>
      <c r="AG171" s="6">
        <v>219.41860971157831</v>
      </c>
      <c r="AH171" s="6">
        <v>547.89146687319692</v>
      </c>
      <c r="AI171" s="6">
        <v>9.6074797091425204</v>
      </c>
      <c r="AJ171" s="6"/>
      <c r="AK171" s="6"/>
      <c r="AL171" s="6"/>
      <c r="AM171" s="6"/>
      <c r="AN171" s="6">
        <v>1.921557941977881</v>
      </c>
      <c r="AO171" s="6">
        <v>1.3414129579957725</v>
      </c>
      <c r="AP171" s="6">
        <v>1</v>
      </c>
      <c r="AQ171" s="6">
        <v>111.47500000000001</v>
      </c>
      <c r="AR171" s="6"/>
      <c r="AS171" s="6"/>
      <c r="AT171" s="6">
        <v>1.3627058309184681</v>
      </c>
      <c r="AU171" s="6">
        <v>1</v>
      </c>
      <c r="AV171" s="10"/>
      <c r="AW171" s="13">
        <v>51.142070680973909</v>
      </c>
      <c r="AX171" s="1" t="s">
        <v>156</v>
      </c>
      <c r="AY171" s="17">
        <v>22.0986351706037</v>
      </c>
      <c r="AZ171" s="12">
        <v>100</v>
      </c>
      <c r="BA171" s="12">
        <v>0</v>
      </c>
      <c r="BB171" s="12">
        <v>0</v>
      </c>
      <c r="BC171" s="12">
        <v>100</v>
      </c>
      <c r="BD171" s="12">
        <v>0</v>
      </c>
      <c r="BE171" s="12">
        <v>0</v>
      </c>
      <c r="BF171" s="18">
        <v>41.583633449085376</v>
      </c>
      <c r="BG171" s="18">
        <v>52.142459278565966</v>
      </c>
      <c r="BH171" s="18">
        <v>6.2739072723486604</v>
      </c>
      <c r="BI171" s="15"/>
      <c r="BJ171" s="19">
        <f t="shared" ca="1" si="18"/>
        <v>1</v>
      </c>
      <c r="BK171" s="18">
        <f t="shared" ca="1" si="19"/>
        <v>4.260524202127284</v>
      </c>
      <c r="BL171" s="17">
        <f t="shared" si="20"/>
        <v>1.5086115460530922</v>
      </c>
      <c r="BM171" s="17">
        <f t="shared" ca="1" si="21"/>
        <v>3.1661757784353077</v>
      </c>
      <c r="BN171" s="16">
        <f t="shared" si="22"/>
        <v>3.1097842472347614</v>
      </c>
      <c r="BO171" s="15"/>
      <c r="BP171" s="2"/>
    </row>
    <row r="172" spans="1:68" x14ac:dyDescent="0.2">
      <c r="A172" s="1">
        <v>7.95</v>
      </c>
      <c r="B172" s="1">
        <v>2.5299999999999998</v>
      </c>
      <c r="C172" s="1">
        <v>1.874E-2</v>
      </c>
      <c r="D172" s="1">
        <v>1.5679799999999999</v>
      </c>
      <c r="E172" s="1">
        <v>0.12461999999999999</v>
      </c>
      <c r="F172" s="1">
        <v>2.24085</v>
      </c>
      <c r="G172" s="1">
        <v>2.2677299999999998</v>
      </c>
      <c r="H172" s="15"/>
      <c r="I172" s="11">
        <f t="shared" si="16"/>
        <v>26.08267716535433</v>
      </c>
      <c r="J172" s="10">
        <f t="shared" si="17"/>
        <v>-22.262677165354329</v>
      </c>
      <c r="K172" s="6">
        <v>115</v>
      </c>
      <c r="L172" s="10">
        <v>2740.1574803149547</v>
      </c>
      <c r="M172" s="10">
        <v>1429.9212598425229</v>
      </c>
      <c r="N172" s="10">
        <v>11.302493438320209</v>
      </c>
      <c r="O172" s="10">
        <v>4.4678313832344925</v>
      </c>
      <c r="P172" s="10">
        <v>5.0786022902639196</v>
      </c>
      <c r="Q172" s="10">
        <v>8.5643666323377568E-2</v>
      </c>
      <c r="R172" s="10">
        <v>1.6863629287838351</v>
      </c>
      <c r="S172" s="10">
        <v>42.414646321487986</v>
      </c>
      <c r="T172" s="14" t="s">
        <v>159</v>
      </c>
      <c r="U172" s="6">
        <v>4</v>
      </c>
      <c r="V172" s="14" t="s">
        <v>33</v>
      </c>
      <c r="W172" s="6">
        <v>3</v>
      </c>
      <c r="X172" s="14" t="s">
        <v>33</v>
      </c>
      <c r="Y172" s="6">
        <v>3</v>
      </c>
      <c r="Z172" s="14" t="s">
        <v>33</v>
      </c>
      <c r="AA172" s="9">
        <v>3</v>
      </c>
      <c r="AB172" s="7">
        <v>52.442337841304408</v>
      </c>
      <c r="AC172" s="6">
        <v>43.481885448733486</v>
      </c>
      <c r="AD172" s="13">
        <v>4.0757767099621081</v>
      </c>
      <c r="AE172" s="8">
        <v>507.86022902639195</v>
      </c>
      <c r="AF172" s="6">
        <v>421.04098273600539</v>
      </c>
      <c r="AG172" s="6">
        <v>255.89517176979396</v>
      </c>
      <c r="AH172" s="6">
        <v>640.02143073945138</v>
      </c>
      <c r="AI172" s="6">
        <v>5.9299216255967879</v>
      </c>
      <c r="AJ172" s="6"/>
      <c r="AK172" s="6"/>
      <c r="AL172" s="6"/>
      <c r="AM172" s="6"/>
      <c r="AN172" s="6">
        <v>2.9785542554896618</v>
      </c>
      <c r="AO172" s="6">
        <v>1.5683676180892077</v>
      </c>
      <c r="AP172" s="6">
        <v>2.0471613741583519</v>
      </c>
      <c r="AQ172" s="6">
        <v>114.66</v>
      </c>
      <c r="AR172" s="6"/>
      <c r="AS172" s="6"/>
      <c r="AT172" s="6">
        <v>1.6868287656054224</v>
      </c>
      <c r="AU172" s="6">
        <v>1</v>
      </c>
      <c r="AV172" s="10"/>
      <c r="AW172" s="13">
        <v>63.156147410400806</v>
      </c>
      <c r="AX172" s="1" t="s">
        <v>156</v>
      </c>
      <c r="AY172" s="17">
        <v>22.262677165354301</v>
      </c>
      <c r="AZ172" s="12">
        <v>100</v>
      </c>
      <c r="BA172" s="12">
        <v>0</v>
      </c>
      <c r="BB172" s="12">
        <v>0</v>
      </c>
      <c r="BC172" s="12">
        <v>100</v>
      </c>
      <c r="BD172" s="12">
        <v>0</v>
      </c>
      <c r="BE172" s="12">
        <v>0</v>
      </c>
      <c r="BF172" s="18">
        <v>52.442337841304408</v>
      </c>
      <c r="BG172" s="18">
        <v>43.481885448733486</v>
      </c>
      <c r="BH172" s="18">
        <v>4.0757767099621081</v>
      </c>
      <c r="BI172" s="15"/>
      <c r="BJ172" s="19">
        <f t="shared" ca="1" si="18"/>
        <v>1</v>
      </c>
      <c r="BK172" s="18">
        <f t="shared" ca="1" si="19"/>
        <v>5.1870318377039331</v>
      </c>
      <c r="BL172" s="17">
        <f t="shared" si="20"/>
        <v>2.3093736676128001</v>
      </c>
      <c r="BM172" s="17">
        <f t="shared" ca="1" si="21"/>
        <v>3.1777233523026354</v>
      </c>
      <c r="BN172" s="16">
        <f t="shared" si="22"/>
        <v>3.1425024410707318</v>
      </c>
      <c r="BO172" s="15"/>
      <c r="BP172" s="2"/>
    </row>
    <row r="173" spans="1:68" x14ac:dyDescent="0.2">
      <c r="A173" s="1">
        <v>8</v>
      </c>
      <c r="B173" s="1">
        <v>2.5299999999999998</v>
      </c>
      <c r="C173" s="1">
        <v>1.866E-2</v>
      </c>
      <c r="D173" s="1">
        <v>1.57473</v>
      </c>
      <c r="E173" s="1">
        <v>0.1119</v>
      </c>
      <c r="F173" s="1">
        <v>2.2432300000000001</v>
      </c>
      <c r="G173" s="1">
        <v>2.2736499999999999</v>
      </c>
      <c r="H173" s="15"/>
      <c r="I173" s="11">
        <f t="shared" si="16"/>
        <v>26.246719160104984</v>
      </c>
      <c r="J173" s="10">
        <f t="shared" si="17"/>
        <v>-22.426719160104984</v>
      </c>
      <c r="K173" s="6">
        <v>115</v>
      </c>
      <c r="L173" s="10">
        <v>2759.0223097112798</v>
      </c>
      <c r="M173" s="10">
        <v>1438.5498687664074</v>
      </c>
      <c r="N173" s="10">
        <v>11.37357830271216</v>
      </c>
      <c r="O173" s="10">
        <v>4.4232088475717255</v>
      </c>
      <c r="P173" s="10">
        <v>4.9578055616664107</v>
      </c>
      <c r="Q173" s="10">
        <v>0.11066941297631282</v>
      </c>
      <c r="R173" s="10">
        <v>2.232225761978345</v>
      </c>
      <c r="S173" s="10">
        <v>37.124771812130916</v>
      </c>
      <c r="T173" s="14" t="s">
        <v>33</v>
      </c>
      <c r="U173" s="6">
        <v>3</v>
      </c>
      <c r="V173" s="14" t="s">
        <v>33</v>
      </c>
      <c r="W173" s="6">
        <v>3</v>
      </c>
      <c r="X173" s="14" t="s">
        <v>33</v>
      </c>
      <c r="Y173" s="6">
        <v>3</v>
      </c>
      <c r="Z173" s="14" t="s">
        <v>33</v>
      </c>
      <c r="AA173" s="9">
        <v>3</v>
      </c>
      <c r="AB173" s="7">
        <v>65.216233139037357</v>
      </c>
      <c r="AC173" s="6">
        <v>31.991215101566581</v>
      </c>
      <c r="AD173" s="13">
        <v>2.7925517593960603</v>
      </c>
      <c r="AE173" s="8">
        <v>495.78055616664108</v>
      </c>
      <c r="AF173" s="6">
        <v>405.71990705416164</v>
      </c>
      <c r="AG173" s="6">
        <v>247.89027808332054</v>
      </c>
      <c r="AH173" s="6">
        <v>529.73883790804291</v>
      </c>
      <c r="AI173" s="6">
        <v>4.4798336128588279</v>
      </c>
      <c r="AJ173" s="6"/>
      <c r="AK173" s="6"/>
      <c r="AL173" s="6"/>
      <c r="AM173" s="6"/>
      <c r="AN173" s="6">
        <v>4.4232088475717255</v>
      </c>
      <c r="AO173" s="6">
        <v>1.6020565807314833</v>
      </c>
      <c r="AP173" s="6">
        <v>1</v>
      </c>
      <c r="AQ173" s="6">
        <v>111.47500000000001</v>
      </c>
      <c r="AR173" s="6"/>
      <c r="AS173" s="6"/>
      <c r="AT173" s="6">
        <v>1.609330220841301</v>
      </c>
      <c r="AU173" s="6">
        <v>1</v>
      </c>
      <c r="AV173" s="10"/>
      <c r="AW173" s="13">
        <v>60.857986058124247</v>
      </c>
      <c r="AX173" s="1" t="s">
        <v>156</v>
      </c>
      <c r="AY173" s="17">
        <v>22.426719160105002</v>
      </c>
      <c r="AZ173" s="12">
        <v>100</v>
      </c>
      <c r="BA173" s="12">
        <v>0</v>
      </c>
      <c r="BB173" s="12">
        <v>0</v>
      </c>
      <c r="BC173" s="12">
        <v>100</v>
      </c>
      <c r="BD173" s="12">
        <v>0</v>
      </c>
      <c r="BE173" s="12">
        <v>0</v>
      </c>
      <c r="BF173" s="18">
        <v>65.216233139037357</v>
      </c>
      <c r="BG173" s="18">
        <v>31.991215101566581</v>
      </c>
      <c r="BH173" s="18">
        <v>2.7925517593960603</v>
      </c>
      <c r="BI173" s="15"/>
      <c r="BJ173" s="19">
        <f t="shared" ca="1" si="18"/>
        <v>1</v>
      </c>
      <c r="BK173" s="18">
        <f t="shared" ca="1" si="19"/>
        <v>4.9748632070423087</v>
      </c>
      <c r="BL173" s="17">
        <f t="shared" si="20"/>
        <v>3.0927978638557367</v>
      </c>
      <c r="BM173" s="17">
        <f t="shared" ca="1" si="21"/>
        <v>3.2582273102230173</v>
      </c>
      <c r="BN173" s="16">
        <f t="shared" si="22"/>
        <v>3.2095219233494197</v>
      </c>
      <c r="BO173" s="15"/>
      <c r="BP173" s="2"/>
    </row>
    <row r="174" spans="1:68" x14ac:dyDescent="0.2">
      <c r="A174" s="1">
        <v>8.0500000000000007</v>
      </c>
      <c r="B174" s="1">
        <v>2.5299999999999998</v>
      </c>
      <c r="C174" s="1">
        <v>1.7649999999999999E-2</v>
      </c>
      <c r="D174" s="1">
        <v>1.56555</v>
      </c>
      <c r="E174" s="1">
        <v>0.10942</v>
      </c>
      <c r="F174" s="1">
        <v>2.2411500000000002</v>
      </c>
      <c r="G174" s="1">
        <v>2.2698800000000001</v>
      </c>
      <c r="H174" s="15"/>
      <c r="I174" s="11">
        <f t="shared" si="16"/>
        <v>26.410761154855646</v>
      </c>
      <c r="J174" s="10">
        <f t="shared" si="17"/>
        <v>-22.590761154855645</v>
      </c>
      <c r="K174" s="6">
        <v>115</v>
      </c>
      <c r="L174" s="10">
        <v>2777.8871391076059</v>
      </c>
      <c r="M174" s="10">
        <v>1447.1784776902921</v>
      </c>
      <c r="N174" s="10">
        <v>11.444663167104114</v>
      </c>
      <c r="O174" s="10">
        <v>3.859849334829299</v>
      </c>
      <c r="P174" s="10">
        <v>4.3795944767165818</v>
      </c>
      <c r="Q174" s="10">
        <v>7.6634397528321185E-2</v>
      </c>
      <c r="R174" s="10">
        <v>1.7498057853469262</v>
      </c>
      <c r="S174" s="10">
        <v>36.093412631061305</v>
      </c>
      <c r="T174" s="14" t="s">
        <v>33</v>
      </c>
      <c r="U174" s="6">
        <v>3</v>
      </c>
      <c r="V174" s="14" t="s">
        <v>33</v>
      </c>
      <c r="W174" s="6">
        <v>3</v>
      </c>
      <c r="X174" s="14" t="s">
        <v>33</v>
      </c>
      <c r="Y174" s="6">
        <v>3</v>
      </c>
      <c r="Z174" s="14" t="s">
        <v>161</v>
      </c>
      <c r="AA174" s="9">
        <v>2</v>
      </c>
      <c r="AB174" s="7">
        <v>57.680624593854027</v>
      </c>
      <c r="AC174" s="6">
        <v>38.889234792081581</v>
      </c>
      <c r="AD174" s="13">
        <v>3.4301406140643906</v>
      </c>
      <c r="AE174" s="8">
        <v>437.95944767165821</v>
      </c>
      <c r="AF174" s="6">
        <v>336.58537768380967</v>
      </c>
      <c r="AG174" s="6">
        <v>218.97972383582908</v>
      </c>
      <c r="AH174" s="6">
        <v>507.05998897283365</v>
      </c>
      <c r="AI174" s="6">
        <v>5.7149199549693703</v>
      </c>
      <c r="AJ174" s="6"/>
      <c r="AK174" s="6"/>
      <c r="AL174" s="6"/>
      <c r="AM174" s="6"/>
      <c r="AN174" s="6">
        <v>3.859849334829299</v>
      </c>
      <c r="AO174" s="6">
        <v>1.4319230373403427</v>
      </c>
      <c r="AP174" s="6">
        <v>1</v>
      </c>
      <c r="AQ174" s="6">
        <v>111.47500000000001</v>
      </c>
      <c r="AR174" s="6"/>
      <c r="AS174" s="6"/>
      <c r="AT174" s="6">
        <v>1.312084099112365</v>
      </c>
      <c r="AU174" s="6">
        <v>1</v>
      </c>
      <c r="AV174" s="10"/>
      <c r="AW174" s="13">
        <v>50.48780665257145</v>
      </c>
      <c r="AX174" s="1" t="s">
        <v>156</v>
      </c>
      <c r="AY174" s="17">
        <v>22.590761154855599</v>
      </c>
      <c r="AZ174" s="12">
        <v>100</v>
      </c>
      <c r="BA174" s="12">
        <v>0</v>
      </c>
      <c r="BB174" s="12">
        <v>0</v>
      </c>
      <c r="BC174" s="12">
        <v>100</v>
      </c>
      <c r="BD174" s="12">
        <v>0</v>
      </c>
      <c r="BE174" s="12">
        <v>0</v>
      </c>
      <c r="BF174" s="18">
        <v>57.680624593854027</v>
      </c>
      <c r="BG174" s="18">
        <v>38.889234792081581</v>
      </c>
      <c r="BH174" s="18">
        <v>3.4301406140643906</v>
      </c>
      <c r="BI174" s="15"/>
      <c r="BJ174" s="19">
        <f t="shared" ca="1" si="18"/>
        <v>1</v>
      </c>
      <c r="BK174" s="18">
        <f t="shared" ca="1" si="19"/>
        <v>4.133078197702166</v>
      </c>
      <c r="BL174" s="17">
        <f t="shared" si="20"/>
        <v>2.5624654935411368</v>
      </c>
      <c r="BM174" s="17">
        <f t="shared" ca="1" si="21"/>
        <v>3.2857694996018836</v>
      </c>
      <c r="BN174" s="16">
        <f t="shared" si="22"/>
        <v>3.2070117700494083</v>
      </c>
      <c r="BO174" s="15"/>
      <c r="BP174" s="2"/>
    </row>
    <row r="175" spans="1:68" x14ac:dyDescent="0.2">
      <c r="A175" s="1">
        <v>8.1</v>
      </c>
      <c r="B175" s="1">
        <v>2.5299999999999998</v>
      </c>
      <c r="C175" s="1">
        <v>1.7090000000000001E-2</v>
      </c>
      <c r="D175" s="1">
        <v>1.5627800000000001</v>
      </c>
      <c r="E175" s="1">
        <v>0.10680000000000001</v>
      </c>
      <c r="F175" s="1">
        <v>2.2414000000000001</v>
      </c>
      <c r="G175" s="1">
        <v>2.2712500000000002</v>
      </c>
      <c r="H175" s="15"/>
      <c r="I175" s="11">
        <f t="shared" si="16"/>
        <v>26.574803149606296</v>
      </c>
      <c r="J175" s="10">
        <f t="shared" si="17"/>
        <v>-22.754803149606296</v>
      </c>
      <c r="K175" s="6">
        <v>115</v>
      </c>
      <c r="L175" s="10">
        <v>2796.7519685039306</v>
      </c>
      <c r="M175" s="10">
        <v>1455.8070866141763</v>
      </c>
      <c r="N175" s="10">
        <v>11.515748031496061</v>
      </c>
      <c r="O175" s="10">
        <v>3.5474915851899351</v>
      </c>
      <c r="P175" s="10">
        <v>4.0515467596645589</v>
      </c>
      <c r="Q175" s="10">
        <v>6.6364572605561375E-2</v>
      </c>
      <c r="R175" s="10">
        <v>1.6380058417752512</v>
      </c>
      <c r="S175" s="10">
        <v>35.003831560737758</v>
      </c>
      <c r="T175" s="14" t="s">
        <v>154</v>
      </c>
      <c r="U175" s="6">
        <v>1</v>
      </c>
      <c r="V175" s="14" t="s">
        <v>33</v>
      </c>
      <c r="W175" s="6">
        <v>3</v>
      </c>
      <c r="X175" s="14" t="s">
        <v>33</v>
      </c>
      <c r="Y175" s="6">
        <v>3</v>
      </c>
      <c r="Z175" s="14" t="s">
        <v>161</v>
      </c>
      <c r="AA175" s="9">
        <v>2</v>
      </c>
      <c r="AB175" s="7">
        <v>57.440299712063833</v>
      </c>
      <c r="AC175" s="6">
        <v>39.104267120317665</v>
      </c>
      <c r="AD175" s="13">
        <v>3.4554331676184997</v>
      </c>
      <c r="AE175" s="8">
        <v>405.1546759664559</v>
      </c>
      <c r="AF175" s="6">
        <v>296.88183277202319</v>
      </c>
      <c r="AG175" s="6">
        <v>202.57733798322795</v>
      </c>
      <c r="AH175" s="6">
        <v>483.18343260154347</v>
      </c>
      <c r="AI175" s="6">
        <v>6.104984332145067</v>
      </c>
      <c r="AJ175" s="6"/>
      <c r="AK175" s="6"/>
      <c r="AL175" s="6"/>
      <c r="AM175" s="6"/>
      <c r="AN175" s="6">
        <v>1.7737457925949676</v>
      </c>
      <c r="AO175" s="6">
        <v>1.3543741655721369</v>
      </c>
      <c r="AP175" s="6">
        <v>1</v>
      </c>
      <c r="AQ175" s="6">
        <v>111.47500000000001</v>
      </c>
      <c r="AR175" s="6"/>
      <c r="AS175" s="6"/>
      <c r="AT175" s="6">
        <v>1.1409200090804883</v>
      </c>
      <c r="AU175" s="6">
        <v>1</v>
      </c>
      <c r="AV175" s="10"/>
      <c r="AW175" s="13">
        <v>44.532274915803477</v>
      </c>
      <c r="AX175" s="1" t="s">
        <v>156</v>
      </c>
      <c r="AY175" s="17">
        <v>22.7548031496063</v>
      </c>
      <c r="AZ175" s="12">
        <v>100</v>
      </c>
      <c r="BA175" s="12">
        <v>0</v>
      </c>
      <c r="BB175" s="12">
        <v>0</v>
      </c>
      <c r="BC175" s="12">
        <v>100</v>
      </c>
      <c r="BD175" s="12">
        <v>0</v>
      </c>
      <c r="BE175" s="12">
        <v>0</v>
      </c>
      <c r="BF175" s="18">
        <v>57.440299712063833</v>
      </c>
      <c r="BG175" s="18">
        <v>39.104267120317665</v>
      </c>
      <c r="BH175" s="18">
        <v>3.4554331676184997</v>
      </c>
      <c r="BI175" s="15"/>
      <c r="BJ175" s="19">
        <f t="shared" ca="1" si="18"/>
        <v>1</v>
      </c>
      <c r="BK175" s="18">
        <f t="shared" ca="1" si="19"/>
        <v>3.6449482899319721</v>
      </c>
      <c r="BL175" s="17">
        <f t="shared" si="20"/>
        <v>2.5013306048963635</v>
      </c>
      <c r="BM175" s="17">
        <f t="shared" ca="1" si="21"/>
        <v>3.3281731892695925</v>
      </c>
      <c r="BN175" s="16">
        <f t="shared" si="22"/>
        <v>3.2242806197391287</v>
      </c>
      <c r="BO175" s="15"/>
      <c r="BP175" s="2"/>
    </row>
    <row r="176" spans="1:68" x14ac:dyDescent="0.2">
      <c r="A176" s="1">
        <v>8.15</v>
      </c>
      <c r="B176" s="1">
        <v>2.5299999999999998</v>
      </c>
      <c r="C176" s="1">
        <v>1.8460000000000001E-2</v>
      </c>
      <c r="D176" s="1">
        <v>1.5586599999999999</v>
      </c>
      <c r="E176" s="1">
        <v>9.665E-2</v>
      </c>
      <c r="F176" s="1">
        <v>2.2420800000000001</v>
      </c>
      <c r="G176" s="1">
        <v>2.2654800000000002</v>
      </c>
      <c r="H176" s="15"/>
      <c r="I176" s="11">
        <f t="shared" si="16"/>
        <v>26.738845144356954</v>
      </c>
      <c r="J176" s="10">
        <f t="shared" si="17"/>
        <v>-22.918845144356954</v>
      </c>
      <c r="K176" s="6">
        <v>115</v>
      </c>
      <c r="L176" s="10">
        <v>2815.6167979002562</v>
      </c>
      <c r="M176" s="10">
        <v>1464.4356955380611</v>
      </c>
      <c r="N176" s="10">
        <v>11.586832895888014</v>
      </c>
      <c r="O176" s="10">
        <v>4.3116525084148103</v>
      </c>
      <c r="P176" s="10">
        <v>4.7549240305083309</v>
      </c>
      <c r="Q176" s="10">
        <v>5.1089598352213848E-2</v>
      </c>
      <c r="R176" s="10">
        <v>1.0744566690112196</v>
      </c>
      <c r="S176" s="10">
        <v>30.782744589827836</v>
      </c>
      <c r="T176" s="14" t="s">
        <v>154</v>
      </c>
      <c r="U176" s="6">
        <v>1</v>
      </c>
      <c r="V176" s="14" t="s">
        <v>33</v>
      </c>
      <c r="W176" s="6">
        <v>3</v>
      </c>
      <c r="X176" s="14" t="s">
        <v>33</v>
      </c>
      <c r="Y176" s="6">
        <v>3</v>
      </c>
      <c r="Z176" s="14" t="s">
        <v>33</v>
      </c>
      <c r="AA176" s="9">
        <v>3</v>
      </c>
      <c r="AB176" s="7">
        <v>38.628404068738753</v>
      </c>
      <c r="AC176" s="6">
        <v>54.223952678527667</v>
      </c>
      <c r="AD176" s="13">
        <v>7.1476432527335803</v>
      </c>
      <c r="AE176" s="8">
        <v>475.4924030508331</v>
      </c>
      <c r="AF176" s="6">
        <v>378.52240408327134</v>
      </c>
      <c r="AG176" s="6">
        <v>237.74620152541655</v>
      </c>
      <c r="AH176" s="6">
        <v>394.88732627533341</v>
      </c>
      <c r="AI176" s="6">
        <v>9.3070295791477644</v>
      </c>
      <c r="AJ176" s="6"/>
      <c r="AK176" s="6"/>
      <c r="AL176" s="6"/>
      <c r="AM176" s="6"/>
      <c r="AN176" s="6">
        <v>2.1558262542074051</v>
      </c>
      <c r="AO176" s="6">
        <v>1.4379545451636735</v>
      </c>
      <c r="AP176" s="6">
        <v>1</v>
      </c>
      <c r="AQ176" s="6">
        <v>111.47500000000001</v>
      </c>
      <c r="AR176" s="6"/>
      <c r="AS176" s="6"/>
      <c r="AT176" s="6">
        <v>1.4608158927332278</v>
      </c>
      <c r="AU176" s="6">
        <v>1</v>
      </c>
      <c r="AV176" s="10"/>
      <c r="AW176" s="13">
        <v>56.778360612490701</v>
      </c>
      <c r="AX176" s="1" t="s">
        <v>156</v>
      </c>
      <c r="AY176" s="17">
        <v>22.918845144357</v>
      </c>
      <c r="AZ176" s="12">
        <v>100</v>
      </c>
      <c r="BA176" s="12">
        <v>0</v>
      </c>
      <c r="BB176" s="12">
        <v>0</v>
      </c>
      <c r="BC176" s="12">
        <v>100</v>
      </c>
      <c r="BD176" s="12">
        <v>0</v>
      </c>
      <c r="BE176" s="12">
        <v>0</v>
      </c>
      <c r="BF176" s="18">
        <v>38.628404068738753</v>
      </c>
      <c r="BG176" s="18">
        <v>54.223952678527667</v>
      </c>
      <c r="BH176" s="18">
        <v>7.1476432527335803</v>
      </c>
      <c r="BI176" s="15"/>
      <c r="BJ176" s="19">
        <f t="shared" ca="1" si="18"/>
        <v>1</v>
      </c>
      <c r="BK176" s="18">
        <f t="shared" ca="1" si="19"/>
        <v>4.5712019199701484</v>
      </c>
      <c r="BL176" s="17">
        <f t="shared" si="20"/>
        <v>1.52637685625548</v>
      </c>
      <c r="BM176" s="17">
        <f t="shared" ca="1" si="21"/>
        <v>3.1410500622581554</v>
      </c>
      <c r="BN176" s="16">
        <f t="shared" si="22"/>
        <v>3.0834254214286969</v>
      </c>
      <c r="BO176" s="15"/>
      <c r="BP176" s="2"/>
    </row>
    <row r="177" spans="1:68" x14ac:dyDescent="0.2">
      <c r="A177" s="1">
        <v>8.1999999999999993</v>
      </c>
      <c r="B177" s="1">
        <v>2.5299999999999998</v>
      </c>
      <c r="C177" s="1">
        <v>1.983E-2</v>
      </c>
      <c r="D177" s="1">
        <v>1.56433</v>
      </c>
      <c r="E177" s="1">
        <v>8.7679999999999994E-2</v>
      </c>
      <c r="F177" s="1">
        <v>2.2443</v>
      </c>
      <c r="G177" s="1">
        <v>2.2680799999999999</v>
      </c>
      <c r="H177" s="15"/>
      <c r="I177" s="11">
        <f t="shared" si="16"/>
        <v>26.902887139107609</v>
      </c>
      <c r="J177" s="10">
        <f t="shared" si="17"/>
        <v>-23.082887139107608</v>
      </c>
      <c r="K177" s="6">
        <v>115</v>
      </c>
      <c r="L177" s="10">
        <v>2834.4816272965813</v>
      </c>
      <c r="M177" s="10">
        <v>1473.0643044619455</v>
      </c>
      <c r="N177" s="10">
        <v>11.657917760279965</v>
      </c>
      <c r="O177" s="10">
        <v>5.0758134316396859</v>
      </c>
      <c r="P177" s="10">
        <v>5.4653677752249807</v>
      </c>
      <c r="Q177" s="10">
        <v>7.2111225540679585E-2</v>
      </c>
      <c r="R177" s="10">
        <v>1.3194212815387552</v>
      </c>
      <c r="S177" s="10">
        <v>27.052384971201032</v>
      </c>
      <c r="T177" s="14" t="s">
        <v>154</v>
      </c>
      <c r="U177" s="6">
        <v>1</v>
      </c>
      <c r="V177" s="14" t="s">
        <v>33</v>
      </c>
      <c r="W177" s="6">
        <v>3</v>
      </c>
      <c r="X177" s="14" t="s">
        <v>33</v>
      </c>
      <c r="Y177" s="6">
        <v>3</v>
      </c>
      <c r="Z177" s="14" t="s">
        <v>33</v>
      </c>
      <c r="AA177" s="9">
        <v>3</v>
      </c>
      <c r="AB177" s="7">
        <v>39.046611218471398</v>
      </c>
      <c r="AC177" s="6">
        <v>53.93818850096919</v>
      </c>
      <c r="AD177" s="13">
        <v>7.0152002805594105</v>
      </c>
      <c r="AE177" s="8">
        <v>546.53677752249803</v>
      </c>
      <c r="AF177" s="6">
        <v>460.9943252619168</v>
      </c>
      <c r="AG177" s="6">
        <v>284.90258314187355</v>
      </c>
      <c r="AH177" s="6">
        <v>316.68618262466197</v>
      </c>
      <c r="AI177" s="6">
        <v>7.5790804195136605</v>
      </c>
      <c r="AJ177" s="6"/>
      <c r="AK177" s="6"/>
      <c r="AL177" s="6"/>
      <c r="AM177" s="6"/>
      <c r="AN177" s="6">
        <v>2.537906715819843</v>
      </c>
      <c r="AO177" s="6">
        <v>1.6230187251058463</v>
      </c>
      <c r="AP177" s="6">
        <v>2.2792206651349884</v>
      </c>
      <c r="AQ177" s="6">
        <v>111.47500000000001</v>
      </c>
      <c r="AR177" s="6"/>
      <c r="AS177" s="6"/>
      <c r="AT177" s="6">
        <v>1.7826348760241726</v>
      </c>
      <c r="AU177" s="6">
        <v>1</v>
      </c>
      <c r="AV177" s="10"/>
      <c r="AW177" s="13">
        <v>69.149148789287523</v>
      </c>
      <c r="AX177" s="1" t="s">
        <v>156</v>
      </c>
      <c r="AY177" s="17">
        <v>23.082887139107601</v>
      </c>
      <c r="AZ177" s="12">
        <v>100</v>
      </c>
      <c r="BA177" s="12">
        <v>0</v>
      </c>
      <c r="BB177" s="12">
        <v>0</v>
      </c>
      <c r="BC177" s="12">
        <v>100</v>
      </c>
      <c r="BD177" s="12">
        <v>0</v>
      </c>
      <c r="BE177" s="12">
        <v>0</v>
      </c>
      <c r="BF177" s="18">
        <v>39.046611218471398</v>
      </c>
      <c r="BG177" s="18">
        <v>53.93818850096919</v>
      </c>
      <c r="BH177" s="18">
        <v>7.0152002805594105</v>
      </c>
      <c r="BI177" s="15"/>
      <c r="BJ177" s="19">
        <f t="shared" ca="1" si="18"/>
        <v>1</v>
      </c>
      <c r="BK177" s="18">
        <f t="shared" ca="1" si="19"/>
        <v>5.4961985696277083</v>
      </c>
      <c r="BL177" s="17">
        <f t="shared" si="20"/>
        <v>1.7813479227586588</v>
      </c>
      <c r="BM177" s="17">
        <f t="shared" ca="1" si="21"/>
        <v>3.100912947806024</v>
      </c>
      <c r="BN177" s="16">
        <f t="shared" si="22"/>
        <v>3.0661804532890291</v>
      </c>
      <c r="BO177" s="15"/>
      <c r="BP177" s="2"/>
    </row>
    <row r="178" spans="1:68" x14ac:dyDescent="0.2">
      <c r="A178" s="1">
        <v>8.25</v>
      </c>
      <c r="B178" s="1">
        <v>2.5299999999999998</v>
      </c>
      <c r="C178" s="1">
        <v>2.0310000000000002E-2</v>
      </c>
      <c r="D178" s="1">
        <v>1.5733600000000001</v>
      </c>
      <c r="E178" s="1">
        <v>6.9440000000000002E-2</v>
      </c>
      <c r="F178" s="1">
        <v>2.2444799999999998</v>
      </c>
      <c r="G178" s="1">
        <v>2.2650800000000002</v>
      </c>
      <c r="H178" s="15"/>
      <c r="I178" s="11">
        <f t="shared" si="16"/>
        <v>27.066929133858267</v>
      </c>
      <c r="J178" s="10">
        <f t="shared" si="17"/>
        <v>-23.246929133858266</v>
      </c>
      <c r="K178" s="6">
        <v>115</v>
      </c>
      <c r="L178" s="10">
        <v>2853.3464566929069</v>
      </c>
      <c r="M178" s="10">
        <v>1481.6929133858303</v>
      </c>
      <c r="N178" s="10">
        <v>11.729002624671915</v>
      </c>
      <c r="O178" s="10">
        <v>5.343548645616286</v>
      </c>
      <c r="P178" s="10">
        <v>5.6238720710310073</v>
      </c>
      <c r="Q178" s="10">
        <v>0.10559011328527312</v>
      </c>
      <c r="R178" s="10">
        <v>1.8775340539692542</v>
      </c>
      <c r="S178" s="10">
        <v>19.466904542689015</v>
      </c>
      <c r="T178" s="14" t="s">
        <v>159</v>
      </c>
      <c r="U178" s="6">
        <v>4</v>
      </c>
      <c r="V178" s="14" t="s">
        <v>33</v>
      </c>
      <c r="W178" s="6">
        <v>3</v>
      </c>
      <c r="X178" s="14" t="s">
        <v>33</v>
      </c>
      <c r="Y178" s="6">
        <v>3</v>
      </c>
      <c r="Z178" s="14" t="s">
        <v>33</v>
      </c>
      <c r="AA178" s="9">
        <v>3</v>
      </c>
      <c r="AB178" s="7">
        <v>48.98486449636971</v>
      </c>
      <c r="AC178" s="6">
        <v>46.384800119926211</v>
      </c>
      <c r="AD178" s="13">
        <v>4.6303353837040824</v>
      </c>
      <c r="AE178" s="8">
        <v>562.38720710310076</v>
      </c>
      <c r="AF178" s="6">
        <v>478.53219362754788</v>
      </c>
      <c r="AG178" s="6">
        <v>296.79040532732552</v>
      </c>
      <c r="AH178" s="6">
        <v>159.17969659920888</v>
      </c>
      <c r="AI178" s="6">
        <v>5.3261350859970911</v>
      </c>
      <c r="AJ178" s="6"/>
      <c r="AK178" s="6"/>
      <c r="AL178" s="6"/>
      <c r="AM178" s="6"/>
      <c r="AN178" s="6">
        <v>3.5623657637441908</v>
      </c>
      <c r="AO178" s="6">
        <v>1.7296909396101743</v>
      </c>
      <c r="AP178" s="6">
        <v>2.3743232426186043</v>
      </c>
      <c r="AQ178" s="6">
        <v>114.66</v>
      </c>
      <c r="AR178" s="6"/>
      <c r="AS178" s="6"/>
      <c r="AT178" s="6">
        <v>1.8394877596785535</v>
      </c>
      <c r="AU178" s="6">
        <v>1</v>
      </c>
      <c r="AV178" s="10"/>
      <c r="AW178" s="13">
        <v>71.779829044132185</v>
      </c>
      <c r="AX178" s="1" t="s">
        <v>156</v>
      </c>
      <c r="AY178" s="17">
        <v>23.246929133858298</v>
      </c>
      <c r="AZ178" s="12">
        <v>100</v>
      </c>
      <c r="BA178" s="12">
        <v>0</v>
      </c>
      <c r="BB178" s="12">
        <v>0</v>
      </c>
      <c r="BC178" s="12">
        <v>100</v>
      </c>
      <c r="BD178" s="12">
        <v>0</v>
      </c>
      <c r="BE178" s="12">
        <v>0</v>
      </c>
      <c r="BF178" s="18">
        <v>48.98486449636971</v>
      </c>
      <c r="BG178" s="18">
        <v>46.384800119926211</v>
      </c>
      <c r="BH178" s="18">
        <v>4.6303353837040824</v>
      </c>
      <c r="BI178" s="15"/>
      <c r="BJ178" s="19">
        <f t="shared" ca="1" si="18"/>
        <v>1</v>
      </c>
      <c r="BK178" s="18">
        <f t="shared" ca="1" si="19"/>
        <v>5.6654098899528318</v>
      </c>
      <c r="BL178" s="17">
        <f t="shared" si="20"/>
        <v>2.5157281616359417</v>
      </c>
      <c r="BM178" s="17">
        <f t="shared" ca="1" si="21"/>
        <v>3.1634447738448199</v>
      </c>
      <c r="BN178" s="16">
        <f t="shared" si="22"/>
        <v>3.1252702812121012</v>
      </c>
      <c r="BO178" s="15"/>
      <c r="BP178" s="2"/>
    </row>
    <row r="179" spans="1:68" x14ac:dyDescent="0.2">
      <c r="A179" s="1">
        <v>8.3000000000000007</v>
      </c>
      <c r="B179" s="1">
        <v>2.5299999999999998</v>
      </c>
      <c r="C179" s="1">
        <v>2.0119999999999999E-2</v>
      </c>
      <c r="D179" s="1">
        <v>1.5834699999999999</v>
      </c>
      <c r="E179" s="1">
        <v>7.4399999999999994E-2</v>
      </c>
      <c r="F179" s="1">
        <v>2.2482500000000001</v>
      </c>
      <c r="G179" s="1">
        <v>2.2660300000000002</v>
      </c>
      <c r="H179" s="15"/>
      <c r="I179" s="11">
        <f t="shared" si="16"/>
        <v>27.230971128608925</v>
      </c>
      <c r="J179" s="10">
        <f t="shared" si="17"/>
        <v>-23.410971128608924</v>
      </c>
      <c r="K179" s="6">
        <v>115</v>
      </c>
      <c r="L179" s="10">
        <v>2872.2112860892325</v>
      </c>
      <c r="M179" s="10">
        <v>1490.321522309715</v>
      </c>
      <c r="N179" s="10">
        <v>11.800087489063866</v>
      </c>
      <c r="O179" s="10">
        <v>5.2375701234172132</v>
      </c>
      <c r="P179" s="10">
        <v>5.5475966932467395</v>
      </c>
      <c r="Q179" s="10">
        <v>0.14307312049433538</v>
      </c>
      <c r="R179" s="10">
        <v>2.5790108474991107</v>
      </c>
      <c r="S179" s="10">
        <v>21.529622904828244</v>
      </c>
      <c r="T179" s="14" t="s">
        <v>33</v>
      </c>
      <c r="U179" s="6">
        <v>3</v>
      </c>
      <c r="V179" s="14" t="s">
        <v>33</v>
      </c>
      <c r="W179" s="6">
        <v>3</v>
      </c>
      <c r="X179" s="14" t="s">
        <v>33</v>
      </c>
      <c r="Y179" s="6">
        <v>3</v>
      </c>
      <c r="Z179" s="14" t="s">
        <v>33</v>
      </c>
      <c r="AA179" s="9">
        <v>3</v>
      </c>
      <c r="AB179" s="7">
        <v>65.901166878129757</v>
      </c>
      <c r="AC179" s="6">
        <v>31.352740256341548</v>
      </c>
      <c r="AD179" s="13">
        <v>2.7460928655286896</v>
      </c>
      <c r="AE179" s="8">
        <v>554.75966932467395</v>
      </c>
      <c r="AF179" s="6">
        <v>468.44892392373259</v>
      </c>
      <c r="AG179" s="6">
        <v>291.06975199350546</v>
      </c>
      <c r="AH179" s="6">
        <v>200.15044283858151</v>
      </c>
      <c r="AI179" s="6">
        <v>3.877455579412195</v>
      </c>
      <c r="AJ179" s="6"/>
      <c r="AK179" s="6"/>
      <c r="AL179" s="6"/>
      <c r="AM179" s="6"/>
      <c r="AN179" s="6">
        <v>5.2375701234172132</v>
      </c>
      <c r="AO179" s="6">
        <v>1.7898770480453796</v>
      </c>
      <c r="AP179" s="6">
        <v>2.3285580159480439</v>
      </c>
      <c r="AQ179" s="6">
        <v>111.47500000000001</v>
      </c>
      <c r="AR179" s="6"/>
      <c r="AS179" s="6"/>
      <c r="AT179" s="6">
        <v>1.7849198839113114</v>
      </c>
      <c r="AU179" s="6">
        <v>1</v>
      </c>
      <c r="AV179" s="10"/>
      <c r="AW179" s="13">
        <v>70.26733858855988</v>
      </c>
      <c r="AX179" s="1" t="s">
        <v>156</v>
      </c>
      <c r="AY179" s="17">
        <v>23.4109711286089</v>
      </c>
      <c r="AZ179" s="12">
        <v>100</v>
      </c>
      <c r="BA179" s="12">
        <v>0</v>
      </c>
      <c r="BB179" s="12">
        <v>0</v>
      </c>
      <c r="BC179" s="12">
        <v>100</v>
      </c>
      <c r="BD179" s="12">
        <v>0</v>
      </c>
      <c r="BE179" s="12">
        <v>0</v>
      </c>
      <c r="BF179" s="18">
        <v>65.901166878129757</v>
      </c>
      <c r="BG179" s="18">
        <v>31.352740256341548</v>
      </c>
      <c r="BH179" s="18">
        <v>2.7460928655286896</v>
      </c>
      <c r="BI179" s="15"/>
      <c r="BJ179" s="19">
        <f t="shared" ca="1" si="18"/>
        <v>1</v>
      </c>
      <c r="BK179" s="18">
        <f t="shared" ca="1" si="19"/>
        <v>5.5175893102987521</v>
      </c>
      <c r="BL179" s="17">
        <f t="shared" si="20"/>
        <v>3.4798353869042669</v>
      </c>
      <c r="BM179" s="17">
        <f t="shared" ca="1" si="21"/>
        <v>3.2475283748848058</v>
      </c>
      <c r="BN179" s="16">
        <f t="shared" si="22"/>
        <v>3.198553782565972</v>
      </c>
      <c r="BO179" s="15"/>
      <c r="BP179" s="2"/>
    </row>
    <row r="180" spans="1:68" x14ac:dyDescent="0.2">
      <c r="A180" s="1">
        <v>8.35</v>
      </c>
      <c r="B180" s="1">
        <v>2.5299999999999998</v>
      </c>
      <c r="C180" s="1">
        <v>2.018E-2</v>
      </c>
      <c r="D180" s="1">
        <v>1.5862099999999999</v>
      </c>
      <c r="E180" s="1">
        <v>6.5129999999999993E-2</v>
      </c>
      <c r="F180" s="1">
        <v>2.2469000000000001</v>
      </c>
      <c r="G180" s="1">
        <v>2.2639300000000002</v>
      </c>
      <c r="H180" s="15"/>
      <c r="I180" s="11">
        <f t="shared" si="16"/>
        <v>27.395013123359579</v>
      </c>
      <c r="J180" s="10">
        <f t="shared" si="17"/>
        <v>-23.575013123359579</v>
      </c>
      <c r="K180" s="6">
        <v>115</v>
      </c>
      <c r="L180" s="10">
        <v>2891.0761154855577</v>
      </c>
      <c r="M180" s="10">
        <v>1498.9501312335994</v>
      </c>
      <c r="N180" s="10">
        <v>11.871172353455817</v>
      </c>
      <c r="O180" s="10">
        <v>5.2710370251642891</v>
      </c>
      <c r="P180" s="10">
        <v>5.5255498553314686</v>
      </c>
      <c r="Q180" s="10">
        <v>0.15323171987641557</v>
      </c>
      <c r="R180" s="10">
        <v>2.7731488066941612</v>
      </c>
      <c r="S180" s="10">
        <v>17.674502094943023</v>
      </c>
      <c r="T180" s="14" t="s">
        <v>33</v>
      </c>
      <c r="U180" s="6">
        <v>3</v>
      </c>
      <c r="V180" s="14" t="s">
        <v>33</v>
      </c>
      <c r="W180" s="6">
        <v>3</v>
      </c>
      <c r="X180" s="14" t="s">
        <v>33</v>
      </c>
      <c r="Y180" s="6">
        <v>3</v>
      </c>
      <c r="Z180" s="14" t="s">
        <v>33</v>
      </c>
      <c r="AA180" s="9">
        <v>3</v>
      </c>
      <c r="AB180" s="7">
        <v>69.591162088163543</v>
      </c>
      <c r="AC180" s="6">
        <v>27.893866990886764</v>
      </c>
      <c r="AD180" s="13">
        <v>2.5149709209496875</v>
      </c>
      <c r="AE180" s="8">
        <v>552.55498553314681</v>
      </c>
      <c r="AF180" s="6">
        <v>464.7454824397991</v>
      </c>
      <c r="AG180" s="6">
        <v>289.41623914986013</v>
      </c>
      <c r="AH180" s="6">
        <v>119.38278325345109</v>
      </c>
      <c r="AI180" s="6">
        <v>3.6060091603670141</v>
      </c>
      <c r="AJ180" s="6"/>
      <c r="AK180" s="6"/>
      <c r="AL180" s="6"/>
      <c r="AM180" s="6"/>
      <c r="AN180" s="6">
        <v>5.2710370251642891</v>
      </c>
      <c r="AO180" s="6">
        <v>1.8070813825055714</v>
      </c>
      <c r="AP180" s="6">
        <v>2.3153299131988812</v>
      </c>
      <c r="AQ180" s="6">
        <v>111.47500000000001</v>
      </c>
      <c r="AR180" s="6"/>
      <c r="AS180" s="6"/>
      <c r="AT180" s="6">
        <v>1.7565364536304922</v>
      </c>
      <c r="AU180" s="6">
        <v>1</v>
      </c>
      <c r="AV180" s="10"/>
      <c r="AW180" s="13">
        <v>69.711822365969866</v>
      </c>
      <c r="AX180" s="1" t="s">
        <v>156</v>
      </c>
      <c r="AY180" s="17">
        <v>23.5750131233596</v>
      </c>
      <c r="AZ180" s="12">
        <v>100</v>
      </c>
      <c r="BA180" s="12">
        <v>0</v>
      </c>
      <c r="BB180" s="12">
        <v>0</v>
      </c>
      <c r="BC180" s="12">
        <v>100</v>
      </c>
      <c r="BD180" s="12">
        <v>0</v>
      </c>
      <c r="BE180" s="12">
        <v>0</v>
      </c>
      <c r="BF180" s="18">
        <v>69.591162088163543</v>
      </c>
      <c r="BG180" s="18">
        <v>27.893866990886764</v>
      </c>
      <c r="BH180" s="18">
        <v>2.5149709209496875</v>
      </c>
      <c r="BI180" s="15"/>
      <c r="BJ180" s="19">
        <f t="shared" ca="1" si="18"/>
        <v>1</v>
      </c>
      <c r="BK180" s="18">
        <f t="shared" ca="1" si="19"/>
        <v>5.4438259319954021</v>
      </c>
      <c r="BL180" s="17">
        <f t="shared" si="20"/>
        <v>3.7556685489727357</v>
      </c>
      <c r="BM180" s="17">
        <f t="shared" ca="1" si="21"/>
        <v>3.2705018010413434</v>
      </c>
      <c r="BN180" s="16">
        <f t="shared" si="22"/>
        <v>3.2162253286938278</v>
      </c>
      <c r="BO180" s="15"/>
      <c r="BP180" s="2"/>
    </row>
    <row r="181" spans="1:68" x14ac:dyDescent="0.2">
      <c r="A181" s="1">
        <v>8.4</v>
      </c>
      <c r="B181" s="1">
        <v>0.44</v>
      </c>
      <c r="C181" s="1">
        <v>2.0279999999999999E-2</v>
      </c>
      <c r="D181" s="1">
        <v>1.59802</v>
      </c>
      <c r="E181" s="1">
        <v>6.2729999999999994E-2</v>
      </c>
      <c r="F181" s="1">
        <v>2.2526999999999999</v>
      </c>
      <c r="G181" s="1">
        <v>2.2683499999999999</v>
      </c>
      <c r="H181" s="15"/>
      <c r="I181" s="11">
        <f t="shared" si="16"/>
        <v>27.559055118110237</v>
      </c>
      <c r="J181" s="10">
        <f t="shared" si="17"/>
        <v>-23.739055118110237</v>
      </c>
      <c r="K181" s="6">
        <v>115</v>
      </c>
      <c r="L181" s="10">
        <v>2909.9409448818833</v>
      </c>
      <c r="M181" s="10">
        <v>1507.5787401574842</v>
      </c>
      <c r="N181" s="10">
        <v>11.94225721784777</v>
      </c>
      <c r="O181" s="10">
        <v>5.3268151947427471</v>
      </c>
      <c r="P181" s="10">
        <v>5.5669555356769562</v>
      </c>
      <c r="Q181" s="10">
        <v>0.19701750772399573</v>
      </c>
      <c r="R181" s="10">
        <v>3.5390530149085859</v>
      </c>
      <c r="S181" s="10">
        <v>16.676412564875655</v>
      </c>
      <c r="T181" s="14" t="s">
        <v>33</v>
      </c>
      <c r="U181" s="6">
        <v>3</v>
      </c>
      <c r="V181" s="14" t="s">
        <v>33</v>
      </c>
      <c r="W181" s="6">
        <v>3</v>
      </c>
      <c r="X181" s="14" t="s">
        <v>33</v>
      </c>
      <c r="Y181" s="6">
        <v>3</v>
      </c>
      <c r="Z181" s="14" t="s">
        <v>33</v>
      </c>
      <c r="AA181" s="9">
        <v>3</v>
      </c>
      <c r="AB181" s="7">
        <v>86.567439194197732</v>
      </c>
      <c r="AC181" s="6">
        <v>12.089526798340586</v>
      </c>
      <c r="AD181" s="13">
        <v>1.3430340074616824</v>
      </c>
      <c r="AE181" s="8">
        <v>556.69555356769558</v>
      </c>
      <c r="AF181" s="6">
        <v>468.50704310419025</v>
      </c>
      <c r="AG181" s="6">
        <v>292.52166517577172</v>
      </c>
      <c r="AH181" s="6">
        <v>97.388338567430765</v>
      </c>
      <c r="AI181" s="6">
        <v>2.8256146369873751</v>
      </c>
      <c r="AJ181" s="6"/>
      <c r="AK181" s="6"/>
      <c r="AL181" s="6"/>
      <c r="AM181" s="6"/>
      <c r="AN181" s="6">
        <v>5.3268151947427471</v>
      </c>
      <c r="AO181" s="6">
        <v>1.8872774811979731</v>
      </c>
      <c r="AP181" s="6">
        <v>2.3401733214061737</v>
      </c>
      <c r="AQ181" s="6">
        <v>111.47500000000001</v>
      </c>
      <c r="AR181" s="6"/>
      <c r="AS181" s="6"/>
      <c r="AT181" s="6">
        <v>1.7579857089209934</v>
      </c>
      <c r="AU181" s="6">
        <v>1</v>
      </c>
      <c r="AV181" s="10"/>
      <c r="AW181" s="13">
        <v>70.276056465628542</v>
      </c>
      <c r="AX181" s="1" t="s">
        <v>156</v>
      </c>
      <c r="AY181" s="17">
        <v>23.739055118110201</v>
      </c>
      <c r="AZ181" s="12">
        <v>100</v>
      </c>
      <c r="BA181" s="12">
        <v>0</v>
      </c>
      <c r="BB181" s="12">
        <v>0</v>
      </c>
      <c r="BC181" s="12">
        <v>100</v>
      </c>
      <c r="BD181" s="12">
        <v>0</v>
      </c>
      <c r="BE181" s="12">
        <v>0</v>
      </c>
      <c r="BF181" s="18">
        <v>86.567439194197732</v>
      </c>
      <c r="BG181" s="18">
        <v>12.089526798340586</v>
      </c>
      <c r="BH181" s="18">
        <v>1.3430340074616824</v>
      </c>
      <c r="BI181" s="15"/>
      <c r="BJ181" s="19">
        <f t="shared" ca="1" si="18"/>
        <v>1</v>
      </c>
      <c r="BK181" s="18">
        <f t="shared" ca="1" si="19"/>
        <v>5.4550849699651112</v>
      </c>
      <c r="BL181" s="17">
        <f t="shared" si="20"/>
        <v>4.7912992069321527</v>
      </c>
      <c r="BM181" s="17">
        <f t="shared" ca="1" si="21"/>
        <v>3.3289783192295608</v>
      </c>
      <c r="BN181" s="16">
        <f t="shared" si="22"/>
        <v>3.2695177286703894</v>
      </c>
      <c r="BO181" s="15"/>
      <c r="BP181" s="2"/>
    </row>
    <row r="182" spans="1:68" x14ac:dyDescent="0.2">
      <c r="A182" s="1">
        <v>8.4499999999999993</v>
      </c>
      <c r="B182" s="1">
        <v>2.5299999999999998</v>
      </c>
      <c r="C182" s="1">
        <v>2.0539999999999999E-2</v>
      </c>
      <c r="D182" s="1">
        <v>1.58267</v>
      </c>
      <c r="E182" s="1">
        <v>5.9130000000000002E-2</v>
      </c>
      <c r="F182" s="1">
        <v>2.2541000000000002</v>
      </c>
      <c r="G182" s="1">
        <v>2.2632500000000002</v>
      </c>
      <c r="H182" s="15"/>
      <c r="I182" s="11">
        <f t="shared" si="16"/>
        <v>27.723097112860888</v>
      </c>
      <c r="J182" s="10">
        <f t="shared" si="17"/>
        <v>-23.903097112860888</v>
      </c>
      <c r="K182" s="6">
        <v>115</v>
      </c>
      <c r="L182" s="10">
        <v>2928.805774278208</v>
      </c>
      <c r="M182" s="10">
        <v>1516.2073490813684</v>
      </c>
      <c r="N182" s="10">
        <v>12.013342082239719</v>
      </c>
      <c r="O182" s="10">
        <v>5.4718384356467382</v>
      </c>
      <c r="P182" s="10">
        <v>5.6904200427314926</v>
      </c>
      <c r="Q182" s="10">
        <v>0.14010710607621008</v>
      </c>
      <c r="R182" s="10">
        <v>2.4621575388827788</v>
      </c>
      <c r="S182" s="10">
        <v>15.179278269774601</v>
      </c>
      <c r="T182" s="14" t="s">
        <v>33</v>
      </c>
      <c r="U182" s="6">
        <v>3</v>
      </c>
      <c r="V182" s="14" t="s">
        <v>33</v>
      </c>
      <c r="W182" s="6">
        <v>3</v>
      </c>
      <c r="X182" s="14" t="s">
        <v>33</v>
      </c>
      <c r="Y182" s="6">
        <v>3</v>
      </c>
      <c r="Z182" s="14" t="s">
        <v>33</v>
      </c>
      <c r="AA182" s="9">
        <v>3</v>
      </c>
      <c r="AB182" s="7">
        <v>61.00157418805464</v>
      </c>
      <c r="AC182" s="6">
        <v>35.882781097128728</v>
      </c>
      <c r="AD182" s="13">
        <v>3.115644714816626</v>
      </c>
      <c r="AE182" s="8">
        <v>569.04200427314925</v>
      </c>
      <c r="AF182" s="6">
        <v>481.92258338141085</v>
      </c>
      <c r="AG182" s="6">
        <v>301.78150320486196</v>
      </c>
      <c r="AH182" s="6">
        <v>65.127830143574712</v>
      </c>
      <c r="AI182" s="6">
        <v>4.0614785374527944</v>
      </c>
      <c r="AJ182" s="6"/>
      <c r="AK182" s="6"/>
      <c r="AL182" s="6"/>
      <c r="AM182" s="6"/>
      <c r="AN182" s="6">
        <v>5.4718384356467382</v>
      </c>
      <c r="AO182" s="6">
        <v>1.8219394116050212</v>
      </c>
      <c r="AP182" s="6">
        <v>2.4142520256388957</v>
      </c>
      <c r="AQ182" s="6">
        <v>111.47500000000001</v>
      </c>
      <c r="AR182" s="6"/>
      <c r="AS182" s="6"/>
      <c r="AT182" s="6">
        <v>1.7971970465459</v>
      </c>
      <c r="AU182" s="6">
        <v>1</v>
      </c>
      <c r="AV182" s="10"/>
      <c r="AW182" s="13">
        <v>72.288387507211624</v>
      </c>
      <c r="AX182" s="1" t="s">
        <v>156</v>
      </c>
      <c r="AY182" s="17">
        <v>23.903097112860902</v>
      </c>
      <c r="AZ182" s="12">
        <v>100</v>
      </c>
      <c r="BA182" s="12">
        <v>0</v>
      </c>
      <c r="BB182" s="12">
        <v>0</v>
      </c>
      <c r="BC182" s="12">
        <v>100</v>
      </c>
      <c r="BD182" s="12">
        <v>0</v>
      </c>
      <c r="BE182" s="12">
        <v>0</v>
      </c>
      <c r="BF182" s="18">
        <v>61.00157418805464</v>
      </c>
      <c r="BG182" s="18">
        <v>35.882781097128728</v>
      </c>
      <c r="BH182" s="18">
        <v>3.115644714816626</v>
      </c>
      <c r="BI182" s="15"/>
      <c r="BJ182" s="19">
        <f t="shared" ca="1" si="18"/>
        <v>1</v>
      </c>
      <c r="BK182" s="18">
        <f t="shared" ca="1" si="19"/>
        <v>5.5744580820727796</v>
      </c>
      <c r="BL182" s="17">
        <f t="shared" si="20"/>
        <v>3.3153463632016504</v>
      </c>
      <c r="BM182" s="17">
        <f t="shared" ca="1" si="21"/>
        <v>3.2324159475395375</v>
      </c>
      <c r="BN182" s="16">
        <f t="shared" si="22"/>
        <v>3.1788085806928388</v>
      </c>
      <c r="BO182" s="15"/>
      <c r="BP182" s="2"/>
    </row>
    <row r="183" spans="1:68" x14ac:dyDescent="0.2">
      <c r="A183" s="1">
        <v>8.5</v>
      </c>
      <c r="B183" s="1">
        <v>2.5299999999999998</v>
      </c>
      <c r="C183" s="1">
        <v>2.087E-2</v>
      </c>
      <c r="D183" s="1">
        <v>1.5825400000000001</v>
      </c>
      <c r="E183" s="1">
        <v>6.0069999999999998E-2</v>
      </c>
      <c r="F183" s="1">
        <v>2.2488999999999999</v>
      </c>
      <c r="G183" s="1">
        <v>2.2612999999999999</v>
      </c>
      <c r="H183" s="15"/>
      <c r="I183" s="11">
        <f t="shared" si="16"/>
        <v>27.887139107611546</v>
      </c>
      <c r="J183" s="10">
        <f t="shared" si="17"/>
        <v>-24.067139107611546</v>
      </c>
      <c r="K183" s="6">
        <v>115</v>
      </c>
      <c r="L183" s="10">
        <v>2947.6706036745336</v>
      </c>
      <c r="M183" s="10">
        <v>1524.8359580052531</v>
      </c>
      <c r="N183" s="10">
        <v>12.08442694663167</v>
      </c>
      <c r="O183" s="10">
        <v>5.6559063952556503</v>
      </c>
      <c r="P183" s="10">
        <v>5.8801172272899844</v>
      </c>
      <c r="Q183" s="10">
        <v>0.13962512873326477</v>
      </c>
      <c r="R183" s="10">
        <v>2.3745296791917001</v>
      </c>
      <c r="S183" s="10">
        <v>15.570196669050986</v>
      </c>
      <c r="T183" s="14" t="s">
        <v>159</v>
      </c>
      <c r="U183" s="6">
        <v>4</v>
      </c>
      <c r="V183" s="14" t="s">
        <v>33</v>
      </c>
      <c r="W183" s="6">
        <v>3</v>
      </c>
      <c r="X183" s="14" t="s">
        <v>33</v>
      </c>
      <c r="Y183" s="6">
        <v>3</v>
      </c>
      <c r="Z183" s="14" t="s">
        <v>33</v>
      </c>
      <c r="AA183" s="9">
        <v>3</v>
      </c>
      <c r="AB183" s="7">
        <v>58.110567151455136</v>
      </c>
      <c r="AC183" s="6">
        <v>38.503626159566316</v>
      </c>
      <c r="AD183" s="13">
        <v>3.3858066889785459</v>
      </c>
      <c r="AE183" s="8">
        <v>588.01172272899851</v>
      </c>
      <c r="AF183" s="6">
        <v>503.13020336497891</v>
      </c>
      <c r="AG183" s="6">
        <v>316.00879204674885</v>
      </c>
      <c r="AH183" s="6">
        <v>71.707262861197378</v>
      </c>
      <c r="AI183" s="6">
        <v>4.2113602906846133</v>
      </c>
      <c r="AJ183" s="6"/>
      <c r="AK183" s="6"/>
      <c r="AL183" s="6"/>
      <c r="AM183" s="6"/>
      <c r="AN183" s="6">
        <v>3.7706042635037669</v>
      </c>
      <c r="AO183" s="6">
        <v>1.8591689364852446</v>
      </c>
      <c r="AP183" s="6">
        <v>2.5280703363739905</v>
      </c>
      <c r="AQ183" s="6">
        <v>114.66</v>
      </c>
      <c r="AR183" s="6"/>
      <c r="AS183" s="6"/>
      <c r="AT183" s="6">
        <v>1.866223820530047</v>
      </c>
      <c r="AU183" s="6">
        <v>1</v>
      </c>
      <c r="AV183" s="10"/>
      <c r="AW183" s="13">
        <v>75.469530504746842</v>
      </c>
      <c r="AX183" s="1" t="s">
        <v>156</v>
      </c>
      <c r="AY183" s="17">
        <v>24.067139107611499</v>
      </c>
      <c r="AZ183" s="12">
        <v>100</v>
      </c>
      <c r="BA183" s="12">
        <v>0</v>
      </c>
      <c r="BB183" s="12">
        <v>0</v>
      </c>
      <c r="BC183" s="12">
        <v>100</v>
      </c>
      <c r="BD183" s="12">
        <v>0</v>
      </c>
      <c r="BE183" s="12">
        <v>0</v>
      </c>
      <c r="BF183" s="18">
        <v>58.110567151455136</v>
      </c>
      <c r="BG183" s="18">
        <v>38.503626159566316</v>
      </c>
      <c r="BH183" s="18">
        <v>3.3858066889785459</v>
      </c>
      <c r="BI183" s="15"/>
      <c r="BJ183" s="19">
        <f t="shared" ca="1" si="18"/>
        <v>1</v>
      </c>
      <c r="BK183" s="18">
        <f t="shared" ca="1" si="19"/>
        <v>5.7793520703917434</v>
      </c>
      <c r="BL183" s="17">
        <f t="shared" si="20"/>
        <v>3.1687742885158028</v>
      </c>
      <c r="BM183" s="17">
        <f t="shared" ca="1" si="21"/>
        <v>3.2086423006207765</v>
      </c>
      <c r="BN183" s="16">
        <f t="shared" si="22"/>
        <v>3.1585609194324116</v>
      </c>
      <c r="BO183" s="15"/>
      <c r="BP183" s="2"/>
    </row>
    <row r="184" spans="1:68" x14ac:dyDescent="0.2">
      <c r="A184" s="1">
        <v>8.5500000000000007</v>
      </c>
      <c r="B184" s="1">
        <v>2.5299999999999998</v>
      </c>
      <c r="C184" s="1">
        <v>2.179E-2</v>
      </c>
      <c r="D184" s="1">
        <v>1.5771200000000001</v>
      </c>
      <c r="E184" s="1">
        <v>5.9380000000000002E-2</v>
      </c>
      <c r="F184" s="1">
        <v>2.2475999999999998</v>
      </c>
      <c r="G184" s="1">
        <v>2.2561499999999999</v>
      </c>
      <c r="H184" s="15"/>
      <c r="I184" s="11">
        <f t="shared" si="16"/>
        <v>28.051181102362207</v>
      </c>
      <c r="J184" s="10">
        <f t="shared" si="17"/>
        <v>-24.231181102362207</v>
      </c>
      <c r="K184" s="6">
        <v>115</v>
      </c>
      <c r="L184" s="10">
        <v>2966.5354330708597</v>
      </c>
      <c r="M184" s="10">
        <v>1533.4645669291378</v>
      </c>
      <c r="N184" s="10">
        <v>12.155511811023622</v>
      </c>
      <c r="O184" s="10">
        <v>6.1690655553774647</v>
      </c>
      <c r="P184" s="10">
        <v>6.38914429675732</v>
      </c>
      <c r="Q184" s="10">
        <v>0.1195303810504636</v>
      </c>
      <c r="R184" s="10">
        <v>1.8708355219200292</v>
      </c>
      <c r="S184" s="10">
        <v>15.283245929156621</v>
      </c>
      <c r="T184" s="14" t="s">
        <v>159</v>
      </c>
      <c r="U184" s="6">
        <v>4</v>
      </c>
      <c r="V184" s="14" t="s">
        <v>33</v>
      </c>
      <c r="W184" s="6">
        <v>3</v>
      </c>
      <c r="X184" s="14" t="s">
        <v>33</v>
      </c>
      <c r="Y184" s="6">
        <v>3</v>
      </c>
      <c r="Z184" s="14" t="s">
        <v>119</v>
      </c>
      <c r="AA184" s="9">
        <v>4</v>
      </c>
      <c r="AB184" s="7">
        <v>44.384828552163484</v>
      </c>
      <c r="AC184" s="6">
        <v>50.046583316912979</v>
      </c>
      <c r="AD184" s="13">
        <v>5.568588130923537</v>
      </c>
      <c r="AE184" s="8">
        <v>638.91442967573198</v>
      </c>
      <c r="AF184" s="6">
        <v>561.90604510252865</v>
      </c>
      <c r="AG184" s="6">
        <v>354.18582225679899</v>
      </c>
      <c r="AH184" s="6">
        <v>64.341959001593111</v>
      </c>
      <c r="AI184" s="6">
        <v>5.3452053282252461</v>
      </c>
      <c r="AJ184" s="6"/>
      <c r="AK184" s="6"/>
      <c r="AL184" s="6"/>
      <c r="AM184" s="6"/>
      <c r="AN184" s="6">
        <v>4.1127103702516434</v>
      </c>
      <c r="AO184" s="6">
        <v>1.9172697221695099</v>
      </c>
      <c r="AP184" s="6">
        <v>2.8334865780543921</v>
      </c>
      <c r="AQ184" s="6">
        <v>114.66</v>
      </c>
      <c r="AR184" s="6"/>
      <c r="AS184" s="6"/>
      <c r="AT184" s="6">
        <v>2.080172067982641</v>
      </c>
      <c r="AU184" s="6">
        <v>1</v>
      </c>
      <c r="AV184" s="10"/>
      <c r="AW184" s="13">
        <v>84.285906765379309</v>
      </c>
      <c r="AX184" s="1" t="s">
        <v>156</v>
      </c>
      <c r="AY184" s="17">
        <v>24.2311811023622</v>
      </c>
      <c r="AZ184" s="12">
        <v>100</v>
      </c>
      <c r="BA184" s="12">
        <v>0</v>
      </c>
      <c r="BB184" s="12">
        <v>0</v>
      </c>
      <c r="BC184" s="12">
        <v>0</v>
      </c>
      <c r="BD184" s="12">
        <v>100</v>
      </c>
      <c r="BE184" s="12">
        <v>0</v>
      </c>
      <c r="BF184" s="18">
        <v>44.384828552163484</v>
      </c>
      <c r="BG184" s="18">
        <v>50.046583316912979</v>
      </c>
      <c r="BH184" s="18">
        <v>5.568588130923537</v>
      </c>
      <c r="BI184" s="15"/>
      <c r="BJ184" s="19">
        <f t="shared" ca="1" si="18"/>
        <v>1</v>
      </c>
      <c r="BK184" s="18">
        <f t="shared" ca="1" si="19"/>
        <v>6.3984218299171083</v>
      </c>
      <c r="BL184" s="17">
        <f t="shared" si="20"/>
        <v>2.4364734639340906</v>
      </c>
      <c r="BM184" s="17">
        <f t="shared" ca="1" si="21"/>
        <v>3.1109790865202989</v>
      </c>
      <c r="BN184" s="16">
        <f t="shared" si="22"/>
        <v>3.0759606823728665</v>
      </c>
      <c r="BO184" s="15"/>
      <c r="BP184" s="2"/>
    </row>
    <row r="185" spans="1:68" x14ac:dyDescent="0.2">
      <c r="A185" s="1">
        <v>8.6</v>
      </c>
      <c r="B185" s="1">
        <v>2.5299999999999998</v>
      </c>
      <c r="C185" s="1">
        <v>2.0449999999999999E-2</v>
      </c>
      <c r="D185" s="1">
        <v>1.5799799999999999</v>
      </c>
      <c r="E185" s="1">
        <v>4.4420000000000001E-2</v>
      </c>
      <c r="F185" s="1">
        <v>2.24858</v>
      </c>
      <c r="G185" s="1">
        <v>2.2563499999999999</v>
      </c>
      <c r="H185" s="15"/>
      <c r="I185" s="11">
        <f t="shared" si="16"/>
        <v>28.215223097112858</v>
      </c>
      <c r="J185" s="10">
        <f t="shared" si="17"/>
        <v>-24.395223097112858</v>
      </c>
      <c r="K185" s="6">
        <v>115</v>
      </c>
      <c r="L185" s="10">
        <v>2985.4002624671843</v>
      </c>
      <c r="M185" s="10">
        <v>1542.0931758530221</v>
      </c>
      <c r="N185" s="10">
        <v>12.226596675415571</v>
      </c>
      <c r="O185" s="10">
        <v>5.4216380830261253</v>
      </c>
      <c r="P185" s="10">
        <v>5.5521283081871333</v>
      </c>
      <c r="Q185" s="10">
        <v>0.13013388259526229</v>
      </c>
      <c r="R185" s="10">
        <v>2.3438558219803332</v>
      </c>
      <c r="S185" s="10">
        <v>9.0618211917366711</v>
      </c>
      <c r="T185" s="14" t="s">
        <v>159</v>
      </c>
      <c r="U185" s="6">
        <v>4</v>
      </c>
      <c r="V185" s="14" t="s">
        <v>33</v>
      </c>
      <c r="W185" s="6">
        <v>3</v>
      </c>
      <c r="X185" s="14" t="s">
        <v>33</v>
      </c>
      <c r="Y185" s="6">
        <v>3</v>
      </c>
      <c r="Z185" s="14" t="s">
        <v>33</v>
      </c>
      <c r="AA185" s="9">
        <v>3</v>
      </c>
      <c r="AB185" s="7">
        <v>57.72928092685035</v>
      </c>
      <c r="AC185" s="6">
        <v>38.84565418187951</v>
      </c>
      <c r="AD185" s="13">
        <v>3.4250648912701411</v>
      </c>
      <c r="AE185" s="8">
        <v>555.21283081871331</v>
      </c>
      <c r="AF185" s="6">
        <v>462.32388001213462</v>
      </c>
      <c r="AG185" s="6">
        <v>291.40962311403501</v>
      </c>
      <c r="AH185" s="6">
        <v>0</v>
      </c>
      <c r="AI185" s="6">
        <v>4.2664740323280466</v>
      </c>
      <c r="AJ185" s="6"/>
      <c r="AK185" s="6"/>
      <c r="AL185" s="6"/>
      <c r="AM185" s="6"/>
      <c r="AN185" s="6">
        <v>3.6144253886840834</v>
      </c>
      <c r="AO185" s="6">
        <v>1.7902804783227615</v>
      </c>
      <c r="AP185" s="6">
        <v>2.3312769849122801</v>
      </c>
      <c r="AQ185" s="6">
        <v>114.66</v>
      </c>
      <c r="AR185" s="6"/>
      <c r="AS185" s="6"/>
      <c r="AT185" s="6">
        <v>1.6823719572418359</v>
      </c>
      <c r="AU185" s="6">
        <v>1</v>
      </c>
      <c r="AV185" s="10"/>
      <c r="AW185" s="13">
        <v>69.348582001820191</v>
      </c>
      <c r="AX185" s="1" t="s">
        <v>156</v>
      </c>
      <c r="AY185" s="17">
        <v>24.3952230971129</v>
      </c>
      <c r="AZ185" s="12">
        <v>100</v>
      </c>
      <c r="BA185" s="12">
        <v>0</v>
      </c>
      <c r="BB185" s="12">
        <v>0</v>
      </c>
      <c r="BC185" s="12">
        <v>100</v>
      </c>
      <c r="BD185" s="12">
        <v>0</v>
      </c>
      <c r="BE185" s="12">
        <v>0</v>
      </c>
      <c r="BF185" s="18">
        <v>57.72928092685035</v>
      </c>
      <c r="BG185" s="18">
        <v>38.84565418187951</v>
      </c>
      <c r="BH185" s="18">
        <v>3.4250648912701411</v>
      </c>
      <c r="BI185" s="15"/>
      <c r="BJ185" s="19">
        <f t="shared" ca="1" si="18"/>
        <v>1</v>
      </c>
      <c r="BK185" s="18">
        <f t="shared" ca="1" si="19"/>
        <v>5.264828663427596</v>
      </c>
      <c r="BL185" s="17">
        <f t="shared" si="20"/>
        <v>3.2057195477448555</v>
      </c>
      <c r="BM185" s="17">
        <f t="shared" ca="1" si="21"/>
        <v>3.2455673622952075</v>
      </c>
      <c r="BN185" s="16">
        <f t="shared" si="22"/>
        <v>3.1772686389299354</v>
      </c>
      <c r="BO185" s="15"/>
      <c r="BP185" s="2"/>
    </row>
    <row r="186" spans="1:68" x14ac:dyDescent="0.2">
      <c r="A186" s="1">
        <v>8.65</v>
      </c>
      <c r="B186" s="1">
        <v>2.5299999999999998</v>
      </c>
      <c r="C186" s="1">
        <v>2.0389999999999998E-2</v>
      </c>
      <c r="D186" s="1">
        <v>1.57524</v>
      </c>
      <c r="E186" s="1">
        <v>4.9369999999999997E-2</v>
      </c>
      <c r="F186" s="1">
        <v>2.2498499999999999</v>
      </c>
      <c r="G186" s="1">
        <v>2.2528999999999999</v>
      </c>
      <c r="H186" s="15"/>
      <c r="I186" s="11">
        <f t="shared" si="16"/>
        <v>28.379265091863516</v>
      </c>
      <c r="J186" s="10">
        <f t="shared" si="17"/>
        <v>-24.559265091863516</v>
      </c>
      <c r="K186" s="6">
        <v>115</v>
      </c>
      <c r="L186" s="10">
        <v>3004.26509186351</v>
      </c>
      <c r="M186" s="10">
        <v>1550.7217847769068</v>
      </c>
      <c r="N186" s="10">
        <v>12.297681539807522</v>
      </c>
      <c r="O186" s="10">
        <v>5.3881711812790511</v>
      </c>
      <c r="P186" s="10">
        <v>5.5483046654830597</v>
      </c>
      <c r="Q186" s="10">
        <v>0.11256024716786796</v>
      </c>
      <c r="R186" s="10">
        <v>2.0287322696629162</v>
      </c>
      <c r="S186" s="10">
        <v>11.120380847500622</v>
      </c>
      <c r="T186" s="14" t="s">
        <v>159</v>
      </c>
      <c r="U186" s="6">
        <v>4</v>
      </c>
      <c r="V186" s="14" t="s">
        <v>33</v>
      </c>
      <c r="W186" s="6">
        <v>3</v>
      </c>
      <c r="X186" s="14" t="s">
        <v>33</v>
      </c>
      <c r="Y186" s="6">
        <v>3</v>
      </c>
      <c r="Z186" s="14" t="s">
        <v>33</v>
      </c>
      <c r="AA186" s="9">
        <v>3</v>
      </c>
      <c r="AB186" s="7">
        <v>51.162731855196505</v>
      </c>
      <c r="AC186" s="6">
        <v>44.569634663543177</v>
      </c>
      <c r="AD186" s="13">
        <v>4.2676334812603187</v>
      </c>
      <c r="AE186" s="8">
        <v>554.83046654830594</v>
      </c>
      <c r="AF186" s="6">
        <v>460.76434384716555</v>
      </c>
      <c r="AG186" s="6">
        <v>291.12284991122948</v>
      </c>
      <c r="AH186" s="6">
        <v>0</v>
      </c>
      <c r="AI186" s="6">
        <v>4.9291866401186342</v>
      </c>
      <c r="AJ186" s="6"/>
      <c r="AK186" s="6"/>
      <c r="AL186" s="6"/>
      <c r="AM186" s="6"/>
      <c r="AN186" s="6">
        <v>3.5921141208527008</v>
      </c>
      <c r="AO186" s="6">
        <v>1.7593474785991283</v>
      </c>
      <c r="AP186" s="6">
        <v>2.328982799289836</v>
      </c>
      <c r="AQ186" s="6">
        <v>114.66</v>
      </c>
      <c r="AR186" s="6"/>
      <c r="AS186" s="6"/>
      <c r="AT186" s="6">
        <v>1.6641015540235409</v>
      </c>
      <c r="AU186" s="6">
        <v>1</v>
      </c>
      <c r="AV186" s="10"/>
      <c r="AW186" s="13">
        <v>69.114651577074838</v>
      </c>
      <c r="AX186" s="1" t="s">
        <v>156</v>
      </c>
      <c r="AY186" s="17">
        <v>24.559265091863502</v>
      </c>
      <c r="AZ186" s="12">
        <v>100</v>
      </c>
      <c r="BA186" s="12">
        <v>0</v>
      </c>
      <c r="BB186" s="12">
        <v>0</v>
      </c>
      <c r="BC186" s="12">
        <v>100</v>
      </c>
      <c r="BD186" s="12">
        <v>0</v>
      </c>
      <c r="BE186" s="12">
        <v>0</v>
      </c>
      <c r="BF186" s="18">
        <v>51.162731855196505</v>
      </c>
      <c r="BG186" s="18">
        <v>44.569634663543177</v>
      </c>
      <c r="BH186" s="18">
        <v>4.2676334812603187</v>
      </c>
      <c r="BI186" s="15"/>
      <c r="BJ186" s="19">
        <f t="shared" ca="1" si="18"/>
        <v>1</v>
      </c>
      <c r="BK186" s="18">
        <f t="shared" ca="1" si="19"/>
        <v>5.2184371939205114</v>
      </c>
      <c r="BL186" s="17">
        <f t="shared" si="20"/>
        <v>2.7818946856949376</v>
      </c>
      <c r="BM186" s="17">
        <f t="shared" ca="1" si="21"/>
        <v>3.2165297184340442</v>
      </c>
      <c r="BN186" s="16">
        <f t="shared" si="22"/>
        <v>3.1466199826257162</v>
      </c>
      <c r="BO186" s="15"/>
      <c r="BP186" s="2"/>
    </row>
    <row r="187" spans="1:68" x14ac:dyDescent="0.2">
      <c r="A187" s="1">
        <v>8.6999999999999993</v>
      </c>
      <c r="B187" s="1">
        <v>2.5299999999999998</v>
      </c>
      <c r="C187" s="1">
        <v>2.0930000000000001E-2</v>
      </c>
      <c r="D187" s="1">
        <v>1.57697</v>
      </c>
      <c r="E187" s="1">
        <v>5.1900000000000002E-2</v>
      </c>
      <c r="F187" s="1">
        <v>2.2508300000000001</v>
      </c>
      <c r="G187" s="1">
        <v>2.2548499999999998</v>
      </c>
      <c r="H187" s="15"/>
      <c r="I187" s="11">
        <f t="shared" si="16"/>
        <v>28.54330708661417</v>
      </c>
      <c r="J187" s="10">
        <f t="shared" si="17"/>
        <v>-24.72330708661417</v>
      </c>
      <c r="K187" s="6">
        <v>115</v>
      </c>
      <c r="L187" s="10">
        <v>3023.1299212598351</v>
      </c>
      <c r="M187" s="10">
        <v>1559.3503937007913</v>
      </c>
      <c r="N187" s="10">
        <v>12.368766404199473</v>
      </c>
      <c r="O187" s="10">
        <v>5.6893732970027253</v>
      </c>
      <c r="P187" s="10">
        <v>5.8646577802731565</v>
      </c>
      <c r="Q187" s="10">
        <v>0.11897425334706468</v>
      </c>
      <c r="R187" s="10">
        <v>2.0286648906822191</v>
      </c>
      <c r="S187" s="10">
        <v>12.172533560446645</v>
      </c>
      <c r="T187" s="14" t="s">
        <v>159</v>
      </c>
      <c r="U187" s="6">
        <v>4</v>
      </c>
      <c r="V187" s="14" t="s">
        <v>33</v>
      </c>
      <c r="W187" s="6">
        <v>3</v>
      </c>
      <c r="X187" s="14" t="s">
        <v>33</v>
      </c>
      <c r="Y187" s="6">
        <v>3</v>
      </c>
      <c r="Z187" s="14" t="s">
        <v>33</v>
      </c>
      <c r="AA187" s="9">
        <v>3</v>
      </c>
      <c r="AB187" s="7">
        <v>49.765842844730599</v>
      </c>
      <c r="AC187" s="6">
        <v>45.739375291953003</v>
      </c>
      <c r="AD187" s="13">
        <v>4.4947818633163994</v>
      </c>
      <c r="AE187" s="8">
        <v>586.46577802731565</v>
      </c>
      <c r="AF187" s="6">
        <v>496.87266150504024</v>
      </c>
      <c r="AG187" s="6">
        <v>314.84933352048677</v>
      </c>
      <c r="AH187" s="6">
        <v>0</v>
      </c>
      <c r="AI187" s="6">
        <v>4.9293503554631455</v>
      </c>
      <c r="AJ187" s="6"/>
      <c r="AK187" s="6"/>
      <c r="AL187" s="6"/>
      <c r="AM187" s="6"/>
      <c r="AN187" s="6">
        <v>3.7929155313351504</v>
      </c>
      <c r="AO187" s="6">
        <v>1.8325258430062563</v>
      </c>
      <c r="AP187" s="6">
        <v>2.5187946681638937</v>
      </c>
      <c r="AQ187" s="6">
        <v>114.66</v>
      </c>
      <c r="AR187" s="6"/>
      <c r="AS187" s="6"/>
      <c r="AT187" s="6">
        <v>1.7881557159672385</v>
      </c>
      <c r="AU187" s="6">
        <v>1</v>
      </c>
      <c r="AV187" s="10"/>
      <c r="AW187" s="13">
        <v>74.530899225756031</v>
      </c>
      <c r="AX187" s="1" t="s">
        <v>156</v>
      </c>
      <c r="AY187" s="17">
        <v>24.723307086614199</v>
      </c>
      <c r="AZ187" s="12">
        <v>100</v>
      </c>
      <c r="BA187" s="12">
        <v>0</v>
      </c>
      <c r="BB187" s="12">
        <v>0</v>
      </c>
      <c r="BC187" s="12">
        <v>100</v>
      </c>
      <c r="BD187" s="12">
        <v>0</v>
      </c>
      <c r="BE187" s="12">
        <v>0</v>
      </c>
      <c r="BF187" s="18">
        <v>49.765842844730599</v>
      </c>
      <c r="BG187" s="18">
        <v>45.739375291953003</v>
      </c>
      <c r="BH187" s="18">
        <v>4.4947818633163994</v>
      </c>
      <c r="BI187" s="15"/>
      <c r="BJ187" s="19">
        <f t="shared" ca="1" si="18"/>
        <v>1</v>
      </c>
      <c r="BK187" s="18">
        <f t="shared" ca="1" si="19"/>
        <v>5.5832131600801862</v>
      </c>
      <c r="BL187" s="17">
        <f t="shared" si="20"/>
        <v>2.7330970938684307</v>
      </c>
      <c r="BM187" s="17">
        <f t="shared" ca="1" si="21"/>
        <v>3.1874544075685924</v>
      </c>
      <c r="BN187" s="16">
        <f t="shared" si="22"/>
        <v>3.1255791439256302</v>
      </c>
      <c r="BO187" s="15"/>
      <c r="BP187" s="2"/>
    </row>
    <row r="188" spans="1:68" x14ac:dyDescent="0.2">
      <c r="A188" s="1">
        <v>8.75</v>
      </c>
      <c r="B188" s="1">
        <v>2.5299999999999998</v>
      </c>
      <c r="C188" s="1">
        <v>2.043E-2</v>
      </c>
      <c r="D188" s="1">
        <v>1.5841799999999999</v>
      </c>
      <c r="E188" s="1">
        <v>4.981E-2</v>
      </c>
      <c r="F188" s="1">
        <v>2.2494999999999998</v>
      </c>
      <c r="G188" s="1">
        <v>2.2547799999999998</v>
      </c>
      <c r="H188" s="15"/>
      <c r="I188" s="11">
        <f t="shared" si="16"/>
        <v>28.707349081364828</v>
      </c>
      <c r="J188" s="10">
        <f t="shared" si="17"/>
        <v>-24.887349081364828</v>
      </c>
      <c r="K188" s="6">
        <v>115</v>
      </c>
      <c r="L188" s="10">
        <v>3041.9947506561607</v>
      </c>
      <c r="M188" s="10">
        <v>1567.979002624676</v>
      </c>
      <c r="N188" s="10">
        <v>12.439851268591426</v>
      </c>
      <c r="O188" s="10">
        <v>5.4104824491104342</v>
      </c>
      <c r="P188" s="10">
        <v>5.5732508896738207</v>
      </c>
      <c r="Q188" s="10">
        <v>0.14570545829042184</v>
      </c>
      <c r="R188" s="10">
        <v>2.6143710587367686</v>
      </c>
      <c r="S188" s="10">
        <v>11.303363928012976</v>
      </c>
      <c r="T188" s="14" t="s">
        <v>33</v>
      </c>
      <c r="U188" s="6">
        <v>3</v>
      </c>
      <c r="V188" s="14" t="s">
        <v>33</v>
      </c>
      <c r="W188" s="6">
        <v>3</v>
      </c>
      <c r="X188" s="14" t="s">
        <v>33</v>
      </c>
      <c r="Y188" s="6">
        <v>3</v>
      </c>
      <c r="Z188" s="14" t="s">
        <v>33</v>
      </c>
      <c r="AA188" s="9">
        <v>3</v>
      </c>
      <c r="AB188" s="7">
        <v>64.213820306580942</v>
      </c>
      <c r="AC188" s="6">
        <v>32.922975611326194</v>
      </c>
      <c r="AD188" s="13">
        <v>2.8632040820928655</v>
      </c>
      <c r="AE188" s="8">
        <v>557.32508896738204</v>
      </c>
      <c r="AF188" s="6">
        <v>461.47980205827565</v>
      </c>
      <c r="AG188" s="6">
        <v>292.99381672553653</v>
      </c>
      <c r="AH188" s="6">
        <v>0</v>
      </c>
      <c r="AI188" s="6">
        <v>3.8250117429129875</v>
      </c>
      <c r="AJ188" s="6"/>
      <c r="AK188" s="6"/>
      <c r="AL188" s="6"/>
      <c r="AM188" s="6"/>
      <c r="AN188" s="6">
        <v>5.4104824491104342</v>
      </c>
      <c r="AO188" s="6">
        <v>1.8336860467389857</v>
      </c>
      <c r="AP188" s="6">
        <v>2.3439505338042923</v>
      </c>
      <c r="AQ188" s="6">
        <v>111.47500000000001</v>
      </c>
      <c r="AR188" s="6"/>
      <c r="AS188" s="6"/>
      <c r="AT188" s="6">
        <v>1.6426736056159255</v>
      </c>
      <c r="AU188" s="6">
        <v>1</v>
      </c>
      <c r="AV188" s="10"/>
      <c r="AW188" s="13">
        <v>69.221970308741348</v>
      </c>
      <c r="AX188" s="1" t="s">
        <v>156</v>
      </c>
      <c r="AY188" s="17">
        <v>24.8873490813648</v>
      </c>
      <c r="AZ188" s="12">
        <v>100</v>
      </c>
      <c r="BA188" s="12">
        <v>0</v>
      </c>
      <c r="BB188" s="12">
        <v>0</v>
      </c>
      <c r="BC188" s="12">
        <v>100</v>
      </c>
      <c r="BD188" s="12">
        <v>0</v>
      </c>
      <c r="BE188" s="12">
        <v>0</v>
      </c>
      <c r="BF188" s="18">
        <v>64.213820306580942</v>
      </c>
      <c r="BG188" s="18">
        <v>32.922975611326194</v>
      </c>
      <c r="BH188" s="18">
        <v>2.8632040820928655</v>
      </c>
      <c r="BI188" s="15"/>
      <c r="BJ188" s="19">
        <f t="shared" ca="1" si="18"/>
        <v>1</v>
      </c>
      <c r="BK188" s="18">
        <f t="shared" ca="1" si="19"/>
        <v>5.1687599228849122</v>
      </c>
      <c r="BL188" s="17">
        <f t="shared" si="20"/>
        <v>3.5956649250743338</v>
      </c>
      <c r="BM188" s="17">
        <f t="shared" ca="1" si="21"/>
        <v>3.2790716021956938</v>
      </c>
      <c r="BN188" s="16">
        <f t="shared" si="22"/>
        <v>3.1998526642540606</v>
      </c>
      <c r="BO188" s="15"/>
      <c r="BP188" s="2"/>
    </row>
    <row r="189" spans="1:68" x14ac:dyDescent="0.2">
      <c r="A189" s="1">
        <v>8.8000000000000007</v>
      </c>
      <c r="B189" s="1">
        <v>2.5299999999999998</v>
      </c>
      <c r="C189" s="1">
        <v>2.0840000000000001E-2</v>
      </c>
      <c r="D189" s="1">
        <v>1.58388</v>
      </c>
      <c r="E189" s="1">
        <v>5.6340000000000001E-2</v>
      </c>
      <c r="F189" s="1">
        <v>2.2476799999999999</v>
      </c>
      <c r="G189" s="1">
        <v>2.2471000000000001</v>
      </c>
      <c r="H189" s="15"/>
      <c r="I189" s="11">
        <f t="shared" si="16"/>
        <v>28.871391076115486</v>
      </c>
      <c r="J189" s="10">
        <f t="shared" si="17"/>
        <v>-25.051391076115486</v>
      </c>
      <c r="K189" s="6">
        <v>115</v>
      </c>
      <c r="L189" s="10">
        <v>3060.8595800524863</v>
      </c>
      <c r="M189" s="10">
        <v>1576.6076115485607</v>
      </c>
      <c r="N189" s="10">
        <v>12.510936132983378</v>
      </c>
      <c r="O189" s="10">
        <v>5.6391729443821124</v>
      </c>
      <c r="P189" s="10">
        <v>5.8410465327335386</v>
      </c>
      <c r="Q189" s="10">
        <v>0.14459320288362484</v>
      </c>
      <c r="R189" s="10">
        <v>2.4754674025162573</v>
      </c>
      <c r="S189" s="10">
        <v>14.018999191071281</v>
      </c>
      <c r="T189" s="14" t="s">
        <v>33</v>
      </c>
      <c r="U189" s="6">
        <v>3</v>
      </c>
      <c r="V189" s="14" t="s">
        <v>33</v>
      </c>
      <c r="W189" s="6">
        <v>3</v>
      </c>
      <c r="X189" s="14" t="s">
        <v>33</v>
      </c>
      <c r="Y189" s="6">
        <v>3</v>
      </c>
      <c r="Z189" s="14" t="s">
        <v>33</v>
      </c>
      <c r="AA189" s="9">
        <v>3</v>
      </c>
      <c r="AB189" s="7">
        <v>60.289582204428214</v>
      </c>
      <c r="AC189" s="6">
        <v>36.532457339653504</v>
      </c>
      <c r="AD189" s="13">
        <v>3.1779604559182784</v>
      </c>
      <c r="AE189" s="8">
        <v>584.10465327335385</v>
      </c>
      <c r="AF189" s="6">
        <v>491.87547598316451</v>
      </c>
      <c r="AG189" s="6">
        <v>313.07848995501541</v>
      </c>
      <c r="AH189" s="6">
        <v>31.023011480665424</v>
      </c>
      <c r="AI189" s="6">
        <v>4.0396411561853824</v>
      </c>
      <c r="AJ189" s="6"/>
      <c r="AK189" s="6"/>
      <c r="AL189" s="6"/>
      <c r="AM189" s="6"/>
      <c r="AN189" s="6">
        <v>5.6391729443821124</v>
      </c>
      <c r="AO189" s="6">
        <v>1.8837184786979659</v>
      </c>
      <c r="AP189" s="6">
        <v>2.5046279196401233</v>
      </c>
      <c r="AQ189" s="6">
        <v>111.47500000000001</v>
      </c>
      <c r="AR189" s="6"/>
      <c r="AS189" s="6"/>
      <c r="AT189" s="6">
        <v>1.7438276103030439</v>
      </c>
      <c r="AU189" s="6">
        <v>1</v>
      </c>
      <c r="AV189" s="10"/>
      <c r="AW189" s="13">
        <v>73.78132139747467</v>
      </c>
      <c r="AX189" s="1" t="s">
        <v>156</v>
      </c>
      <c r="AY189" s="17">
        <v>25.0513910761155</v>
      </c>
      <c r="AZ189" s="12">
        <v>100</v>
      </c>
      <c r="BA189" s="12">
        <v>0</v>
      </c>
      <c r="BB189" s="12">
        <v>0</v>
      </c>
      <c r="BC189" s="12">
        <v>100</v>
      </c>
      <c r="BD189" s="12">
        <v>0</v>
      </c>
      <c r="BE189" s="12">
        <v>0</v>
      </c>
      <c r="BF189" s="18">
        <v>60.289582204428214</v>
      </c>
      <c r="BG189" s="18">
        <v>36.532457339653504</v>
      </c>
      <c r="BH189" s="18">
        <v>3.1779604559182784</v>
      </c>
      <c r="BI189" s="15"/>
      <c r="BJ189" s="19">
        <f t="shared" ca="1" si="18"/>
        <v>1</v>
      </c>
      <c r="BK189" s="18">
        <f t="shared" ca="1" si="19"/>
        <v>5.4682175972414111</v>
      </c>
      <c r="BL189" s="17">
        <f t="shared" si="20"/>
        <v>3.3543507000070867</v>
      </c>
      <c r="BM189" s="17">
        <f t="shared" ca="1" si="21"/>
        <v>3.2421930163887862</v>
      </c>
      <c r="BN189" s="16">
        <f t="shared" si="22"/>
        <v>3.1702242804982768</v>
      </c>
      <c r="BO189" s="15"/>
      <c r="BP189" s="2"/>
    </row>
    <row r="190" spans="1:68" x14ac:dyDescent="0.2">
      <c r="A190" s="1">
        <v>8.85</v>
      </c>
      <c r="B190" s="1">
        <v>2.5299999999999998</v>
      </c>
      <c r="C190" s="1">
        <v>2.1770000000000001E-2</v>
      </c>
      <c r="D190" s="1">
        <v>1.60863</v>
      </c>
      <c r="E190" s="1">
        <v>5.4420000000000003E-2</v>
      </c>
      <c r="F190" s="1">
        <v>2.2482799999999998</v>
      </c>
      <c r="G190" s="1">
        <v>2.2401</v>
      </c>
      <c r="H190" s="15"/>
      <c r="I190" s="11">
        <f t="shared" si="16"/>
        <v>29.035433070866141</v>
      </c>
      <c r="J190" s="10">
        <f t="shared" si="17"/>
        <v>-25.21543307086614</v>
      </c>
      <c r="K190" s="6">
        <v>115</v>
      </c>
      <c r="L190" s="10">
        <v>3079.7244094488115</v>
      </c>
      <c r="M190" s="10">
        <v>1585.2362204724452</v>
      </c>
      <c r="N190" s="10">
        <v>12.582020997375327</v>
      </c>
      <c r="O190" s="10">
        <v>6.1579099214617736</v>
      </c>
      <c r="P190" s="10">
        <v>6.3482855184268239</v>
      </c>
      <c r="Q190" s="10">
        <v>0.23635427394438713</v>
      </c>
      <c r="R190" s="10">
        <v>3.7231197818424269</v>
      </c>
      <c r="S190" s="10">
        <v>13.220527567017383</v>
      </c>
      <c r="T190" s="14" t="s">
        <v>33</v>
      </c>
      <c r="U190" s="6">
        <v>3</v>
      </c>
      <c r="V190" s="14" t="s">
        <v>33</v>
      </c>
      <c r="W190" s="6">
        <v>3</v>
      </c>
      <c r="X190" s="14" t="s">
        <v>33</v>
      </c>
      <c r="Y190" s="6">
        <v>3</v>
      </c>
      <c r="Z190" s="14" t="s">
        <v>33</v>
      </c>
      <c r="AA190" s="9">
        <v>3</v>
      </c>
      <c r="AB190" s="7">
        <v>86.267660137826738</v>
      </c>
      <c r="AC190" s="6">
        <v>12.36048988895412</v>
      </c>
      <c r="AD190" s="13">
        <v>1.3718499732191431</v>
      </c>
      <c r="AE190" s="8">
        <v>634.82855184268237</v>
      </c>
      <c r="AF190" s="6">
        <v>550.44095492376709</v>
      </c>
      <c r="AG190" s="6">
        <v>351.12141388201178</v>
      </c>
      <c r="AH190" s="6">
        <v>13.134992289779433</v>
      </c>
      <c r="AI190" s="6">
        <v>2.6859194938529187</v>
      </c>
      <c r="AJ190" s="6"/>
      <c r="AK190" s="6"/>
      <c r="AL190" s="6"/>
      <c r="AM190" s="6"/>
      <c r="AN190" s="6">
        <v>6.1579099214617736</v>
      </c>
      <c r="AO190" s="6">
        <v>2.1234522274553389</v>
      </c>
      <c r="AP190" s="6">
        <v>2.8089713110560943</v>
      </c>
      <c r="AQ190" s="6">
        <v>111.47500000000001</v>
      </c>
      <c r="AR190" s="6"/>
      <c r="AS190" s="6"/>
      <c r="AT190" s="6">
        <v>1.9484442434089417</v>
      </c>
      <c r="AU190" s="6">
        <v>1</v>
      </c>
      <c r="AV190" s="10"/>
      <c r="AW190" s="13">
        <v>82.566143238565076</v>
      </c>
      <c r="AX190" s="1" t="s">
        <v>156</v>
      </c>
      <c r="AY190" s="17">
        <v>25.215433070866101</v>
      </c>
      <c r="AZ190" s="12">
        <v>100</v>
      </c>
      <c r="BA190" s="12">
        <v>0</v>
      </c>
      <c r="BB190" s="12">
        <v>0</v>
      </c>
      <c r="BC190" s="12">
        <v>100</v>
      </c>
      <c r="BD190" s="12">
        <v>0</v>
      </c>
      <c r="BE190" s="12">
        <v>0</v>
      </c>
      <c r="BF190" s="18">
        <v>86.267660137826738</v>
      </c>
      <c r="BG190" s="18">
        <v>12.36048988895412</v>
      </c>
      <c r="BH190" s="18">
        <v>1.3718499732191431</v>
      </c>
      <c r="BI190" s="15"/>
      <c r="BJ190" s="19">
        <f t="shared" ca="1" si="18"/>
        <v>1</v>
      </c>
      <c r="BK190" s="18">
        <f t="shared" ca="1" si="19"/>
        <v>6.0665069995301666</v>
      </c>
      <c r="BL190" s="17">
        <f t="shared" si="20"/>
        <v>4.9154215118884288</v>
      </c>
      <c r="BM190" s="17">
        <f t="shared" ca="1" si="21"/>
        <v>3.2976299026795401</v>
      </c>
      <c r="BN190" s="16">
        <f t="shared" si="22"/>
        <v>3.233838088250867</v>
      </c>
      <c r="BO190" s="15"/>
      <c r="BP190" s="2"/>
    </row>
    <row r="191" spans="1:68" x14ac:dyDescent="0.2">
      <c r="A191" s="1">
        <v>8.9</v>
      </c>
      <c r="B191" s="1">
        <v>2.5299999999999998</v>
      </c>
      <c r="C191" s="1">
        <v>2.4E-2</v>
      </c>
      <c r="D191" s="1">
        <v>1.63988</v>
      </c>
      <c r="E191" s="1">
        <v>4.5909999999999999E-2</v>
      </c>
      <c r="F191" s="1">
        <v>2.25183</v>
      </c>
      <c r="G191" s="1">
        <v>2.2383999999999999</v>
      </c>
      <c r="H191" s="15"/>
      <c r="I191" s="11">
        <f t="shared" si="16"/>
        <v>29.199475065616799</v>
      </c>
      <c r="J191" s="10">
        <f t="shared" si="17"/>
        <v>-25.379475065616798</v>
      </c>
      <c r="K191" s="6">
        <v>115</v>
      </c>
      <c r="L191" s="10">
        <v>3098.5892388451371</v>
      </c>
      <c r="M191" s="10">
        <v>1593.8648293963299</v>
      </c>
      <c r="N191" s="10">
        <v>12.65310586176728</v>
      </c>
      <c r="O191" s="10">
        <v>7.4017631030613895</v>
      </c>
      <c r="P191" s="10">
        <v>7.5411762486212002</v>
      </c>
      <c r="Q191" s="10">
        <v>0.3522142121524201</v>
      </c>
      <c r="R191" s="10">
        <v>4.6705474125050133</v>
      </c>
      <c r="S191" s="10">
        <v>9.6814684416534966</v>
      </c>
      <c r="T191" s="14" t="s">
        <v>33</v>
      </c>
      <c r="U191" s="6">
        <v>3</v>
      </c>
      <c r="V191" s="14" t="s">
        <v>33</v>
      </c>
      <c r="W191" s="6">
        <v>3</v>
      </c>
      <c r="X191" s="14" t="s">
        <v>33</v>
      </c>
      <c r="Y191" s="6">
        <v>3</v>
      </c>
      <c r="Z191" s="14" t="s">
        <v>33</v>
      </c>
      <c r="AA191" s="9">
        <v>3</v>
      </c>
      <c r="AB191" s="7">
        <v>97.81</v>
      </c>
      <c r="AC191" s="6">
        <v>1.8400000000000034</v>
      </c>
      <c r="AD191" s="13">
        <v>0.35</v>
      </c>
      <c r="AE191" s="8">
        <v>754.11762486212001</v>
      </c>
      <c r="AF191" s="6">
        <v>689.67134498214511</v>
      </c>
      <c r="AG191" s="6">
        <v>440.58821864659001</v>
      </c>
      <c r="AH191" s="6">
        <v>0</v>
      </c>
      <c r="AI191" s="6">
        <v>2.1410766483658441</v>
      </c>
      <c r="AJ191" s="6"/>
      <c r="AK191" s="6"/>
      <c r="AL191" s="6"/>
      <c r="AM191" s="6"/>
      <c r="AN191" s="6">
        <v>7.4017631030613895</v>
      </c>
      <c r="AO191" s="6">
        <v>2.4950485261010158</v>
      </c>
      <c r="AP191" s="6">
        <v>3.5247057491727203</v>
      </c>
      <c r="AQ191" s="6">
        <v>111.47500000000001</v>
      </c>
      <c r="AR191" s="6"/>
      <c r="AS191" s="6"/>
      <c r="AT191" s="6">
        <v>2.4514509125279873</v>
      </c>
      <c r="AU191" s="6">
        <v>1</v>
      </c>
      <c r="AV191" s="10"/>
      <c r="AW191" s="13">
        <v>103.45070174732177</v>
      </c>
      <c r="AX191" s="1" t="s">
        <v>156</v>
      </c>
      <c r="AY191" s="17">
        <v>25.379475065616798</v>
      </c>
      <c r="AZ191" s="12">
        <v>100</v>
      </c>
      <c r="BA191" s="12">
        <v>0</v>
      </c>
      <c r="BB191" s="12">
        <v>0</v>
      </c>
      <c r="BC191" s="12">
        <v>100</v>
      </c>
      <c r="BD191" s="12">
        <v>0</v>
      </c>
      <c r="BE191" s="12">
        <v>0</v>
      </c>
      <c r="BF191" s="18">
        <v>97.81</v>
      </c>
      <c r="BG191" s="18">
        <v>1.8400000000000034</v>
      </c>
      <c r="BH191" s="18">
        <v>0.35</v>
      </c>
      <c r="BI191" s="15"/>
      <c r="BJ191" s="19">
        <f t="shared" ca="1" si="18"/>
        <v>1</v>
      </c>
      <c r="BK191" s="18">
        <f t="shared" ca="1" si="19"/>
        <v>7.5186822855838198</v>
      </c>
      <c r="BL191" s="17">
        <f t="shared" si="20"/>
        <v>5.8781904241243499</v>
      </c>
      <c r="BM191" s="17">
        <f t="shared" ca="1" si="21"/>
        <v>3.2688210428451168</v>
      </c>
      <c r="BN191" s="16">
        <f t="shared" si="22"/>
        <v>3.2284573832035002</v>
      </c>
      <c r="BO191" s="15"/>
      <c r="BP191" s="2"/>
    </row>
    <row r="192" spans="1:68" x14ac:dyDescent="0.2">
      <c r="A192" s="1">
        <v>8.9499999999999993</v>
      </c>
      <c r="B192" s="1">
        <v>2.5299999999999998</v>
      </c>
      <c r="C192" s="1">
        <v>2.631E-2</v>
      </c>
      <c r="D192" s="1">
        <v>1.65357</v>
      </c>
      <c r="E192" s="1">
        <v>4.1829999999999999E-2</v>
      </c>
      <c r="F192" s="1">
        <v>2.25563</v>
      </c>
      <c r="G192" s="1">
        <v>2.2322799999999998</v>
      </c>
      <c r="H192" s="15"/>
      <c r="I192" s="11">
        <f t="shared" si="16"/>
        <v>29.36351706036745</v>
      </c>
      <c r="J192" s="10">
        <f t="shared" si="17"/>
        <v>-25.543517060367449</v>
      </c>
      <c r="K192" s="6">
        <v>115</v>
      </c>
      <c r="L192" s="10">
        <v>3117.4540682414618</v>
      </c>
      <c r="M192" s="10">
        <v>1602.4934383202142</v>
      </c>
      <c r="N192" s="10">
        <v>12.724190726159229</v>
      </c>
      <c r="O192" s="10">
        <v>8.6902388203237706</v>
      </c>
      <c r="P192" s="10">
        <v>8.8052187341875321</v>
      </c>
      <c r="Q192" s="10">
        <v>0.40297013388259512</v>
      </c>
      <c r="R192" s="10">
        <v>4.5764920332757368</v>
      </c>
      <c r="S192" s="10">
        <v>7.9847162405389653</v>
      </c>
      <c r="T192" s="14" t="s">
        <v>33</v>
      </c>
      <c r="U192" s="6">
        <v>3</v>
      </c>
      <c r="V192" s="14" t="s">
        <v>33</v>
      </c>
      <c r="W192" s="6">
        <v>3</v>
      </c>
      <c r="X192" s="14" t="s">
        <v>33</v>
      </c>
      <c r="Y192" s="6">
        <v>3</v>
      </c>
      <c r="Z192" s="14" t="s">
        <v>33</v>
      </c>
      <c r="AA192" s="9">
        <v>3</v>
      </c>
      <c r="AB192" s="7">
        <v>96.452824406925942</v>
      </c>
      <c r="AC192" s="6">
        <v>3.1971755930740642</v>
      </c>
      <c r="AD192" s="13">
        <v>0.35</v>
      </c>
      <c r="AE192" s="8">
        <v>880.52187341875322</v>
      </c>
      <c r="AF192" s="6">
        <v>837.27252979016521</v>
      </c>
      <c r="AG192" s="6">
        <v>535.39140506406488</v>
      </c>
      <c r="AH192" s="6">
        <v>0</v>
      </c>
      <c r="AI192" s="6">
        <v>2.1850797351530082</v>
      </c>
      <c r="AJ192" s="6"/>
      <c r="AK192" s="6"/>
      <c r="AL192" s="6"/>
      <c r="AM192" s="6"/>
      <c r="AN192" s="6">
        <v>8.6902388203237706</v>
      </c>
      <c r="AO192" s="6">
        <v>2.7942836554092931</v>
      </c>
      <c r="AP192" s="6">
        <v>4.2831312405125193</v>
      </c>
      <c r="AQ192" s="6">
        <v>111.47500000000001</v>
      </c>
      <c r="AR192" s="6"/>
      <c r="AS192" s="6"/>
      <c r="AT192" s="6">
        <v>2.9839197198818561</v>
      </c>
      <c r="AU192" s="6">
        <v>1</v>
      </c>
      <c r="AV192" s="10"/>
      <c r="AW192" s="13">
        <v>125.59087946852479</v>
      </c>
      <c r="AX192" s="1" t="s">
        <v>156</v>
      </c>
      <c r="AY192" s="17">
        <v>25.5435170603674</v>
      </c>
      <c r="AZ192" s="12">
        <v>100</v>
      </c>
      <c r="BA192" s="12">
        <v>0</v>
      </c>
      <c r="BB192" s="12">
        <v>0</v>
      </c>
      <c r="BC192" s="12">
        <v>100</v>
      </c>
      <c r="BD192" s="12">
        <v>0</v>
      </c>
      <c r="BE192" s="12">
        <v>0</v>
      </c>
      <c r="BF192" s="18">
        <v>96.452824406925942</v>
      </c>
      <c r="BG192" s="18">
        <v>3.1971755930740642</v>
      </c>
      <c r="BH192" s="18">
        <v>0.35</v>
      </c>
      <c r="BI192" s="15"/>
      <c r="BJ192" s="19">
        <f t="shared" ca="1" si="18"/>
        <v>1</v>
      </c>
      <c r="BK192" s="18">
        <f t="shared" ca="1" si="19"/>
        <v>9.0440204331355147</v>
      </c>
      <c r="BL192" s="17">
        <f t="shared" si="20"/>
        <v>5.5608996816884551</v>
      </c>
      <c r="BM192" s="17">
        <f t="shared" ca="1" si="21"/>
        <v>3.1906384066771865</v>
      </c>
      <c r="BN192" s="16">
        <f t="shared" si="22"/>
        <v>3.1688781531135239</v>
      </c>
      <c r="BO192" s="15"/>
      <c r="BP192" s="2"/>
    </row>
    <row r="193" spans="1:68" x14ac:dyDescent="0.2">
      <c r="A193" s="1">
        <v>9</v>
      </c>
      <c r="B193" s="1">
        <v>2.5299999999999998</v>
      </c>
      <c r="C193" s="1">
        <v>2.9340000000000001E-2</v>
      </c>
      <c r="D193" s="1">
        <v>1.67408</v>
      </c>
      <c r="E193" s="1">
        <v>4.0960000000000003E-2</v>
      </c>
      <c r="F193" s="1">
        <v>2.25658</v>
      </c>
      <c r="G193" s="1">
        <v>2.22715</v>
      </c>
      <c r="H193" s="15"/>
      <c r="I193" s="11">
        <f t="shared" si="16"/>
        <v>29.527559055118108</v>
      </c>
      <c r="J193" s="10">
        <f t="shared" si="17"/>
        <v>-25.707559055118107</v>
      </c>
      <c r="K193" s="6">
        <v>115</v>
      </c>
      <c r="L193" s="10">
        <v>3136.3188976377874</v>
      </c>
      <c r="M193" s="10">
        <v>1611.1220472440989</v>
      </c>
      <c r="N193" s="10">
        <v>12.79527559055118</v>
      </c>
      <c r="O193" s="10">
        <v>10.380317358551052</v>
      </c>
      <c r="P193" s="10">
        <v>10.490087245067862</v>
      </c>
      <c r="Q193" s="10">
        <v>0.47901132852729134</v>
      </c>
      <c r="R193" s="10">
        <v>4.5663235904211259</v>
      </c>
      <c r="S193" s="10">
        <v>7.622908785889547</v>
      </c>
      <c r="T193" s="14" t="s">
        <v>33</v>
      </c>
      <c r="U193" s="6">
        <v>3</v>
      </c>
      <c r="V193" s="14" t="s">
        <v>33</v>
      </c>
      <c r="W193" s="6">
        <v>3</v>
      </c>
      <c r="X193" s="14" t="s">
        <v>33</v>
      </c>
      <c r="Y193" s="6">
        <v>3</v>
      </c>
      <c r="Z193" s="14" t="s">
        <v>33</v>
      </c>
      <c r="AA193" s="9">
        <v>3</v>
      </c>
      <c r="AB193" s="7">
        <v>91.719383001421789</v>
      </c>
      <c r="AC193" s="6">
        <v>7.5060751654730922</v>
      </c>
      <c r="AD193" s="13">
        <v>0.77454183310511859</v>
      </c>
      <c r="AE193" s="8">
        <v>1049.0087245067862</v>
      </c>
      <c r="AF193" s="6">
        <v>1034.3826587527731</v>
      </c>
      <c r="AG193" s="6">
        <v>661.75654338008962</v>
      </c>
      <c r="AH193" s="6">
        <v>0</v>
      </c>
      <c r="AI193" s="6">
        <v>2.1899455441522395</v>
      </c>
      <c r="AJ193" s="6"/>
      <c r="AK193" s="6"/>
      <c r="AL193" s="6"/>
      <c r="AM193" s="6"/>
      <c r="AN193" s="6">
        <v>10.380317358551052</v>
      </c>
      <c r="AO193" s="6">
        <v>3.1973283316628915</v>
      </c>
      <c r="AP193" s="6">
        <v>5.2940523470407168</v>
      </c>
      <c r="AQ193" s="6">
        <v>111.47500000000001</v>
      </c>
      <c r="AR193" s="6"/>
      <c r="AS193" s="6"/>
      <c r="AT193" s="6">
        <v>3.6994813150673229</v>
      </c>
      <c r="AU193" s="6">
        <v>1</v>
      </c>
      <c r="AV193" s="10"/>
      <c r="AW193" s="13">
        <v>155.15739881291594</v>
      </c>
      <c r="AX193" s="1" t="s">
        <v>156</v>
      </c>
      <c r="AY193" s="17">
        <v>25.7075590551181</v>
      </c>
      <c r="AZ193" s="12">
        <v>100</v>
      </c>
      <c r="BA193" s="12">
        <v>0</v>
      </c>
      <c r="BB193" s="12">
        <v>0</v>
      </c>
      <c r="BC193" s="12">
        <v>100</v>
      </c>
      <c r="BD193" s="12">
        <v>0</v>
      </c>
      <c r="BE193" s="12">
        <v>0</v>
      </c>
      <c r="BF193" s="18">
        <v>91.719383001421789</v>
      </c>
      <c r="BG193" s="18">
        <v>7.5060751654730922</v>
      </c>
      <c r="BH193" s="18">
        <v>0.77454183310511859</v>
      </c>
      <c r="BI193" s="15"/>
      <c r="BJ193" s="19">
        <f t="shared" ca="1" si="18"/>
        <v>1</v>
      </c>
      <c r="BK193" s="18">
        <f t="shared" ca="1" si="19"/>
        <v>11.075421395306897</v>
      </c>
      <c r="BL193" s="17">
        <f t="shared" si="20"/>
        <v>5.3689218234727392</v>
      </c>
      <c r="BM193" s="17">
        <f t="shared" ca="1" si="21"/>
        <v>3.1121998294119666</v>
      </c>
      <c r="BN193" s="16">
        <f t="shared" si="22"/>
        <v>3.1074191271641936</v>
      </c>
      <c r="BO193" s="15"/>
      <c r="BP193" s="2"/>
    </row>
    <row r="194" spans="1:68" x14ac:dyDescent="0.2">
      <c r="A194" s="1">
        <v>9.0500000000000007</v>
      </c>
      <c r="B194" s="1">
        <v>2.5299999999999998</v>
      </c>
      <c r="C194" s="1">
        <v>3.3250000000000002E-2</v>
      </c>
      <c r="D194" s="1">
        <v>1.70296</v>
      </c>
      <c r="E194" s="1">
        <v>4.5199999999999997E-2</v>
      </c>
      <c r="F194" s="1">
        <v>2.2646299999999999</v>
      </c>
      <c r="G194" s="1">
        <v>2.2262300000000002</v>
      </c>
      <c r="H194" s="15"/>
      <c r="I194" s="11">
        <f t="shared" si="16"/>
        <v>29.691601049868765</v>
      </c>
      <c r="J194" s="10">
        <f t="shared" si="17"/>
        <v>-25.871601049868765</v>
      </c>
      <c r="K194" s="6">
        <v>115</v>
      </c>
      <c r="L194" s="10">
        <v>3155.183727034113</v>
      </c>
      <c r="M194" s="10">
        <v>1619.7506561679836</v>
      </c>
      <c r="N194" s="10">
        <v>12.866360454943131</v>
      </c>
      <c r="O194" s="10">
        <v>12.561243789068762</v>
      </c>
      <c r="P194" s="10">
        <v>12.696405073230485</v>
      </c>
      <c r="Q194" s="10">
        <v>0.58608444902162715</v>
      </c>
      <c r="R194" s="10">
        <v>4.6161448507762781</v>
      </c>
      <c r="S194" s="10">
        <v>9.3862002890085652</v>
      </c>
      <c r="T194" s="14" t="s">
        <v>33</v>
      </c>
      <c r="U194" s="6">
        <v>3</v>
      </c>
      <c r="V194" s="14" t="s">
        <v>33</v>
      </c>
      <c r="W194" s="6">
        <v>3</v>
      </c>
      <c r="X194" s="14" t="s">
        <v>33</v>
      </c>
      <c r="Y194" s="6">
        <v>3</v>
      </c>
      <c r="Z194" s="14" t="s">
        <v>33</v>
      </c>
      <c r="AA194" s="9">
        <v>3</v>
      </c>
      <c r="AB194" s="7">
        <v>88.361964567929107</v>
      </c>
      <c r="AC194" s="6">
        <v>10.477073863637102</v>
      </c>
      <c r="AD194" s="13">
        <v>1.1609615684337911</v>
      </c>
      <c r="AE194" s="8">
        <v>1269.6405073230485</v>
      </c>
      <c r="AF194" s="6">
        <v>1292.8397662191801</v>
      </c>
      <c r="AG194" s="6">
        <v>827.23038049228637</v>
      </c>
      <c r="AH194" s="6">
        <v>0</v>
      </c>
      <c r="AI194" s="6">
        <v>2.1663098371617044</v>
      </c>
      <c r="AJ194" s="6"/>
      <c r="AK194" s="6"/>
      <c r="AL194" s="6"/>
      <c r="AM194" s="6"/>
      <c r="AN194" s="6">
        <v>12.561243789068762</v>
      </c>
      <c r="AO194" s="6">
        <v>3.7238271257723428</v>
      </c>
      <c r="AP194" s="6">
        <v>6.6178430439382909</v>
      </c>
      <c r="AQ194" s="6">
        <v>111.47500000000001</v>
      </c>
      <c r="AR194" s="6"/>
      <c r="AS194" s="6"/>
      <c r="AT194" s="6">
        <v>4.6431889940968265</v>
      </c>
      <c r="AU194" s="6">
        <v>1</v>
      </c>
      <c r="AV194" s="10"/>
      <c r="AW194" s="13">
        <v>193.92596493287701</v>
      </c>
      <c r="AX194" s="1" t="s">
        <v>156</v>
      </c>
      <c r="AY194" s="17">
        <v>25.871601049868801</v>
      </c>
      <c r="AZ194" s="12">
        <v>100</v>
      </c>
      <c r="BA194" s="12">
        <v>0</v>
      </c>
      <c r="BB194" s="12">
        <v>0</v>
      </c>
      <c r="BC194" s="12">
        <v>100</v>
      </c>
      <c r="BD194" s="12">
        <v>0</v>
      </c>
      <c r="BE194" s="12">
        <v>0</v>
      </c>
      <c r="BF194" s="18">
        <v>88.361964567929107</v>
      </c>
      <c r="BG194" s="18">
        <v>10.477073863637102</v>
      </c>
      <c r="BH194" s="18">
        <v>1.1609615684337911</v>
      </c>
      <c r="BI194" s="15"/>
      <c r="BJ194" s="19">
        <f t="shared" ca="1" si="18"/>
        <v>1</v>
      </c>
      <c r="BK194" s="18">
        <f t="shared" ca="1" si="19"/>
        <v>13.729043007172953</v>
      </c>
      <c r="BL194" s="17">
        <f t="shared" si="20"/>
        <v>5.2711061690434917</v>
      </c>
      <c r="BM194" s="17">
        <f t="shared" ca="1" si="21"/>
        <v>3.0349438860030551</v>
      </c>
      <c r="BN194" s="16">
        <f t="shared" si="22"/>
        <v>3.0447298008135903</v>
      </c>
      <c r="BO194" s="15"/>
      <c r="BP194" s="2"/>
    </row>
    <row r="195" spans="1:68" x14ac:dyDescent="0.2">
      <c r="A195" s="1">
        <v>9.1</v>
      </c>
      <c r="B195" s="1">
        <v>2.6</v>
      </c>
      <c r="C195" s="1">
        <v>3.669E-2</v>
      </c>
      <c r="D195" s="1">
        <v>1.7224699999999999</v>
      </c>
      <c r="E195" s="1">
        <v>4.7840000000000001E-2</v>
      </c>
      <c r="F195" s="1">
        <v>2.2728299999999999</v>
      </c>
      <c r="G195" s="1">
        <v>2.2254999999999998</v>
      </c>
      <c r="H195" s="15"/>
      <c r="I195" s="11">
        <f t="shared" si="16"/>
        <v>29.85564304461942</v>
      </c>
      <c r="J195" s="10">
        <f t="shared" si="17"/>
        <v>-26.03564304461942</v>
      </c>
      <c r="K195" s="6">
        <v>115</v>
      </c>
      <c r="L195" s="10">
        <v>3174.0485564304381</v>
      </c>
      <c r="M195" s="10">
        <v>1628.3792650918681</v>
      </c>
      <c r="N195" s="10">
        <v>12.937445319335081</v>
      </c>
      <c r="O195" s="10">
        <v>14.480012822567719</v>
      </c>
      <c r="P195" s="10">
        <v>14.63098384488571</v>
      </c>
      <c r="Q195" s="10">
        <v>0.65841812564366597</v>
      </c>
      <c r="R195" s="10">
        <v>4.5001630281603884</v>
      </c>
      <c r="S195" s="10">
        <v>10.484098772082675</v>
      </c>
      <c r="T195" s="14" t="s">
        <v>33</v>
      </c>
      <c r="U195" s="6">
        <v>3</v>
      </c>
      <c r="V195" s="14" t="s">
        <v>33</v>
      </c>
      <c r="W195" s="6">
        <v>3</v>
      </c>
      <c r="X195" s="14" t="s">
        <v>33</v>
      </c>
      <c r="Y195" s="6">
        <v>3</v>
      </c>
      <c r="Z195" s="14" t="s">
        <v>33</v>
      </c>
      <c r="AA195" s="9">
        <v>3</v>
      </c>
      <c r="AB195" s="7">
        <v>81.973053535911447</v>
      </c>
      <c r="AC195" s="6">
        <v>16.288044949238184</v>
      </c>
      <c r="AD195" s="13">
        <v>1.7389015148503657</v>
      </c>
      <c r="AE195" s="8">
        <v>1463.0983844885709</v>
      </c>
      <c r="AF195" s="6">
        <v>1519.3275729200109</v>
      </c>
      <c r="AG195" s="6">
        <v>972.32378836642829</v>
      </c>
      <c r="AH195" s="6">
        <v>0</v>
      </c>
      <c r="AI195" s="6">
        <v>2.2221417174052642</v>
      </c>
      <c r="AJ195" s="6"/>
      <c r="AK195" s="6"/>
      <c r="AL195" s="6"/>
      <c r="AM195" s="6"/>
      <c r="AN195" s="6">
        <v>14.480012822567719</v>
      </c>
      <c r="AO195" s="6">
        <v>4.1591205351052425</v>
      </c>
      <c r="AP195" s="6">
        <v>7.7785903069314264</v>
      </c>
      <c r="AQ195" s="6">
        <v>111.47500000000001</v>
      </c>
      <c r="AR195" s="6"/>
      <c r="AS195" s="6"/>
      <c r="AT195" s="6">
        <v>5.462825254358445</v>
      </c>
      <c r="AU195" s="6">
        <v>1</v>
      </c>
      <c r="AV195" s="10"/>
      <c r="AW195" s="13">
        <v>227.89913593800162</v>
      </c>
      <c r="AX195" s="1" t="s">
        <v>156</v>
      </c>
      <c r="AY195" s="17">
        <v>26.035643044619398</v>
      </c>
      <c r="AZ195" s="12">
        <v>100</v>
      </c>
      <c r="BA195" s="12">
        <v>0</v>
      </c>
      <c r="BB195" s="12">
        <v>0</v>
      </c>
      <c r="BC195" s="12">
        <v>100</v>
      </c>
      <c r="BD195" s="12">
        <v>0</v>
      </c>
      <c r="BE195" s="12">
        <v>0</v>
      </c>
      <c r="BF195" s="18">
        <v>81.973053535911447</v>
      </c>
      <c r="BG195" s="18">
        <v>16.288044949238184</v>
      </c>
      <c r="BH195" s="18">
        <v>1.7389015148503657</v>
      </c>
      <c r="BI195" s="15"/>
      <c r="BJ195" s="19">
        <f t="shared" ca="1" si="18"/>
        <v>1</v>
      </c>
      <c r="BK195" s="18">
        <f t="shared" ca="1" si="19"/>
        <v>16.020788088252392</v>
      </c>
      <c r="BL195" s="17">
        <f t="shared" si="20"/>
        <v>5.047686036424361</v>
      </c>
      <c r="BM195" s="17">
        <f t="shared" ca="1" si="21"/>
        <v>2.9715217091241497</v>
      </c>
      <c r="BN195" s="16">
        <f t="shared" si="22"/>
        <v>2.9896546199048721</v>
      </c>
      <c r="BO195" s="15"/>
      <c r="BP195" s="2"/>
    </row>
    <row r="196" spans="1:68" s="20" customFormat="1" ht="13.5" thickBot="1" x14ac:dyDescent="0.25">
      <c r="A196" s="1">
        <v>9.15</v>
      </c>
      <c r="B196" s="1">
        <v>2.46</v>
      </c>
      <c r="C196" s="1">
        <v>3.7479999999999999E-2</v>
      </c>
      <c r="D196" s="1">
        <v>1.7293400000000001</v>
      </c>
      <c r="E196" s="1">
        <v>5.4640000000000001E-2</v>
      </c>
      <c r="F196" s="1">
        <v>2.27705</v>
      </c>
      <c r="G196" s="1">
        <v>2.2190500000000002</v>
      </c>
      <c r="H196" s="15"/>
      <c r="I196" s="11">
        <f t="shared" si="16"/>
        <v>30.019685039370078</v>
      </c>
      <c r="J196" s="10">
        <f t="shared" si="17"/>
        <v>-26.199685039370078</v>
      </c>
      <c r="K196" s="6">
        <v>115</v>
      </c>
      <c r="L196" s="10">
        <v>3192.9133858267637</v>
      </c>
      <c r="M196" s="10">
        <v>1637.0078740157528</v>
      </c>
      <c r="N196" s="10">
        <v>13.008530183727034</v>
      </c>
      <c r="O196" s="10">
        <v>14.920660362237538</v>
      </c>
      <c r="P196" s="10">
        <v>15.112353437382277</v>
      </c>
      <c r="Q196" s="10">
        <v>0.68388877445932061</v>
      </c>
      <c r="R196" s="10">
        <v>4.5253624942865427</v>
      </c>
      <c r="S196" s="10">
        <v>13.312019107273558</v>
      </c>
      <c r="T196" s="14" t="s">
        <v>33</v>
      </c>
      <c r="U196" s="6">
        <v>3</v>
      </c>
      <c r="V196" s="14" t="s">
        <v>33</v>
      </c>
      <c r="W196" s="6">
        <v>3</v>
      </c>
      <c r="X196" s="14" t="s">
        <v>33</v>
      </c>
      <c r="Y196" s="6">
        <v>3</v>
      </c>
      <c r="Z196" s="14" t="s">
        <v>33</v>
      </c>
      <c r="AA196" s="9">
        <v>3</v>
      </c>
      <c r="AB196" s="7">
        <v>82.107647801624964</v>
      </c>
      <c r="AC196" s="6">
        <v>16.163767904512369</v>
      </c>
      <c r="AD196" s="13">
        <v>1.7285842938626637</v>
      </c>
      <c r="AE196" s="8">
        <v>1511.2353437382276</v>
      </c>
      <c r="AF196" s="6">
        <v>1574.8495938374704</v>
      </c>
      <c r="AG196" s="6">
        <v>1007.4902291588185</v>
      </c>
      <c r="AH196" s="6">
        <v>6.2432007129570728</v>
      </c>
      <c r="AI196" s="6">
        <v>2.209767728579846</v>
      </c>
      <c r="AJ196" s="6"/>
      <c r="AK196" s="6"/>
      <c r="AL196" s="6"/>
      <c r="AM196" s="6"/>
      <c r="AN196" s="6">
        <v>14.920660362237538</v>
      </c>
      <c r="AO196" s="6">
        <v>4.2778601499793352</v>
      </c>
      <c r="AP196" s="6">
        <v>8.0524316041117299</v>
      </c>
      <c r="AQ196" s="6">
        <v>111.47500000000001</v>
      </c>
      <c r="AR196" s="6"/>
      <c r="AS196" s="6"/>
      <c r="AT196" s="6">
        <v>5.6336907174802935</v>
      </c>
      <c r="AU196" s="6">
        <v>1</v>
      </c>
      <c r="AV196" s="10"/>
      <c r="AW196" s="13">
        <v>236.22743907562057</v>
      </c>
      <c r="AX196" s="1" t="s">
        <v>156</v>
      </c>
      <c r="AY196" s="17">
        <v>26.199685039370099</v>
      </c>
      <c r="AZ196" s="12">
        <v>100</v>
      </c>
      <c r="BA196" s="12">
        <v>0</v>
      </c>
      <c r="BB196" s="12">
        <v>0</v>
      </c>
      <c r="BC196" s="12">
        <v>100</v>
      </c>
      <c r="BD196" s="12">
        <v>0</v>
      </c>
      <c r="BE196" s="12">
        <v>0</v>
      </c>
      <c r="BF196" s="18">
        <v>82.107647801624964</v>
      </c>
      <c r="BG196" s="18">
        <v>16.163767904512369</v>
      </c>
      <c r="BH196" s="18">
        <v>1.7285842938626637</v>
      </c>
      <c r="BI196" s="15"/>
      <c r="BJ196" s="19">
        <f t="shared" ca="1" si="18"/>
        <v>1</v>
      </c>
      <c r="BK196" s="18">
        <f t="shared" ca="1" si="19"/>
        <v>16.512928201515582</v>
      </c>
      <c r="BL196" s="17">
        <f t="shared" si="20"/>
        <v>5.0598845743564009</v>
      </c>
      <c r="BM196" s="17">
        <f t="shared" ca="1" si="21"/>
        <v>2.9621973945832014</v>
      </c>
      <c r="BN196" s="16">
        <f t="shared" si="22"/>
        <v>2.9802365758874791</v>
      </c>
      <c r="BO196" s="15"/>
      <c r="BP196" s="2"/>
    </row>
    <row r="197" spans="1:68" x14ac:dyDescent="0.2">
      <c r="A197" s="1">
        <v>9.1999999999999993</v>
      </c>
      <c r="B197" s="1">
        <v>2.5299999999999998</v>
      </c>
      <c r="C197" s="1">
        <v>3.739E-2</v>
      </c>
      <c r="D197" s="1">
        <v>1.7324999999999999</v>
      </c>
      <c r="E197" s="1">
        <v>6.5500000000000003E-2</v>
      </c>
      <c r="F197" s="1">
        <v>2.2879499999999999</v>
      </c>
      <c r="G197" s="1">
        <v>2.222</v>
      </c>
      <c r="H197" s="15"/>
      <c r="I197" s="11">
        <f t="shared" si="16"/>
        <v>30.183727034120732</v>
      </c>
      <c r="J197" s="10">
        <f t="shared" si="17"/>
        <v>-26.363727034120732</v>
      </c>
      <c r="K197" s="6">
        <v>115</v>
      </c>
      <c r="L197" s="10">
        <v>3211.7782152230889</v>
      </c>
      <c r="M197" s="10">
        <v>1645.6364829396373</v>
      </c>
      <c r="N197" s="10">
        <v>13.079615048118985</v>
      </c>
      <c r="O197" s="10">
        <v>14.870460009616925</v>
      </c>
      <c r="P197" s="10">
        <v>15.127188598540855</v>
      </c>
      <c r="Q197" s="10">
        <v>0.69560453141091616</v>
      </c>
      <c r="R197" s="10">
        <v>4.5983728362983003</v>
      </c>
      <c r="S197" s="10">
        <v>17.828374230828416</v>
      </c>
      <c r="T197" s="14" t="s">
        <v>33</v>
      </c>
      <c r="U197" s="6">
        <v>3</v>
      </c>
      <c r="V197" s="14" t="s">
        <v>33</v>
      </c>
      <c r="W197" s="6">
        <v>3</v>
      </c>
      <c r="X197" s="14" t="s">
        <v>33</v>
      </c>
      <c r="Y197" s="6">
        <v>3</v>
      </c>
      <c r="Z197" s="14" t="s">
        <v>33</v>
      </c>
      <c r="AA197" s="9">
        <v>3</v>
      </c>
      <c r="AB197" s="7">
        <v>84.50144361110155</v>
      </c>
      <c r="AC197" s="6">
        <v>13.965779433380817</v>
      </c>
      <c r="AD197" s="13">
        <v>1.5327769555176336</v>
      </c>
      <c r="AE197" s="8">
        <v>1512.7188598540856</v>
      </c>
      <c r="AF197" s="6">
        <v>1575.4852110681074</v>
      </c>
      <c r="AG197" s="6">
        <v>1008.4792399027236</v>
      </c>
      <c r="AH197" s="6">
        <v>97.688760330022575</v>
      </c>
      <c r="AI197" s="6">
        <v>2.1746822965425356</v>
      </c>
      <c r="AJ197" s="6"/>
      <c r="AK197" s="6"/>
      <c r="AL197" s="6"/>
      <c r="AM197" s="6"/>
      <c r="AN197" s="6">
        <v>14.870460009616925</v>
      </c>
      <c r="AO197" s="6">
        <v>4.2969959774147259</v>
      </c>
      <c r="AP197" s="6">
        <v>8.0593546793190658</v>
      </c>
      <c r="AQ197" s="6">
        <v>111.47500000000001</v>
      </c>
      <c r="AR197" s="6"/>
      <c r="AS197" s="6"/>
      <c r="AT197" s="6">
        <v>5.5976424294945639</v>
      </c>
      <c r="AU197" s="6">
        <v>1</v>
      </c>
      <c r="AV197" s="10"/>
      <c r="AW197" s="13">
        <v>236.32278166021609</v>
      </c>
      <c r="AX197" s="1" t="s">
        <v>156</v>
      </c>
      <c r="AY197" s="17">
        <v>26.3637270341207</v>
      </c>
      <c r="AZ197" s="12">
        <v>100</v>
      </c>
      <c r="BA197" s="12">
        <v>0</v>
      </c>
      <c r="BB197" s="12">
        <v>0</v>
      </c>
      <c r="BC197" s="12">
        <v>100</v>
      </c>
      <c r="BD197" s="12">
        <v>0</v>
      </c>
      <c r="BE197" s="12">
        <v>0</v>
      </c>
      <c r="BF197" s="18">
        <v>84.50144361110155</v>
      </c>
      <c r="BG197" s="18">
        <v>13.965779433380817</v>
      </c>
      <c r="BH197" s="18">
        <v>1.5327769555176336</v>
      </c>
      <c r="BI197" s="15"/>
      <c r="BJ197" s="19">
        <f t="shared" ca="1" si="18"/>
        <v>1</v>
      </c>
      <c r="BK197" s="18">
        <f t="shared" ca="1" si="19"/>
        <v>16.43291168019794</v>
      </c>
      <c r="BL197" s="17">
        <f t="shared" si="20"/>
        <v>5.1445094598899956</v>
      </c>
      <c r="BM197" s="17">
        <f t="shared" ca="1" si="21"/>
        <v>2.9684832071921607</v>
      </c>
      <c r="BN197" s="16">
        <f t="shared" si="22"/>
        <v>2.9842854073886556</v>
      </c>
      <c r="BO197" s="15"/>
      <c r="BP197" s="2"/>
    </row>
    <row r="198" spans="1:68" x14ac:dyDescent="0.2">
      <c r="A198" s="1">
        <v>9.25</v>
      </c>
      <c r="B198" s="1">
        <v>2.5299999999999998</v>
      </c>
      <c r="C198" s="1">
        <v>3.9370000000000002E-2</v>
      </c>
      <c r="D198" s="1">
        <v>1.72736</v>
      </c>
      <c r="E198" s="1">
        <v>7.7219999999999997E-2</v>
      </c>
      <c r="F198" s="1">
        <v>2.2916300000000001</v>
      </c>
      <c r="G198" s="1">
        <v>2.2206000000000001</v>
      </c>
      <c r="H198" s="15"/>
      <c r="I198" s="11">
        <f t="shared" si="16"/>
        <v>30.34776902887139</v>
      </c>
      <c r="J198" s="10">
        <f t="shared" si="17"/>
        <v>-26.52776902887139</v>
      </c>
      <c r="K198" s="6">
        <v>117</v>
      </c>
      <c r="L198" s="10">
        <v>3230.9711286089159</v>
      </c>
      <c r="M198" s="10">
        <v>1654.5931758530232</v>
      </c>
      <c r="N198" s="10">
        <v>13.150699912510936</v>
      </c>
      <c r="O198" s="10">
        <v>15.974867767270398</v>
      </c>
      <c r="P198" s="10">
        <v>16.301782011948664</v>
      </c>
      <c r="Q198" s="10">
        <v>0.67654788877445915</v>
      </c>
      <c r="R198" s="10">
        <v>4.1501468261480374</v>
      </c>
      <c r="S198" s="10">
        <v>22.702378102657406</v>
      </c>
      <c r="T198" s="14" t="s">
        <v>33</v>
      </c>
      <c r="U198" s="6">
        <v>3</v>
      </c>
      <c r="V198" s="14" t="s">
        <v>157</v>
      </c>
      <c r="W198" s="6">
        <v>4</v>
      </c>
      <c r="X198" s="14" t="s">
        <v>157</v>
      </c>
      <c r="Y198" s="6">
        <v>4</v>
      </c>
      <c r="Z198" s="14" t="s">
        <v>33</v>
      </c>
      <c r="AA198" s="9">
        <v>3</v>
      </c>
      <c r="AB198" s="7">
        <v>71.711065765944653</v>
      </c>
      <c r="AC198" s="6">
        <v>25.897839982495029</v>
      </c>
      <c r="AD198" s="13">
        <v>2.391094251560312</v>
      </c>
      <c r="AE198" s="8">
        <v>1630.1782011948665</v>
      </c>
      <c r="AF198" s="6">
        <v>1708.9926498540808</v>
      </c>
      <c r="AG198" s="6">
        <v>1086.7854674632442</v>
      </c>
      <c r="AH198" s="6">
        <v>196.49166562587024</v>
      </c>
      <c r="AI198" s="6">
        <v>2.409553304715609</v>
      </c>
      <c r="AJ198" s="6"/>
      <c r="AK198" s="6"/>
      <c r="AL198" s="6"/>
      <c r="AM198" s="6"/>
      <c r="AN198" s="6">
        <v>15.974867767270398</v>
      </c>
      <c r="AO198" s="6">
        <v>4.501160302455145</v>
      </c>
      <c r="AP198" s="6">
        <v>8.6074982722427098</v>
      </c>
      <c r="AQ198" s="6">
        <v>111.47500000000001</v>
      </c>
      <c r="AR198" s="6"/>
      <c r="AS198" s="6"/>
      <c r="AT198" s="6">
        <v>6.0538659961418544</v>
      </c>
      <c r="AU198" s="6">
        <v>1</v>
      </c>
      <c r="AV198" s="10"/>
      <c r="AW198" s="13">
        <v>256.34889747811212</v>
      </c>
      <c r="AX198" s="1" t="s">
        <v>156</v>
      </c>
      <c r="AY198" s="17">
        <v>26.527769028871401</v>
      </c>
      <c r="AZ198" s="12">
        <v>100</v>
      </c>
      <c r="BA198" s="12">
        <v>0</v>
      </c>
      <c r="BB198" s="12">
        <v>0</v>
      </c>
      <c r="BC198" s="12">
        <v>100</v>
      </c>
      <c r="BD198" s="12">
        <v>0</v>
      </c>
      <c r="BE198" s="12">
        <v>0</v>
      </c>
      <c r="BF198" s="18">
        <v>71.711065765944653</v>
      </c>
      <c r="BG198" s="18">
        <v>25.897839982495029</v>
      </c>
      <c r="BH198" s="18">
        <v>2.391094251560312</v>
      </c>
      <c r="BI198" s="15"/>
      <c r="BJ198" s="19">
        <f t="shared" ca="1" si="18"/>
        <v>0.99855323572388688</v>
      </c>
      <c r="BK198" s="18">
        <f t="shared" ca="1" si="19"/>
        <v>17.745789302182022</v>
      </c>
      <c r="BL198" s="17">
        <f t="shared" si="20"/>
        <v>4.6066609862214962</v>
      </c>
      <c r="BM198" s="17">
        <f t="shared" ca="1" si="21"/>
        <v>2.9119686418933357</v>
      </c>
      <c r="BN198" s="16">
        <f t="shared" si="22"/>
        <v>2.9310219195978342</v>
      </c>
      <c r="BO198" s="15"/>
      <c r="BP198" s="2"/>
    </row>
    <row r="199" spans="1:68" x14ac:dyDescent="0.2">
      <c r="A199" s="1">
        <v>9.3000000000000007</v>
      </c>
      <c r="B199" s="1">
        <v>2.5299999999999998</v>
      </c>
      <c r="C199" s="1">
        <v>4.0140000000000002E-2</v>
      </c>
      <c r="D199" s="1">
        <v>1.7332799999999999</v>
      </c>
      <c r="E199" s="1">
        <v>8.6389999999999995E-2</v>
      </c>
      <c r="F199" s="1">
        <v>2.28843</v>
      </c>
      <c r="G199" s="1">
        <v>2.2083300000000001</v>
      </c>
      <c r="H199" s="15"/>
      <c r="I199" s="11">
        <f t="shared" si="16"/>
        <v>30.511811023622048</v>
      </c>
      <c r="J199" s="10">
        <f t="shared" si="17"/>
        <v>-26.691811023622048</v>
      </c>
      <c r="K199" s="6">
        <v>117</v>
      </c>
      <c r="L199" s="10">
        <v>3250.164041994743</v>
      </c>
      <c r="M199" s="10">
        <v>1663.5498687664092</v>
      </c>
      <c r="N199" s="10">
        <v>13.221784776902886</v>
      </c>
      <c r="O199" s="10">
        <v>16.404359673024526</v>
      </c>
      <c r="P199" s="10">
        <v>16.7861888036471</v>
      </c>
      <c r="Q199" s="10">
        <v>0.69849639546858855</v>
      </c>
      <c r="R199" s="10">
        <v>4.1611374901063165</v>
      </c>
      <c r="S199" s="10">
        <v>26.51591184878982</v>
      </c>
      <c r="T199" s="14" t="s">
        <v>33</v>
      </c>
      <c r="U199" s="6">
        <v>3</v>
      </c>
      <c r="V199" s="14" t="s">
        <v>157</v>
      </c>
      <c r="W199" s="6">
        <v>4</v>
      </c>
      <c r="X199" s="14" t="s">
        <v>157</v>
      </c>
      <c r="Y199" s="6">
        <v>4</v>
      </c>
      <c r="Z199" s="14" t="s">
        <v>33</v>
      </c>
      <c r="AA199" s="9">
        <v>3</v>
      </c>
      <c r="AB199" s="7">
        <v>71.569693977849681</v>
      </c>
      <c r="AC199" s="6">
        <v>26.031039468425988</v>
      </c>
      <c r="AD199" s="13">
        <v>2.3992665537243258</v>
      </c>
      <c r="AE199" s="8">
        <v>1678.6188803647099</v>
      </c>
      <c r="AF199" s="6">
        <v>1764.8526892664952</v>
      </c>
      <c r="AG199" s="6">
        <v>1119.0792535764733</v>
      </c>
      <c r="AH199" s="6">
        <v>273.47918547881693</v>
      </c>
      <c r="AI199" s="6">
        <v>2.4031890375591751</v>
      </c>
      <c r="AJ199" s="6"/>
      <c r="AK199" s="6"/>
      <c r="AL199" s="6"/>
      <c r="AM199" s="6"/>
      <c r="AN199" s="6">
        <v>16.404359673024526</v>
      </c>
      <c r="AO199" s="6">
        <v>4.616966808858872</v>
      </c>
      <c r="AP199" s="6">
        <v>8.8335547750353136</v>
      </c>
      <c r="AQ199" s="6">
        <v>111.47500000000001</v>
      </c>
      <c r="AR199" s="6"/>
      <c r="AS199" s="6"/>
      <c r="AT199" s="6">
        <v>6.2180675165812307</v>
      </c>
      <c r="AU199" s="6">
        <v>1</v>
      </c>
      <c r="AV199" s="10"/>
      <c r="AW199" s="13">
        <v>264.72790338997424</v>
      </c>
      <c r="AX199" s="1" t="s">
        <v>156</v>
      </c>
      <c r="AY199" s="17">
        <v>26.691811023622002</v>
      </c>
      <c r="AZ199" s="12">
        <v>100</v>
      </c>
      <c r="BA199" s="12">
        <v>0</v>
      </c>
      <c r="BB199" s="12">
        <v>0</v>
      </c>
      <c r="BC199" s="12">
        <v>100</v>
      </c>
      <c r="BD199" s="12">
        <v>0</v>
      </c>
      <c r="BE199" s="12">
        <v>0</v>
      </c>
      <c r="BF199" s="18">
        <v>71.569693977849681</v>
      </c>
      <c r="BG199" s="18">
        <v>26.031039468425988</v>
      </c>
      <c r="BH199" s="18">
        <v>2.3992665537243258</v>
      </c>
      <c r="BI199" s="15"/>
      <c r="BJ199" s="19">
        <f t="shared" ca="1" si="18"/>
        <v>0.99553705672755954</v>
      </c>
      <c r="BK199" s="18">
        <f t="shared" ca="1" si="19"/>
        <v>18.207701704879437</v>
      </c>
      <c r="BL199" s="17">
        <f t="shared" si="20"/>
        <v>4.6071596584752195</v>
      </c>
      <c r="BM199" s="17">
        <f t="shared" ca="1" si="21"/>
        <v>2.9034967275198142</v>
      </c>
      <c r="BN199" s="16">
        <f t="shared" si="22"/>
        <v>2.9218499663966342</v>
      </c>
      <c r="BO199" s="15"/>
      <c r="BP199" s="2"/>
    </row>
    <row r="200" spans="1:68" x14ac:dyDescent="0.2">
      <c r="A200" s="1">
        <v>9.35</v>
      </c>
      <c r="B200" s="1">
        <v>2.5299999999999998</v>
      </c>
      <c r="C200" s="1">
        <v>3.909E-2</v>
      </c>
      <c r="D200" s="1">
        <v>1.72783</v>
      </c>
      <c r="E200" s="1">
        <v>8.9910000000000004E-2</v>
      </c>
      <c r="F200" s="1">
        <v>2.2973300000000001</v>
      </c>
      <c r="G200" s="1">
        <v>2.2149800000000002</v>
      </c>
      <c r="H200" s="15"/>
      <c r="I200" s="11">
        <f t="shared" si="16"/>
        <v>30.675853018372699</v>
      </c>
      <c r="J200" s="10">
        <f t="shared" si="17"/>
        <v>-26.855853018372699</v>
      </c>
      <c r="K200" s="6">
        <v>117</v>
      </c>
      <c r="L200" s="10">
        <v>3269.3569553805692</v>
      </c>
      <c r="M200" s="10">
        <v>1672.5065616797947</v>
      </c>
      <c r="N200" s="10">
        <v>13.292869641294836</v>
      </c>
      <c r="O200" s="10">
        <v>15.818688892450712</v>
      </c>
      <c r="P200" s="10">
        <v>16.22159767394831</v>
      </c>
      <c r="Q200" s="10">
        <v>0.67829042224510783</v>
      </c>
      <c r="R200" s="10">
        <v>4.1814033110587747</v>
      </c>
      <c r="S200" s="10">
        <v>27.979776492888636</v>
      </c>
      <c r="T200" s="14" t="s">
        <v>33</v>
      </c>
      <c r="U200" s="6">
        <v>3</v>
      </c>
      <c r="V200" s="14" t="s">
        <v>157</v>
      </c>
      <c r="W200" s="6">
        <v>4</v>
      </c>
      <c r="X200" s="14" t="s">
        <v>157</v>
      </c>
      <c r="Y200" s="6">
        <v>4</v>
      </c>
      <c r="Z200" s="14" t="s">
        <v>33</v>
      </c>
      <c r="AA200" s="9">
        <v>3</v>
      </c>
      <c r="AB200" s="7">
        <v>73.291225122727042</v>
      </c>
      <c r="AC200" s="6">
        <v>24.408880558248313</v>
      </c>
      <c r="AD200" s="13">
        <v>2.2998943190246508</v>
      </c>
      <c r="AE200" s="8">
        <v>1622.1597673948311</v>
      </c>
      <c r="AF200" s="6">
        <v>1697.3012085145301</v>
      </c>
      <c r="AG200" s="6">
        <v>1081.4398449298874</v>
      </c>
      <c r="AH200" s="6">
        <v>302.13065523278675</v>
      </c>
      <c r="AI200" s="6">
        <v>2.3915416084242533</v>
      </c>
      <c r="AJ200" s="6"/>
      <c r="AK200" s="6"/>
      <c r="AL200" s="6"/>
      <c r="AM200" s="6"/>
      <c r="AN200" s="6">
        <v>15.818688892450712</v>
      </c>
      <c r="AO200" s="6">
        <v>4.4993250103903897</v>
      </c>
      <c r="AP200" s="6">
        <v>8.570078914509212</v>
      </c>
      <c r="AQ200" s="6">
        <v>111.47500000000001</v>
      </c>
      <c r="AR200" s="6"/>
      <c r="AS200" s="6"/>
      <c r="AT200" s="6">
        <v>5.9269948750677202</v>
      </c>
      <c r="AU200" s="6">
        <v>1</v>
      </c>
      <c r="AV200" s="10"/>
      <c r="AW200" s="13">
        <v>254.59518127717951</v>
      </c>
      <c r="AX200" s="1" t="s">
        <v>156</v>
      </c>
      <c r="AY200" s="17">
        <v>26.855853018372699</v>
      </c>
      <c r="AZ200" s="12">
        <v>100</v>
      </c>
      <c r="BA200" s="12">
        <v>0</v>
      </c>
      <c r="BB200" s="12">
        <v>0</v>
      </c>
      <c r="BC200" s="12">
        <v>100</v>
      </c>
      <c r="BD200" s="12">
        <v>0</v>
      </c>
      <c r="BE200" s="12">
        <v>0</v>
      </c>
      <c r="BF200" s="18">
        <v>73.291225122727042</v>
      </c>
      <c r="BG200" s="18">
        <v>24.408880558248313</v>
      </c>
      <c r="BH200" s="18">
        <v>2.2998943190246508</v>
      </c>
      <c r="BI200" s="15"/>
      <c r="BJ200" s="19">
        <f t="shared" ca="1" si="18"/>
        <v>1</v>
      </c>
      <c r="BK200" s="18">
        <f t="shared" ca="1" si="19"/>
        <v>17.443183220288883</v>
      </c>
      <c r="BL200" s="17">
        <f t="shared" si="20"/>
        <v>4.6499909481853399</v>
      </c>
      <c r="BM200" s="17">
        <f t="shared" ca="1" si="21"/>
        <v>2.9202957537203162</v>
      </c>
      <c r="BN200" s="16">
        <f t="shared" si="22"/>
        <v>2.9347337022733826</v>
      </c>
      <c r="BO200" s="15"/>
      <c r="BP200" s="2"/>
    </row>
    <row r="201" spans="1:68" x14ac:dyDescent="0.2">
      <c r="A201" s="1">
        <v>9.4</v>
      </c>
      <c r="B201" s="1">
        <v>2.5299999999999998</v>
      </c>
      <c r="C201" s="1">
        <v>3.8629999999999998E-2</v>
      </c>
      <c r="D201" s="1">
        <v>1.7388999999999999</v>
      </c>
      <c r="E201" s="1">
        <v>0.10259</v>
      </c>
      <c r="F201" s="1">
        <v>2.2955000000000001</v>
      </c>
      <c r="G201" s="1">
        <v>2.2170299999999998</v>
      </c>
      <c r="H201" s="15"/>
      <c r="I201" s="11">
        <f t="shared" si="16"/>
        <v>30.83989501312336</v>
      </c>
      <c r="J201" s="10">
        <f t="shared" si="17"/>
        <v>-27.01989501312336</v>
      </c>
      <c r="K201" s="6">
        <v>117</v>
      </c>
      <c r="L201" s="10">
        <v>3288.5498687663967</v>
      </c>
      <c r="M201" s="10">
        <v>1681.4632545931809</v>
      </c>
      <c r="N201" s="10">
        <v>13.363954505686788</v>
      </c>
      <c r="O201" s="10">
        <v>15.562109312389804</v>
      </c>
      <c r="P201" s="10">
        <v>16.040952745334927</v>
      </c>
      <c r="Q201" s="10">
        <v>0.71933264675592112</v>
      </c>
      <c r="R201" s="10">
        <v>4.4843511365939248</v>
      </c>
      <c r="S201" s="10">
        <v>33.253016176744573</v>
      </c>
      <c r="T201" s="14" t="s">
        <v>33</v>
      </c>
      <c r="U201" s="6">
        <v>3</v>
      </c>
      <c r="V201" s="14" t="s">
        <v>33</v>
      </c>
      <c r="W201" s="6">
        <v>3</v>
      </c>
      <c r="X201" s="14" t="s">
        <v>157</v>
      </c>
      <c r="Y201" s="6">
        <v>4</v>
      </c>
      <c r="Z201" s="14" t="s">
        <v>33</v>
      </c>
      <c r="AA201" s="9">
        <v>3</v>
      </c>
      <c r="AB201" s="7">
        <v>81.997621658245777</v>
      </c>
      <c r="AC201" s="6">
        <v>16.26535493588041</v>
      </c>
      <c r="AD201" s="13">
        <v>1.7370234058738081</v>
      </c>
      <c r="AE201" s="8">
        <v>1604.0952745334928</v>
      </c>
      <c r="AF201" s="6">
        <v>1674.9198690667308</v>
      </c>
      <c r="AG201" s="6">
        <v>1069.3968496889952</v>
      </c>
      <c r="AH201" s="6">
        <v>409.14641151890299</v>
      </c>
      <c r="AI201" s="6">
        <v>2.2299770235199445</v>
      </c>
      <c r="AJ201" s="6"/>
      <c r="AK201" s="6"/>
      <c r="AL201" s="6"/>
      <c r="AM201" s="6"/>
      <c r="AN201" s="6">
        <v>15.562109312389804</v>
      </c>
      <c r="AO201" s="6">
        <v>4.5109559809357176</v>
      </c>
      <c r="AP201" s="6">
        <v>8.4857779478229656</v>
      </c>
      <c r="AQ201" s="6">
        <v>111.47500000000001</v>
      </c>
      <c r="AR201" s="6"/>
      <c r="AS201" s="6"/>
      <c r="AT201" s="6">
        <v>5.804669229244892</v>
      </c>
      <c r="AU201" s="6">
        <v>1</v>
      </c>
      <c r="AV201" s="10"/>
      <c r="AW201" s="13">
        <v>251.23798036000963</v>
      </c>
      <c r="AX201" s="1" t="s">
        <v>156</v>
      </c>
      <c r="AY201" s="17">
        <v>27.019895013123399</v>
      </c>
      <c r="AZ201" s="12">
        <v>100</v>
      </c>
      <c r="BA201" s="12">
        <v>0</v>
      </c>
      <c r="BB201" s="12">
        <v>0</v>
      </c>
      <c r="BC201" s="12">
        <v>100</v>
      </c>
      <c r="BD201" s="12">
        <v>0</v>
      </c>
      <c r="BE201" s="12">
        <v>0</v>
      </c>
      <c r="BF201" s="18">
        <v>81.997621658245777</v>
      </c>
      <c r="BG201" s="18">
        <v>16.26535493588041</v>
      </c>
      <c r="BH201" s="18">
        <v>1.7370234058738081</v>
      </c>
      <c r="BI201" s="15"/>
      <c r="BJ201" s="19">
        <f t="shared" ca="1" si="18"/>
        <v>1</v>
      </c>
      <c r="BK201" s="18">
        <f t="shared" ca="1" si="19"/>
        <v>17.123987421818402</v>
      </c>
      <c r="BL201" s="17">
        <f t="shared" si="20"/>
        <v>4.9965183370896584</v>
      </c>
      <c r="BM201" s="17">
        <f t="shared" ca="1" si="21"/>
        <v>2.9466502953174003</v>
      </c>
      <c r="BN201" s="16">
        <f t="shared" si="22"/>
        <v>2.9576521388927208</v>
      </c>
      <c r="BO201" s="15"/>
      <c r="BP201" s="2"/>
    </row>
    <row r="202" spans="1:68" x14ac:dyDescent="0.2">
      <c r="A202" s="1">
        <v>9.4499999999999993</v>
      </c>
      <c r="B202" s="1">
        <v>0.45</v>
      </c>
      <c r="C202" s="1">
        <v>4.1200000000000001E-2</v>
      </c>
      <c r="D202" s="1">
        <v>1.768</v>
      </c>
      <c r="E202" s="1">
        <v>9.06E-2</v>
      </c>
      <c r="F202" s="1">
        <v>2.2995000000000001</v>
      </c>
      <c r="G202" s="1">
        <v>2.2204799999999998</v>
      </c>
      <c r="H202" s="15"/>
      <c r="I202" s="11">
        <f t="shared" si="16"/>
        <v>31.003937007874011</v>
      </c>
      <c r="J202" s="10">
        <f t="shared" si="17"/>
        <v>-27.183937007874011</v>
      </c>
      <c r="K202" s="6">
        <v>117</v>
      </c>
      <c r="L202" s="10">
        <v>3307.7427821522228</v>
      </c>
      <c r="M202" s="10">
        <v>1690.4199475065664</v>
      </c>
      <c r="N202" s="10">
        <v>13.435039370078737</v>
      </c>
      <c r="O202" s="10">
        <v>16.995608270556179</v>
      </c>
      <c r="P202" s="10">
        <v>17.402649142708253</v>
      </c>
      <c r="Q202" s="10">
        <v>0.82722142121524189</v>
      </c>
      <c r="R202" s="10">
        <v>4.7534223923709309</v>
      </c>
      <c r="S202" s="10">
        <v>28.266727232783001</v>
      </c>
      <c r="T202" s="14" t="s">
        <v>33</v>
      </c>
      <c r="U202" s="6">
        <v>3</v>
      </c>
      <c r="V202" s="14" t="s">
        <v>157</v>
      </c>
      <c r="W202" s="6">
        <v>4</v>
      </c>
      <c r="X202" s="14" t="s">
        <v>157</v>
      </c>
      <c r="Y202" s="6">
        <v>4</v>
      </c>
      <c r="Z202" s="14" t="s">
        <v>33</v>
      </c>
      <c r="AA202" s="9">
        <v>3</v>
      </c>
      <c r="AB202" s="7">
        <v>85.850266214176742</v>
      </c>
      <c r="AC202" s="6">
        <v>12.738502713646156</v>
      </c>
      <c r="AD202" s="13">
        <v>1.4112310721771057</v>
      </c>
      <c r="AE202" s="8">
        <v>1740.2649142708251</v>
      </c>
      <c r="AF202" s="6">
        <v>1833.9904503232494</v>
      </c>
      <c r="AG202" s="6">
        <v>1160.1766095138835</v>
      </c>
      <c r="AH202" s="6">
        <v>305.10900746134485</v>
      </c>
      <c r="AI202" s="6">
        <v>2.103747400199409</v>
      </c>
      <c r="AJ202" s="6"/>
      <c r="AK202" s="6"/>
      <c r="AL202" s="6"/>
      <c r="AM202" s="6"/>
      <c r="AN202" s="6">
        <v>16.995608270556179</v>
      </c>
      <c r="AO202" s="6">
        <v>4.8674167377066064</v>
      </c>
      <c r="AP202" s="6">
        <v>9.1212362665971849</v>
      </c>
      <c r="AQ202" s="6">
        <v>111.47500000000001</v>
      </c>
      <c r="AR202" s="6"/>
      <c r="AS202" s="6"/>
      <c r="AT202" s="6">
        <v>6.3411259433278087</v>
      </c>
      <c r="AU202" s="6">
        <v>1</v>
      </c>
      <c r="AV202" s="10"/>
      <c r="AW202" s="13">
        <v>275.09856754848738</v>
      </c>
      <c r="AX202" s="1" t="s">
        <v>156</v>
      </c>
      <c r="AY202" s="17">
        <v>27.183937007874</v>
      </c>
      <c r="AZ202" s="12">
        <v>100</v>
      </c>
      <c r="BA202" s="12">
        <v>0</v>
      </c>
      <c r="BB202" s="12">
        <v>0</v>
      </c>
      <c r="BC202" s="12">
        <v>100</v>
      </c>
      <c r="BD202" s="12">
        <v>0</v>
      </c>
      <c r="BE202" s="12">
        <v>0</v>
      </c>
      <c r="BF202" s="18">
        <v>85.850266214176742</v>
      </c>
      <c r="BG202" s="18">
        <v>12.738502713646156</v>
      </c>
      <c r="BH202" s="18">
        <v>1.4112310721771057</v>
      </c>
      <c r="BI202" s="15"/>
      <c r="BJ202" s="19">
        <f t="shared" ca="1" si="18"/>
        <v>1</v>
      </c>
      <c r="BK202" s="18">
        <f t="shared" ca="1" si="19"/>
        <v>18.632976704826735</v>
      </c>
      <c r="BL202" s="17">
        <f t="shared" si="20"/>
        <v>5.2526071182223131</v>
      </c>
      <c r="BM202" s="17">
        <f t="shared" ca="1" si="21"/>
        <v>2.9332257058047073</v>
      </c>
      <c r="BN202" s="16">
        <f t="shared" si="22"/>
        <v>2.9465679299125753</v>
      </c>
      <c r="BO202" s="15"/>
      <c r="BP202" s="2"/>
    </row>
    <row r="203" spans="1:68" x14ac:dyDescent="0.2">
      <c r="A203" s="1">
        <v>9.5</v>
      </c>
      <c r="B203" s="1">
        <v>2.5299999999999998</v>
      </c>
      <c r="C203" s="1">
        <v>4.0559999999999999E-2</v>
      </c>
      <c r="D203" s="1">
        <v>1.76111</v>
      </c>
      <c r="E203" s="1">
        <v>8.7029999999999996E-2</v>
      </c>
      <c r="F203" s="1">
        <v>2.3042799999999999</v>
      </c>
      <c r="G203" s="1">
        <v>2.21523</v>
      </c>
      <c r="H203" s="15"/>
      <c r="I203" s="11">
        <f t="shared" si="16"/>
        <v>31.167979002624669</v>
      </c>
      <c r="J203" s="10">
        <f t="shared" si="17"/>
        <v>-27.347979002624669</v>
      </c>
      <c r="K203" s="6">
        <v>117</v>
      </c>
      <c r="L203" s="10">
        <v>3326.9356955380499</v>
      </c>
      <c r="M203" s="10">
        <v>1699.3766404199523</v>
      </c>
      <c r="N203" s="10">
        <v>13.50612423447069</v>
      </c>
      <c r="O203" s="10">
        <v>16.638627985254047</v>
      </c>
      <c r="P203" s="10">
        <v>17.024289779672078</v>
      </c>
      <c r="Q203" s="10">
        <v>0.80167662203913459</v>
      </c>
      <c r="R203" s="10">
        <v>4.7090165429184587</v>
      </c>
      <c r="S203" s="10">
        <v>26.782069056807785</v>
      </c>
      <c r="T203" s="14" t="s">
        <v>33</v>
      </c>
      <c r="U203" s="6">
        <v>3</v>
      </c>
      <c r="V203" s="14" t="s">
        <v>33</v>
      </c>
      <c r="W203" s="6">
        <v>3</v>
      </c>
      <c r="X203" s="14" t="s">
        <v>157</v>
      </c>
      <c r="Y203" s="6">
        <v>4</v>
      </c>
      <c r="Z203" s="14" t="s">
        <v>33</v>
      </c>
      <c r="AA203" s="9">
        <v>3</v>
      </c>
      <c r="AB203" s="7">
        <v>85.158914826025224</v>
      </c>
      <c r="AC203" s="6">
        <v>13.366483447888513</v>
      </c>
      <c r="AD203" s="13">
        <v>1.4746017260862678</v>
      </c>
      <c r="AE203" s="8">
        <v>1702.4289779672079</v>
      </c>
      <c r="AF203" s="6">
        <v>1788.3485891786513</v>
      </c>
      <c r="AG203" s="6">
        <v>1134.9526519781384</v>
      </c>
      <c r="AH203" s="6">
        <v>273.10515063093453</v>
      </c>
      <c r="AI203" s="6">
        <v>2.1235856593110212</v>
      </c>
      <c r="AJ203" s="6"/>
      <c r="AK203" s="6"/>
      <c r="AL203" s="6"/>
      <c r="AM203" s="6"/>
      <c r="AN203" s="6">
        <v>16.638627985254047</v>
      </c>
      <c r="AO203" s="6">
        <v>4.7802707581803725</v>
      </c>
      <c r="AP203" s="6">
        <v>8.9446685638469692</v>
      </c>
      <c r="AQ203" s="6">
        <v>111.47500000000001</v>
      </c>
      <c r="AR203" s="6"/>
      <c r="AS203" s="6"/>
      <c r="AT203" s="6">
        <v>6.1335139682720907</v>
      </c>
      <c r="AU203" s="6">
        <v>1</v>
      </c>
      <c r="AV203" s="10"/>
      <c r="AW203" s="13">
        <v>268.25228837679771</v>
      </c>
      <c r="AX203" s="1" t="s">
        <v>156</v>
      </c>
      <c r="AY203" s="17">
        <v>27.347979002624701</v>
      </c>
      <c r="AZ203" s="12">
        <v>100</v>
      </c>
      <c r="BA203" s="12">
        <v>0</v>
      </c>
      <c r="BB203" s="12">
        <v>0</v>
      </c>
      <c r="BC203" s="12">
        <v>100</v>
      </c>
      <c r="BD203" s="12">
        <v>0</v>
      </c>
      <c r="BE203" s="12">
        <v>0</v>
      </c>
      <c r="BF203" s="18">
        <v>85.158914826025224</v>
      </c>
      <c r="BG203" s="18">
        <v>13.366483447888513</v>
      </c>
      <c r="BH203" s="18">
        <v>1.4746017260862678</v>
      </c>
      <c r="BI203" s="15"/>
      <c r="BJ203" s="19">
        <f t="shared" ca="1" si="18"/>
        <v>1</v>
      </c>
      <c r="BK203" s="18">
        <f t="shared" ca="1" si="19"/>
        <v>18.07818416064265</v>
      </c>
      <c r="BL203" s="17">
        <f t="shared" si="20"/>
        <v>5.2189695681200758</v>
      </c>
      <c r="BM203" s="17">
        <f t="shared" ca="1" si="21"/>
        <v>2.9412443916342554</v>
      </c>
      <c r="BN203" s="16">
        <f t="shared" si="22"/>
        <v>2.9512630129176154</v>
      </c>
      <c r="BO203" s="15"/>
      <c r="BP203" s="2"/>
    </row>
    <row r="204" spans="1:68" x14ac:dyDescent="0.2">
      <c r="A204" s="1">
        <v>9.5500000000000007</v>
      </c>
      <c r="B204" s="1">
        <v>2.46</v>
      </c>
      <c r="C204" s="1">
        <v>4.2110000000000002E-2</v>
      </c>
      <c r="D204" s="1">
        <v>1.7534700000000001</v>
      </c>
      <c r="E204" s="1">
        <v>0.10265000000000001</v>
      </c>
      <c r="F204" s="1">
        <v>2.3067299999999999</v>
      </c>
      <c r="G204" s="1">
        <v>2.2159499999999999</v>
      </c>
      <c r="H204" s="15"/>
      <c r="I204" s="11">
        <f t="shared" si="16"/>
        <v>31.332020997375327</v>
      </c>
      <c r="J204" s="10">
        <f t="shared" si="17"/>
        <v>-27.512020997375327</v>
      </c>
      <c r="K204" s="6">
        <v>117</v>
      </c>
      <c r="L204" s="10">
        <v>3346.128608923877</v>
      </c>
      <c r="M204" s="10">
        <v>1708.3333333333383</v>
      </c>
      <c r="N204" s="10">
        <v>13.577209098862642</v>
      </c>
      <c r="O204" s="10">
        <v>17.503189613720149</v>
      </c>
      <c r="P204" s="10">
        <v>17.982392358896096</v>
      </c>
      <c r="Q204" s="10">
        <v>0.77335118434603523</v>
      </c>
      <c r="R204" s="10">
        <v>4.3006023276065912</v>
      </c>
      <c r="S204" s="10">
        <v>33.277968414996259</v>
      </c>
      <c r="T204" s="14" t="s">
        <v>33</v>
      </c>
      <c r="U204" s="6">
        <v>3</v>
      </c>
      <c r="V204" s="14" t="s">
        <v>157</v>
      </c>
      <c r="W204" s="6">
        <v>4</v>
      </c>
      <c r="X204" s="14" t="s">
        <v>157</v>
      </c>
      <c r="Y204" s="6">
        <v>4</v>
      </c>
      <c r="Z204" s="14" t="s">
        <v>33</v>
      </c>
      <c r="AA204" s="9">
        <v>3</v>
      </c>
      <c r="AB204" s="7">
        <v>73.858383234522123</v>
      </c>
      <c r="AC204" s="6">
        <v>23.874589987596067</v>
      </c>
      <c r="AD204" s="13">
        <v>2.2670267778818118</v>
      </c>
      <c r="AE204" s="8">
        <v>1798.2392358896097</v>
      </c>
      <c r="AF204" s="6">
        <v>1899.9375447705459</v>
      </c>
      <c r="AG204" s="6">
        <v>1198.8261572597398</v>
      </c>
      <c r="AH204" s="6">
        <v>405.27276307474864</v>
      </c>
      <c r="AI204" s="6">
        <v>2.3252556823976995</v>
      </c>
      <c r="AJ204" s="6"/>
      <c r="AK204" s="6"/>
      <c r="AL204" s="6"/>
      <c r="AM204" s="6"/>
      <c r="AN204" s="6">
        <v>17.503189613720149</v>
      </c>
      <c r="AO204" s="6">
        <v>4.9363636988059163</v>
      </c>
      <c r="AP204" s="6">
        <v>9.3917831008181771</v>
      </c>
      <c r="AQ204" s="6">
        <v>111.47500000000001</v>
      </c>
      <c r="AR204" s="6"/>
      <c r="AS204" s="6"/>
      <c r="AT204" s="6">
        <v>6.4918000531848987</v>
      </c>
      <c r="AU204" s="6">
        <v>1</v>
      </c>
      <c r="AV204" s="10"/>
      <c r="AW204" s="13">
        <v>284.99063171558186</v>
      </c>
      <c r="AX204" s="1" t="s">
        <v>156</v>
      </c>
      <c r="AY204" s="17">
        <v>27.512020997375298</v>
      </c>
      <c r="AZ204" s="12">
        <v>100</v>
      </c>
      <c r="BA204" s="12">
        <v>0</v>
      </c>
      <c r="BB204" s="12">
        <v>0</v>
      </c>
      <c r="BC204" s="12">
        <v>100</v>
      </c>
      <c r="BD204" s="12">
        <v>0</v>
      </c>
      <c r="BE204" s="12">
        <v>0</v>
      </c>
      <c r="BF204" s="18">
        <v>73.858383234522123</v>
      </c>
      <c r="BG204" s="18">
        <v>23.874589987596067</v>
      </c>
      <c r="BH204" s="18">
        <v>2.2670267778818118</v>
      </c>
      <c r="BI204" s="15"/>
      <c r="BJ204" s="19">
        <f t="shared" ca="1" si="18"/>
        <v>0.99390114603054969</v>
      </c>
      <c r="BK204" s="18">
        <f t="shared" ca="1" si="19"/>
        <v>19.068722591591033</v>
      </c>
      <c r="BL204" s="17">
        <f t="shared" si="20"/>
        <v>4.741772204010438</v>
      </c>
      <c r="BM204" s="17">
        <f t="shared" ca="1" si="21"/>
        <v>2.8964258283152695</v>
      </c>
      <c r="BN204" s="16">
        <f t="shared" si="22"/>
        <v>2.9077868966999114</v>
      </c>
      <c r="BO204" s="15"/>
      <c r="BP204" s="2"/>
    </row>
    <row r="205" spans="1:68" x14ac:dyDescent="0.2">
      <c r="A205" s="1">
        <v>9.6</v>
      </c>
      <c r="B205" s="1">
        <v>2.5299999999999998</v>
      </c>
      <c r="C205" s="1">
        <v>4.2009999999999999E-2</v>
      </c>
      <c r="D205" s="1">
        <v>1.7441800000000001</v>
      </c>
      <c r="E205" s="1">
        <v>0.10779</v>
      </c>
      <c r="F205" s="1">
        <v>2.3064</v>
      </c>
      <c r="G205" s="1">
        <v>2.2136</v>
      </c>
      <c r="H205" s="15"/>
      <c r="I205" s="11">
        <f t="shared" ref="I205:I268" si="23">IF(A205="(m)",0,A205/0.3048)</f>
        <v>31.496062992125982</v>
      </c>
      <c r="J205" s="10">
        <f t="shared" ref="J205:J268" si="24">$J$7-I205</f>
        <v>-27.676062992125981</v>
      </c>
      <c r="K205" s="6">
        <v>117</v>
      </c>
      <c r="L205" s="10">
        <v>3365.3215223097036</v>
      </c>
      <c r="M205" s="10">
        <v>1717.290026246724</v>
      </c>
      <c r="N205" s="10">
        <v>13.648293963254591</v>
      </c>
      <c r="O205" s="10">
        <v>17.447411444141689</v>
      </c>
      <c r="P205" s="10">
        <v>17.957395270424914</v>
      </c>
      <c r="Q205" s="10">
        <v>0.7389083419155511</v>
      </c>
      <c r="R205" s="10">
        <v>4.1147857514307908</v>
      </c>
      <c r="S205" s="10">
        <v>35.415543491890546</v>
      </c>
      <c r="T205" s="14" t="s">
        <v>33</v>
      </c>
      <c r="U205" s="6">
        <v>3</v>
      </c>
      <c r="V205" s="14" t="s">
        <v>157</v>
      </c>
      <c r="W205" s="6">
        <v>4</v>
      </c>
      <c r="X205" s="14" t="s">
        <v>157</v>
      </c>
      <c r="Y205" s="6">
        <v>4</v>
      </c>
      <c r="Z205" s="14" t="s">
        <v>33</v>
      </c>
      <c r="AA205" s="9">
        <v>3</v>
      </c>
      <c r="AB205" s="7">
        <v>69.318407428169067</v>
      </c>
      <c r="AC205" s="6">
        <v>28.150371039615635</v>
      </c>
      <c r="AD205" s="13">
        <v>2.5312215322152949</v>
      </c>
      <c r="AE205" s="8">
        <v>1795.7395270424913</v>
      </c>
      <c r="AF205" s="6">
        <v>1895.8677159277111</v>
      </c>
      <c r="AG205" s="6">
        <v>1197.1596846949942</v>
      </c>
      <c r="AH205" s="6">
        <v>447.78341887479672</v>
      </c>
      <c r="AI205" s="6">
        <v>2.4302601894941445</v>
      </c>
      <c r="AJ205" s="6"/>
      <c r="AK205" s="6"/>
      <c r="AL205" s="6"/>
      <c r="AM205" s="6"/>
      <c r="AN205" s="6">
        <v>17.447411444141689</v>
      </c>
      <c r="AO205" s="6">
        <v>4.9046603572672112</v>
      </c>
      <c r="AP205" s="6">
        <v>9.3801177928649597</v>
      </c>
      <c r="AQ205" s="6">
        <v>111.47500000000001</v>
      </c>
      <c r="AR205" s="6"/>
      <c r="AS205" s="6"/>
      <c r="AT205" s="6">
        <v>6.4336947831998206</v>
      </c>
      <c r="AU205" s="6">
        <v>1</v>
      </c>
      <c r="AV205" s="10"/>
      <c r="AW205" s="13">
        <v>284.38015738915664</v>
      </c>
      <c r="AX205" s="1" t="s">
        <v>156</v>
      </c>
      <c r="AY205" s="17">
        <v>27.676062992125999</v>
      </c>
      <c r="AZ205" s="12">
        <v>100</v>
      </c>
      <c r="BA205" s="12">
        <v>0</v>
      </c>
      <c r="BB205" s="12">
        <v>0</v>
      </c>
      <c r="BC205" s="12">
        <v>100</v>
      </c>
      <c r="BD205" s="12">
        <v>0</v>
      </c>
      <c r="BE205" s="12">
        <v>0</v>
      </c>
      <c r="BF205" s="18">
        <v>69.318407428169067</v>
      </c>
      <c r="BG205" s="18">
        <v>28.150371039615635</v>
      </c>
      <c r="BH205" s="18">
        <v>2.5312215322152949</v>
      </c>
      <c r="BI205" s="15"/>
      <c r="BJ205" s="19">
        <f t="shared" ca="1" si="18"/>
        <v>0.99043339199932068</v>
      </c>
      <c r="BK205" s="18">
        <f t="shared" ca="1" si="19"/>
        <v>18.915812066478896</v>
      </c>
      <c r="BL205" s="17">
        <f t="shared" si="20"/>
        <v>4.5402174855428221</v>
      </c>
      <c r="BM205" s="17">
        <f t="shared" ca="1" si="21"/>
        <v>2.8867686776296702</v>
      </c>
      <c r="BN205" s="16">
        <f t="shared" si="22"/>
        <v>2.8960647407018696</v>
      </c>
      <c r="BO205" s="15"/>
      <c r="BP205" s="2"/>
    </row>
    <row r="206" spans="1:68" x14ac:dyDescent="0.2">
      <c r="A206" s="1">
        <v>9.65</v>
      </c>
      <c r="B206" s="1">
        <v>2.5299999999999998</v>
      </c>
      <c r="C206" s="1">
        <v>3.9190000000000003E-2</v>
      </c>
      <c r="D206" s="1">
        <v>1.74508</v>
      </c>
      <c r="E206" s="1">
        <v>0.10811999999999999</v>
      </c>
      <c r="F206" s="1">
        <v>2.31053</v>
      </c>
      <c r="G206" s="1">
        <v>2.2145299999999999</v>
      </c>
      <c r="H206" s="15"/>
      <c r="I206" s="11">
        <f t="shared" si="23"/>
        <v>31.66010498687664</v>
      </c>
      <c r="J206" s="10">
        <f t="shared" si="24"/>
        <v>-27.840104986876639</v>
      </c>
      <c r="K206" s="6">
        <v>117</v>
      </c>
      <c r="L206" s="10">
        <v>3384.5144356955307</v>
      </c>
      <c r="M206" s="10">
        <v>1726.2467191601099</v>
      </c>
      <c r="N206" s="10">
        <v>13.719378827646544</v>
      </c>
      <c r="O206" s="10">
        <v>15.874467062029172</v>
      </c>
      <c r="P206" s="10">
        <v>16.38642710558193</v>
      </c>
      <c r="Q206" s="10">
        <v>0.74224510813594202</v>
      </c>
      <c r="R206" s="10">
        <v>4.5296336007444902</v>
      </c>
      <c r="S206" s="10">
        <v>35.55278080227481</v>
      </c>
      <c r="T206" s="14" t="s">
        <v>33</v>
      </c>
      <c r="U206" s="6">
        <v>3</v>
      </c>
      <c r="V206" s="14" t="s">
        <v>33</v>
      </c>
      <c r="W206" s="6">
        <v>3</v>
      </c>
      <c r="X206" s="14" t="s">
        <v>33</v>
      </c>
      <c r="Y206" s="6">
        <v>3</v>
      </c>
      <c r="Z206" s="14" t="s">
        <v>33</v>
      </c>
      <c r="AA206" s="9">
        <v>3</v>
      </c>
      <c r="AB206" s="7">
        <v>82.812073433851538</v>
      </c>
      <c r="AC206" s="6">
        <v>15.514489980042285</v>
      </c>
      <c r="AD206" s="13">
        <v>1.6734365861061726</v>
      </c>
      <c r="AE206" s="8">
        <v>1638.6427105581929</v>
      </c>
      <c r="AF206" s="6">
        <v>1709.9189369234878</v>
      </c>
      <c r="AG206" s="6">
        <v>1092.428473705462</v>
      </c>
      <c r="AH206" s="6">
        <v>449.14426919235291</v>
      </c>
      <c r="AI206" s="6">
        <v>2.207684082517491</v>
      </c>
      <c r="AJ206" s="6"/>
      <c r="AK206" s="6"/>
      <c r="AL206" s="6"/>
      <c r="AM206" s="6"/>
      <c r="AN206" s="6">
        <v>15.874467062029172</v>
      </c>
      <c r="AO206" s="6">
        <v>4.6244592782124938</v>
      </c>
      <c r="AP206" s="6">
        <v>8.6469993159382348</v>
      </c>
      <c r="AQ206" s="6">
        <v>111.47500000000001</v>
      </c>
      <c r="AR206" s="6"/>
      <c r="AS206" s="6"/>
      <c r="AT206" s="6">
        <v>5.7342703204951269</v>
      </c>
      <c r="AU206" s="6">
        <v>1</v>
      </c>
      <c r="AV206" s="10"/>
      <c r="AW206" s="13">
        <v>256.48784053852319</v>
      </c>
      <c r="AX206" s="1" t="s">
        <v>156</v>
      </c>
      <c r="AY206" s="17">
        <v>27.8401049868766</v>
      </c>
      <c r="AZ206" s="12">
        <v>100</v>
      </c>
      <c r="BA206" s="12">
        <v>0</v>
      </c>
      <c r="BB206" s="12">
        <v>0</v>
      </c>
      <c r="BC206" s="12">
        <v>100</v>
      </c>
      <c r="BD206" s="12">
        <v>0</v>
      </c>
      <c r="BE206" s="12">
        <v>0</v>
      </c>
      <c r="BF206" s="18">
        <v>82.812073433851538</v>
      </c>
      <c r="BG206" s="18">
        <v>15.514489980042285</v>
      </c>
      <c r="BH206" s="18">
        <v>1.6734365861061726</v>
      </c>
      <c r="BI206" s="15"/>
      <c r="BJ206" s="19">
        <f t="shared" ca="1" si="18"/>
        <v>1</v>
      </c>
      <c r="BK206" s="18">
        <f t="shared" ca="1" si="19"/>
        <v>17.024414557478185</v>
      </c>
      <c r="BL206" s="17">
        <f t="shared" si="20"/>
        <v>5.0512898231530921</v>
      </c>
      <c r="BM206" s="17">
        <f t="shared" ca="1" si="21"/>
        <v>2.9516561646956072</v>
      </c>
      <c r="BN206" s="16">
        <f t="shared" si="22"/>
        <v>2.9532625694133832</v>
      </c>
      <c r="BO206" s="15"/>
      <c r="BP206" s="2"/>
    </row>
    <row r="207" spans="1:68" x14ac:dyDescent="0.2">
      <c r="A207" s="1">
        <v>9.6999999999999993</v>
      </c>
      <c r="B207" s="1">
        <v>2.5299999999999998</v>
      </c>
      <c r="C207" s="1">
        <v>3.841E-2</v>
      </c>
      <c r="D207" s="1">
        <v>1.7291000000000001</v>
      </c>
      <c r="E207" s="1">
        <v>0.11125</v>
      </c>
      <c r="F207" s="1">
        <v>2.3154499999999998</v>
      </c>
      <c r="G207" s="1">
        <v>2.2101999999999999</v>
      </c>
      <c r="H207" s="15"/>
      <c r="I207" s="11">
        <f t="shared" si="23"/>
        <v>31.824146981627294</v>
      </c>
      <c r="J207" s="10">
        <f t="shared" si="24"/>
        <v>-28.004146981627294</v>
      </c>
      <c r="K207" s="6">
        <v>117</v>
      </c>
      <c r="L207" s="10">
        <v>3403.7073490813573</v>
      </c>
      <c r="M207" s="10">
        <v>1735.2034120734957</v>
      </c>
      <c r="N207" s="10">
        <v>13.790463692038493</v>
      </c>
      <c r="O207" s="10">
        <v>15.439397339317198</v>
      </c>
      <c r="P207" s="10">
        <v>15.970101504244621</v>
      </c>
      <c r="Q207" s="10">
        <v>0.68299897013388278</v>
      </c>
      <c r="R207" s="10">
        <v>4.2767353103695154</v>
      </c>
      <c r="S207" s="10">
        <v>36.854455897737679</v>
      </c>
      <c r="T207" s="14" t="s">
        <v>33</v>
      </c>
      <c r="U207" s="6">
        <v>3</v>
      </c>
      <c r="V207" s="14" t="s">
        <v>157</v>
      </c>
      <c r="W207" s="6">
        <v>4</v>
      </c>
      <c r="X207" s="14" t="s">
        <v>157</v>
      </c>
      <c r="Y207" s="6">
        <v>4</v>
      </c>
      <c r="Z207" s="14" t="s">
        <v>33</v>
      </c>
      <c r="AA207" s="9">
        <v>3</v>
      </c>
      <c r="AB207" s="7">
        <v>77.30032145772104</v>
      </c>
      <c r="AC207" s="6">
        <v>20.639068646809605</v>
      </c>
      <c r="AD207" s="13">
        <v>2.0606098954693612</v>
      </c>
      <c r="AE207" s="8">
        <v>1597.0101504244622</v>
      </c>
      <c r="AF207" s="6">
        <v>1659.8104595081677</v>
      </c>
      <c r="AG207" s="6">
        <v>1064.6734336163081</v>
      </c>
      <c r="AH207" s="6">
        <v>474.45926823152615</v>
      </c>
      <c r="AI207" s="6">
        <v>2.3382321500593375</v>
      </c>
      <c r="AJ207" s="6"/>
      <c r="AK207" s="6"/>
      <c r="AL207" s="6"/>
      <c r="AM207" s="6"/>
      <c r="AN207" s="6">
        <v>15.439397339317198</v>
      </c>
      <c r="AO207" s="6">
        <v>4.4961979971022794</v>
      </c>
      <c r="AP207" s="6">
        <v>8.4527140353141572</v>
      </c>
      <c r="AQ207" s="6">
        <v>111.47500000000001</v>
      </c>
      <c r="AR207" s="6"/>
      <c r="AS207" s="6"/>
      <c r="AT207" s="6">
        <v>5.5210992961468524</v>
      </c>
      <c r="AU207" s="6">
        <v>1</v>
      </c>
      <c r="AV207" s="10"/>
      <c r="AW207" s="13">
        <v>248.97156892622516</v>
      </c>
      <c r="AX207" s="1" t="s">
        <v>156</v>
      </c>
      <c r="AY207" s="17">
        <v>28.004146981627301</v>
      </c>
      <c r="AZ207" s="12">
        <v>100</v>
      </c>
      <c r="BA207" s="12">
        <v>0</v>
      </c>
      <c r="BB207" s="12">
        <v>0</v>
      </c>
      <c r="BC207" s="12">
        <v>100</v>
      </c>
      <c r="BD207" s="12">
        <v>0</v>
      </c>
      <c r="BE207" s="12">
        <v>0</v>
      </c>
      <c r="BF207" s="18">
        <v>77.30032145772104</v>
      </c>
      <c r="BG207" s="18">
        <v>20.639068646809605</v>
      </c>
      <c r="BH207" s="18">
        <v>2.0606098954693612</v>
      </c>
      <c r="BI207" s="15"/>
      <c r="BJ207" s="19">
        <f t="shared" ref="BJ207:BJ270" ca="1" si="25">IF((0.381*BM207)+(0.05*(M207/2116.217)-0.15)&lt;1,(0.381*BM207)+(0.05*(M207/2116.217)-0.15),1)</f>
        <v>1</v>
      </c>
      <c r="BK207" s="18">
        <f t="shared" ref="BK207:BK270" ca="1" si="26">((P207-(L207/2000))/1.06)*(1.06/(M207/2000))^BJ207</f>
        <v>16.445619839640568</v>
      </c>
      <c r="BL207" s="17">
        <f t="shared" ref="BL207:BL270" si="27">(Q207/(P207-(L207/2000)))*100</f>
        <v>4.7868454367045752</v>
      </c>
      <c r="BM207" s="17">
        <f t="shared" ref="BM207:BM270" ca="1" si="28">SQRT(((3.47-LOG(BK207))^2)+((LOG(BL207)+1.22)^2))</f>
        <v>2.9479615381226876</v>
      </c>
      <c r="BN207" s="16">
        <f t="shared" ref="BN207:BN270" si="29">SQRT(((3.47-LOG(P207/1.06))^2)+((LOG(R207)+1.22)^2))</f>
        <v>2.9461623703525048</v>
      </c>
      <c r="BO207" s="15"/>
      <c r="BP207" s="2"/>
    </row>
    <row r="208" spans="1:68" x14ac:dyDescent="0.2">
      <c r="A208" s="1">
        <v>9.75</v>
      </c>
      <c r="B208" s="1">
        <v>2.5299999999999998</v>
      </c>
      <c r="C208" s="1">
        <v>3.85E-2</v>
      </c>
      <c r="D208" s="1">
        <v>1.7391700000000001</v>
      </c>
      <c r="E208" s="1">
        <v>0.12358</v>
      </c>
      <c r="F208" s="1">
        <v>2.31948</v>
      </c>
      <c r="G208" s="1">
        <v>2.20973</v>
      </c>
      <c r="H208" s="15"/>
      <c r="I208" s="11">
        <f t="shared" si="23"/>
        <v>31.988188976377952</v>
      </c>
      <c r="J208" s="10">
        <f t="shared" si="24"/>
        <v>-28.168188976377952</v>
      </c>
      <c r="K208" s="6">
        <v>117</v>
      </c>
      <c r="L208" s="10">
        <v>3422.9002624671843</v>
      </c>
      <c r="M208" s="10">
        <v>1744.1601049868816</v>
      </c>
      <c r="N208" s="10">
        <v>13.861548556430446</v>
      </c>
      <c r="O208" s="10">
        <v>15.48959769193781</v>
      </c>
      <c r="P208" s="10">
        <v>16.094140520299618</v>
      </c>
      <c r="Q208" s="10">
        <v>0.7203336766220394</v>
      </c>
      <c r="R208" s="10">
        <v>4.4757511326154944</v>
      </c>
      <c r="S208" s="10">
        <v>41.982140858458784</v>
      </c>
      <c r="T208" s="14" t="s">
        <v>33</v>
      </c>
      <c r="U208" s="6">
        <v>3</v>
      </c>
      <c r="V208" s="14" t="s">
        <v>33</v>
      </c>
      <c r="W208" s="6">
        <v>3</v>
      </c>
      <c r="X208" s="14" t="s">
        <v>33</v>
      </c>
      <c r="Y208" s="6">
        <v>3</v>
      </c>
      <c r="Z208" s="14" t="s">
        <v>33</v>
      </c>
      <c r="AA208" s="9">
        <v>3</v>
      </c>
      <c r="AB208" s="7">
        <v>82.807822486955786</v>
      </c>
      <c r="AC208" s="6">
        <v>15.518402203504479</v>
      </c>
      <c r="AD208" s="13">
        <v>1.6737753095397299</v>
      </c>
      <c r="AE208" s="8">
        <v>1609.4140520299618</v>
      </c>
      <c r="AF208" s="6">
        <v>1673.2742900213539</v>
      </c>
      <c r="AG208" s="6">
        <v>1072.9427013533079</v>
      </c>
      <c r="AH208" s="6">
        <v>578.4807559274401</v>
      </c>
      <c r="AI208" s="6">
        <v>2.2342618487271211</v>
      </c>
      <c r="AJ208" s="6"/>
      <c r="AK208" s="6"/>
      <c r="AL208" s="6"/>
      <c r="AM208" s="6"/>
      <c r="AN208" s="6">
        <v>15.48959769193781</v>
      </c>
      <c r="AO208" s="6">
        <v>4.5606865930676914</v>
      </c>
      <c r="AP208" s="6">
        <v>8.5105989094731544</v>
      </c>
      <c r="AQ208" s="6">
        <v>111.47500000000001</v>
      </c>
      <c r="AR208" s="6"/>
      <c r="AS208" s="6"/>
      <c r="AT208" s="6">
        <v>5.5314386506500339</v>
      </c>
      <c r="AU208" s="6">
        <v>1</v>
      </c>
      <c r="AV208" s="10"/>
      <c r="AW208" s="13">
        <v>250.99114350320309</v>
      </c>
      <c r="AX208" s="1" t="s">
        <v>156</v>
      </c>
      <c r="AY208" s="17">
        <v>28.168188976378001</v>
      </c>
      <c r="AZ208" s="12">
        <v>100</v>
      </c>
      <c r="BA208" s="12">
        <v>0</v>
      </c>
      <c r="BB208" s="12">
        <v>0</v>
      </c>
      <c r="BC208" s="12">
        <v>100</v>
      </c>
      <c r="BD208" s="12">
        <v>0</v>
      </c>
      <c r="BE208" s="12">
        <v>0</v>
      </c>
      <c r="BF208" s="18">
        <v>82.807822486955786</v>
      </c>
      <c r="BG208" s="18">
        <v>15.518402203504479</v>
      </c>
      <c r="BH208" s="18">
        <v>1.6737753095397299</v>
      </c>
      <c r="BI208" s="15"/>
      <c r="BJ208" s="19">
        <f t="shared" ca="1" si="25"/>
        <v>1</v>
      </c>
      <c r="BK208" s="18">
        <f t="shared" ca="1" si="26"/>
        <v>16.49239693987176</v>
      </c>
      <c r="BL208" s="17">
        <f t="shared" si="27"/>
        <v>5.0083375024859729</v>
      </c>
      <c r="BM208" s="17">
        <f t="shared" ca="1" si="28"/>
        <v>2.9597219198300211</v>
      </c>
      <c r="BN208" s="16">
        <f t="shared" si="29"/>
        <v>2.9560114298715949</v>
      </c>
      <c r="BO208" s="15"/>
      <c r="BP208" s="2"/>
    </row>
    <row r="209" spans="1:68" x14ac:dyDescent="0.2">
      <c r="A209" s="1">
        <v>9.8000000000000007</v>
      </c>
      <c r="B209" s="1">
        <v>2.5299999999999998</v>
      </c>
      <c r="C209" s="1">
        <v>3.7740000000000003E-2</v>
      </c>
      <c r="D209" s="1">
        <v>1.7326900000000001</v>
      </c>
      <c r="E209" s="1">
        <v>0.11248</v>
      </c>
      <c r="F209" s="1">
        <v>2.3227799999999998</v>
      </c>
      <c r="G209" s="1">
        <v>2.2101000000000002</v>
      </c>
      <c r="H209" s="15"/>
      <c r="I209" s="11">
        <f t="shared" si="23"/>
        <v>32.15223097112861</v>
      </c>
      <c r="J209" s="10">
        <f t="shared" si="24"/>
        <v>-28.33223097112861</v>
      </c>
      <c r="K209" s="6">
        <v>117</v>
      </c>
      <c r="L209" s="10">
        <v>3442.0931758530114</v>
      </c>
      <c r="M209" s="10">
        <v>1753.1167979002676</v>
      </c>
      <c r="N209" s="10">
        <v>13.932633420822397</v>
      </c>
      <c r="O209" s="10">
        <v>15.065683603141531</v>
      </c>
      <c r="P209" s="10">
        <v>15.60375366880085</v>
      </c>
      <c r="Q209" s="10">
        <v>0.69630895983522145</v>
      </c>
      <c r="R209" s="10">
        <v>4.4624452206488394</v>
      </c>
      <c r="S209" s="10">
        <v>37.365976781897203</v>
      </c>
      <c r="T209" s="14" t="s">
        <v>33</v>
      </c>
      <c r="U209" s="6">
        <v>3</v>
      </c>
      <c r="V209" s="14" t="s">
        <v>33</v>
      </c>
      <c r="W209" s="6">
        <v>3</v>
      </c>
      <c r="X209" s="14" t="s">
        <v>33</v>
      </c>
      <c r="Y209" s="6">
        <v>3</v>
      </c>
      <c r="Z209" s="14" t="s">
        <v>33</v>
      </c>
      <c r="AA209" s="9">
        <v>3</v>
      </c>
      <c r="AB209" s="7">
        <v>82.803537174676705</v>
      </c>
      <c r="AC209" s="6">
        <v>15.522346128249012</v>
      </c>
      <c r="AD209" s="13">
        <v>1.6741166970742762</v>
      </c>
      <c r="AE209" s="8">
        <v>1560.375366880085</v>
      </c>
      <c r="AF209" s="6">
        <v>1614.4527243517446</v>
      </c>
      <c r="AG209" s="6">
        <v>1040.2502445867233</v>
      </c>
      <c r="AH209" s="6">
        <v>482.0573491421103</v>
      </c>
      <c r="AI209" s="6">
        <v>2.2409238669704052</v>
      </c>
      <c r="AJ209" s="6"/>
      <c r="AK209" s="6"/>
      <c r="AL209" s="6"/>
      <c r="AM209" s="6"/>
      <c r="AN209" s="6">
        <v>15.065683603141531</v>
      </c>
      <c r="AO209" s="6">
        <v>4.452141783174886</v>
      </c>
      <c r="AP209" s="6">
        <v>8.281751712107063</v>
      </c>
      <c r="AQ209" s="6">
        <v>111.47500000000001</v>
      </c>
      <c r="AR209" s="6"/>
      <c r="AS209" s="6"/>
      <c r="AT209" s="6">
        <v>5.2925581919610538</v>
      </c>
      <c r="AU209" s="6">
        <v>1</v>
      </c>
      <c r="AV209" s="10"/>
      <c r="AW209" s="13">
        <v>242.1679086527617</v>
      </c>
      <c r="AX209" s="1" t="s">
        <v>156</v>
      </c>
      <c r="AY209" s="17">
        <v>28.332230971128599</v>
      </c>
      <c r="AZ209" s="12">
        <v>100</v>
      </c>
      <c r="BA209" s="12">
        <v>0</v>
      </c>
      <c r="BB209" s="12">
        <v>0</v>
      </c>
      <c r="BC209" s="12">
        <v>100</v>
      </c>
      <c r="BD209" s="12">
        <v>0</v>
      </c>
      <c r="BE209" s="12">
        <v>0</v>
      </c>
      <c r="BF209" s="18">
        <v>82.803537174676705</v>
      </c>
      <c r="BG209" s="18">
        <v>15.522346128249012</v>
      </c>
      <c r="BH209" s="18">
        <v>1.6741166970742762</v>
      </c>
      <c r="BI209" s="15"/>
      <c r="BJ209" s="19">
        <f t="shared" ca="1" si="25"/>
        <v>1</v>
      </c>
      <c r="BK209" s="18">
        <f t="shared" ca="1" si="26"/>
        <v>15.837743494902174</v>
      </c>
      <c r="BL209" s="17">
        <f t="shared" si="27"/>
        <v>5.0156569304447736</v>
      </c>
      <c r="BM209" s="17">
        <f t="shared" ca="1" si="28"/>
        <v>2.9735419012132946</v>
      </c>
      <c r="BN209" s="16">
        <f t="shared" si="29"/>
        <v>2.9656129754110303</v>
      </c>
      <c r="BO209" s="15"/>
      <c r="BP209" s="2"/>
    </row>
    <row r="210" spans="1:68" x14ac:dyDescent="0.2">
      <c r="A210" s="1">
        <v>9.85</v>
      </c>
      <c r="B210" s="1">
        <v>2.5299999999999998</v>
      </c>
      <c r="C210" s="1">
        <v>3.8920000000000003E-2</v>
      </c>
      <c r="D210" s="1">
        <v>1.7127399999999999</v>
      </c>
      <c r="E210" s="1">
        <v>0.1104</v>
      </c>
      <c r="F210" s="1">
        <v>2.3231999999999999</v>
      </c>
      <c r="G210" s="1">
        <v>2.2052499999999999</v>
      </c>
      <c r="H210" s="15"/>
      <c r="I210" s="11">
        <f t="shared" si="23"/>
        <v>32.316272965879264</v>
      </c>
      <c r="J210" s="10">
        <f t="shared" si="24"/>
        <v>-28.496272965879264</v>
      </c>
      <c r="K210" s="6">
        <v>117</v>
      </c>
      <c r="L210" s="10">
        <v>3461.286089238838</v>
      </c>
      <c r="M210" s="10">
        <v>1762.0734908136533</v>
      </c>
      <c r="N210" s="10">
        <v>14.003718285214347</v>
      </c>
      <c r="O210" s="10">
        <v>15.723866004167336</v>
      </c>
      <c r="P210" s="10">
        <v>16.249479912491413</v>
      </c>
      <c r="Q210" s="10">
        <v>0.62234397528321272</v>
      </c>
      <c r="R210" s="10">
        <v>3.8299316571036841</v>
      </c>
      <c r="S210" s="10">
        <v>36.500965855838807</v>
      </c>
      <c r="T210" s="14" t="s">
        <v>159</v>
      </c>
      <c r="U210" s="6">
        <v>4</v>
      </c>
      <c r="V210" s="14" t="s">
        <v>157</v>
      </c>
      <c r="W210" s="6">
        <v>4</v>
      </c>
      <c r="X210" s="14" t="s">
        <v>157</v>
      </c>
      <c r="Y210" s="6">
        <v>4</v>
      </c>
      <c r="Z210" s="14" t="s">
        <v>33</v>
      </c>
      <c r="AA210" s="9">
        <v>3</v>
      </c>
      <c r="AB210" s="7">
        <v>65.222824529772566</v>
      </c>
      <c r="AC210" s="6">
        <v>31.98507750935066</v>
      </c>
      <c r="AD210" s="13">
        <v>2.7920979608767733</v>
      </c>
      <c r="AE210" s="8">
        <v>1624.9479912491413</v>
      </c>
      <c r="AF210" s="6">
        <v>1689.2915228220561</v>
      </c>
      <c r="AG210" s="6">
        <v>1083.2986608327608</v>
      </c>
      <c r="AH210" s="6">
        <v>462.80052145284606</v>
      </c>
      <c r="AI210" s="6">
        <v>2.6110126486074994</v>
      </c>
      <c r="AJ210" s="6"/>
      <c r="AK210" s="6"/>
      <c r="AL210" s="6"/>
      <c r="AM210" s="6"/>
      <c r="AN210" s="6">
        <v>10.482577336111557</v>
      </c>
      <c r="AO210" s="6">
        <v>4.5026172325257248</v>
      </c>
      <c r="AP210" s="6">
        <v>8.5830906258293265</v>
      </c>
      <c r="AQ210" s="6">
        <v>114.66</v>
      </c>
      <c r="AR210" s="6"/>
      <c r="AS210" s="6"/>
      <c r="AT210" s="6">
        <v>5.5143338994261146</v>
      </c>
      <c r="AU210" s="6">
        <v>1</v>
      </c>
      <c r="AV210" s="10"/>
      <c r="AW210" s="13">
        <v>253.3937284233084</v>
      </c>
      <c r="AX210" s="1" t="s">
        <v>156</v>
      </c>
      <c r="AY210" s="17">
        <v>28.496272965879299</v>
      </c>
      <c r="AZ210" s="12">
        <v>100</v>
      </c>
      <c r="BA210" s="12">
        <v>0</v>
      </c>
      <c r="BB210" s="12">
        <v>0</v>
      </c>
      <c r="BC210" s="12">
        <v>100</v>
      </c>
      <c r="BD210" s="12">
        <v>0</v>
      </c>
      <c r="BE210" s="12">
        <v>0</v>
      </c>
      <c r="BF210" s="18">
        <v>65.222824529772566</v>
      </c>
      <c r="BG210" s="18">
        <v>31.98507750935066</v>
      </c>
      <c r="BH210" s="18">
        <v>2.7920979608767733</v>
      </c>
      <c r="BI210" s="15"/>
      <c r="BJ210" s="19">
        <f t="shared" ca="1" si="25"/>
        <v>1</v>
      </c>
      <c r="BK210" s="18">
        <f t="shared" ca="1" si="26"/>
        <v>16.479263712398044</v>
      </c>
      <c r="BL210" s="17">
        <f t="shared" si="27"/>
        <v>4.2864589012661654</v>
      </c>
      <c r="BM210" s="17">
        <f t="shared" ca="1" si="28"/>
        <v>2.9166005420518029</v>
      </c>
      <c r="BN210" s="16">
        <f t="shared" si="29"/>
        <v>2.9103753370600787</v>
      </c>
      <c r="BO210" s="15"/>
      <c r="BP210" s="2"/>
    </row>
    <row r="211" spans="1:68" x14ac:dyDescent="0.2">
      <c r="A211" s="1">
        <v>9.9</v>
      </c>
      <c r="B211" s="1">
        <v>2.5299999999999998</v>
      </c>
      <c r="C211" s="1">
        <v>3.7240000000000002E-2</v>
      </c>
      <c r="D211" s="1">
        <v>1.7085300000000001</v>
      </c>
      <c r="E211" s="1">
        <v>9.2020000000000005E-2</v>
      </c>
      <c r="F211" s="1">
        <v>2.3326500000000001</v>
      </c>
      <c r="G211" s="1">
        <v>2.2086000000000001</v>
      </c>
      <c r="H211" s="15"/>
      <c r="I211" s="11">
        <f t="shared" si="23"/>
        <v>32.480314960629919</v>
      </c>
      <c r="J211" s="10">
        <f t="shared" si="24"/>
        <v>-28.660314960629918</v>
      </c>
      <c r="K211" s="6">
        <v>117</v>
      </c>
      <c r="L211" s="10">
        <v>3480.4790026246646</v>
      </c>
      <c r="M211" s="10">
        <v>1771.030183727039</v>
      </c>
      <c r="N211" s="10">
        <v>14.074803149606298</v>
      </c>
      <c r="O211" s="10">
        <v>14.786792755249239</v>
      </c>
      <c r="P211" s="10">
        <v>15.202337350197489</v>
      </c>
      <c r="Q211" s="10">
        <v>0.60673532440782718</v>
      </c>
      <c r="R211" s="10">
        <v>3.9910660474847655</v>
      </c>
      <c r="S211" s="10">
        <v>28.857263538072861</v>
      </c>
      <c r="T211" s="14" t="s">
        <v>33</v>
      </c>
      <c r="U211" s="6">
        <v>3</v>
      </c>
      <c r="V211" s="14" t="s">
        <v>157</v>
      </c>
      <c r="W211" s="6">
        <v>4</v>
      </c>
      <c r="X211" s="14" t="s">
        <v>33</v>
      </c>
      <c r="Y211" s="6">
        <v>3</v>
      </c>
      <c r="Z211" s="14" t="s">
        <v>33</v>
      </c>
      <c r="AA211" s="9">
        <v>3</v>
      </c>
      <c r="AB211" s="7">
        <v>70.514469833489073</v>
      </c>
      <c r="AC211" s="6">
        <v>27.024946746098905</v>
      </c>
      <c r="AD211" s="13">
        <v>2.460583420412028</v>
      </c>
      <c r="AE211" s="8">
        <v>1520.233735019749</v>
      </c>
      <c r="AF211" s="6">
        <v>1564.9692852941928</v>
      </c>
      <c r="AG211" s="6">
        <v>1013.4891566798326</v>
      </c>
      <c r="AH211" s="6">
        <v>304.09632799131214</v>
      </c>
      <c r="AI211" s="6">
        <v>2.5055962194116437</v>
      </c>
      <c r="AJ211" s="6"/>
      <c r="AK211" s="6"/>
      <c r="AL211" s="6"/>
      <c r="AM211" s="6"/>
      <c r="AN211" s="6">
        <v>14.786792755249239</v>
      </c>
      <c r="AO211" s="6">
        <v>4.2989235817199631</v>
      </c>
      <c r="AP211" s="6">
        <v>8.0944240967588286</v>
      </c>
      <c r="AQ211" s="6">
        <v>111.47500000000001</v>
      </c>
      <c r="AR211" s="6"/>
      <c r="AS211" s="6"/>
      <c r="AT211" s="6">
        <v>5.0561045552856188</v>
      </c>
      <c r="AU211" s="6">
        <v>1</v>
      </c>
      <c r="AV211" s="10"/>
      <c r="AW211" s="13">
        <v>234.74539279412892</v>
      </c>
      <c r="AX211" s="1" t="s">
        <v>156</v>
      </c>
      <c r="AY211" s="17">
        <v>28.660314960629901</v>
      </c>
      <c r="AZ211" s="12">
        <v>100</v>
      </c>
      <c r="BA211" s="12">
        <v>0</v>
      </c>
      <c r="BB211" s="12">
        <v>0</v>
      </c>
      <c r="BC211" s="12">
        <v>100</v>
      </c>
      <c r="BD211" s="12">
        <v>0</v>
      </c>
      <c r="BE211" s="12">
        <v>0</v>
      </c>
      <c r="BF211" s="18">
        <v>70.514469833489073</v>
      </c>
      <c r="BG211" s="18">
        <v>27.024946746098905</v>
      </c>
      <c r="BH211" s="18">
        <v>2.460583420412028</v>
      </c>
      <c r="BI211" s="15"/>
      <c r="BJ211" s="19">
        <f t="shared" ca="1" si="25"/>
        <v>1</v>
      </c>
      <c r="BK211" s="18">
        <f t="shared" ca="1" si="26"/>
        <v>15.202561732239801</v>
      </c>
      <c r="BL211" s="17">
        <f t="shared" si="27"/>
        <v>4.5069894099608927</v>
      </c>
      <c r="BM211" s="17">
        <f t="shared" ca="1" si="28"/>
        <v>2.9574948178497031</v>
      </c>
      <c r="BN211" s="16">
        <f t="shared" si="29"/>
        <v>2.944174514853096</v>
      </c>
      <c r="BO211" s="15"/>
      <c r="BP211" s="2"/>
    </row>
    <row r="212" spans="1:68" x14ac:dyDescent="0.2">
      <c r="A212" s="1">
        <v>9.9499999999999993</v>
      </c>
      <c r="B212" s="1">
        <v>2.5299999999999998</v>
      </c>
      <c r="C212" s="1">
        <v>3.6859999999999997E-2</v>
      </c>
      <c r="D212" s="1">
        <v>1.71536</v>
      </c>
      <c r="E212" s="1">
        <v>7.1470000000000006E-2</v>
      </c>
      <c r="F212" s="1">
        <v>2.3415499999999998</v>
      </c>
      <c r="G212" s="1">
        <v>2.2130999999999998</v>
      </c>
      <c r="H212" s="15"/>
      <c r="I212" s="11">
        <f t="shared" si="23"/>
        <v>32.644356955380573</v>
      </c>
      <c r="J212" s="10">
        <f t="shared" si="24"/>
        <v>-28.824356955380573</v>
      </c>
      <c r="K212" s="6">
        <v>117</v>
      </c>
      <c r="L212" s="10">
        <v>3499.6719160104913</v>
      </c>
      <c r="M212" s="10">
        <v>1779.9868766404247</v>
      </c>
      <c r="N212" s="10">
        <v>14.145888013998249</v>
      </c>
      <c r="O212" s="10">
        <v>14.574835710851096</v>
      </c>
      <c r="P212" s="10">
        <v>14.867315866742038</v>
      </c>
      <c r="Q212" s="10">
        <v>0.6320576725025745</v>
      </c>
      <c r="R212" s="10">
        <v>4.2513233603684846</v>
      </c>
      <c r="S212" s="10">
        <v>20.311121936871004</v>
      </c>
      <c r="T212" s="14" t="s">
        <v>33</v>
      </c>
      <c r="U212" s="6">
        <v>3</v>
      </c>
      <c r="V212" s="14" t="s">
        <v>33</v>
      </c>
      <c r="W212" s="6">
        <v>3</v>
      </c>
      <c r="X212" s="14" t="s">
        <v>33</v>
      </c>
      <c r="Y212" s="6">
        <v>3</v>
      </c>
      <c r="Z212" s="14" t="s">
        <v>33</v>
      </c>
      <c r="AA212" s="9">
        <v>3</v>
      </c>
      <c r="AB212" s="7">
        <v>76.653050745098938</v>
      </c>
      <c r="AC212" s="6">
        <v>21.246186775232957</v>
      </c>
      <c r="AD212" s="13">
        <v>2.1007624796681066</v>
      </c>
      <c r="AE212" s="8">
        <v>1486.7315866742038</v>
      </c>
      <c r="AF212" s="6">
        <v>1524.4259982179146</v>
      </c>
      <c r="AG212" s="6">
        <v>990.04869000565282</v>
      </c>
      <c r="AH212" s="6">
        <v>126.82766927052523</v>
      </c>
      <c r="AI212" s="6">
        <v>2.3522087482739131</v>
      </c>
      <c r="AJ212" s="6"/>
      <c r="AK212" s="6"/>
      <c r="AL212" s="6"/>
      <c r="AM212" s="6"/>
      <c r="AN212" s="6">
        <v>14.574835710851096</v>
      </c>
      <c r="AO212" s="6">
        <v>4.2679939917179084</v>
      </c>
      <c r="AP212" s="6">
        <v>7.9203895200452221</v>
      </c>
      <c r="AQ212" s="6">
        <v>111.47500000000001</v>
      </c>
      <c r="AR212" s="6"/>
      <c r="AS212" s="6"/>
      <c r="AT212" s="6">
        <v>4.8870369450396254</v>
      </c>
      <c r="AU212" s="6">
        <v>1</v>
      </c>
      <c r="AV212" s="10"/>
      <c r="AW212" s="13">
        <v>228.66389973268718</v>
      </c>
      <c r="AX212" s="1" t="s">
        <v>156</v>
      </c>
      <c r="AY212" s="17">
        <v>28.824356955380601</v>
      </c>
      <c r="AZ212" s="12">
        <v>100</v>
      </c>
      <c r="BA212" s="12">
        <v>0</v>
      </c>
      <c r="BB212" s="12">
        <v>0</v>
      </c>
      <c r="BC212" s="12">
        <v>100</v>
      </c>
      <c r="BD212" s="12">
        <v>0</v>
      </c>
      <c r="BE212" s="12">
        <v>0</v>
      </c>
      <c r="BF212" s="18">
        <v>76.653050745098938</v>
      </c>
      <c r="BG212" s="18">
        <v>21.246186775232957</v>
      </c>
      <c r="BH212" s="18">
        <v>2.1007624796681066</v>
      </c>
      <c r="BI212" s="15"/>
      <c r="BJ212" s="19">
        <f t="shared" ca="1" si="25"/>
        <v>1</v>
      </c>
      <c r="BK212" s="18">
        <f t="shared" ca="1" si="26"/>
        <v>14.738850135226759</v>
      </c>
      <c r="BL212" s="17">
        <f t="shared" si="27"/>
        <v>4.8184382739675291</v>
      </c>
      <c r="BM212" s="17">
        <f t="shared" ca="1" si="28"/>
        <v>2.9863225165718825</v>
      </c>
      <c r="BN212" s="16">
        <f t="shared" si="29"/>
        <v>2.9687894899265861</v>
      </c>
      <c r="BO212" s="15"/>
      <c r="BP212" s="2"/>
    </row>
    <row r="213" spans="1:68" x14ac:dyDescent="0.2">
      <c r="A213" s="1">
        <v>10</v>
      </c>
      <c r="B213" s="1">
        <v>2.5299999999999998</v>
      </c>
      <c r="C213" s="1">
        <v>3.7280000000000001E-2</v>
      </c>
      <c r="D213" s="1">
        <v>1.7184699999999999</v>
      </c>
      <c r="E213" s="1">
        <v>5.2040000000000003E-2</v>
      </c>
      <c r="F213" s="1">
        <v>2.3429000000000002</v>
      </c>
      <c r="G213" s="1">
        <v>2.2067800000000002</v>
      </c>
      <c r="H213" s="15"/>
      <c r="I213" s="11">
        <f t="shared" si="23"/>
        <v>32.808398950131235</v>
      </c>
      <c r="J213" s="10">
        <f t="shared" si="24"/>
        <v>-28.988398950131234</v>
      </c>
      <c r="K213" s="6">
        <v>117</v>
      </c>
      <c r="L213" s="10">
        <v>3518.8648293963188</v>
      </c>
      <c r="M213" s="10">
        <v>1788.9435695538109</v>
      </c>
      <c r="N213" s="10">
        <v>14.216972878390202</v>
      </c>
      <c r="O213" s="10">
        <v>14.809104023080623</v>
      </c>
      <c r="P213" s="10">
        <v>14.985226901556311</v>
      </c>
      <c r="Q213" s="10">
        <v>0.64358805355303772</v>
      </c>
      <c r="R213" s="10">
        <v>4.2948168738519197</v>
      </c>
      <c r="S213" s="10">
        <v>12.230755449700574</v>
      </c>
      <c r="T213" s="14" t="s">
        <v>33</v>
      </c>
      <c r="U213" s="6">
        <v>3</v>
      </c>
      <c r="V213" s="14" t="s">
        <v>33</v>
      </c>
      <c r="W213" s="6">
        <v>3</v>
      </c>
      <c r="X213" s="14" t="s">
        <v>33</v>
      </c>
      <c r="Y213" s="6">
        <v>3</v>
      </c>
      <c r="Z213" s="14" t="s">
        <v>33</v>
      </c>
      <c r="AA213" s="9">
        <v>3</v>
      </c>
      <c r="AB213" s="7">
        <v>76.465398210712891</v>
      </c>
      <c r="AC213" s="6">
        <v>21.422342326619159</v>
      </c>
      <c r="AD213" s="13">
        <v>2.1122594626679505</v>
      </c>
      <c r="AE213" s="8">
        <v>1498.5226901556312</v>
      </c>
      <c r="AF213" s="6">
        <v>1537.1688897616039</v>
      </c>
      <c r="AG213" s="6">
        <v>998.89201761672336</v>
      </c>
      <c r="AH213" s="6">
        <v>0</v>
      </c>
      <c r="AI213" s="6">
        <v>2.3283879834045722</v>
      </c>
      <c r="AJ213" s="6"/>
      <c r="AK213" s="6"/>
      <c r="AL213" s="6"/>
      <c r="AM213" s="6"/>
      <c r="AN213" s="6">
        <v>14.809104023080623</v>
      </c>
      <c r="AO213" s="6">
        <v>4.3067458213894039</v>
      </c>
      <c r="AP213" s="6">
        <v>7.9911361409337864</v>
      </c>
      <c r="AQ213" s="6">
        <v>111.47500000000001</v>
      </c>
      <c r="AR213" s="6"/>
      <c r="AS213" s="6"/>
      <c r="AT213" s="6">
        <v>4.8984394557615856</v>
      </c>
      <c r="AU213" s="6">
        <v>1</v>
      </c>
      <c r="AV213" s="10"/>
      <c r="AW213" s="13">
        <v>230.57533346424057</v>
      </c>
      <c r="AX213" s="1" t="s">
        <v>156</v>
      </c>
      <c r="AY213" s="17">
        <v>28.988398950131199</v>
      </c>
      <c r="AZ213" s="12">
        <v>100</v>
      </c>
      <c r="BA213" s="12">
        <v>0</v>
      </c>
      <c r="BB213" s="12">
        <v>0</v>
      </c>
      <c r="BC213" s="12">
        <v>100</v>
      </c>
      <c r="BD213" s="12">
        <v>0</v>
      </c>
      <c r="BE213" s="12">
        <v>0</v>
      </c>
      <c r="BF213" s="18">
        <v>76.465398210712891</v>
      </c>
      <c r="BG213" s="18">
        <v>21.422342326619159</v>
      </c>
      <c r="BH213" s="18">
        <v>2.1122594626679505</v>
      </c>
      <c r="BI213" s="15"/>
      <c r="BJ213" s="19">
        <f t="shared" ca="1" si="25"/>
        <v>1</v>
      </c>
      <c r="BK213" s="18">
        <f t="shared" ca="1" si="26"/>
        <v>14.786150566120833</v>
      </c>
      <c r="BL213" s="17">
        <f t="shared" si="27"/>
        <v>4.8661579778253836</v>
      </c>
      <c r="BM213" s="17">
        <f t="shared" ca="1" si="28"/>
        <v>2.9879801984192595</v>
      </c>
      <c r="BN213" s="16">
        <f t="shared" si="29"/>
        <v>2.9688626443925381</v>
      </c>
      <c r="BO213" s="15"/>
      <c r="BP213" s="2"/>
    </row>
    <row r="214" spans="1:68" x14ac:dyDescent="0.2">
      <c r="A214" s="1">
        <v>10.050000000000001</v>
      </c>
      <c r="B214" s="1">
        <v>2.5299999999999998</v>
      </c>
      <c r="C214" s="1">
        <v>3.5540000000000002E-2</v>
      </c>
      <c r="D214" s="1">
        <v>1.72546</v>
      </c>
      <c r="E214" s="1">
        <v>4.7980000000000002E-2</v>
      </c>
      <c r="F214" s="1">
        <v>2.3508</v>
      </c>
      <c r="G214" s="1">
        <v>2.2137799999999999</v>
      </c>
      <c r="H214" s="15"/>
      <c r="I214" s="11">
        <f t="shared" si="23"/>
        <v>32.972440944881889</v>
      </c>
      <c r="J214" s="10">
        <f t="shared" si="24"/>
        <v>-29.152440944881889</v>
      </c>
      <c r="K214" s="6">
        <v>117</v>
      </c>
      <c r="L214" s="10">
        <v>3538.0577427821454</v>
      </c>
      <c r="M214" s="10">
        <v>1797.9002624671966</v>
      </c>
      <c r="N214" s="10">
        <v>14.288057742782152</v>
      </c>
      <c r="O214" s="10">
        <v>13.838563872415452</v>
      </c>
      <c r="P214" s="10">
        <v>13.990373289938699</v>
      </c>
      <c r="Q214" s="10">
        <v>0.66950360453141067</v>
      </c>
      <c r="R214" s="10">
        <v>4.7854591915205731</v>
      </c>
      <c r="S214" s="10">
        <v>10.542320661336605</v>
      </c>
      <c r="T214" s="14" t="s">
        <v>33</v>
      </c>
      <c r="U214" s="6">
        <v>3</v>
      </c>
      <c r="V214" s="14" t="s">
        <v>33</v>
      </c>
      <c r="W214" s="6">
        <v>3</v>
      </c>
      <c r="X214" s="14" t="s">
        <v>33</v>
      </c>
      <c r="Y214" s="6">
        <v>3</v>
      </c>
      <c r="Z214" s="14" t="s">
        <v>33</v>
      </c>
      <c r="AA214" s="9">
        <v>3</v>
      </c>
      <c r="AB214" s="7">
        <v>90.186662317496641</v>
      </c>
      <c r="AC214" s="6">
        <v>8.8548866700081561</v>
      </c>
      <c r="AD214" s="13">
        <v>0.95845101249520859</v>
      </c>
      <c r="AE214" s="8">
        <v>1399.03732899387</v>
      </c>
      <c r="AF214" s="6">
        <v>1418.9982934897776</v>
      </c>
      <c r="AG214" s="6">
        <v>924.27799674540245</v>
      </c>
      <c r="AH214" s="6">
        <v>0</v>
      </c>
      <c r="AI214" s="6">
        <v>2.0896636246985762</v>
      </c>
      <c r="AJ214" s="6"/>
      <c r="AK214" s="6"/>
      <c r="AL214" s="6"/>
      <c r="AM214" s="6"/>
      <c r="AN214" s="6">
        <v>13.838563872415452</v>
      </c>
      <c r="AO214" s="6">
        <v>4.1515278133479567</v>
      </c>
      <c r="AP214" s="6">
        <v>7.3942239739632187</v>
      </c>
      <c r="AQ214" s="6">
        <v>111.47500000000001</v>
      </c>
      <c r="AR214" s="6"/>
      <c r="AS214" s="6"/>
      <c r="AT214" s="6">
        <v>4.4752165875241321</v>
      </c>
      <c r="AU214" s="6">
        <v>1</v>
      </c>
      <c r="AV214" s="10"/>
      <c r="AW214" s="13">
        <v>212.84974402346663</v>
      </c>
      <c r="AX214" s="1" t="s">
        <v>156</v>
      </c>
      <c r="AY214" s="17">
        <v>29.152440944881899</v>
      </c>
      <c r="AZ214" s="12">
        <v>100</v>
      </c>
      <c r="BA214" s="12">
        <v>0</v>
      </c>
      <c r="BB214" s="12">
        <v>0</v>
      </c>
      <c r="BC214" s="12">
        <v>100</v>
      </c>
      <c r="BD214" s="12">
        <v>0</v>
      </c>
      <c r="BE214" s="12">
        <v>0</v>
      </c>
      <c r="BF214" s="18">
        <v>90.186662317496641</v>
      </c>
      <c r="BG214" s="18">
        <v>8.8548866700081561</v>
      </c>
      <c r="BH214" s="18">
        <v>0.95845101249520859</v>
      </c>
      <c r="BI214" s="15"/>
      <c r="BJ214" s="19">
        <f t="shared" ca="1" si="25"/>
        <v>1</v>
      </c>
      <c r="BK214" s="18">
        <f t="shared" ca="1" si="26"/>
        <v>13.595130579464621</v>
      </c>
      <c r="BL214" s="17">
        <f t="shared" si="27"/>
        <v>5.4781502067427521</v>
      </c>
      <c r="BM214" s="17">
        <f t="shared" ca="1" si="28"/>
        <v>3.0489381937289943</v>
      </c>
      <c r="BN214" s="16">
        <f t="shared" si="29"/>
        <v>3.0215475951867483</v>
      </c>
      <c r="BO214" s="15"/>
      <c r="BP214" s="2"/>
    </row>
    <row r="215" spans="1:68" x14ac:dyDescent="0.2">
      <c r="A215" s="1">
        <v>10.1</v>
      </c>
      <c r="B215" s="1">
        <v>2.6</v>
      </c>
      <c r="C215" s="1">
        <v>3.6240000000000001E-2</v>
      </c>
      <c r="D215" s="1">
        <v>1.7270700000000001</v>
      </c>
      <c r="E215" s="1">
        <v>4.3290000000000002E-2</v>
      </c>
      <c r="F215" s="1">
        <v>2.35528</v>
      </c>
      <c r="G215" s="1">
        <v>2.2137799999999999</v>
      </c>
      <c r="H215" s="15"/>
      <c r="I215" s="11">
        <f t="shared" si="23"/>
        <v>33.136482939632543</v>
      </c>
      <c r="J215" s="10">
        <f t="shared" si="24"/>
        <v>-29.316482939632543</v>
      </c>
      <c r="K215" s="6">
        <v>117</v>
      </c>
      <c r="L215" s="10">
        <v>3557.250656167972</v>
      </c>
      <c r="M215" s="10">
        <v>1806.8569553805823</v>
      </c>
      <c r="N215" s="10">
        <v>14.3591426071741</v>
      </c>
      <c r="O215" s="10">
        <v>14.229011059464659</v>
      </c>
      <c r="P215" s="10">
        <v>14.352734237611811</v>
      </c>
      <c r="Q215" s="10">
        <v>0.67547270854788899</v>
      </c>
      <c r="R215" s="10">
        <v>4.7062301674742262</v>
      </c>
      <c r="S215" s="10">
        <v>8.5918873713299533</v>
      </c>
      <c r="T215" s="14" t="s">
        <v>33</v>
      </c>
      <c r="U215" s="6">
        <v>3</v>
      </c>
      <c r="V215" s="14" t="s">
        <v>33</v>
      </c>
      <c r="W215" s="6">
        <v>3</v>
      </c>
      <c r="X215" s="14" t="s">
        <v>33</v>
      </c>
      <c r="Y215" s="6">
        <v>3</v>
      </c>
      <c r="Z215" s="14" t="s">
        <v>33</v>
      </c>
      <c r="AA215" s="9">
        <v>3</v>
      </c>
      <c r="AB215" s="7">
        <v>87.288588937169322</v>
      </c>
      <c r="AC215" s="6">
        <v>11.439551396859258</v>
      </c>
      <c r="AD215" s="13">
        <v>1.2718596659714207</v>
      </c>
      <c r="AE215" s="8">
        <v>1435.273423761181</v>
      </c>
      <c r="AF215" s="6">
        <v>1460.4999983109772</v>
      </c>
      <c r="AG215" s="6">
        <v>951.4550678208858</v>
      </c>
      <c r="AH215" s="6">
        <v>0</v>
      </c>
      <c r="AI215" s="6">
        <v>2.1248429516074587</v>
      </c>
      <c r="AJ215" s="6"/>
      <c r="AK215" s="6"/>
      <c r="AL215" s="6"/>
      <c r="AM215" s="6"/>
      <c r="AN215" s="6">
        <v>14.229011059464659</v>
      </c>
      <c r="AO215" s="6">
        <v>4.2305384363767731</v>
      </c>
      <c r="AP215" s="6">
        <v>7.6116405425670868</v>
      </c>
      <c r="AQ215" s="6">
        <v>111.47500000000001</v>
      </c>
      <c r="AR215" s="6"/>
      <c r="AS215" s="6"/>
      <c r="AT215" s="6">
        <v>4.583628722424093</v>
      </c>
      <c r="AU215" s="6">
        <v>1</v>
      </c>
      <c r="AV215" s="10"/>
      <c r="AW215" s="13">
        <v>219.0749997466466</v>
      </c>
      <c r="AX215" s="1" t="s">
        <v>156</v>
      </c>
      <c r="AY215" s="17">
        <v>29.3164829396325</v>
      </c>
      <c r="AZ215" s="12">
        <v>100</v>
      </c>
      <c r="BA215" s="12">
        <v>0</v>
      </c>
      <c r="BB215" s="12">
        <v>0</v>
      </c>
      <c r="BC215" s="12">
        <v>100</v>
      </c>
      <c r="BD215" s="12">
        <v>0</v>
      </c>
      <c r="BE215" s="12">
        <v>0</v>
      </c>
      <c r="BF215" s="18">
        <v>87.288588937169322</v>
      </c>
      <c r="BG215" s="18">
        <v>11.439551396859258</v>
      </c>
      <c r="BH215" s="18">
        <v>1.2718596659714207</v>
      </c>
      <c r="BI215" s="15"/>
      <c r="BJ215" s="19">
        <f t="shared" ca="1" si="25"/>
        <v>1</v>
      </c>
      <c r="BK215" s="18">
        <f t="shared" ca="1" si="26"/>
        <v>13.918211812046085</v>
      </c>
      <c r="BL215" s="17">
        <f t="shared" si="27"/>
        <v>5.3719330205264937</v>
      </c>
      <c r="BM215" s="17">
        <f t="shared" ca="1" si="28"/>
        <v>3.0356586300698045</v>
      </c>
      <c r="BN215" s="16">
        <f t="shared" si="29"/>
        <v>3.0083536486025353</v>
      </c>
      <c r="BO215" s="15"/>
      <c r="BP215" s="2"/>
    </row>
    <row r="216" spans="1:68" x14ac:dyDescent="0.2">
      <c r="A216" s="1">
        <v>10.15</v>
      </c>
      <c r="B216" s="1">
        <v>2.46</v>
      </c>
      <c r="C216" s="1">
        <v>3.6729999999999999E-2</v>
      </c>
      <c r="D216" s="1">
        <v>1.7357199999999999</v>
      </c>
      <c r="E216" s="1">
        <v>4.5780000000000001E-2</v>
      </c>
      <c r="F216" s="1">
        <v>2.3592300000000002</v>
      </c>
      <c r="G216" s="1">
        <v>2.2202000000000002</v>
      </c>
      <c r="H216" s="15"/>
      <c r="I216" s="11">
        <f t="shared" si="23"/>
        <v>33.300524934383205</v>
      </c>
      <c r="J216" s="10">
        <f t="shared" si="24"/>
        <v>-29.480524934383205</v>
      </c>
      <c r="K216" s="6">
        <v>117</v>
      </c>
      <c r="L216" s="10">
        <v>3576.4435695537995</v>
      </c>
      <c r="M216" s="10">
        <v>1815.8136482939685</v>
      </c>
      <c r="N216" s="10">
        <v>14.430227471566054</v>
      </c>
      <c r="O216" s="10">
        <v>14.502324090399101</v>
      </c>
      <c r="P216" s="10">
        <v>14.64095872612546</v>
      </c>
      <c r="Q216" s="10">
        <v>0.70754273944387192</v>
      </c>
      <c r="R216" s="10">
        <v>4.8326257363278149</v>
      </c>
      <c r="S216" s="10">
        <v>9.6274052587748482</v>
      </c>
      <c r="T216" s="14" t="s">
        <v>33</v>
      </c>
      <c r="U216" s="6">
        <v>3</v>
      </c>
      <c r="V216" s="14" t="s">
        <v>33</v>
      </c>
      <c r="W216" s="6">
        <v>3</v>
      </c>
      <c r="X216" s="14" t="s">
        <v>33</v>
      </c>
      <c r="Y216" s="6">
        <v>3</v>
      </c>
      <c r="Z216" s="14" t="s">
        <v>33</v>
      </c>
      <c r="AA216" s="9">
        <v>3</v>
      </c>
      <c r="AB216" s="7">
        <v>90.048838540248113</v>
      </c>
      <c r="AC216" s="6">
        <v>8.976791599818597</v>
      </c>
      <c r="AD216" s="13">
        <v>0.97436985993328928</v>
      </c>
      <c r="AE216" s="8">
        <v>1464.0958726125459</v>
      </c>
      <c r="AF216" s="6">
        <v>1493.2797667604757</v>
      </c>
      <c r="AG216" s="6">
        <v>973.07190445940944</v>
      </c>
      <c r="AH216" s="6">
        <v>0</v>
      </c>
      <c r="AI216" s="6">
        <v>2.0692684568614528</v>
      </c>
      <c r="AJ216" s="6"/>
      <c r="AK216" s="6"/>
      <c r="AL216" s="6"/>
      <c r="AM216" s="6"/>
      <c r="AN216" s="6">
        <v>14.502324090399101</v>
      </c>
      <c r="AO216" s="6">
        <v>4.3206203244548966</v>
      </c>
      <c r="AP216" s="6">
        <v>7.784575235675276</v>
      </c>
      <c r="AQ216" s="6">
        <v>111.47500000000001</v>
      </c>
      <c r="AR216" s="6"/>
      <c r="AS216" s="6"/>
      <c r="AT216" s="6">
        <v>4.6622678753181512</v>
      </c>
      <c r="AU216" s="6">
        <v>1</v>
      </c>
      <c r="AV216" s="10"/>
      <c r="AW216" s="13">
        <v>223.99196501407135</v>
      </c>
      <c r="AX216" s="1" t="s">
        <v>156</v>
      </c>
      <c r="AY216" s="17">
        <v>29.480524934383201</v>
      </c>
      <c r="AZ216" s="12">
        <v>100</v>
      </c>
      <c r="BA216" s="12">
        <v>0</v>
      </c>
      <c r="BB216" s="12">
        <v>0</v>
      </c>
      <c r="BC216" s="12">
        <v>100</v>
      </c>
      <c r="BD216" s="12">
        <v>0</v>
      </c>
      <c r="BE216" s="12">
        <v>0</v>
      </c>
      <c r="BF216" s="18">
        <v>90.048838540248113</v>
      </c>
      <c r="BG216" s="18">
        <v>8.976791599818597</v>
      </c>
      <c r="BH216" s="18">
        <v>0.97436985993328928</v>
      </c>
      <c r="BI216" s="15"/>
      <c r="BJ216" s="19">
        <f t="shared" ca="1" si="25"/>
        <v>1</v>
      </c>
      <c r="BK216" s="18">
        <f t="shared" ca="1" si="26"/>
        <v>14.156449317829759</v>
      </c>
      <c r="BL216" s="17">
        <f t="shared" si="27"/>
        <v>5.5049966608095353</v>
      </c>
      <c r="BM216" s="17">
        <f t="shared" ca="1" si="28"/>
        <v>3.0368636828492828</v>
      </c>
      <c r="BN216" s="16">
        <f t="shared" si="29"/>
        <v>3.0089175747418135</v>
      </c>
      <c r="BO216" s="15"/>
      <c r="BP216" s="2"/>
    </row>
    <row r="217" spans="1:68" x14ac:dyDescent="0.2">
      <c r="A217" s="1">
        <v>10.199999999999999</v>
      </c>
      <c r="B217" s="1">
        <v>2.5299999999999998</v>
      </c>
      <c r="C217" s="1">
        <v>3.56E-2</v>
      </c>
      <c r="D217" s="1">
        <v>1.73061</v>
      </c>
      <c r="E217" s="1">
        <v>4.2900000000000001E-2</v>
      </c>
      <c r="F217" s="1">
        <v>2.3588300000000002</v>
      </c>
      <c r="G217" s="1">
        <v>2.2172800000000001</v>
      </c>
      <c r="H217" s="15"/>
      <c r="I217" s="11">
        <f t="shared" si="23"/>
        <v>33.464566929133852</v>
      </c>
      <c r="J217" s="10">
        <f t="shared" si="24"/>
        <v>-29.644566929133852</v>
      </c>
      <c r="K217" s="6">
        <v>117</v>
      </c>
      <c r="L217" s="10">
        <v>3595.6364829396252</v>
      </c>
      <c r="M217" s="10">
        <v>1824.7703412073538</v>
      </c>
      <c r="N217" s="10">
        <v>14.501312335958001</v>
      </c>
      <c r="O217" s="10">
        <v>13.872030774162527</v>
      </c>
      <c r="P217" s="10">
        <v>13.99341842280932</v>
      </c>
      <c r="Q217" s="10">
        <v>0.68859732234809445</v>
      </c>
      <c r="R217" s="10">
        <v>4.9208656637157251</v>
      </c>
      <c r="S217" s="10">
        <v>8.4296978226940027</v>
      </c>
      <c r="T217" s="14" t="s">
        <v>33</v>
      </c>
      <c r="U217" s="6">
        <v>3</v>
      </c>
      <c r="V217" s="14" t="s">
        <v>33</v>
      </c>
      <c r="W217" s="6">
        <v>3</v>
      </c>
      <c r="X217" s="14" t="s">
        <v>33</v>
      </c>
      <c r="Y217" s="6">
        <v>3</v>
      </c>
      <c r="Z217" s="14" t="s">
        <v>33</v>
      </c>
      <c r="AA217" s="9">
        <v>3</v>
      </c>
      <c r="AB217" s="7">
        <v>93.228864060881804</v>
      </c>
      <c r="AC217" s="6">
        <v>6.4211359391182015</v>
      </c>
      <c r="AD217" s="13">
        <v>0.35</v>
      </c>
      <c r="AE217" s="8">
        <v>1399.341842280932</v>
      </c>
      <c r="AF217" s="6">
        <v>1415.9695597005868</v>
      </c>
      <c r="AG217" s="6">
        <v>924.50638171069897</v>
      </c>
      <c r="AH217" s="6">
        <v>0</v>
      </c>
      <c r="AI217" s="6">
        <v>2.0321627704116274</v>
      </c>
      <c r="AJ217" s="6"/>
      <c r="AK217" s="6"/>
      <c r="AL217" s="6"/>
      <c r="AM217" s="6"/>
      <c r="AN217" s="6">
        <v>13.872030774162527</v>
      </c>
      <c r="AO217" s="6">
        <v>4.1860823473132314</v>
      </c>
      <c r="AP217" s="6">
        <v>7.3960510536855919</v>
      </c>
      <c r="AQ217" s="6">
        <v>111.47500000000001</v>
      </c>
      <c r="AR217" s="6"/>
      <c r="AS217" s="6"/>
      <c r="AT217" s="6">
        <v>4.381653971747971</v>
      </c>
      <c r="AU217" s="6">
        <v>1</v>
      </c>
      <c r="AV217" s="10"/>
      <c r="AW217" s="13">
        <v>212.39543395508804</v>
      </c>
      <c r="AX217" s="1" t="s">
        <v>156</v>
      </c>
      <c r="AY217" s="17">
        <v>29.644566929133902</v>
      </c>
      <c r="AZ217" s="12">
        <v>100</v>
      </c>
      <c r="BA217" s="12">
        <v>0</v>
      </c>
      <c r="BB217" s="12">
        <v>0</v>
      </c>
      <c r="BC217" s="12">
        <v>100</v>
      </c>
      <c r="BD217" s="12">
        <v>0</v>
      </c>
      <c r="BE217" s="12">
        <v>0</v>
      </c>
      <c r="BF217" s="18">
        <v>93.228864060881804</v>
      </c>
      <c r="BG217" s="18">
        <v>6.4211359391182015</v>
      </c>
      <c r="BH217" s="18">
        <v>0.35</v>
      </c>
      <c r="BI217" s="15"/>
      <c r="BJ217" s="19">
        <f t="shared" ca="1" si="25"/>
        <v>1</v>
      </c>
      <c r="BK217" s="18">
        <f t="shared" ca="1" si="26"/>
        <v>13.366723368892904</v>
      </c>
      <c r="BL217" s="17">
        <f t="shared" si="27"/>
        <v>5.6462766252514367</v>
      </c>
      <c r="BM217" s="17">
        <f t="shared" ca="1" si="28"/>
        <v>3.0630156658628862</v>
      </c>
      <c r="BN217" s="16">
        <f t="shared" si="29"/>
        <v>3.0291085695495958</v>
      </c>
      <c r="BO217" s="15"/>
      <c r="BP217" s="2"/>
    </row>
    <row r="218" spans="1:68" x14ac:dyDescent="0.2">
      <c r="A218" s="1">
        <v>10.25</v>
      </c>
      <c r="B218" s="1">
        <v>2.5299999999999998</v>
      </c>
      <c r="C218" s="1">
        <v>3.4130000000000001E-2</v>
      </c>
      <c r="D218" s="1">
        <v>1.72407</v>
      </c>
      <c r="E218" s="1">
        <v>4.6960000000000002E-2</v>
      </c>
      <c r="F218" s="1">
        <v>2.3641299999999998</v>
      </c>
      <c r="G218" s="1">
        <v>2.2200500000000001</v>
      </c>
      <c r="H218" s="15"/>
      <c r="I218" s="11">
        <f t="shared" si="23"/>
        <v>33.628608923884514</v>
      </c>
      <c r="J218" s="10">
        <f t="shared" si="24"/>
        <v>-29.808608923884513</v>
      </c>
      <c r="K218" s="6">
        <v>117</v>
      </c>
      <c r="L218" s="10">
        <v>3614.8293963254528</v>
      </c>
      <c r="M218" s="10">
        <v>1833.72703412074</v>
      </c>
      <c r="N218" s="10">
        <v>14.572397200349956</v>
      </c>
      <c r="O218" s="10">
        <v>13.052091681359192</v>
      </c>
      <c r="P218" s="10">
        <v>13.197792790958427</v>
      </c>
      <c r="Q218" s="10">
        <v>0.66435015447991741</v>
      </c>
      <c r="R218" s="10">
        <v>5.0337974311511529</v>
      </c>
      <c r="S218" s="10">
        <v>10.118132611057973</v>
      </c>
      <c r="T218" s="14" t="s">
        <v>33</v>
      </c>
      <c r="U218" s="6">
        <v>3</v>
      </c>
      <c r="V218" s="14" t="s">
        <v>33</v>
      </c>
      <c r="W218" s="6">
        <v>3</v>
      </c>
      <c r="X218" s="14" t="s">
        <v>33</v>
      </c>
      <c r="Y218" s="6">
        <v>3</v>
      </c>
      <c r="Z218" s="14" t="s">
        <v>33</v>
      </c>
      <c r="AA218" s="9">
        <v>3</v>
      </c>
      <c r="AB218" s="7">
        <v>97.81</v>
      </c>
      <c r="AC218" s="6">
        <v>1.8400000000000034</v>
      </c>
      <c r="AD218" s="13">
        <v>0.35</v>
      </c>
      <c r="AE218" s="8">
        <v>1319.7792790958426</v>
      </c>
      <c r="AF218" s="6">
        <v>1321.2375492836686</v>
      </c>
      <c r="AG218" s="6">
        <v>864.83445932188204</v>
      </c>
      <c r="AH218" s="6">
        <v>0</v>
      </c>
      <c r="AI218" s="6">
        <v>1.9865717953042763</v>
      </c>
      <c r="AJ218" s="6"/>
      <c r="AK218" s="6"/>
      <c r="AL218" s="6"/>
      <c r="AM218" s="6"/>
      <c r="AN218" s="6">
        <v>13.052091681359192</v>
      </c>
      <c r="AO218" s="6">
        <v>4.0179099239602314</v>
      </c>
      <c r="AP218" s="6">
        <v>6.9186756745750566</v>
      </c>
      <c r="AQ218" s="6">
        <v>111.47500000000001</v>
      </c>
      <c r="AR218" s="6"/>
      <c r="AS218" s="6"/>
      <c r="AT218" s="6">
        <v>4.049113941432859</v>
      </c>
      <c r="AU218" s="6">
        <v>1</v>
      </c>
      <c r="AV218" s="10"/>
      <c r="AW218" s="13">
        <v>198.1856323925503</v>
      </c>
      <c r="AX218" s="1" t="s">
        <v>156</v>
      </c>
      <c r="AY218" s="17">
        <v>29.808608923884499</v>
      </c>
      <c r="AZ218" s="12">
        <v>100</v>
      </c>
      <c r="BA218" s="12">
        <v>0</v>
      </c>
      <c r="BB218" s="12">
        <v>0</v>
      </c>
      <c r="BC218" s="12">
        <v>100</v>
      </c>
      <c r="BD218" s="12">
        <v>0</v>
      </c>
      <c r="BE218" s="12">
        <v>0</v>
      </c>
      <c r="BF218" s="18">
        <v>97.81</v>
      </c>
      <c r="BG218" s="18">
        <v>1.8400000000000034</v>
      </c>
      <c r="BH218" s="18">
        <v>0.35</v>
      </c>
      <c r="BI218" s="15"/>
      <c r="BJ218" s="19">
        <f t="shared" ca="1" si="25"/>
        <v>1</v>
      </c>
      <c r="BK218" s="18">
        <f t="shared" ca="1" si="26"/>
        <v>12.423199179432192</v>
      </c>
      <c r="BL218" s="17">
        <f t="shared" si="27"/>
        <v>5.8325557682770182</v>
      </c>
      <c r="BM218" s="17">
        <f t="shared" ca="1" si="28"/>
        <v>3.0964338002171323</v>
      </c>
      <c r="BN218" s="16">
        <f t="shared" si="29"/>
        <v>3.0550580865711772</v>
      </c>
      <c r="BO218" s="15"/>
      <c r="BP218" s="2"/>
    </row>
    <row r="219" spans="1:68" x14ac:dyDescent="0.2">
      <c r="A219" s="1">
        <v>10.3</v>
      </c>
      <c r="B219" s="1">
        <v>2.5299999999999998</v>
      </c>
      <c r="C219" s="1">
        <v>3.236E-2</v>
      </c>
      <c r="D219" s="1">
        <v>1.71516</v>
      </c>
      <c r="E219" s="1">
        <v>4.3529999999999999E-2</v>
      </c>
      <c r="F219" s="1">
        <v>2.3677999999999999</v>
      </c>
      <c r="G219" s="1">
        <v>2.2223000000000002</v>
      </c>
      <c r="H219" s="15"/>
      <c r="I219" s="11">
        <f t="shared" si="23"/>
        <v>33.792650918635168</v>
      </c>
      <c r="J219" s="10">
        <f t="shared" si="24"/>
        <v>-29.972650918635168</v>
      </c>
      <c r="K219" s="6">
        <v>117</v>
      </c>
      <c r="L219" s="10">
        <v>3634.0223097112794</v>
      </c>
      <c r="M219" s="10">
        <v>1842.6837270341257</v>
      </c>
      <c r="N219" s="10">
        <v>14.643482064741907</v>
      </c>
      <c r="O219" s="10">
        <v>12.064818079820485</v>
      </c>
      <c r="P219" s="10">
        <v>12.189978506890933</v>
      </c>
      <c r="Q219" s="10">
        <v>0.63131616889804321</v>
      </c>
      <c r="R219" s="10">
        <v>5.1789768828645872</v>
      </c>
      <c r="S219" s="10">
        <v>8.6916963243366876</v>
      </c>
      <c r="T219" s="14" t="s">
        <v>33</v>
      </c>
      <c r="U219" s="6">
        <v>3</v>
      </c>
      <c r="V219" s="14" t="s">
        <v>33</v>
      </c>
      <c r="W219" s="6">
        <v>3</v>
      </c>
      <c r="X219" s="14" t="s">
        <v>33</v>
      </c>
      <c r="Y219" s="6">
        <v>3</v>
      </c>
      <c r="Z219" s="14" t="s">
        <v>33</v>
      </c>
      <c r="AA219" s="9">
        <v>3</v>
      </c>
      <c r="AB219" s="7">
        <v>97.81</v>
      </c>
      <c r="AC219" s="6">
        <v>1.8400000000000034</v>
      </c>
      <c r="AD219" s="13">
        <v>0.35</v>
      </c>
      <c r="AE219" s="8">
        <v>1218.9978506890934</v>
      </c>
      <c r="AF219" s="6">
        <v>1201.5421680177383</v>
      </c>
      <c r="AG219" s="6">
        <v>789.24838801681994</v>
      </c>
      <c r="AH219" s="6">
        <v>0</v>
      </c>
      <c r="AI219" s="6">
        <v>1.9308833049798857</v>
      </c>
      <c r="AJ219" s="6"/>
      <c r="AK219" s="6"/>
      <c r="AL219" s="6"/>
      <c r="AM219" s="6"/>
      <c r="AN219" s="6">
        <v>12.064818079820485</v>
      </c>
      <c r="AO219" s="6">
        <v>3.8001866404602569</v>
      </c>
      <c r="AP219" s="6">
        <v>6.3139871041345597</v>
      </c>
      <c r="AQ219" s="6">
        <v>111.47500000000001</v>
      </c>
      <c r="AR219" s="6"/>
      <c r="AS219" s="6"/>
      <c r="AT219" s="6">
        <v>3.6422562896986288</v>
      </c>
      <c r="AU219" s="6">
        <v>1</v>
      </c>
      <c r="AV219" s="10"/>
      <c r="AW219" s="13">
        <v>180.23132520266074</v>
      </c>
      <c r="AX219" s="1" t="s">
        <v>156</v>
      </c>
      <c r="AY219" s="17">
        <v>29.9726509186352</v>
      </c>
      <c r="AZ219" s="12">
        <v>100</v>
      </c>
      <c r="BA219" s="12">
        <v>0</v>
      </c>
      <c r="BB219" s="12">
        <v>0</v>
      </c>
      <c r="BC219" s="12">
        <v>100</v>
      </c>
      <c r="BD219" s="12">
        <v>0</v>
      </c>
      <c r="BE219" s="12">
        <v>0</v>
      </c>
      <c r="BF219" s="18">
        <v>97.81</v>
      </c>
      <c r="BG219" s="18">
        <v>1.8400000000000034</v>
      </c>
      <c r="BH219" s="18">
        <v>0.35</v>
      </c>
      <c r="BI219" s="15"/>
      <c r="BJ219" s="19">
        <f t="shared" ca="1" si="25"/>
        <v>1</v>
      </c>
      <c r="BK219" s="18">
        <f t="shared" ca="1" si="26"/>
        <v>11.258543394998126</v>
      </c>
      <c r="BL219" s="17">
        <f t="shared" si="27"/>
        <v>6.0861675109212783</v>
      </c>
      <c r="BM219" s="17">
        <f t="shared" ca="1" si="28"/>
        <v>3.1411180802908385</v>
      </c>
      <c r="BN219" s="16">
        <f t="shared" si="29"/>
        <v>3.0896667023089943</v>
      </c>
      <c r="BO219" s="15"/>
      <c r="BP219" s="2"/>
    </row>
    <row r="220" spans="1:68" x14ac:dyDescent="0.2">
      <c r="A220" s="1">
        <v>10.35</v>
      </c>
      <c r="B220" s="1">
        <v>2.5299999999999998</v>
      </c>
      <c r="C220" s="1">
        <v>3.1130000000000001E-2</v>
      </c>
      <c r="D220" s="1">
        <v>1.69238</v>
      </c>
      <c r="E220" s="1">
        <v>4.6469999999999997E-2</v>
      </c>
      <c r="F220" s="1">
        <v>2.3652500000000001</v>
      </c>
      <c r="G220" s="1">
        <v>2.2186300000000001</v>
      </c>
      <c r="H220" s="15"/>
      <c r="I220" s="11">
        <f t="shared" si="23"/>
        <v>33.956692913385822</v>
      </c>
      <c r="J220" s="10">
        <f t="shared" si="24"/>
        <v>-30.136692913385822</v>
      </c>
      <c r="K220" s="6">
        <v>117</v>
      </c>
      <c r="L220" s="10">
        <v>3653.215223097106</v>
      </c>
      <c r="M220" s="10">
        <v>1851.6404199475114</v>
      </c>
      <c r="N220" s="10">
        <v>14.714566929133857</v>
      </c>
      <c r="O220" s="10">
        <v>11.378746594005451</v>
      </c>
      <c r="P220" s="10">
        <v>11.521513320386287</v>
      </c>
      <c r="Q220" s="10">
        <v>0.54685890834191531</v>
      </c>
      <c r="R220" s="10">
        <v>4.7464156238425499</v>
      </c>
      <c r="S220" s="10">
        <v>9.9143559986692154</v>
      </c>
      <c r="T220" s="14" t="s">
        <v>33</v>
      </c>
      <c r="U220" s="6">
        <v>3</v>
      </c>
      <c r="V220" s="14" t="s">
        <v>33</v>
      </c>
      <c r="W220" s="6">
        <v>3</v>
      </c>
      <c r="X220" s="14" t="s">
        <v>33</v>
      </c>
      <c r="Y220" s="6">
        <v>3</v>
      </c>
      <c r="Z220" s="14" t="s">
        <v>33</v>
      </c>
      <c r="AA220" s="9">
        <v>3</v>
      </c>
      <c r="AB220" s="7">
        <v>94.122812527464035</v>
      </c>
      <c r="AC220" s="6">
        <v>5.5271874725359709</v>
      </c>
      <c r="AD220" s="13">
        <v>0.35</v>
      </c>
      <c r="AE220" s="8">
        <v>1152.1513320386287</v>
      </c>
      <c r="AF220" s="6">
        <v>1121.7702099944961</v>
      </c>
      <c r="AG220" s="6">
        <v>739.11349902897155</v>
      </c>
      <c r="AH220" s="6">
        <v>0</v>
      </c>
      <c r="AI220" s="6">
        <v>2.1068530007712036</v>
      </c>
      <c r="AJ220" s="6"/>
      <c r="AK220" s="6"/>
      <c r="AL220" s="6"/>
      <c r="AM220" s="6"/>
      <c r="AN220" s="6">
        <v>11.378746594005451</v>
      </c>
      <c r="AO220" s="6">
        <v>3.5936234709344057</v>
      </c>
      <c r="AP220" s="6">
        <v>5.912907992231772</v>
      </c>
      <c r="AQ220" s="6">
        <v>111.47500000000001</v>
      </c>
      <c r="AR220" s="6"/>
      <c r="AS220" s="6"/>
      <c r="AT220" s="6">
        <v>3.368013659019744</v>
      </c>
      <c r="AU220" s="6">
        <v>1</v>
      </c>
      <c r="AV220" s="10"/>
      <c r="AW220" s="13">
        <v>168.26553149917441</v>
      </c>
      <c r="AX220" s="1" t="s">
        <v>156</v>
      </c>
      <c r="AY220" s="17">
        <v>30.136692913385801</v>
      </c>
      <c r="AZ220" s="12">
        <v>100</v>
      </c>
      <c r="BA220" s="12">
        <v>0</v>
      </c>
      <c r="BB220" s="12">
        <v>0</v>
      </c>
      <c r="BC220" s="12">
        <v>100</v>
      </c>
      <c r="BD220" s="12">
        <v>0</v>
      </c>
      <c r="BE220" s="12">
        <v>0</v>
      </c>
      <c r="BF220" s="18">
        <v>94.122812527464035</v>
      </c>
      <c r="BG220" s="18">
        <v>5.5271874725359709</v>
      </c>
      <c r="BH220" s="18">
        <v>0.35</v>
      </c>
      <c r="BI220" s="15"/>
      <c r="BJ220" s="19">
        <f t="shared" ca="1" si="25"/>
        <v>1</v>
      </c>
      <c r="BK220" s="18">
        <f t="shared" ca="1" si="26"/>
        <v>10.471693752626718</v>
      </c>
      <c r="BL220" s="17">
        <f t="shared" si="27"/>
        <v>5.6406831047712691</v>
      </c>
      <c r="BM220" s="17">
        <f t="shared" ca="1" si="28"/>
        <v>3.1446089912723125</v>
      </c>
      <c r="BN220" s="16">
        <f t="shared" si="29"/>
        <v>3.0853796742078892</v>
      </c>
      <c r="BO220" s="15"/>
      <c r="BP220" s="2"/>
    </row>
    <row r="221" spans="1:68" x14ac:dyDescent="0.2">
      <c r="A221" s="1">
        <v>10.4</v>
      </c>
      <c r="B221" s="1">
        <v>2.5299999999999998</v>
      </c>
      <c r="C221" s="1">
        <v>2.877E-2</v>
      </c>
      <c r="D221" s="1">
        <v>1.6717200000000001</v>
      </c>
      <c r="E221" s="1">
        <v>4.7600000000000003E-2</v>
      </c>
      <c r="F221" s="1">
        <v>2.3714499999999998</v>
      </c>
      <c r="G221" s="1">
        <v>2.2284999999999999</v>
      </c>
      <c r="H221" s="15"/>
      <c r="I221" s="11">
        <f t="shared" si="23"/>
        <v>34.120734908136484</v>
      </c>
      <c r="J221" s="10">
        <f t="shared" si="24"/>
        <v>-30.300734908136484</v>
      </c>
      <c r="K221" s="6">
        <v>117</v>
      </c>
      <c r="L221" s="10">
        <v>3672.4081364829335</v>
      </c>
      <c r="M221" s="10">
        <v>1860.5971128608976</v>
      </c>
      <c r="N221" s="10">
        <v>14.78565179352581</v>
      </c>
      <c r="O221" s="10">
        <v>10.06238179195384</v>
      </c>
      <c r="P221" s="10">
        <v>10.211915565348534</v>
      </c>
      <c r="Q221" s="10">
        <v>0.47026158599382106</v>
      </c>
      <c r="R221" s="10">
        <v>4.6050281456451803</v>
      </c>
      <c r="S221" s="10">
        <v>10.384289819075939</v>
      </c>
      <c r="T221" s="14" t="s">
        <v>33</v>
      </c>
      <c r="U221" s="6">
        <v>3</v>
      </c>
      <c r="V221" s="14" t="s">
        <v>33</v>
      </c>
      <c r="W221" s="6">
        <v>3</v>
      </c>
      <c r="X221" s="14" t="s">
        <v>33</v>
      </c>
      <c r="Y221" s="6">
        <v>3</v>
      </c>
      <c r="Z221" s="14" t="s">
        <v>33</v>
      </c>
      <c r="AA221" s="9">
        <v>3</v>
      </c>
      <c r="AB221" s="7">
        <v>93.858851876926266</v>
      </c>
      <c r="AC221" s="6">
        <v>5.7911481230737394</v>
      </c>
      <c r="AD221" s="13">
        <v>0.35</v>
      </c>
      <c r="AE221" s="8">
        <v>1021.1915565348534</v>
      </c>
      <c r="AF221" s="6">
        <v>966.57089096735876</v>
      </c>
      <c r="AG221" s="6">
        <v>640.89366740113996</v>
      </c>
      <c r="AH221" s="6">
        <v>0</v>
      </c>
      <c r="AI221" s="6">
        <v>2.1715393877574152</v>
      </c>
      <c r="AJ221" s="6"/>
      <c r="AK221" s="6"/>
      <c r="AL221" s="6"/>
      <c r="AM221" s="6"/>
      <c r="AN221" s="6">
        <v>10.06238179195384</v>
      </c>
      <c r="AO221" s="6">
        <v>3.268897491964216</v>
      </c>
      <c r="AP221" s="6">
        <v>5.1271493392091205</v>
      </c>
      <c r="AQ221" s="6">
        <v>111.47500000000001</v>
      </c>
      <c r="AR221" s="6"/>
      <c r="AS221" s="6"/>
      <c r="AT221" s="6">
        <v>2.8629640583029525</v>
      </c>
      <c r="AU221" s="6">
        <v>1</v>
      </c>
      <c r="AV221" s="10"/>
      <c r="AW221" s="13">
        <v>144.9856336451038</v>
      </c>
      <c r="AX221" s="1" t="s">
        <v>156</v>
      </c>
      <c r="AY221" s="17">
        <v>30.300734908136501</v>
      </c>
      <c r="AZ221" s="12">
        <v>100</v>
      </c>
      <c r="BA221" s="12">
        <v>0</v>
      </c>
      <c r="BB221" s="12">
        <v>0</v>
      </c>
      <c r="BC221" s="12">
        <v>100</v>
      </c>
      <c r="BD221" s="12">
        <v>0</v>
      </c>
      <c r="BE221" s="12">
        <v>0</v>
      </c>
      <c r="BF221" s="18">
        <v>93.858851876926266</v>
      </c>
      <c r="BG221" s="18">
        <v>5.7911481230737394</v>
      </c>
      <c r="BH221" s="18">
        <v>0.35</v>
      </c>
      <c r="BI221" s="15"/>
      <c r="BJ221" s="19">
        <f t="shared" ca="1" si="25"/>
        <v>1</v>
      </c>
      <c r="BK221" s="18">
        <f t="shared" ca="1" si="26"/>
        <v>9.0032510952662683</v>
      </c>
      <c r="BL221" s="17">
        <f t="shared" si="27"/>
        <v>5.6145867268261007</v>
      </c>
      <c r="BM221" s="17">
        <f t="shared" ca="1" si="28"/>
        <v>3.1947549426423305</v>
      </c>
      <c r="BN221" s="16">
        <f t="shared" si="29"/>
        <v>3.1189337250351152</v>
      </c>
      <c r="BO221" s="15"/>
      <c r="BP221" s="2"/>
    </row>
    <row r="222" spans="1:68" x14ac:dyDescent="0.2">
      <c r="A222" s="1">
        <v>10.45</v>
      </c>
      <c r="B222" s="1">
        <v>0.46</v>
      </c>
      <c r="C222" s="1">
        <v>3.015E-2</v>
      </c>
      <c r="D222" s="1">
        <v>1.68767</v>
      </c>
      <c r="E222" s="1">
        <v>4.9570000000000003E-2</v>
      </c>
      <c r="F222" s="1">
        <v>2.3723299999999998</v>
      </c>
      <c r="G222" s="1">
        <v>2.2267299999999999</v>
      </c>
      <c r="H222" s="15"/>
      <c r="I222" s="11">
        <f t="shared" si="23"/>
        <v>34.284776902887138</v>
      </c>
      <c r="J222" s="10">
        <f t="shared" si="24"/>
        <v>-30.464776902887138</v>
      </c>
      <c r="K222" s="6">
        <v>117</v>
      </c>
      <c r="L222" s="10">
        <v>3691.6010498687601</v>
      </c>
      <c r="M222" s="10">
        <v>1869.5538057742833</v>
      </c>
      <c r="N222" s="10">
        <v>14.856736657917757</v>
      </c>
      <c r="O222" s="10">
        <v>10.83212053213656</v>
      </c>
      <c r="P222" s="10">
        <v>10.99345172377665</v>
      </c>
      <c r="Q222" s="10">
        <v>0.52939649845520065</v>
      </c>
      <c r="R222" s="10">
        <v>4.8155621342314294</v>
      </c>
      <c r="S222" s="10">
        <v>11.20355497500624</v>
      </c>
      <c r="T222" s="14" t="s">
        <v>33</v>
      </c>
      <c r="U222" s="6">
        <v>3</v>
      </c>
      <c r="V222" s="14" t="s">
        <v>33</v>
      </c>
      <c r="W222" s="6">
        <v>3</v>
      </c>
      <c r="X222" s="14" t="s">
        <v>33</v>
      </c>
      <c r="Y222" s="6">
        <v>3</v>
      </c>
      <c r="Z222" s="14" t="s">
        <v>33</v>
      </c>
      <c r="AA222" s="9">
        <v>3</v>
      </c>
      <c r="AB222" s="7">
        <v>97.292047002391783</v>
      </c>
      <c r="AC222" s="6">
        <v>2.3579529976082227</v>
      </c>
      <c r="AD222" s="13">
        <v>0.35</v>
      </c>
      <c r="AE222" s="8">
        <v>1099.345172377665</v>
      </c>
      <c r="AF222" s="6">
        <v>1057.3873264656179</v>
      </c>
      <c r="AG222" s="6">
        <v>699.50887928324869</v>
      </c>
      <c r="AH222" s="6">
        <v>0</v>
      </c>
      <c r="AI222" s="6">
        <v>2.0766007625392242</v>
      </c>
      <c r="AJ222" s="6"/>
      <c r="AK222" s="6"/>
      <c r="AL222" s="6"/>
      <c r="AM222" s="6"/>
      <c r="AN222" s="6">
        <v>10.83212053213656</v>
      </c>
      <c r="AO222" s="6">
        <v>3.485117778056805</v>
      </c>
      <c r="AP222" s="6">
        <v>5.5960710342659894</v>
      </c>
      <c r="AQ222" s="6">
        <v>111.47500000000001</v>
      </c>
      <c r="AR222" s="6"/>
      <c r="AS222" s="6"/>
      <c r="AT222" s="6">
        <v>3.1269966519962775</v>
      </c>
      <c r="AU222" s="6">
        <v>1</v>
      </c>
      <c r="AV222" s="10"/>
      <c r="AW222" s="13">
        <v>158.60809896984267</v>
      </c>
      <c r="AX222" s="1" t="s">
        <v>156</v>
      </c>
      <c r="AY222" s="17">
        <v>30.464776902887099</v>
      </c>
      <c r="AZ222" s="12">
        <v>100</v>
      </c>
      <c r="BA222" s="12">
        <v>0</v>
      </c>
      <c r="BB222" s="12">
        <v>0</v>
      </c>
      <c r="BC222" s="12">
        <v>100</v>
      </c>
      <c r="BD222" s="12">
        <v>0</v>
      </c>
      <c r="BE222" s="12">
        <v>0</v>
      </c>
      <c r="BF222" s="18">
        <v>97.292047002391783</v>
      </c>
      <c r="BG222" s="18">
        <v>2.3579529976082227</v>
      </c>
      <c r="BH222" s="18">
        <v>0.35</v>
      </c>
      <c r="BI222" s="15"/>
      <c r="BJ222" s="19">
        <f t="shared" ca="1" si="25"/>
        <v>1</v>
      </c>
      <c r="BK222" s="18">
        <f t="shared" ca="1" si="26"/>
        <v>9.7859191541735076</v>
      </c>
      <c r="BL222" s="17">
        <f t="shared" si="27"/>
        <v>5.7872396634690366</v>
      </c>
      <c r="BM222" s="17">
        <f t="shared" ca="1" si="28"/>
        <v>3.1745250716100819</v>
      </c>
      <c r="BN222" s="16">
        <f t="shared" si="29"/>
        <v>3.105322005000219</v>
      </c>
      <c r="BO222" s="15"/>
      <c r="BP222" s="2"/>
    </row>
    <row r="223" spans="1:68" x14ac:dyDescent="0.2">
      <c r="A223" s="1">
        <v>10.5</v>
      </c>
      <c r="B223" s="1">
        <v>2.6</v>
      </c>
      <c r="C223" s="1">
        <v>3.2259999999999997E-2</v>
      </c>
      <c r="D223" s="1">
        <v>1.70533</v>
      </c>
      <c r="E223" s="1">
        <v>5.0180000000000002E-2</v>
      </c>
      <c r="F223" s="1">
        <v>2.37175</v>
      </c>
      <c r="G223" s="1">
        <v>2.22418</v>
      </c>
      <c r="H223" s="15"/>
      <c r="I223" s="11">
        <f t="shared" si="23"/>
        <v>34.448818897637793</v>
      </c>
      <c r="J223" s="10">
        <f t="shared" si="24"/>
        <v>-30.628818897637792</v>
      </c>
      <c r="K223" s="6">
        <v>117</v>
      </c>
      <c r="L223" s="10">
        <v>3710.7939632545867</v>
      </c>
      <c r="M223" s="10">
        <v>1878.510498687669</v>
      </c>
      <c r="N223" s="10">
        <v>14.927821522309708</v>
      </c>
      <c r="O223" s="10">
        <v>12.009039910242024</v>
      </c>
      <c r="P223" s="10">
        <v>12.17402410956216</v>
      </c>
      <c r="Q223" s="10">
        <v>0.59487126673532431</v>
      </c>
      <c r="R223" s="10">
        <v>4.8863979681794714</v>
      </c>
      <c r="S223" s="10">
        <v>11.457236063898362</v>
      </c>
      <c r="T223" s="14" t="s">
        <v>33</v>
      </c>
      <c r="U223" s="6">
        <v>3</v>
      </c>
      <c r="V223" s="14" t="s">
        <v>33</v>
      </c>
      <c r="W223" s="6">
        <v>3</v>
      </c>
      <c r="X223" s="14" t="s">
        <v>33</v>
      </c>
      <c r="Y223" s="6">
        <v>3</v>
      </c>
      <c r="Z223" s="14" t="s">
        <v>33</v>
      </c>
      <c r="AA223" s="9">
        <v>3</v>
      </c>
      <c r="AB223" s="7">
        <v>96.45343295975573</v>
      </c>
      <c r="AC223" s="6">
        <v>3.1965670402442754</v>
      </c>
      <c r="AD223" s="13">
        <v>0.35</v>
      </c>
      <c r="AE223" s="8">
        <v>1217.4024109562158</v>
      </c>
      <c r="AF223" s="6">
        <v>1195.1492004765114</v>
      </c>
      <c r="AG223" s="6">
        <v>788.05180821716192</v>
      </c>
      <c r="AH223" s="6">
        <v>0</v>
      </c>
      <c r="AI223" s="6">
        <v>2.0464972491231013</v>
      </c>
      <c r="AJ223" s="6"/>
      <c r="AK223" s="6"/>
      <c r="AL223" s="6"/>
      <c r="AM223" s="6"/>
      <c r="AN223" s="6">
        <v>12.009039910242024</v>
      </c>
      <c r="AO223" s="6">
        <v>3.7809510194860421</v>
      </c>
      <c r="AP223" s="6">
        <v>6.3044144657372954</v>
      </c>
      <c r="AQ223" s="6">
        <v>111.47500000000001</v>
      </c>
      <c r="AR223" s="6"/>
      <c r="AS223" s="6"/>
      <c r="AT223" s="6">
        <v>3.534688420784581</v>
      </c>
      <c r="AU223" s="6">
        <v>1</v>
      </c>
      <c r="AV223" s="10"/>
      <c r="AW223" s="13">
        <v>179.2723800714767</v>
      </c>
      <c r="AX223" s="1" t="s">
        <v>156</v>
      </c>
      <c r="AY223" s="17">
        <v>30.6288188976378</v>
      </c>
      <c r="AZ223" s="12">
        <v>100</v>
      </c>
      <c r="BA223" s="12">
        <v>0</v>
      </c>
      <c r="BB223" s="12">
        <v>0</v>
      </c>
      <c r="BC223" s="12">
        <v>100</v>
      </c>
      <c r="BD223" s="12">
        <v>0</v>
      </c>
      <c r="BE223" s="12">
        <v>0</v>
      </c>
      <c r="BF223" s="18">
        <v>96.45343295975573</v>
      </c>
      <c r="BG223" s="18">
        <v>3.1965670402442754</v>
      </c>
      <c r="BH223" s="18">
        <v>0.35</v>
      </c>
      <c r="BI223" s="15"/>
      <c r="BJ223" s="19">
        <f t="shared" ca="1" si="25"/>
        <v>1</v>
      </c>
      <c r="BK223" s="18">
        <f t="shared" ca="1" si="26"/>
        <v>10.985966951096072</v>
      </c>
      <c r="BL223" s="17">
        <f t="shared" si="27"/>
        <v>5.7650233830513438</v>
      </c>
      <c r="BM223" s="17">
        <f t="shared" ca="1" si="28"/>
        <v>3.1343898151638254</v>
      </c>
      <c r="BN223" s="16">
        <f t="shared" si="29"/>
        <v>3.0743649782107756</v>
      </c>
      <c r="BO223" s="15"/>
      <c r="BP223" s="2"/>
    </row>
    <row r="224" spans="1:68" x14ac:dyDescent="0.2">
      <c r="A224" s="1">
        <v>10.55</v>
      </c>
      <c r="B224" s="1">
        <v>2.5299999999999998</v>
      </c>
      <c r="C224" s="1">
        <v>3.4500000000000003E-2</v>
      </c>
      <c r="D224" s="1">
        <v>1.7336499999999999</v>
      </c>
      <c r="E224" s="1">
        <v>5.4100000000000002E-2</v>
      </c>
      <c r="F224" s="1">
        <v>2.38225</v>
      </c>
      <c r="G224" s="1">
        <v>2.2336800000000001</v>
      </c>
      <c r="H224" s="15"/>
      <c r="I224" s="11">
        <f t="shared" si="23"/>
        <v>34.612860892388454</v>
      </c>
      <c r="J224" s="10">
        <f t="shared" si="24"/>
        <v>-30.792860892388454</v>
      </c>
      <c r="K224" s="6">
        <v>117</v>
      </c>
      <c r="L224" s="10">
        <v>3729.9868766404143</v>
      </c>
      <c r="M224" s="10">
        <v>1887.4671916010552</v>
      </c>
      <c r="N224" s="10">
        <v>14.998906386701663</v>
      </c>
      <c r="O224" s="10">
        <v>13.258470908799488</v>
      </c>
      <c r="P224" s="10">
        <v>13.446930173866809</v>
      </c>
      <c r="Q224" s="10">
        <v>0.69986817713697169</v>
      </c>
      <c r="R224" s="10">
        <v>5.2046687837876764</v>
      </c>
      <c r="S224" s="10">
        <v>13.0874489630084</v>
      </c>
      <c r="T224" s="14" t="s">
        <v>33</v>
      </c>
      <c r="U224" s="6">
        <v>3</v>
      </c>
      <c r="V224" s="14" t="s">
        <v>33</v>
      </c>
      <c r="W224" s="6">
        <v>3</v>
      </c>
      <c r="X224" s="14" t="s">
        <v>33</v>
      </c>
      <c r="Y224" s="6">
        <v>3</v>
      </c>
      <c r="Z224" s="14" t="s">
        <v>33</v>
      </c>
      <c r="AA224" s="9">
        <v>3</v>
      </c>
      <c r="AB224" s="7">
        <v>97.81</v>
      </c>
      <c r="AC224" s="6">
        <v>1.8400000000000034</v>
      </c>
      <c r="AD224" s="13">
        <v>0.35</v>
      </c>
      <c r="AE224" s="8">
        <v>1344.6930173866808</v>
      </c>
      <c r="AF224" s="6">
        <v>1343.7738601955393</v>
      </c>
      <c r="AG224" s="6">
        <v>883.51976304001073</v>
      </c>
      <c r="AH224" s="6">
        <v>0</v>
      </c>
      <c r="AI224" s="6">
        <v>1.9213518506978922</v>
      </c>
      <c r="AJ224" s="6"/>
      <c r="AK224" s="6"/>
      <c r="AL224" s="6"/>
      <c r="AM224" s="6"/>
      <c r="AN224" s="6">
        <v>13.258470908799488</v>
      </c>
      <c r="AO224" s="6">
        <v>4.1298172074775277</v>
      </c>
      <c r="AP224" s="6">
        <v>7.0681581043200854</v>
      </c>
      <c r="AQ224" s="6">
        <v>111.47500000000001</v>
      </c>
      <c r="AR224" s="6"/>
      <c r="AS224" s="6"/>
      <c r="AT224" s="6">
        <v>3.9736691850277661</v>
      </c>
      <c r="AU224" s="6">
        <v>1</v>
      </c>
      <c r="AV224" s="10"/>
      <c r="AW224" s="13">
        <v>201.56607902933089</v>
      </c>
      <c r="AX224" s="1" t="s">
        <v>156</v>
      </c>
      <c r="AY224" s="17">
        <v>30.7928608923885</v>
      </c>
      <c r="AZ224" s="12">
        <v>100</v>
      </c>
      <c r="BA224" s="12">
        <v>0</v>
      </c>
      <c r="BB224" s="12">
        <v>0</v>
      </c>
      <c r="BC224" s="12">
        <v>100</v>
      </c>
      <c r="BD224" s="12">
        <v>0</v>
      </c>
      <c r="BE224" s="12">
        <v>0</v>
      </c>
      <c r="BF224" s="18">
        <v>97.81</v>
      </c>
      <c r="BG224" s="18">
        <v>1.8400000000000034</v>
      </c>
      <c r="BH224" s="18">
        <v>0.35</v>
      </c>
      <c r="BI224" s="15"/>
      <c r="BJ224" s="19">
        <f t="shared" ca="1" si="25"/>
        <v>1</v>
      </c>
      <c r="BK224" s="18">
        <f t="shared" ca="1" si="26"/>
        <v>12.272464164764799</v>
      </c>
      <c r="BL224" s="17">
        <f t="shared" si="27"/>
        <v>6.0427560011528749</v>
      </c>
      <c r="BM224" s="17">
        <f t="shared" ca="1" si="28"/>
        <v>3.1103741996812144</v>
      </c>
      <c r="BN224" s="16">
        <f t="shared" si="29"/>
        <v>3.057908648419895</v>
      </c>
      <c r="BO224" s="15"/>
      <c r="BP224" s="2"/>
    </row>
    <row r="225" spans="1:68" x14ac:dyDescent="0.2">
      <c r="A225" s="1">
        <v>10.6</v>
      </c>
      <c r="B225" s="1">
        <v>2.46</v>
      </c>
      <c r="C225" s="1">
        <v>3.5900000000000001E-2</v>
      </c>
      <c r="D225" s="1">
        <v>1.74563</v>
      </c>
      <c r="E225" s="1">
        <v>5.5800000000000002E-2</v>
      </c>
      <c r="F225" s="1">
        <v>2.38063</v>
      </c>
      <c r="G225" s="1">
        <v>2.2296499999999999</v>
      </c>
      <c r="H225" s="15"/>
      <c r="I225" s="11">
        <f t="shared" si="23"/>
        <v>34.776902887139101</v>
      </c>
      <c r="J225" s="10">
        <f t="shared" si="24"/>
        <v>-30.956902887139101</v>
      </c>
      <c r="K225" s="6">
        <v>117</v>
      </c>
      <c r="L225" s="10">
        <v>3749.17979002624</v>
      </c>
      <c r="M225" s="10">
        <v>1896.4238845144405</v>
      </c>
      <c r="N225" s="10">
        <v>15.06999125109361</v>
      </c>
      <c r="O225" s="10">
        <v>14.039365282897903</v>
      </c>
      <c r="P225" s="10">
        <v>14.238005061171911</v>
      </c>
      <c r="Q225" s="10">
        <v>0.74428424304840357</v>
      </c>
      <c r="R225" s="10">
        <v>5.2274475240785065</v>
      </c>
      <c r="S225" s="10">
        <v>13.794429046806126</v>
      </c>
      <c r="T225" s="14" t="s">
        <v>33</v>
      </c>
      <c r="U225" s="6">
        <v>3</v>
      </c>
      <c r="V225" s="14" t="s">
        <v>33</v>
      </c>
      <c r="W225" s="6">
        <v>3</v>
      </c>
      <c r="X225" s="14" t="s">
        <v>33</v>
      </c>
      <c r="Y225" s="6">
        <v>3</v>
      </c>
      <c r="Z225" s="14" t="s">
        <v>33</v>
      </c>
      <c r="AA225" s="9">
        <v>3</v>
      </c>
      <c r="AB225" s="7">
        <v>97.81</v>
      </c>
      <c r="AC225" s="6">
        <v>1.8400000000000034</v>
      </c>
      <c r="AD225" s="13">
        <v>0.35</v>
      </c>
      <c r="AE225" s="8">
        <v>1423.8005061171912</v>
      </c>
      <c r="AF225" s="6">
        <v>1435.7124990910909</v>
      </c>
      <c r="AG225" s="6">
        <v>942.85037958789337</v>
      </c>
      <c r="AH225" s="6">
        <v>0</v>
      </c>
      <c r="AI225" s="6">
        <v>1.9129795093950366</v>
      </c>
      <c r="AJ225" s="6"/>
      <c r="AK225" s="6"/>
      <c r="AL225" s="6"/>
      <c r="AM225" s="6"/>
      <c r="AN225" s="6">
        <v>14.039365282897903</v>
      </c>
      <c r="AO225" s="6">
        <v>4.3265804064093674</v>
      </c>
      <c r="AP225" s="6">
        <v>7.5428030367031464</v>
      </c>
      <c r="AQ225" s="6">
        <v>111.47500000000001</v>
      </c>
      <c r="AR225" s="6"/>
      <c r="AS225" s="6"/>
      <c r="AT225" s="6">
        <v>4.2342472013707368</v>
      </c>
      <c r="AU225" s="6">
        <v>1</v>
      </c>
      <c r="AV225" s="10"/>
      <c r="AW225" s="13">
        <v>215.35687486366362</v>
      </c>
      <c r="AX225" s="1" t="s">
        <v>156</v>
      </c>
      <c r="AY225" s="17">
        <v>30.956902887139101</v>
      </c>
      <c r="AZ225" s="12">
        <v>100</v>
      </c>
      <c r="BA225" s="12">
        <v>0</v>
      </c>
      <c r="BB225" s="12">
        <v>0</v>
      </c>
      <c r="BC225" s="12">
        <v>100</v>
      </c>
      <c r="BD225" s="12">
        <v>0</v>
      </c>
      <c r="BE225" s="12">
        <v>0</v>
      </c>
      <c r="BF225" s="18">
        <v>97.81</v>
      </c>
      <c r="BG225" s="18">
        <v>1.8400000000000034</v>
      </c>
      <c r="BH225" s="18">
        <v>0.35</v>
      </c>
      <c r="BI225" s="15"/>
      <c r="BJ225" s="19">
        <f t="shared" ca="1" si="25"/>
        <v>1</v>
      </c>
      <c r="BK225" s="18">
        <f t="shared" ca="1" si="26"/>
        <v>13.03866215471581</v>
      </c>
      <c r="BL225" s="17">
        <f t="shared" si="27"/>
        <v>6.0200537880962095</v>
      </c>
      <c r="BM225" s="17">
        <f t="shared" ca="1" si="28"/>
        <v>3.0892279161032565</v>
      </c>
      <c r="BN225" s="16">
        <f t="shared" si="29"/>
        <v>3.0399440452753255</v>
      </c>
      <c r="BO225" s="15"/>
      <c r="BP225" s="2"/>
    </row>
    <row r="226" spans="1:68" x14ac:dyDescent="0.2">
      <c r="A226" s="1">
        <v>10.65</v>
      </c>
      <c r="B226" s="1">
        <v>2.5299999999999998</v>
      </c>
      <c r="C226" s="1">
        <v>3.5569999999999997E-2</v>
      </c>
      <c r="D226" s="1">
        <v>1.74525</v>
      </c>
      <c r="E226" s="1">
        <v>5.2479999999999999E-2</v>
      </c>
      <c r="F226" s="1">
        <v>2.3801000000000001</v>
      </c>
      <c r="G226" s="1">
        <v>2.22925</v>
      </c>
      <c r="H226" s="15"/>
      <c r="I226" s="11">
        <f t="shared" si="23"/>
        <v>34.940944881889763</v>
      </c>
      <c r="J226" s="10">
        <f t="shared" si="24"/>
        <v>-31.120944881889763</v>
      </c>
      <c r="K226" s="6">
        <v>117</v>
      </c>
      <c r="L226" s="10">
        <v>3768.3727034120675</v>
      </c>
      <c r="M226" s="10">
        <v>1905.3805774278267</v>
      </c>
      <c r="N226" s="10">
        <v>15.141076115485564</v>
      </c>
      <c r="O226" s="10">
        <v>13.855297323288989</v>
      </c>
      <c r="P226" s="10">
        <v>14.034055158124055</v>
      </c>
      <c r="Q226" s="10">
        <v>0.74287538619979365</v>
      </c>
      <c r="R226" s="10">
        <v>5.2933765603005831</v>
      </c>
      <c r="S226" s="10">
        <v>12.413738530212926</v>
      </c>
      <c r="T226" s="14" t="s">
        <v>33</v>
      </c>
      <c r="U226" s="6">
        <v>3</v>
      </c>
      <c r="V226" s="14" t="s">
        <v>33</v>
      </c>
      <c r="W226" s="6">
        <v>3</v>
      </c>
      <c r="X226" s="14" t="s">
        <v>33</v>
      </c>
      <c r="Y226" s="6">
        <v>3</v>
      </c>
      <c r="Z226" s="14" t="s">
        <v>33</v>
      </c>
      <c r="AA226" s="9">
        <v>3</v>
      </c>
      <c r="AB226" s="7">
        <v>97.81</v>
      </c>
      <c r="AC226" s="6">
        <v>1.8400000000000034</v>
      </c>
      <c r="AD226" s="13">
        <v>0.35</v>
      </c>
      <c r="AE226" s="8">
        <v>1403.4055158124054</v>
      </c>
      <c r="AF226" s="6">
        <v>1410.589397945118</v>
      </c>
      <c r="AG226" s="6">
        <v>927.55413685930409</v>
      </c>
      <c r="AH226" s="6">
        <v>0</v>
      </c>
      <c r="AI226" s="6">
        <v>1.8891533383432961</v>
      </c>
      <c r="AJ226" s="6"/>
      <c r="AK226" s="6"/>
      <c r="AL226" s="6"/>
      <c r="AM226" s="6"/>
      <c r="AN226" s="6">
        <v>13.855297323288989</v>
      </c>
      <c r="AO226" s="6">
        <v>4.2918608164956709</v>
      </c>
      <c r="AP226" s="6">
        <v>7.4204330948744328</v>
      </c>
      <c r="AQ226" s="6">
        <v>111.47500000000001</v>
      </c>
      <c r="AR226" s="6"/>
      <c r="AS226" s="6"/>
      <c r="AT226" s="6">
        <v>4.1318715721805495</v>
      </c>
      <c r="AU226" s="6">
        <v>1</v>
      </c>
      <c r="AV226" s="10"/>
      <c r="AW226" s="13">
        <v>211.58840969176771</v>
      </c>
      <c r="AX226" s="1" t="s">
        <v>156</v>
      </c>
      <c r="AY226" s="17">
        <v>31.120944881889798</v>
      </c>
      <c r="AZ226" s="12">
        <v>100</v>
      </c>
      <c r="BA226" s="12">
        <v>0</v>
      </c>
      <c r="BB226" s="12">
        <v>0</v>
      </c>
      <c r="BC226" s="12">
        <v>100</v>
      </c>
      <c r="BD226" s="12">
        <v>0</v>
      </c>
      <c r="BE226" s="12">
        <v>0</v>
      </c>
      <c r="BF226" s="18">
        <v>97.81</v>
      </c>
      <c r="BG226" s="18">
        <v>1.8400000000000034</v>
      </c>
      <c r="BH226" s="18">
        <v>0.35</v>
      </c>
      <c r="BI226" s="15"/>
      <c r="BJ226" s="19">
        <f t="shared" ca="1" si="25"/>
        <v>1</v>
      </c>
      <c r="BK226" s="18">
        <f t="shared" ca="1" si="26"/>
        <v>12.753219960728021</v>
      </c>
      <c r="BL226" s="17">
        <f t="shared" si="27"/>
        <v>6.1142667302496205</v>
      </c>
      <c r="BM226" s="17">
        <f t="shared" ca="1" si="28"/>
        <v>3.1009210351234358</v>
      </c>
      <c r="BN226" s="16">
        <f t="shared" si="29"/>
        <v>3.0482416747907646</v>
      </c>
      <c r="BO226" s="15"/>
      <c r="BP226" s="2"/>
    </row>
    <row r="227" spans="1:68" x14ac:dyDescent="0.2">
      <c r="A227" s="1">
        <v>10.7</v>
      </c>
      <c r="B227" s="1">
        <v>2.5299999999999998</v>
      </c>
      <c r="C227" s="1">
        <v>3.5499999999999997E-2</v>
      </c>
      <c r="D227" s="1">
        <v>1.72211</v>
      </c>
      <c r="E227" s="1">
        <v>5.2999999999999999E-2</v>
      </c>
      <c r="F227" s="1">
        <v>2.3925299999999998</v>
      </c>
      <c r="G227" s="1">
        <v>2.2374999999999998</v>
      </c>
      <c r="H227" s="15"/>
      <c r="I227" s="11">
        <f t="shared" si="23"/>
        <v>35.104986876640417</v>
      </c>
      <c r="J227" s="10">
        <f t="shared" si="24"/>
        <v>-31.284986876640417</v>
      </c>
      <c r="K227" s="6">
        <v>117</v>
      </c>
      <c r="L227" s="10">
        <v>3787.5656167978941</v>
      </c>
      <c r="M227" s="10">
        <v>1914.3372703412124</v>
      </c>
      <c r="N227" s="10">
        <v>15.212160979877515</v>
      </c>
      <c r="O227" s="10">
        <v>13.816252604584065</v>
      </c>
      <c r="P227" s="10">
        <v>13.998124478752942</v>
      </c>
      <c r="Q227" s="10">
        <v>0.65708341915550983</v>
      </c>
      <c r="R227" s="10">
        <v>4.6940818404127223</v>
      </c>
      <c r="S227" s="10">
        <v>12.62999126172752</v>
      </c>
      <c r="T227" s="14" t="s">
        <v>33</v>
      </c>
      <c r="U227" s="6">
        <v>3</v>
      </c>
      <c r="V227" s="14" t="s">
        <v>33</v>
      </c>
      <c r="W227" s="6">
        <v>3</v>
      </c>
      <c r="X227" s="14" t="s">
        <v>33</v>
      </c>
      <c r="Y227" s="6">
        <v>3</v>
      </c>
      <c r="Z227" s="14" t="s">
        <v>33</v>
      </c>
      <c r="AA227" s="9">
        <v>3</v>
      </c>
      <c r="AB227" s="7">
        <v>88.222491474105198</v>
      </c>
      <c r="AC227" s="6">
        <v>10.601796536059197</v>
      </c>
      <c r="AD227" s="13">
        <v>1.1757119898356043</v>
      </c>
      <c r="AE227" s="8">
        <v>1399.8124478752941</v>
      </c>
      <c r="AF227" s="6">
        <v>1405.2332642905267</v>
      </c>
      <c r="AG227" s="6">
        <v>924.85933590647062</v>
      </c>
      <c r="AH227" s="6">
        <v>0</v>
      </c>
      <c r="AI227" s="6">
        <v>2.130342064747802</v>
      </c>
      <c r="AJ227" s="6"/>
      <c r="AK227" s="6"/>
      <c r="AL227" s="6"/>
      <c r="AM227" s="6"/>
      <c r="AN227" s="6">
        <v>13.816252604584065</v>
      </c>
      <c r="AO227" s="6">
        <v>4.207677762783784</v>
      </c>
      <c r="AP227" s="6">
        <v>7.398874687251765</v>
      </c>
      <c r="AQ227" s="6">
        <v>111.47500000000001</v>
      </c>
      <c r="AR227" s="6"/>
      <c r="AS227" s="6"/>
      <c r="AT227" s="6">
        <v>4.0911681632894279</v>
      </c>
      <c r="AU227" s="6">
        <v>1</v>
      </c>
      <c r="AV227" s="10"/>
      <c r="AW227" s="13">
        <v>210.784989643579</v>
      </c>
      <c r="AX227" s="1" t="s">
        <v>156</v>
      </c>
      <c r="AY227" s="17">
        <v>31.284986876640399</v>
      </c>
      <c r="AZ227" s="12">
        <v>100</v>
      </c>
      <c r="BA227" s="12">
        <v>0</v>
      </c>
      <c r="BB227" s="12">
        <v>0</v>
      </c>
      <c r="BC227" s="12">
        <v>100</v>
      </c>
      <c r="BD227" s="12">
        <v>0</v>
      </c>
      <c r="BE227" s="12">
        <v>0</v>
      </c>
      <c r="BF227" s="18">
        <v>88.222491474105198</v>
      </c>
      <c r="BG227" s="18">
        <v>10.601796536059197</v>
      </c>
      <c r="BH227" s="18">
        <v>1.1757119898356043</v>
      </c>
      <c r="BI227" s="15"/>
      <c r="BJ227" s="19">
        <f t="shared" ca="1" si="25"/>
        <v>1</v>
      </c>
      <c r="BK227" s="18">
        <f t="shared" ca="1" si="26"/>
        <v>12.645986533184416</v>
      </c>
      <c r="BL227" s="17">
        <f t="shared" si="27"/>
        <v>5.428493651702194</v>
      </c>
      <c r="BM227" s="17">
        <f t="shared" ca="1" si="28"/>
        <v>3.0705731132637486</v>
      </c>
      <c r="BN227" s="16">
        <f t="shared" si="29"/>
        <v>3.0161024084983556</v>
      </c>
      <c r="BO227" s="15"/>
      <c r="BP227" s="2"/>
    </row>
    <row r="228" spans="1:68" x14ac:dyDescent="0.2">
      <c r="A228" s="1">
        <v>10.75</v>
      </c>
      <c r="B228" s="1">
        <v>2.5299999999999998</v>
      </c>
      <c r="C228" s="1">
        <v>3.4380000000000001E-2</v>
      </c>
      <c r="D228" s="1">
        <v>1.71156</v>
      </c>
      <c r="E228" s="1">
        <v>5.0090000000000003E-2</v>
      </c>
      <c r="F228" s="1">
        <v>2.39873</v>
      </c>
      <c r="G228" s="1">
        <v>2.2406799999999998</v>
      </c>
      <c r="H228" s="15"/>
      <c r="I228" s="11">
        <f t="shared" si="23"/>
        <v>35.269028871391072</v>
      </c>
      <c r="J228" s="10">
        <f t="shared" si="24"/>
        <v>-31.449028871391072</v>
      </c>
      <c r="K228" s="6">
        <v>117</v>
      </c>
      <c r="L228" s="10">
        <v>3806.7585301837207</v>
      </c>
      <c r="M228" s="10">
        <v>1923.2939632545981</v>
      </c>
      <c r="N228" s="10">
        <v>15.283245844269466</v>
      </c>
      <c r="O228" s="10">
        <v>13.191537105305338</v>
      </c>
      <c r="P228" s="10">
        <v>13.355982336279238</v>
      </c>
      <c r="Q228" s="10">
        <v>0.61796910401647764</v>
      </c>
      <c r="R228" s="10">
        <v>4.6269086650247395</v>
      </c>
      <c r="S228" s="10">
        <v>11.419807706520835</v>
      </c>
      <c r="T228" s="14" t="s">
        <v>33</v>
      </c>
      <c r="U228" s="6">
        <v>3</v>
      </c>
      <c r="V228" s="14" t="s">
        <v>33</v>
      </c>
      <c r="W228" s="6">
        <v>3</v>
      </c>
      <c r="X228" s="14" t="s">
        <v>33</v>
      </c>
      <c r="Y228" s="6">
        <v>3</v>
      </c>
      <c r="Z228" s="14" t="s">
        <v>33</v>
      </c>
      <c r="AA228" s="9">
        <v>3</v>
      </c>
      <c r="AB228" s="7">
        <v>87.622783717276974</v>
      </c>
      <c r="AC228" s="6">
        <v>11.139242116622967</v>
      </c>
      <c r="AD228" s="13">
        <v>1.2379741661000527</v>
      </c>
      <c r="AE228" s="8">
        <v>1335.5982336279237</v>
      </c>
      <c r="AF228" s="6">
        <v>1328.558134976807</v>
      </c>
      <c r="AG228" s="6">
        <v>876.69867522094285</v>
      </c>
      <c r="AH228" s="6">
        <v>0</v>
      </c>
      <c r="AI228" s="6">
        <v>2.1612702398020063</v>
      </c>
      <c r="AJ228" s="6"/>
      <c r="AK228" s="6"/>
      <c r="AL228" s="6"/>
      <c r="AM228" s="6"/>
      <c r="AN228" s="6">
        <v>13.191537105305338</v>
      </c>
      <c r="AO228" s="6">
        <v>4.0523281861476335</v>
      </c>
      <c r="AP228" s="6">
        <v>7.0135894017675424</v>
      </c>
      <c r="AQ228" s="6">
        <v>111.47500000000001</v>
      </c>
      <c r="AR228" s="6"/>
      <c r="AS228" s="6"/>
      <c r="AT228" s="6">
        <v>3.8345176680809954</v>
      </c>
      <c r="AU228" s="6">
        <v>1</v>
      </c>
      <c r="AV228" s="10"/>
      <c r="AW228" s="13">
        <v>199.28372024652106</v>
      </c>
      <c r="AX228" s="1" t="s">
        <v>156</v>
      </c>
      <c r="AY228" s="17">
        <v>31.4490288713911</v>
      </c>
      <c r="AZ228" s="12">
        <v>100</v>
      </c>
      <c r="BA228" s="12">
        <v>0</v>
      </c>
      <c r="BB228" s="12">
        <v>0</v>
      </c>
      <c r="BC228" s="12">
        <v>100</v>
      </c>
      <c r="BD228" s="12">
        <v>0</v>
      </c>
      <c r="BE228" s="12">
        <v>0</v>
      </c>
      <c r="BF228" s="18">
        <v>87.622783717276974</v>
      </c>
      <c r="BG228" s="18">
        <v>11.139242116622967</v>
      </c>
      <c r="BH228" s="18">
        <v>1.2379741661000527</v>
      </c>
      <c r="BI228" s="15"/>
      <c r="BJ228" s="19">
        <f t="shared" ca="1" si="25"/>
        <v>1</v>
      </c>
      <c r="BK228" s="18">
        <f t="shared" ca="1" si="26"/>
        <v>11.909363092688425</v>
      </c>
      <c r="BL228" s="17">
        <f t="shared" si="27"/>
        <v>5.3958833653387774</v>
      </c>
      <c r="BM228" s="17">
        <f t="shared" ca="1" si="28"/>
        <v>3.0890642457160498</v>
      </c>
      <c r="BN228" s="16">
        <f t="shared" si="29"/>
        <v>3.0281130021122316</v>
      </c>
      <c r="BO228" s="15"/>
      <c r="BP228" s="2"/>
    </row>
    <row r="229" spans="1:68" x14ac:dyDescent="0.2">
      <c r="A229" s="1">
        <v>10.8</v>
      </c>
      <c r="B229" s="1">
        <v>2.5299999999999998</v>
      </c>
      <c r="C229" s="1">
        <v>3.2219999999999999E-2</v>
      </c>
      <c r="D229" s="1">
        <v>1.6987099999999999</v>
      </c>
      <c r="E229" s="1">
        <v>3.9210000000000002E-2</v>
      </c>
      <c r="F229" s="1">
        <v>2.3995799999999998</v>
      </c>
      <c r="G229" s="1">
        <v>2.2367300000000001</v>
      </c>
      <c r="H229" s="15"/>
      <c r="I229" s="11">
        <f t="shared" si="23"/>
        <v>35.433070866141733</v>
      </c>
      <c r="J229" s="10">
        <f t="shared" si="24"/>
        <v>-31.613070866141733</v>
      </c>
      <c r="K229" s="6">
        <v>117</v>
      </c>
      <c r="L229" s="10">
        <v>3825.9514435695482</v>
      </c>
      <c r="M229" s="10">
        <v>1932.2506561679843</v>
      </c>
      <c r="N229" s="10">
        <v>15.354330708661418</v>
      </c>
      <c r="O229" s="10">
        <v>11.986728642410641</v>
      </c>
      <c r="P229" s="10">
        <v>12.086018588861743</v>
      </c>
      <c r="Q229" s="10">
        <v>0.5703274974253344</v>
      </c>
      <c r="R229" s="10">
        <v>4.718903030241389</v>
      </c>
      <c r="S229" s="10">
        <v>6.8951351702154202</v>
      </c>
      <c r="T229" s="14" t="s">
        <v>33</v>
      </c>
      <c r="U229" s="6">
        <v>3</v>
      </c>
      <c r="V229" s="14" t="s">
        <v>33</v>
      </c>
      <c r="W229" s="6">
        <v>3</v>
      </c>
      <c r="X229" s="14" t="s">
        <v>33</v>
      </c>
      <c r="Y229" s="6">
        <v>3</v>
      </c>
      <c r="Z229" s="14" t="s">
        <v>33</v>
      </c>
      <c r="AA229" s="9">
        <v>3</v>
      </c>
      <c r="AB229" s="7">
        <v>91.713570511402963</v>
      </c>
      <c r="AC229" s="6">
        <v>7.5111664651955152</v>
      </c>
      <c r="AD229" s="13">
        <v>0.77526302340151854</v>
      </c>
      <c r="AE229" s="8">
        <v>1208.6018588861743</v>
      </c>
      <c r="AF229" s="6">
        <v>1178.0216403755826</v>
      </c>
      <c r="AG229" s="6">
        <v>781.45139416463064</v>
      </c>
      <c r="AH229" s="6">
        <v>0</v>
      </c>
      <c r="AI229" s="6">
        <v>2.1191365738847283</v>
      </c>
      <c r="AJ229" s="6"/>
      <c r="AK229" s="6"/>
      <c r="AL229" s="6"/>
      <c r="AM229" s="6"/>
      <c r="AN229" s="6">
        <v>11.986728642410641</v>
      </c>
      <c r="AO229" s="6">
        <v>3.7683675023349288</v>
      </c>
      <c r="AP229" s="6">
        <v>6.2516111533170458</v>
      </c>
      <c r="AQ229" s="6">
        <v>111.47500000000001</v>
      </c>
      <c r="AR229" s="6"/>
      <c r="AS229" s="6"/>
      <c r="AT229" s="6">
        <v>3.3599741166219323</v>
      </c>
      <c r="AU229" s="6">
        <v>1</v>
      </c>
      <c r="AV229" s="10"/>
      <c r="AW229" s="13">
        <v>176.70324605633738</v>
      </c>
      <c r="AX229" s="1" t="s">
        <v>156</v>
      </c>
      <c r="AY229" s="17">
        <v>31.613070866141701</v>
      </c>
      <c r="AZ229" s="12">
        <v>100</v>
      </c>
      <c r="BA229" s="12">
        <v>0</v>
      </c>
      <c r="BB229" s="12">
        <v>0</v>
      </c>
      <c r="BC229" s="12">
        <v>100</v>
      </c>
      <c r="BD229" s="12">
        <v>0</v>
      </c>
      <c r="BE229" s="12">
        <v>0</v>
      </c>
      <c r="BF229" s="18">
        <v>91.713570511402963</v>
      </c>
      <c r="BG229" s="18">
        <v>7.5111664651955152</v>
      </c>
      <c r="BH229" s="18">
        <v>0.77526302340151854</v>
      </c>
      <c r="BI229" s="15"/>
      <c r="BJ229" s="19">
        <f t="shared" ca="1" si="25"/>
        <v>1</v>
      </c>
      <c r="BK229" s="18">
        <f t="shared" ca="1" si="26"/>
        <v>10.529734157008413</v>
      </c>
      <c r="BL229" s="17">
        <f t="shared" si="27"/>
        <v>5.6062625988836237</v>
      </c>
      <c r="BM229" s="17">
        <f t="shared" ca="1" si="28"/>
        <v>3.1410723725996657</v>
      </c>
      <c r="BN229" s="16">
        <f t="shared" si="29"/>
        <v>3.0674601933644943</v>
      </c>
      <c r="BO229" s="15"/>
      <c r="BP229" s="2"/>
    </row>
    <row r="230" spans="1:68" x14ac:dyDescent="0.2">
      <c r="A230" s="1">
        <v>10.85</v>
      </c>
      <c r="B230" s="1">
        <v>2.5299999999999998</v>
      </c>
      <c r="C230" s="1">
        <v>2.8320000000000001E-2</v>
      </c>
      <c r="D230" s="1">
        <v>1.68303</v>
      </c>
      <c r="E230" s="1">
        <v>3.4479999999999997E-2</v>
      </c>
      <c r="F230" s="1">
        <v>2.4111500000000001</v>
      </c>
      <c r="G230" s="1">
        <v>2.2423299999999999</v>
      </c>
      <c r="H230" s="15"/>
      <c r="I230" s="11">
        <f t="shared" si="23"/>
        <v>35.597112860892388</v>
      </c>
      <c r="J230" s="10">
        <f t="shared" si="24"/>
        <v>-31.777112860892387</v>
      </c>
      <c r="K230" s="6">
        <v>117</v>
      </c>
      <c r="L230" s="10">
        <v>3845.1443569553749</v>
      </c>
      <c r="M230" s="10">
        <v>1941.20734908137</v>
      </c>
      <c r="N230" s="10">
        <v>15.425415573053366</v>
      </c>
      <c r="O230" s="10">
        <v>9.8113800288507775</v>
      </c>
      <c r="P230" s="10">
        <v>9.8823441944385682</v>
      </c>
      <c r="Q230" s="10">
        <v>0.51219361483007209</v>
      </c>
      <c r="R230" s="10">
        <v>5.1829161659671446</v>
      </c>
      <c r="S230" s="10">
        <v>4.9280670547076424</v>
      </c>
      <c r="T230" s="14" t="s">
        <v>33</v>
      </c>
      <c r="U230" s="6">
        <v>3</v>
      </c>
      <c r="V230" s="14" t="s">
        <v>33</v>
      </c>
      <c r="W230" s="6">
        <v>3</v>
      </c>
      <c r="X230" s="14" t="s">
        <v>33</v>
      </c>
      <c r="Y230" s="6">
        <v>3</v>
      </c>
      <c r="Z230" s="14" t="s">
        <v>33</v>
      </c>
      <c r="AA230" s="9">
        <v>3</v>
      </c>
      <c r="AB230" s="7">
        <v>97.81</v>
      </c>
      <c r="AC230" s="6">
        <v>1.8400000000000034</v>
      </c>
      <c r="AD230" s="13">
        <v>0.35</v>
      </c>
      <c r="AE230" s="8">
        <v>988.23441944385684</v>
      </c>
      <c r="AF230" s="6">
        <v>917.63683436192514</v>
      </c>
      <c r="AG230" s="6">
        <v>616.1758145828926</v>
      </c>
      <c r="AH230" s="6">
        <v>0</v>
      </c>
      <c r="AI230" s="6">
        <v>1.9294157342662663</v>
      </c>
      <c r="AJ230" s="6"/>
      <c r="AK230" s="6"/>
      <c r="AL230" s="6"/>
      <c r="AM230" s="6"/>
      <c r="AN230" s="6">
        <v>9.8113800288507775</v>
      </c>
      <c r="AO230" s="6">
        <v>3.2945160809779175</v>
      </c>
      <c r="AP230" s="6">
        <v>4.9294065166631409</v>
      </c>
      <c r="AQ230" s="6">
        <v>111.47500000000001</v>
      </c>
      <c r="AR230" s="6"/>
      <c r="AS230" s="6"/>
      <c r="AT230" s="6">
        <v>2.5698469234714976</v>
      </c>
      <c r="AU230" s="6">
        <v>1</v>
      </c>
      <c r="AV230" s="10"/>
      <c r="AW230" s="13">
        <v>137.64552515428878</v>
      </c>
      <c r="AX230" s="1" t="s">
        <v>156</v>
      </c>
      <c r="AY230" s="17">
        <v>31.777112860892402</v>
      </c>
      <c r="AZ230" s="12">
        <v>100</v>
      </c>
      <c r="BA230" s="12">
        <v>0</v>
      </c>
      <c r="BB230" s="12">
        <v>0</v>
      </c>
      <c r="BC230" s="12">
        <v>100</v>
      </c>
      <c r="BD230" s="12">
        <v>0</v>
      </c>
      <c r="BE230" s="12">
        <v>0</v>
      </c>
      <c r="BF230" s="18">
        <v>97.81</v>
      </c>
      <c r="BG230" s="18">
        <v>1.8400000000000034</v>
      </c>
      <c r="BH230" s="18">
        <v>0.35</v>
      </c>
      <c r="BI230" s="15"/>
      <c r="BJ230" s="19">
        <f t="shared" ca="1" si="25"/>
        <v>1</v>
      </c>
      <c r="BK230" s="18">
        <f t="shared" ca="1" si="26"/>
        <v>8.2008467768552933</v>
      </c>
      <c r="BL230" s="17">
        <f t="shared" si="27"/>
        <v>6.4347774509499134</v>
      </c>
      <c r="BM230" s="17">
        <f t="shared" ca="1" si="28"/>
        <v>3.2632509319480181</v>
      </c>
      <c r="BN230" s="16">
        <f t="shared" si="29"/>
        <v>3.1614564553912232</v>
      </c>
      <c r="BO230" s="15"/>
      <c r="BP230" s="2"/>
    </row>
    <row r="231" spans="1:68" x14ac:dyDescent="0.2">
      <c r="A231" s="1">
        <v>10.9</v>
      </c>
      <c r="B231" s="1">
        <v>2.5299999999999998</v>
      </c>
      <c r="C231" s="1">
        <v>2.6540000000000001E-2</v>
      </c>
      <c r="D231" s="1">
        <v>1.67397</v>
      </c>
      <c r="E231" s="1">
        <v>3.3950000000000001E-2</v>
      </c>
      <c r="F231" s="1">
        <v>2.4125800000000002</v>
      </c>
      <c r="G231" s="1">
        <v>2.2405300000000001</v>
      </c>
      <c r="H231" s="15"/>
      <c r="I231" s="11">
        <f t="shared" si="23"/>
        <v>35.761154855643042</v>
      </c>
      <c r="J231" s="10">
        <f t="shared" si="24"/>
        <v>-31.941154855643042</v>
      </c>
      <c r="K231" s="6">
        <v>117</v>
      </c>
      <c r="L231" s="10">
        <v>3864.3372703412015</v>
      </c>
      <c r="M231" s="10">
        <v>1950.1640419947557</v>
      </c>
      <c r="N231" s="10">
        <v>15.496500437445317</v>
      </c>
      <c r="O231" s="10">
        <v>8.8185286103542246</v>
      </c>
      <c r="P231" s="10">
        <v>8.8863188512363998</v>
      </c>
      <c r="Q231" s="10">
        <v>0.47860350154479886</v>
      </c>
      <c r="R231" s="10">
        <v>5.3858465980905947</v>
      </c>
      <c r="S231" s="10">
        <v>4.7076556168177666</v>
      </c>
      <c r="T231" s="14" t="s">
        <v>33</v>
      </c>
      <c r="U231" s="6">
        <v>3</v>
      </c>
      <c r="V231" s="14" t="s">
        <v>33</v>
      </c>
      <c r="W231" s="6">
        <v>3</v>
      </c>
      <c r="X231" s="14" t="s">
        <v>33</v>
      </c>
      <c r="Y231" s="6">
        <v>3</v>
      </c>
      <c r="Z231" s="14" t="s">
        <v>33</v>
      </c>
      <c r="AA231" s="9">
        <v>3</v>
      </c>
      <c r="AB231" s="7">
        <v>97.81</v>
      </c>
      <c r="AC231" s="6">
        <v>1.8400000000000034</v>
      </c>
      <c r="AD231" s="13">
        <v>0.35</v>
      </c>
      <c r="AE231" s="8">
        <v>888.6318851236399</v>
      </c>
      <c r="AF231" s="6">
        <v>799.32838731544496</v>
      </c>
      <c r="AG231" s="6">
        <v>541.47391384272998</v>
      </c>
      <c r="AH231" s="6">
        <v>0</v>
      </c>
      <c r="AI231" s="6">
        <v>1.856718311202036</v>
      </c>
      <c r="AJ231" s="6"/>
      <c r="AK231" s="6"/>
      <c r="AL231" s="6"/>
      <c r="AM231" s="6"/>
      <c r="AN231" s="6">
        <v>8.8185286103542246</v>
      </c>
      <c r="AO231" s="6">
        <v>3.0748663255254236</v>
      </c>
      <c r="AP231" s="6">
        <v>4.3317913107418402</v>
      </c>
      <c r="AQ231" s="6">
        <v>111.47500000000001</v>
      </c>
      <c r="AR231" s="6"/>
      <c r="AS231" s="6"/>
      <c r="AT231" s="6">
        <v>2.2103249256796111</v>
      </c>
      <c r="AU231" s="6">
        <v>1</v>
      </c>
      <c r="AV231" s="10"/>
      <c r="AW231" s="13">
        <v>119.89925809731675</v>
      </c>
      <c r="AX231" s="1" t="s">
        <v>156</v>
      </c>
      <c r="AY231" s="17">
        <v>31.941154855642999</v>
      </c>
      <c r="AZ231" s="12">
        <v>100</v>
      </c>
      <c r="BA231" s="12">
        <v>0</v>
      </c>
      <c r="BB231" s="12">
        <v>0</v>
      </c>
      <c r="BC231" s="12">
        <v>100</v>
      </c>
      <c r="BD231" s="12">
        <v>0</v>
      </c>
      <c r="BE231" s="12">
        <v>0</v>
      </c>
      <c r="BF231" s="18">
        <v>97.81</v>
      </c>
      <c r="BG231" s="18">
        <v>1.8400000000000034</v>
      </c>
      <c r="BH231" s="18">
        <v>0.35</v>
      </c>
      <c r="BI231" s="15"/>
      <c r="BJ231" s="19">
        <f t="shared" ca="1" si="25"/>
        <v>1</v>
      </c>
      <c r="BK231" s="18">
        <f t="shared" ca="1" si="26"/>
        <v>7.1318617986132473</v>
      </c>
      <c r="BL231" s="17">
        <f t="shared" si="27"/>
        <v>6.8822715454018661</v>
      </c>
      <c r="BM231" s="17">
        <f t="shared" ca="1" si="28"/>
        <v>3.3289468517079142</v>
      </c>
      <c r="BN231" s="16">
        <f t="shared" si="29"/>
        <v>3.208189836114919</v>
      </c>
      <c r="BO231" s="15"/>
      <c r="BP231" s="2"/>
    </row>
    <row r="232" spans="1:68" x14ac:dyDescent="0.2">
      <c r="A232" s="1">
        <v>10.95</v>
      </c>
      <c r="B232" s="1">
        <v>2.5299999999999998</v>
      </c>
      <c r="C232" s="1">
        <v>2.6429999999999999E-2</v>
      </c>
      <c r="D232" s="1">
        <v>1.6661900000000001</v>
      </c>
      <c r="E232" s="1">
        <v>3.4590000000000003E-2</v>
      </c>
      <c r="F232" s="1">
        <v>2.4180999999999999</v>
      </c>
      <c r="G232" s="1">
        <v>2.2454999999999998</v>
      </c>
      <c r="H232" s="15"/>
      <c r="I232" s="11">
        <f t="shared" si="23"/>
        <v>35.925196850393696</v>
      </c>
      <c r="J232" s="10">
        <f t="shared" si="24"/>
        <v>-32.105196850393696</v>
      </c>
      <c r="K232" s="6">
        <v>117</v>
      </c>
      <c r="L232" s="10">
        <v>3883.5301837270281</v>
      </c>
      <c r="M232" s="10">
        <v>1959.1207349081415</v>
      </c>
      <c r="N232" s="10">
        <v>15.567585301837267</v>
      </c>
      <c r="O232" s="10">
        <v>8.7571726238179171</v>
      </c>
      <c r="P232" s="10">
        <v>8.8287955284955508</v>
      </c>
      <c r="Q232" s="10">
        <v>0.44975901132852736</v>
      </c>
      <c r="R232" s="10">
        <v>5.0942284242159523</v>
      </c>
      <c r="S232" s="10">
        <v>4.9738128248357318</v>
      </c>
      <c r="T232" s="14" t="s">
        <v>33</v>
      </c>
      <c r="U232" s="6">
        <v>3</v>
      </c>
      <c r="V232" s="14" t="s">
        <v>33</v>
      </c>
      <c r="W232" s="6">
        <v>3</v>
      </c>
      <c r="X232" s="14" t="s">
        <v>33</v>
      </c>
      <c r="Y232" s="6">
        <v>3</v>
      </c>
      <c r="Z232" s="14" t="s">
        <v>33</v>
      </c>
      <c r="AA232" s="9">
        <v>3</v>
      </c>
      <c r="AB232" s="7">
        <v>97.81</v>
      </c>
      <c r="AC232" s="6">
        <v>1.8400000000000034</v>
      </c>
      <c r="AD232" s="13">
        <v>0.35</v>
      </c>
      <c r="AE232" s="8">
        <v>882.87955284955513</v>
      </c>
      <c r="AF232" s="6">
        <v>791.43194267617878</v>
      </c>
      <c r="AG232" s="6">
        <v>537.15966463716632</v>
      </c>
      <c r="AH232" s="6">
        <v>0</v>
      </c>
      <c r="AI232" s="6">
        <v>1.9630058111379429</v>
      </c>
      <c r="AJ232" s="6"/>
      <c r="AK232" s="6"/>
      <c r="AL232" s="6"/>
      <c r="AM232" s="6"/>
      <c r="AN232" s="6">
        <v>8.7571726238179171</v>
      </c>
      <c r="AO232" s="6">
        <v>3.0364430923702157</v>
      </c>
      <c r="AP232" s="6">
        <v>4.2972773170973309</v>
      </c>
      <c r="AQ232" s="6">
        <v>111.47500000000001</v>
      </c>
      <c r="AR232" s="6"/>
      <c r="AS232" s="6"/>
      <c r="AT232" s="6">
        <v>2.1748752192128276</v>
      </c>
      <c r="AU232" s="6">
        <v>1</v>
      </c>
      <c r="AV232" s="10"/>
      <c r="AW232" s="13">
        <v>118.71479140142682</v>
      </c>
      <c r="AX232" s="1" t="s">
        <v>156</v>
      </c>
      <c r="AY232" s="17">
        <v>32.105196850393703</v>
      </c>
      <c r="AZ232" s="12">
        <v>100</v>
      </c>
      <c r="BA232" s="12">
        <v>0</v>
      </c>
      <c r="BB232" s="12">
        <v>0</v>
      </c>
      <c r="BC232" s="12">
        <v>100</v>
      </c>
      <c r="BD232" s="12">
        <v>0</v>
      </c>
      <c r="BE232" s="12">
        <v>0</v>
      </c>
      <c r="BF232" s="18">
        <v>97.81</v>
      </c>
      <c r="BG232" s="18">
        <v>1.8400000000000034</v>
      </c>
      <c r="BH232" s="18">
        <v>0.35</v>
      </c>
      <c r="BI232" s="15"/>
      <c r="BJ232" s="19">
        <f t="shared" ca="1" si="25"/>
        <v>1</v>
      </c>
      <c r="BK232" s="18">
        <f t="shared" ca="1" si="26"/>
        <v>7.0307360990234766</v>
      </c>
      <c r="BL232" s="17">
        <f t="shared" si="27"/>
        <v>6.5305216154739831</v>
      </c>
      <c r="BM232" s="17">
        <f t="shared" ca="1" si="28"/>
        <v>3.319809882882629</v>
      </c>
      <c r="BN232" s="16">
        <f t="shared" si="29"/>
        <v>3.1957931791745589</v>
      </c>
      <c r="BO232" s="15"/>
      <c r="BP232" s="2"/>
    </row>
    <row r="233" spans="1:68" x14ac:dyDescent="0.2">
      <c r="A233" s="1">
        <v>11</v>
      </c>
      <c r="B233" s="1">
        <v>2.5299999999999998</v>
      </c>
      <c r="C233" s="1">
        <v>2.632E-2</v>
      </c>
      <c r="D233" s="1">
        <v>1.67015</v>
      </c>
      <c r="E233" s="1">
        <v>3.6749999999999998E-2</v>
      </c>
      <c r="F233" s="1">
        <v>2.4251999999999998</v>
      </c>
      <c r="G233" s="1">
        <v>2.2481</v>
      </c>
      <c r="H233" s="15"/>
      <c r="I233" s="11">
        <f t="shared" si="23"/>
        <v>36.089238845144358</v>
      </c>
      <c r="J233" s="10">
        <f t="shared" si="24"/>
        <v>-32.269238845144358</v>
      </c>
      <c r="K233" s="6">
        <v>117</v>
      </c>
      <c r="L233" s="10">
        <v>3902.7230971128556</v>
      </c>
      <c r="M233" s="10">
        <v>1968.0774278215276</v>
      </c>
      <c r="N233" s="10">
        <v>15.638670166229222</v>
      </c>
      <c r="O233" s="10">
        <v>8.6958166372816166</v>
      </c>
      <c r="P233" s="10">
        <v>8.7803747822689235</v>
      </c>
      <c r="Q233" s="10">
        <v>0.46444078269824918</v>
      </c>
      <c r="R233" s="10">
        <v>5.2895325565844891</v>
      </c>
      <c r="S233" s="10">
        <v>5.8720934018963638</v>
      </c>
      <c r="T233" s="14" t="s">
        <v>33</v>
      </c>
      <c r="U233" s="6">
        <v>3</v>
      </c>
      <c r="V233" s="14" t="s">
        <v>33</v>
      </c>
      <c r="W233" s="6">
        <v>3</v>
      </c>
      <c r="X233" s="14" t="s">
        <v>33</v>
      </c>
      <c r="Y233" s="6">
        <v>3</v>
      </c>
      <c r="Z233" s="14" t="s">
        <v>33</v>
      </c>
      <c r="AA233" s="9">
        <v>3</v>
      </c>
      <c r="AB233" s="7">
        <v>97.81</v>
      </c>
      <c r="AC233" s="6">
        <v>1.8400000000000034</v>
      </c>
      <c r="AD233" s="13">
        <v>0.35</v>
      </c>
      <c r="AE233" s="8">
        <v>878.0374782268924</v>
      </c>
      <c r="AF233" s="6">
        <v>784.60638939152693</v>
      </c>
      <c r="AG233" s="6">
        <v>533.52810867016933</v>
      </c>
      <c r="AH233" s="6">
        <v>0</v>
      </c>
      <c r="AI233" s="6">
        <v>1.8905262219346493</v>
      </c>
      <c r="AJ233" s="6"/>
      <c r="AK233" s="6"/>
      <c r="AL233" s="6"/>
      <c r="AM233" s="6"/>
      <c r="AN233" s="6">
        <v>8.6958166372816166</v>
      </c>
      <c r="AO233" s="6">
        <v>3.0486180060800874</v>
      </c>
      <c r="AP233" s="6">
        <v>4.2682248693613545</v>
      </c>
      <c r="AQ233" s="6">
        <v>111.47500000000001</v>
      </c>
      <c r="AR233" s="6"/>
      <c r="AS233" s="6"/>
      <c r="AT233" s="6">
        <v>2.1429081895255937</v>
      </c>
      <c r="AU233" s="6">
        <v>1</v>
      </c>
      <c r="AV233" s="10"/>
      <c r="AW233" s="13">
        <v>117.69095840872905</v>
      </c>
      <c r="AX233" s="1" t="s">
        <v>156</v>
      </c>
      <c r="AY233" s="17">
        <v>32.2692388451444</v>
      </c>
      <c r="AZ233" s="12">
        <v>100</v>
      </c>
      <c r="BA233" s="12">
        <v>0</v>
      </c>
      <c r="BB233" s="12">
        <v>0</v>
      </c>
      <c r="BC233" s="12">
        <v>100</v>
      </c>
      <c r="BD233" s="12">
        <v>0</v>
      </c>
      <c r="BE233" s="12">
        <v>0</v>
      </c>
      <c r="BF233" s="18">
        <v>97.81</v>
      </c>
      <c r="BG233" s="18">
        <v>1.8400000000000034</v>
      </c>
      <c r="BH233" s="18">
        <v>0.35</v>
      </c>
      <c r="BI233" s="15"/>
      <c r="BJ233" s="19">
        <f t="shared" ca="1" si="25"/>
        <v>1</v>
      </c>
      <c r="BK233" s="18">
        <f t="shared" ca="1" si="26"/>
        <v>6.9397810646825588</v>
      </c>
      <c r="BL233" s="17">
        <f t="shared" si="27"/>
        <v>6.8009940353529306</v>
      </c>
      <c r="BM233" s="17">
        <f t="shared" ca="1" si="28"/>
        <v>3.3350976740445306</v>
      </c>
      <c r="BN233" s="16">
        <f t="shared" si="29"/>
        <v>3.207571875025685</v>
      </c>
      <c r="BO233" s="15"/>
      <c r="BP233" s="2"/>
    </row>
    <row r="234" spans="1:68" x14ac:dyDescent="0.2">
      <c r="A234" s="1">
        <v>11.05</v>
      </c>
      <c r="B234" s="1">
        <v>2.5299999999999998</v>
      </c>
      <c r="C234" s="1">
        <v>2.8160000000000001E-2</v>
      </c>
      <c r="D234" s="1">
        <v>1.7039200000000001</v>
      </c>
      <c r="E234" s="1">
        <v>3.5880000000000002E-2</v>
      </c>
      <c r="F234" s="1">
        <v>2.4188299999999998</v>
      </c>
      <c r="G234" s="1">
        <v>2.2445300000000001</v>
      </c>
      <c r="H234" s="15"/>
      <c r="I234" s="11">
        <f t="shared" si="23"/>
        <v>36.253280839895012</v>
      </c>
      <c r="J234" s="10">
        <f t="shared" si="24"/>
        <v>-32.433280839895012</v>
      </c>
      <c r="K234" s="6">
        <v>117</v>
      </c>
      <c r="L234" s="10">
        <v>3921.9160104986822</v>
      </c>
      <c r="M234" s="10">
        <v>1977.0341207349134</v>
      </c>
      <c r="N234" s="10">
        <v>15.709755030621173</v>
      </c>
      <c r="O234" s="10">
        <v>9.7221349575252471</v>
      </c>
      <c r="P234" s="10">
        <v>9.8014830751656028</v>
      </c>
      <c r="Q234" s="10">
        <v>0.58964366632337817</v>
      </c>
      <c r="R234" s="10">
        <v>6.0158616997195162</v>
      </c>
      <c r="S234" s="10">
        <v>5.5102859472469436</v>
      </c>
      <c r="T234" s="14" t="s">
        <v>33</v>
      </c>
      <c r="U234" s="6">
        <v>3</v>
      </c>
      <c r="V234" s="14" t="s">
        <v>33</v>
      </c>
      <c r="W234" s="6">
        <v>3</v>
      </c>
      <c r="X234" s="14" t="s">
        <v>33</v>
      </c>
      <c r="Y234" s="6">
        <v>3</v>
      </c>
      <c r="Z234" s="14" t="s">
        <v>33</v>
      </c>
      <c r="AA234" s="9">
        <v>3</v>
      </c>
      <c r="AB234" s="7">
        <v>97.81</v>
      </c>
      <c r="AC234" s="6">
        <v>1.8400000000000034</v>
      </c>
      <c r="AD234" s="13">
        <v>0.35</v>
      </c>
      <c r="AE234" s="8">
        <v>980.14830751656029</v>
      </c>
      <c r="AF234" s="6">
        <v>903.60778188608765</v>
      </c>
      <c r="AG234" s="6">
        <v>610.11123063742025</v>
      </c>
      <c r="AH234" s="6">
        <v>0</v>
      </c>
      <c r="AI234" s="6">
        <v>1.6622722561036003</v>
      </c>
      <c r="AJ234" s="6"/>
      <c r="AK234" s="6"/>
      <c r="AL234" s="6"/>
      <c r="AM234" s="6"/>
      <c r="AN234" s="6">
        <v>9.7221349575252471</v>
      </c>
      <c r="AO234" s="6">
        <v>3.3786939259424695</v>
      </c>
      <c r="AP234" s="6">
        <v>4.880889845099361</v>
      </c>
      <c r="AQ234" s="6">
        <v>111.47500000000001</v>
      </c>
      <c r="AR234" s="6"/>
      <c r="AS234" s="6"/>
      <c r="AT234" s="6">
        <v>2.4713289583157594</v>
      </c>
      <c r="AU234" s="6">
        <v>1</v>
      </c>
      <c r="AV234" s="10"/>
      <c r="AW234" s="13">
        <v>135.54116728291314</v>
      </c>
      <c r="AX234" s="1" t="s">
        <v>156</v>
      </c>
      <c r="AY234" s="17">
        <v>32.433280839894998</v>
      </c>
      <c r="AZ234" s="12">
        <v>100</v>
      </c>
      <c r="BA234" s="12">
        <v>0</v>
      </c>
      <c r="BB234" s="12">
        <v>0</v>
      </c>
      <c r="BC234" s="12">
        <v>100</v>
      </c>
      <c r="BD234" s="12">
        <v>0</v>
      </c>
      <c r="BE234" s="12">
        <v>0</v>
      </c>
      <c r="BF234" s="18">
        <v>97.81</v>
      </c>
      <c r="BG234" s="18">
        <v>1.8400000000000034</v>
      </c>
      <c r="BH234" s="18">
        <v>0.35</v>
      </c>
      <c r="BI234" s="15"/>
      <c r="BJ234" s="19">
        <f t="shared" ca="1" si="25"/>
        <v>1</v>
      </c>
      <c r="BK234" s="18">
        <f t="shared" ca="1" si="26"/>
        <v>7.9316031905425506</v>
      </c>
      <c r="BL234" s="17">
        <f t="shared" si="27"/>
        <v>7.5204614622790267</v>
      </c>
      <c r="BM234" s="17">
        <f t="shared" ca="1" si="28"/>
        <v>3.316990494355188</v>
      </c>
      <c r="BN234" s="16">
        <f t="shared" si="29"/>
        <v>3.204259405043548</v>
      </c>
      <c r="BO234" s="15"/>
      <c r="BP234" s="2"/>
    </row>
    <row r="235" spans="1:68" x14ac:dyDescent="0.2">
      <c r="A235" s="1">
        <v>11.1</v>
      </c>
      <c r="B235" s="1">
        <v>2.5299999999999998</v>
      </c>
      <c r="C235" s="1">
        <v>3.177E-2</v>
      </c>
      <c r="D235" s="1">
        <v>1.7276899999999999</v>
      </c>
      <c r="E235" s="1">
        <v>3.6760000000000001E-2</v>
      </c>
      <c r="F235" s="1">
        <v>2.4270299999999998</v>
      </c>
      <c r="G235" s="1">
        <v>2.2469800000000002</v>
      </c>
      <c r="H235" s="15"/>
      <c r="I235" s="11">
        <f t="shared" si="23"/>
        <v>36.417322834645667</v>
      </c>
      <c r="J235" s="10">
        <f t="shared" si="24"/>
        <v>-32.597322834645666</v>
      </c>
      <c r="K235" s="6">
        <v>117</v>
      </c>
      <c r="L235" s="10">
        <v>3941.1089238845088</v>
      </c>
      <c r="M235" s="10">
        <v>1985.9908136482991</v>
      </c>
      <c r="N235" s="10">
        <v>15.780839895013123</v>
      </c>
      <c r="O235" s="10">
        <v>11.735726879307581</v>
      </c>
      <c r="P235" s="10">
        <v>11.820344909666693</v>
      </c>
      <c r="Q235" s="10">
        <v>0.67777136972193575</v>
      </c>
      <c r="R235" s="10">
        <v>5.7339390254818499</v>
      </c>
      <c r="S235" s="10">
        <v>5.8762521082716468</v>
      </c>
      <c r="T235" s="14" t="s">
        <v>33</v>
      </c>
      <c r="U235" s="6">
        <v>3</v>
      </c>
      <c r="V235" s="14" t="s">
        <v>33</v>
      </c>
      <c r="W235" s="6">
        <v>3</v>
      </c>
      <c r="X235" s="14" t="s">
        <v>33</v>
      </c>
      <c r="Y235" s="6">
        <v>3</v>
      </c>
      <c r="Z235" s="14" t="s">
        <v>33</v>
      </c>
      <c r="AA235" s="9">
        <v>3</v>
      </c>
      <c r="AB235" s="7">
        <v>97.81</v>
      </c>
      <c r="AC235" s="6">
        <v>1.8400000000000034</v>
      </c>
      <c r="AD235" s="13">
        <v>0.35</v>
      </c>
      <c r="AE235" s="8">
        <v>1182.0344909666692</v>
      </c>
      <c r="AF235" s="6">
        <v>1139.9919439811672</v>
      </c>
      <c r="AG235" s="6">
        <v>761.52586822500189</v>
      </c>
      <c r="AH235" s="6">
        <v>0</v>
      </c>
      <c r="AI235" s="6">
        <v>1.744001803221068</v>
      </c>
      <c r="AJ235" s="6"/>
      <c r="AK235" s="6"/>
      <c r="AL235" s="6"/>
      <c r="AM235" s="6"/>
      <c r="AN235" s="6">
        <v>11.735726879307581</v>
      </c>
      <c r="AO235" s="6">
        <v>3.8548053628220078</v>
      </c>
      <c r="AP235" s="6">
        <v>6.0922069458000152</v>
      </c>
      <c r="AQ235" s="6">
        <v>111.47500000000001</v>
      </c>
      <c r="AR235" s="6"/>
      <c r="AS235" s="6"/>
      <c r="AT235" s="6">
        <v>3.1364922219646783</v>
      </c>
      <c r="AU235" s="6">
        <v>1</v>
      </c>
      <c r="AV235" s="10"/>
      <c r="AW235" s="13">
        <v>170.99879159717509</v>
      </c>
      <c r="AX235" s="1" t="s">
        <v>156</v>
      </c>
      <c r="AY235" s="17">
        <v>32.597322834645702</v>
      </c>
      <c r="AZ235" s="12">
        <v>100</v>
      </c>
      <c r="BA235" s="12">
        <v>0</v>
      </c>
      <c r="BB235" s="12">
        <v>0</v>
      </c>
      <c r="BC235" s="12">
        <v>100</v>
      </c>
      <c r="BD235" s="12">
        <v>0</v>
      </c>
      <c r="BE235" s="12">
        <v>0</v>
      </c>
      <c r="BF235" s="18">
        <v>97.81</v>
      </c>
      <c r="BG235" s="18">
        <v>1.8400000000000034</v>
      </c>
      <c r="BH235" s="18">
        <v>0.35</v>
      </c>
      <c r="BI235" s="15"/>
      <c r="BJ235" s="19">
        <f t="shared" ca="1" si="25"/>
        <v>1</v>
      </c>
      <c r="BK235" s="18">
        <f t="shared" ca="1" si="26"/>
        <v>9.919270905015118</v>
      </c>
      <c r="BL235" s="17">
        <f t="shared" si="27"/>
        <v>6.8810740017166445</v>
      </c>
      <c r="BM235" s="17">
        <f t="shared" ca="1" si="28"/>
        <v>3.2174915034107543</v>
      </c>
      <c r="BN235" s="16">
        <f t="shared" si="29"/>
        <v>3.1278801410987649</v>
      </c>
      <c r="BO235" s="15"/>
      <c r="BP235" s="2"/>
    </row>
    <row r="236" spans="1:68" x14ac:dyDescent="0.2">
      <c r="A236" s="1">
        <v>11.15</v>
      </c>
      <c r="B236" s="1">
        <v>2.5299999999999998</v>
      </c>
      <c r="C236" s="1">
        <v>3.1730000000000001E-2</v>
      </c>
      <c r="D236" s="1">
        <v>1.7216800000000001</v>
      </c>
      <c r="E236" s="1">
        <v>3.4380000000000001E-2</v>
      </c>
      <c r="F236" s="1">
        <v>2.4312</v>
      </c>
      <c r="G236" s="1">
        <v>2.25075</v>
      </c>
      <c r="H236" s="15"/>
      <c r="I236" s="11">
        <f t="shared" si="23"/>
        <v>36.581364829396328</v>
      </c>
      <c r="J236" s="10">
        <f t="shared" si="24"/>
        <v>-32.761364829396328</v>
      </c>
      <c r="K236" s="6">
        <v>117</v>
      </c>
      <c r="L236" s="10">
        <v>3960.3018372703364</v>
      </c>
      <c r="M236" s="10">
        <v>1994.9475065616853</v>
      </c>
      <c r="N236" s="10">
        <v>15.851924759405076</v>
      </c>
      <c r="O236" s="10">
        <v>11.713415611476199</v>
      </c>
      <c r="P236" s="10">
        <v>11.783780923345949</v>
      </c>
      <c r="Q236" s="10">
        <v>0.65548918640576748</v>
      </c>
      <c r="R236" s="10">
        <v>5.5626389413529962</v>
      </c>
      <c r="S236" s="10">
        <v>4.886479990954836</v>
      </c>
      <c r="T236" s="14" t="s">
        <v>33</v>
      </c>
      <c r="U236" s="6">
        <v>3</v>
      </c>
      <c r="V236" s="14" t="s">
        <v>33</v>
      </c>
      <c r="W236" s="6">
        <v>3</v>
      </c>
      <c r="X236" s="14" t="s">
        <v>33</v>
      </c>
      <c r="Y236" s="6">
        <v>3</v>
      </c>
      <c r="Z236" s="14" t="s">
        <v>33</v>
      </c>
      <c r="AA236" s="9">
        <v>3</v>
      </c>
      <c r="AB236" s="7">
        <v>97.81</v>
      </c>
      <c r="AC236" s="6">
        <v>1.8400000000000034</v>
      </c>
      <c r="AD236" s="13">
        <v>0.35</v>
      </c>
      <c r="AE236" s="8">
        <v>1178.3780923345948</v>
      </c>
      <c r="AF236" s="6">
        <v>1134.5613036266193</v>
      </c>
      <c r="AG236" s="6">
        <v>758.78356925094613</v>
      </c>
      <c r="AH236" s="6">
        <v>0</v>
      </c>
      <c r="AI236" s="6">
        <v>1.7977079054438339</v>
      </c>
      <c r="AJ236" s="6"/>
      <c r="AK236" s="6"/>
      <c r="AL236" s="6"/>
      <c r="AM236" s="6"/>
      <c r="AN236" s="6">
        <v>11.713415611476199</v>
      </c>
      <c r="AO236" s="6">
        <v>3.8312189804969177</v>
      </c>
      <c r="AP236" s="6">
        <v>6.0702685540075692</v>
      </c>
      <c r="AQ236" s="6">
        <v>111.47500000000001</v>
      </c>
      <c r="AR236" s="6"/>
      <c r="AS236" s="6"/>
      <c r="AT236" s="6">
        <v>3.1033130871864194</v>
      </c>
      <c r="AU236" s="6">
        <v>1</v>
      </c>
      <c r="AV236" s="10"/>
      <c r="AW236" s="13">
        <v>170.1841955439929</v>
      </c>
      <c r="AX236" s="1" t="s">
        <v>156</v>
      </c>
      <c r="AY236" s="17">
        <v>32.7613648293963</v>
      </c>
      <c r="AZ236" s="12">
        <v>100</v>
      </c>
      <c r="BA236" s="12">
        <v>0</v>
      </c>
      <c r="BB236" s="12">
        <v>0</v>
      </c>
      <c r="BC236" s="12">
        <v>100</v>
      </c>
      <c r="BD236" s="12">
        <v>0</v>
      </c>
      <c r="BE236" s="12">
        <v>0</v>
      </c>
      <c r="BF236" s="18">
        <v>97.81</v>
      </c>
      <c r="BG236" s="18">
        <v>1.8400000000000034</v>
      </c>
      <c r="BH236" s="18">
        <v>0.35</v>
      </c>
      <c r="BI236" s="15"/>
      <c r="BJ236" s="19">
        <f t="shared" ca="1" si="25"/>
        <v>1</v>
      </c>
      <c r="BK236" s="18">
        <f t="shared" ca="1" si="26"/>
        <v>9.828459117310258</v>
      </c>
      <c r="BL236" s="17">
        <f t="shared" si="27"/>
        <v>6.6861885453734562</v>
      </c>
      <c r="BM236" s="17">
        <f t="shared" ca="1" si="28"/>
        <v>3.2126054849187575</v>
      </c>
      <c r="BN236" s="16">
        <f t="shared" si="29"/>
        <v>3.1206101502008567</v>
      </c>
      <c r="BO236" s="15"/>
      <c r="BP236" s="2"/>
    </row>
    <row r="237" spans="1:68" x14ac:dyDescent="0.2">
      <c r="A237" s="1">
        <v>11.2</v>
      </c>
      <c r="B237" s="1">
        <v>2.5299999999999998</v>
      </c>
      <c r="C237" s="1">
        <v>2.928E-2</v>
      </c>
      <c r="D237" s="1">
        <v>1.70025</v>
      </c>
      <c r="E237" s="1">
        <v>3.5450000000000002E-2</v>
      </c>
      <c r="F237" s="1">
        <v>2.4376500000000001</v>
      </c>
      <c r="G237" s="1">
        <v>2.2519999999999998</v>
      </c>
      <c r="H237" s="15"/>
      <c r="I237" s="11">
        <f t="shared" si="23"/>
        <v>36.745406824146976</v>
      </c>
      <c r="J237" s="10">
        <f t="shared" si="24"/>
        <v>-32.925406824146975</v>
      </c>
      <c r="K237" s="6">
        <v>117</v>
      </c>
      <c r="L237" s="10">
        <v>3979.4947506561621</v>
      </c>
      <c r="M237" s="10">
        <v>2003.9041994750705</v>
      </c>
      <c r="N237" s="10">
        <v>15.923009623797023</v>
      </c>
      <c r="O237" s="10">
        <v>10.346850456803976</v>
      </c>
      <c r="P237" s="10">
        <v>10.423623503456758</v>
      </c>
      <c r="Q237" s="10">
        <v>0.57603707518022662</v>
      </c>
      <c r="R237" s="10">
        <v>5.5262651705445514</v>
      </c>
      <c r="S237" s="10">
        <v>5.3314615731098733</v>
      </c>
      <c r="T237" s="14" t="s">
        <v>33</v>
      </c>
      <c r="U237" s="6">
        <v>3</v>
      </c>
      <c r="V237" s="14" t="s">
        <v>33</v>
      </c>
      <c r="W237" s="6">
        <v>3</v>
      </c>
      <c r="X237" s="14" t="s">
        <v>33</v>
      </c>
      <c r="Y237" s="6">
        <v>3</v>
      </c>
      <c r="Z237" s="14" t="s">
        <v>33</v>
      </c>
      <c r="AA237" s="9">
        <v>3</v>
      </c>
      <c r="AB237" s="7">
        <v>97.81</v>
      </c>
      <c r="AC237" s="6">
        <v>1.8400000000000034</v>
      </c>
      <c r="AD237" s="13">
        <v>0.35</v>
      </c>
      <c r="AE237" s="8">
        <v>1042.3623503456758</v>
      </c>
      <c r="AF237" s="6">
        <v>973.4137887346069</v>
      </c>
      <c r="AG237" s="6">
        <v>656.77176275925694</v>
      </c>
      <c r="AH237" s="6">
        <v>0</v>
      </c>
      <c r="AI237" s="6">
        <v>1.8095403842184092</v>
      </c>
      <c r="AJ237" s="6"/>
      <c r="AK237" s="6"/>
      <c r="AL237" s="6"/>
      <c r="AM237" s="6"/>
      <c r="AN237" s="6">
        <v>10.346850456803976</v>
      </c>
      <c r="AO237" s="6">
        <v>3.497538939079075</v>
      </c>
      <c r="AP237" s="6">
        <v>5.2541741020740549</v>
      </c>
      <c r="AQ237" s="6">
        <v>111.47500000000001</v>
      </c>
      <c r="AR237" s="6"/>
      <c r="AS237" s="6"/>
      <c r="AT237" s="6">
        <v>2.6274864099296509</v>
      </c>
      <c r="AU237" s="6">
        <v>1</v>
      </c>
      <c r="AV237" s="10"/>
      <c r="AW237" s="13">
        <v>146.01206831019104</v>
      </c>
      <c r="AX237" s="1" t="s">
        <v>156</v>
      </c>
      <c r="AY237" s="17">
        <v>32.925406824146997</v>
      </c>
      <c r="AZ237" s="12">
        <v>100</v>
      </c>
      <c r="BA237" s="12">
        <v>0</v>
      </c>
      <c r="BB237" s="12">
        <v>0</v>
      </c>
      <c r="BC237" s="12">
        <v>100</v>
      </c>
      <c r="BD237" s="12">
        <v>0</v>
      </c>
      <c r="BE237" s="12">
        <v>0</v>
      </c>
      <c r="BF237" s="18">
        <v>97.81</v>
      </c>
      <c r="BG237" s="18">
        <v>1.8400000000000034</v>
      </c>
      <c r="BH237" s="18">
        <v>0.35</v>
      </c>
      <c r="BI237" s="15"/>
      <c r="BJ237" s="19">
        <f t="shared" ca="1" si="25"/>
        <v>1</v>
      </c>
      <c r="BK237" s="18">
        <f t="shared" ca="1" si="26"/>
        <v>8.4174444370523904</v>
      </c>
      <c r="BL237" s="17">
        <f t="shared" si="27"/>
        <v>6.8300395503679123</v>
      </c>
      <c r="BM237" s="17">
        <f t="shared" ca="1" si="28"/>
        <v>3.2705905091420653</v>
      </c>
      <c r="BN237" s="16">
        <f t="shared" si="29"/>
        <v>3.1603939428110568</v>
      </c>
      <c r="BO237" s="15"/>
      <c r="BP237" s="2"/>
    </row>
    <row r="238" spans="1:68" x14ac:dyDescent="0.2">
      <c r="A238" s="1">
        <v>11.25</v>
      </c>
      <c r="B238" s="1">
        <v>2.5299999999999998</v>
      </c>
      <c r="C238" s="1">
        <v>2.7650000000000001E-2</v>
      </c>
      <c r="D238" s="1">
        <v>1.6717</v>
      </c>
      <c r="E238" s="1">
        <v>3.5659999999999997E-2</v>
      </c>
      <c r="F238" s="1">
        <v>2.4354499999999999</v>
      </c>
      <c r="G238" s="1">
        <v>2.2473999999999998</v>
      </c>
      <c r="H238" s="15"/>
      <c r="I238" s="11">
        <f t="shared" si="23"/>
        <v>36.909448818897637</v>
      </c>
      <c r="J238" s="10">
        <f t="shared" si="24"/>
        <v>-33.089448818897637</v>
      </c>
      <c r="K238" s="6">
        <v>117</v>
      </c>
      <c r="L238" s="10">
        <v>3998.6876640419896</v>
      </c>
      <c r="M238" s="10">
        <v>2012.8608923884567</v>
      </c>
      <c r="N238" s="10">
        <v>15.994094488188974</v>
      </c>
      <c r="O238" s="10">
        <v>9.4376662926751091</v>
      </c>
      <c r="P238" s="10">
        <v>9.5156969321357767</v>
      </c>
      <c r="Q238" s="10">
        <v>0.4701874356333674</v>
      </c>
      <c r="R238" s="10">
        <v>4.9411770781127098</v>
      </c>
      <c r="S238" s="10">
        <v>5.4187944069907665</v>
      </c>
      <c r="T238" s="14" t="s">
        <v>33</v>
      </c>
      <c r="U238" s="6">
        <v>3</v>
      </c>
      <c r="V238" s="14" t="s">
        <v>33</v>
      </c>
      <c r="W238" s="6">
        <v>3</v>
      </c>
      <c r="X238" s="14" t="s">
        <v>33</v>
      </c>
      <c r="Y238" s="6">
        <v>3</v>
      </c>
      <c r="Z238" s="14" t="s">
        <v>33</v>
      </c>
      <c r="AA238" s="9">
        <v>3</v>
      </c>
      <c r="AB238" s="7">
        <v>97.81</v>
      </c>
      <c r="AC238" s="6">
        <v>1.8400000000000034</v>
      </c>
      <c r="AD238" s="13">
        <v>0.35</v>
      </c>
      <c r="AE238" s="8">
        <v>951.56969321357769</v>
      </c>
      <c r="AF238" s="6">
        <v>865.46990308591364</v>
      </c>
      <c r="AG238" s="6">
        <v>588.67726991018321</v>
      </c>
      <c r="AH238" s="6">
        <v>0</v>
      </c>
      <c r="AI238" s="6">
        <v>2.023809274979377</v>
      </c>
      <c r="AJ238" s="6"/>
      <c r="AK238" s="6"/>
      <c r="AL238" s="6"/>
      <c r="AM238" s="6"/>
      <c r="AN238" s="6">
        <v>9.4376662926751091</v>
      </c>
      <c r="AO238" s="6">
        <v>3.2163354995684141</v>
      </c>
      <c r="AP238" s="6">
        <v>4.7094181592814657</v>
      </c>
      <c r="AQ238" s="6">
        <v>111.47500000000001</v>
      </c>
      <c r="AR238" s="6"/>
      <c r="AS238" s="6"/>
      <c r="AT238" s="6">
        <v>2.309550277542193</v>
      </c>
      <c r="AU238" s="6">
        <v>1</v>
      </c>
      <c r="AV238" s="10"/>
      <c r="AW238" s="13">
        <v>129.82048546288706</v>
      </c>
      <c r="AX238" s="1" t="s">
        <v>156</v>
      </c>
      <c r="AY238" s="17">
        <v>33.089448818897601</v>
      </c>
      <c r="AZ238" s="12">
        <v>100</v>
      </c>
      <c r="BA238" s="12">
        <v>0</v>
      </c>
      <c r="BB238" s="12">
        <v>0</v>
      </c>
      <c r="BC238" s="12">
        <v>100</v>
      </c>
      <c r="BD238" s="12">
        <v>0</v>
      </c>
      <c r="BE238" s="12">
        <v>0</v>
      </c>
      <c r="BF238" s="18">
        <v>97.81</v>
      </c>
      <c r="BG238" s="18">
        <v>1.8400000000000034</v>
      </c>
      <c r="BH238" s="18">
        <v>0.35</v>
      </c>
      <c r="BI238" s="15"/>
      <c r="BJ238" s="19">
        <f t="shared" ca="1" si="25"/>
        <v>1</v>
      </c>
      <c r="BK238" s="18">
        <f t="shared" ca="1" si="26"/>
        <v>7.4683284160743879</v>
      </c>
      <c r="BL238" s="17">
        <f t="shared" si="27"/>
        <v>6.2555261756687184</v>
      </c>
      <c r="BM238" s="17">
        <f t="shared" ca="1" si="28"/>
        <v>3.2876387524157309</v>
      </c>
      <c r="BN238" s="16">
        <f t="shared" si="29"/>
        <v>3.1618598363091239</v>
      </c>
      <c r="BO238" s="15"/>
      <c r="BP238" s="2"/>
    </row>
    <row r="239" spans="1:68" x14ac:dyDescent="0.2">
      <c r="A239" s="1">
        <v>11.3</v>
      </c>
      <c r="B239" s="1">
        <v>2.5299999999999998</v>
      </c>
      <c r="C239" s="1">
        <v>2.7740000000000001E-2</v>
      </c>
      <c r="D239" s="1">
        <v>1.6536</v>
      </c>
      <c r="E239" s="1">
        <v>3.7690000000000001E-2</v>
      </c>
      <c r="F239" s="1">
        <v>2.4470299999999998</v>
      </c>
      <c r="G239" s="1">
        <v>2.2589299999999999</v>
      </c>
      <c r="H239" s="15"/>
      <c r="I239" s="11">
        <f t="shared" si="23"/>
        <v>37.073490813648291</v>
      </c>
      <c r="J239" s="10">
        <f t="shared" si="24"/>
        <v>-33.253490813648291</v>
      </c>
      <c r="K239" s="6">
        <v>117</v>
      </c>
      <c r="L239" s="10">
        <v>4017.8805774278162</v>
      </c>
      <c r="M239" s="10">
        <v>2021.8175853018424</v>
      </c>
      <c r="N239" s="10">
        <v>16.065179352580927</v>
      </c>
      <c r="O239" s="10">
        <v>9.4878666452957212</v>
      </c>
      <c r="P239" s="10">
        <v>9.5780540152326097</v>
      </c>
      <c r="Q239" s="10">
        <v>0.40308135942327472</v>
      </c>
      <c r="R239" s="10">
        <v>4.2083846967476681</v>
      </c>
      <c r="S239" s="10">
        <v>6.2630118011727527</v>
      </c>
      <c r="T239" s="14" t="s">
        <v>33</v>
      </c>
      <c r="U239" s="6">
        <v>3</v>
      </c>
      <c r="V239" s="14" t="s">
        <v>33</v>
      </c>
      <c r="W239" s="6">
        <v>3</v>
      </c>
      <c r="X239" s="14" t="s">
        <v>33</v>
      </c>
      <c r="Y239" s="6">
        <v>3</v>
      </c>
      <c r="Z239" s="14" t="s">
        <v>33</v>
      </c>
      <c r="AA239" s="9">
        <v>3</v>
      </c>
      <c r="AB239" s="7">
        <v>85.296120015173571</v>
      </c>
      <c r="AC239" s="6">
        <v>13.241673176187476</v>
      </c>
      <c r="AD239" s="13">
        <v>1.4622068086389528</v>
      </c>
      <c r="AE239" s="8">
        <v>957.80540152326103</v>
      </c>
      <c r="AF239" s="6">
        <v>871.67703560402174</v>
      </c>
      <c r="AG239" s="6">
        <v>593.35405114244577</v>
      </c>
      <c r="AH239" s="6">
        <v>0</v>
      </c>
      <c r="AI239" s="6">
        <v>2.3762086217375087</v>
      </c>
      <c r="AJ239" s="6"/>
      <c r="AK239" s="6"/>
      <c r="AL239" s="6"/>
      <c r="AM239" s="6"/>
      <c r="AN239" s="6">
        <v>9.4878666452957212</v>
      </c>
      <c r="AO239" s="6">
        <v>3.1531151420609911</v>
      </c>
      <c r="AP239" s="6">
        <v>4.7468324091395662</v>
      </c>
      <c r="AQ239" s="6">
        <v>111.47500000000001</v>
      </c>
      <c r="AR239" s="6"/>
      <c r="AS239" s="6"/>
      <c r="AT239" s="6">
        <v>2.3141084360615509</v>
      </c>
      <c r="AU239" s="6">
        <v>1</v>
      </c>
      <c r="AV239" s="10"/>
      <c r="AW239" s="13">
        <v>130.75155534060326</v>
      </c>
      <c r="AX239" s="1" t="s">
        <v>156</v>
      </c>
      <c r="AY239" s="17">
        <v>33.253490813648298</v>
      </c>
      <c r="AZ239" s="12">
        <v>100</v>
      </c>
      <c r="BA239" s="12">
        <v>0</v>
      </c>
      <c r="BB239" s="12">
        <v>0</v>
      </c>
      <c r="BC239" s="12">
        <v>100</v>
      </c>
      <c r="BD239" s="12">
        <v>0</v>
      </c>
      <c r="BE239" s="12">
        <v>0</v>
      </c>
      <c r="BF239" s="18">
        <v>85.296120015173571</v>
      </c>
      <c r="BG239" s="18">
        <v>13.241673176187476</v>
      </c>
      <c r="BH239" s="18">
        <v>1.4622068086389528</v>
      </c>
      <c r="BI239" s="15"/>
      <c r="BJ239" s="19">
        <f t="shared" ca="1" si="25"/>
        <v>1</v>
      </c>
      <c r="BK239" s="18">
        <f t="shared" ca="1" si="26"/>
        <v>7.4874348522284597</v>
      </c>
      <c r="BL239" s="17">
        <f t="shared" si="27"/>
        <v>5.3253442078834494</v>
      </c>
      <c r="BM239" s="17">
        <f t="shared" ca="1" si="28"/>
        <v>3.2443421810621196</v>
      </c>
      <c r="BN239" s="16">
        <f t="shared" si="29"/>
        <v>3.1178680932597884</v>
      </c>
      <c r="BO239" s="15"/>
      <c r="BP239" s="2"/>
    </row>
    <row r="240" spans="1:68" x14ac:dyDescent="0.2">
      <c r="A240" s="1">
        <v>11.35</v>
      </c>
      <c r="B240" s="1">
        <v>2.5299999999999998</v>
      </c>
      <c r="C240" s="1">
        <v>2.7969999999999998E-2</v>
      </c>
      <c r="D240" s="1">
        <v>1.6220000000000001</v>
      </c>
      <c r="E240" s="1">
        <v>3.9469999999999998E-2</v>
      </c>
      <c r="F240" s="1">
        <v>2.4436800000000001</v>
      </c>
      <c r="G240" s="1">
        <v>2.2517499999999999</v>
      </c>
      <c r="H240" s="15"/>
      <c r="I240" s="11">
        <f t="shared" si="23"/>
        <v>37.237532808398946</v>
      </c>
      <c r="J240" s="10">
        <f t="shared" si="24"/>
        <v>-33.417532808398946</v>
      </c>
      <c r="K240" s="6">
        <v>117</v>
      </c>
      <c r="L240" s="10">
        <v>4037.0734908136428</v>
      </c>
      <c r="M240" s="10">
        <v>2030.7742782152282</v>
      </c>
      <c r="N240" s="10">
        <v>16.136264216972876</v>
      </c>
      <c r="O240" s="10">
        <v>9.6161564353261753</v>
      </c>
      <c r="P240" s="10">
        <v>9.7170034014441828</v>
      </c>
      <c r="Q240" s="10">
        <v>0.28592378990731238</v>
      </c>
      <c r="R240" s="10">
        <v>2.9425099291908978</v>
      </c>
      <c r="S240" s="10">
        <v>7.0032615359727179</v>
      </c>
      <c r="T240" s="14" t="s">
        <v>159</v>
      </c>
      <c r="U240" s="6">
        <v>4</v>
      </c>
      <c r="V240" s="14" t="s">
        <v>33</v>
      </c>
      <c r="W240" s="6">
        <v>3</v>
      </c>
      <c r="X240" s="14" t="s">
        <v>33</v>
      </c>
      <c r="Y240" s="6">
        <v>3</v>
      </c>
      <c r="Z240" s="14" t="s">
        <v>33</v>
      </c>
      <c r="AA240" s="9">
        <v>3</v>
      </c>
      <c r="AB240" s="7">
        <v>55.152420369547102</v>
      </c>
      <c r="AC240" s="6">
        <v>41.131721047820974</v>
      </c>
      <c r="AD240" s="13">
        <v>3.7158585826319261</v>
      </c>
      <c r="AE240" s="8">
        <v>971.70034014441831</v>
      </c>
      <c r="AF240" s="6">
        <v>886.89502731209939</v>
      </c>
      <c r="AG240" s="6">
        <v>603.77525510831379</v>
      </c>
      <c r="AH240" s="6">
        <v>0</v>
      </c>
      <c r="AI240" s="6">
        <v>3.3984592204076947</v>
      </c>
      <c r="AJ240" s="6"/>
      <c r="AK240" s="6"/>
      <c r="AL240" s="6"/>
      <c r="AM240" s="6"/>
      <c r="AN240" s="6">
        <v>6.4107709568841171</v>
      </c>
      <c r="AO240" s="6">
        <v>3.024813432744442</v>
      </c>
      <c r="AP240" s="6">
        <v>4.8302020408665101</v>
      </c>
      <c r="AQ240" s="6">
        <v>114.66</v>
      </c>
      <c r="AR240" s="6"/>
      <c r="AS240" s="6"/>
      <c r="AT240" s="6">
        <v>2.3436146883026749</v>
      </c>
      <c r="AU240" s="6">
        <v>1</v>
      </c>
      <c r="AV240" s="10"/>
      <c r="AW240" s="13">
        <v>133.03425409681489</v>
      </c>
      <c r="AX240" s="1" t="s">
        <v>156</v>
      </c>
      <c r="AY240" s="17">
        <v>33.417532808398903</v>
      </c>
      <c r="AZ240" s="12">
        <v>100</v>
      </c>
      <c r="BA240" s="12">
        <v>0</v>
      </c>
      <c r="BB240" s="12">
        <v>0</v>
      </c>
      <c r="BC240" s="12">
        <v>100</v>
      </c>
      <c r="BD240" s="12">
        <v>0</v>
      </c>
      <c r="BE240" s="12">
        <v>0</v>
      </c>
      <c r="BF240" s="18">
        <v>55.152420369547102</v>
      </c>
      <c r="BG240" s="18">
        <v>41.131721047820974</v>
      </c>
      <c r="BH240" s="18">
        <v>3.7158585826319261</v>
      </c>
      <c r="BI240" s="15"/>
      <c r="BJ240" s="19">
        <f t="shared" ca="1" si="25"/>
        <v>1</v>
      </c>
      <c r="BK240" s="18">
        <f t="shared" ca="1" si="26"/>
        <v>7.581804377395656</v>
      </c>
      <c r="BL240" s="17">
        <f t="shared" si="27"/>
        <v>3.7140355694478799</v>
      </c>
      <c r="BM240" s="17">
        <f t="shared" ca="1" si="28"/>
        <v>3.1484642332880992</v>
      </c>
      <c r="BN240" s="16">
        <f t="shared" si="29"/>
        <v>3.0233584390139905</v>
      </c>
      <c r="BO240" s="15"/>
      <c r="BP240" s="2"/>
    </row>
    <row r="241" spans="1:68" x14ac:dyDescent="0.2">
      <c r="A241" s="1">
        <v>11.4</v>
      </c>
      <c r="B241" s="1">
        <v>2.5299999999999998</v>
      </c>
      <c r="C241" s="1">
        <v>2.6839999999999999E-2</v>
      </c>
      <c r="D241" s="1">
        <v>1.6269100000000001</v>
      </c>
      <c r="E241" s="1">
        <v>3.9780000000000003E-2</v>
      </c>
      <c r="F241" s="1">
        <v>2.4445800000000002</v>
      </c>
      <c r="G241" s="1">
        <v>2.2542300000000002</v>
      </c>
      <c r="H241" s="15"/>
      <c r="I241" s="11">
        <f t="shared" si="23"/>
        <v>37.401574803149607</v>
      </c>
      <c r="J241" s="10">
        <f t="shared" si="24"/>
        <v>-33.581574803149607</v>
      </c>
      <c r="K241" s="6">
        <v>117</v>
      </c>
      <c r="L241" s="10">
        <v>4056.2664041994703</v>
      </c>
      <c r="M241" s="10">
        <v>2039.7309711286143</v>
      </c>
      <c r="N241" s="10">
        <v>16.207349081364828</v>
      </c>
      <c r="O241" s="10">
        <v>8.985863119089597</v>
      </c>
      <c r="P241" s="10">
        <v>9.0885665317335302</v>
      </c>
      <c r="Q241" s="10">
        <v>0.30412770339855832</v>
      </c>
      <c r="R241" s="10">
        <v>3.3462670085174562</v>
      </c>
      <c r="S241" s="10">
        <v>7.132181433606422</v>
      </c>
      <c r="T241" s="14" t="s">
        <v>33</v>
      </c>
      <c r="U241" s="6">
        <v>3</v>
      </c>
      <c r="V241" s="14" t="s">
        <v>33</v>
      </c>
      <c r="W241" s="6">
        <v>3</v>
      </c>
      <c r="X241" s="14" t="s">
        <v>33</v>
      </c>
      <c r="Y241" s="6">
        <v>3</v>
      </c>
      <c r="Z241" s="14" t="s">
        <v>33</v>
      </c>
      <c r="AA241" s="9">
        <v>3</v>
      </c>
      <c r="AB241" s="7">
        <v>66.581500451728616</v>
      </c>
      <c r="AC241" s="6">
        <v>30.717250694559823</v>
      </c>
      <c r="AD241" s="13">
        <v>2.7012488537115615</v>
      </c>
      <c r="AE241" s="8">
        <v>908.85665317335292</v>
      </c>
      <c r="AF241" s="6">
        <v>811.83228302932673</v>
      </c>
      <c r="AG241" s="6">
        <v>556.64248988001475</v>
      </c>
      <c r="AH241" s="6">
        <v>0</v>
      </c>
      <c r="AI241" s="6">
        <v>2.9884046833520439</v>
      </c>
      <c r="AJ241" s="6"/>
      <c r="AK241" s="6"/>
      <c r="AL241" s="6"/>
      <c r="AM241" s="6"/>
      <c r="AN241" s="6">
        <v>8.985863119089597</v>
      </c>
      <c r="AO241" s="6">
        <v>2.9393895635002227</v>
      </c>
      <c r="AP241" s="6">
        <v>4.453139919040118</v>
      </c>
      <c r="AQ241" s="6">
        <v>111.47500000000001</v>
      </c>
      <c r="AR241" s="6"/>
      <c r="AS241" s="6"/>
      <c r="AT241" s="6">
        <v>2.1241370472361303</v>
      </c>
      <c r="AU241" s="6">
        <v>1</v>
      </c>
      <c r="AV241" s="10"/>
      <c r="AW241" s="13">
        <v>121.77484245439901</v>
      </c>
      <c r="AX241" s="1" t="s">
        <v>156</v>
      </c>
      <c r="AY241" s="17">
        <v>33.5815748031496</v>
      </c>
      <c r="AZ241" s="12">
        <v>100</v>
      </c>
      <c r="BA241" s="12">
        <v>0</v>
      </c>
      <c r="BB241" s="12">
        <v>0</v>
      </c>
      <c r="BC241" s="12">
        <v>100</v>
      </c>
      <c r="BD241" s="12">
        <v>0</v>
      </c>
      <c r="BE241" s="12">
        <v>0</v>
      </c>
      <c r="BF241" s="18">
        <v>66.581500451728616</v>
      </c>
      <c r="BG241" s="18">
        <v>30.717250694559823</v>
      </c>
      <c r="BH241" s="18">
        <v>2.7012488537115615</v>
      </c>
      <c r="BI241" s="15"/>
      <c r="BJ241" s="19">
        <f t="shared" ca="1" si="25"/>
        <v>1</v>
      </c>
      <c r="BK241" s="18">
        <f t="shared" ca="1" si="26"/>
        <v>6.9229064318488511</v>
      </c>
      <c r="BL241" s="17">
        <f t="shared" si="27"/>
        <v>4.3074934525914221</v>
      </c>
      <c r="BM241" s="17">
        <f t="shared" ca="1" si="28"/>
        <v>3.2176904353196298</v>
      </c>
      <c r="BN241" s="16">
        <f t="shared" si="29"/>
        <v>3.0787820711230736</v>
      </c>
      <c r="BO241" s="15"/>
      <c r="BP241" s="2"/>
    </row>
    <row r="242" spans="1:68" x14ac:dyDescent="0.2">
      <c r="A242" s="1">
        <v>11.45</v>
      </c>
      <c r="B242" s="1">
        <v>0.46</v>
      </c>
      <c r="C242" s="1">
        <v>2.7570000000000001E-2</v>
      </c>
      <c r="D242" s="1">
        <v>1.6141000000000001</v>
      </c>
      <c r="E242" s="1">
        <v>4.1230000000000003E-2</v>
      </c>
      <c r="F242" s="1">
        <v>2.45133</v>
      </c>
      <c r="G242" s="1">
        <v>2.2547000000000001</v>
      </c>
      <c r="H242" s="15"/>
      <c r="I242" s="11">
        <f t="shared" si="23"/>
        <v>37.565616797900262</v>
      </c>
      <c r="J242" s="10">
        <f t="shared" si="24"/>
        <v>-33.745616797900261</v>
      </c>
      <c r="K242" s="6">
        <v>117</v>
      </c>
      <c r="L242" s="10">
        <v>4075.459317585297</v>
      </c>
      <c r="M242" s="10">
        <v>2048.6876640420001</v>
      </c>
      <c r="N242" s="10">
        <v>16.278433945756781</v>
      </c>
      <c r="O242" s="10">
        <v>9.3930437570123431</v>
      </c>
      <c r="P242" s="10">
        <v>9.5044305485678624</v>
      </c>
      <c r="Q242" s="10">
        <v>0.25663439752832151</v>
      </c>
      <c r="R242" s="10">
        <v>2.7001554297957542</v>
      </c>
      <c r="S242" s="10">
        <v>7.735193858022126</v>
      </c>
      <c r="T242" s="14" t="s">
        <v>159</v>
      </c>
      <c r="U242" s="6">
        <v>4</v>
      </c>
      <c r="V242" s="14" t="s">
        <v>33</v>
      </c>
      <c r="W242" s="6">
        <v>3</v>
      </c>
      <c r="X242" s="14" t="s">
        <v>33</v>
      </c>
      <c r="Y242" s="6">
        <v>3</v>
      </c>
      <c r="Z242" s="14" t="s">
        <v>33</v>
      </c>
      <c r="AA242" s="9">
        <v>3</v>
      </c>
      <c r="AB242" s="7">
        <v>50.280275683583852</v>
      </c>
      <c r="AC242" s="6">
        <v>45.310827675516521</v>
      </c>
      <c r="AD242" s="13">
        <v>4.4088966408996271</v>
      </c>
      <c r="AE242" s="8">
        <v>950.44305485678638</v>
      </c>
      <c r="AF242" s="6">
        <v>859.62846657537625</v>
      </c>
      <c r="AG242" s="6">
        <v>587.83229114258961</v>
      </c>
      <c r="AH242" s="6">
        <v>0</v>
      </c>
      <c r="AI242" s="6">
        <v>3.7034905063803762</v>
      </c>
      <c r="AJ242" s="6"/>
      <c r="AK242" s="6"/>
      <c r="AL242" s="6"/>
      <c r="AM242" s="6"/>
      <c r="AN242" s="6">
        <v>6.2620291713415623</v>
      </c>
      <c r="AO242" s="6">
        <v>2.9487758768640484</v>
      </c>
      <c r="AP242" s="6">
        <v>4.7026583291407178</v>
      </c>
      <c r="AQ242" s="6">
        <v>114.66</v>
      </c>
      <c r="AR242" s="6"/>
      <c r="AS242" s="6"/>
      <c r="AT242" s="6">
        <v>2.2433863841622905</v>
      </c>
      <c r="AU242" s="6">
        <v>1</v>
      </c>
      <c r="AV242" s="10"/>
      <c r="AW242" s="13">
        <v>128.94426998630644</v>
      </c>
      <c r="AX242" s="1" t="s">
        <v>156</v>
      </c>
      <c r="AY242" s="17">
        <v>33.745616797900297</v>
      </c>
      <c r="AZ242" s="12">
        <v>100</v>
      </c>
      <c r="BA242" s="12">
        <v>0</v>
      </c>
      <c r="BB242" s="12">
        <v>0</v>
      </c>
      <c r="BC242" s="12">
        <v>100</v>
      </c>
      <c r="BD242" s="12">
        <v>0</v>
      </c>
      <c r="BE242" s="12">
        <v>0</v>
      </c>
      <c r="BF242" s="18">
        <v>50.280275683583852</v>
      </c>
      <c r="BG242" s="18">
        <v>45.310827675516521</v>
      </c>
      <c r="BH242" s="18">
        <v>4.4088966408996271</v>
      </c>
      <c r="BI242" s="15"/>
      <c r="BJ242" s="19">
        <f t="shared" ca="1" si="25"/>
        <v>1</v>
      </c>
      <c r="BK242" s="18">
        <f t="shared" ca="1" si="26"/>
        <v>7.2892525501360552</v>
      </c>
      <c r="BL242" s="17">
        <f t="shared" si="27"/>
        <v>3.4370520704767045</v>
      </c>
      <c r="BM242" s="17">
        <f t="shared" ca="1" si="28"/>
        <v>3.143611237172605</v>
      </c>
      <c r="BN242" s="16">
        <f t="shared" si="29"/>
        <v>3.0106952229869282</v>
      </c>
      <c r="BO242" s="15"/>
      <c r="BP242" s="2"/>
    </row>
    <row r="243" spans="1:68" x14ac:dyDescent="0.2">
      <c r="A243" s="1">
        <v>11.5</v>
      </c>
      <c r="B243" s="1">
        <v>2.5299999999999998</v>
      </c>
      <c r="C243" s="1">
        <v>2.648E-2</v>
      </c>
      <c r="D243" s="1">
        <v>1.6142399999999999</v>
      </c>
      <c r="E243" s="1">
        <v>4.1669999999999999E-2</v>
      </c>
      <c r="F243" s="1">
        <v>2.4517000000000002</v>
      </c>
      <c r="G243" s="1">
        <v>2.2528999999999999</v>
      </c>
      <c r="H243" s="15"/>
      <c r="I243" s="11">
        <f t="shared" si="23"/>
        <v>37.729658792650916</v>
      </c>
      <c r="J243" s="10">
        <f t="shared" si="24"/>
        <v>-33.909658792650916</v>
      </c>
      <c r="K243" s="6">
        <v>117</v>
      </c>
      <c r="L243" s="10">
        <v>4094.6522309711236</v>
      </c>
      <c r="M243" s="10">
        <v>2057.6443569553858</v>
      </c>
      <c r="N243" s="10">
        <v>16.34951881014873</v>
      </c>
      <c r="O243" s="10">
        <v>8.7850617086071487</v>
      </c>
      <c r="P243" s="10">
        <v>8.899083456522046</v>
      </c>
      <c r="Q243" s="10">
        <v>0.25715345005149282</v>
      </c>
      <c r="R243" s="10">
        <v>2.8896621917061327</v>
      </c>
      <c r="S243" s="10">
        <v>7.9181769385344749</v>
      </c>
      <c r="T243" s="14" t="s">
        <v>159</v>
      </c>
      <c r="U243" s="6">
        <v>4</v>
      </c>
      <c r="V243" s="14" t="s">
        <v>33</v>
      </c>
      <c r="W243" s="6">
        <v>3</v>
      </c>
      <c r="X243" s="14" t="s">
        <v>33</v>
      </c>
      <c r="Y243" s="6">
        <v>3</v>
      </c>
      <c r="Z243" s="14" t="s">
        <v>33</v>
      </c>
      <c r="AA243" s="9">
        <v>3</v>
      </c>
      <c r="AB243" s="7">
        <v>56.569062101289035</v>
      </c>
      <c r="AC243" s="6">
        <v>39.880627850715541</v>
      </c>
      <c r="AD243" s="13">
        <v>3.5503100479954233</v>
      </c>
      <c r="AE243" s="8">
        <v>889.90834565220462</v>
      </c>
      <c r="AF243" s="6">
        <v>787.28216672376095</v>
      </c>
      <c r="AG243" s="6">
        <v>542.43125923915341</v>
      </c>
      <c r="AH243" s="6">
        <v>0</v>
      </c>
      <c r="AI243" s="6">
        <v>3.4606121188496903</v>
      </c>
      <c r="AJ243" s="6"/>
      <c r="AK243" s="6"/>
      <c r="AL243" s="6"/>
      <c r="AM243" s="6"/>
      <c r="AN243" s="6">
        <v>5.8567078057380995</v>
      </c>
      <c r="AO243" s="6">
        <v>2.8423188225173464</v>
      </c>
      <c r="AP243" s="6">
        <v>4.3394500739132269</v>
      </c>
      <c r="AQ243" s="6">
        <v>114.66</v>
      </c>
      <c r="AR243" s="6"/>
      <c r="AS243" s="6"/>
      <c r="AT243" s="6">
        <v>2.0345189592117952</v>
      </c>
      <c r="AU243" s="6">
        <v>1</v>
      </c>
      <c r="AV243" s="10"/>
      <c r="AW243" s="13">
        <v>118.09232500856415</v>
      </c>
      <c r="AX243" s="1" t="s">
        <v>156</v>
      </c>
      <c r="AY243" s="17">
        <v>33.909658792650902</v>
      </c>
      <c r="AZ243" s="12">
        <v>100</v>
      </c>
      <c r="BA243" s="12">
        <v>0</v>
      </c>
      <c r="BB243" s="12">
        <v>0</v>
      </c>
      <c r="BC243" s="12">
        <v>100</v>
      </c>
      <c r="BD243" s="12">
        <v>0</v>
      </c>
      <c r="BE243" s="12">
        <v>0</v>
      </c>
      <c r="BF243" s="18">
        <v>56.569062101289035</v>
      </c>
      <c r="BG243" s="18">
        <v>39.880627850715541</v>
      </c>
      <c r="BH243" s="18">
        <v>3.5503100479954233</v>
      </c>
      <c r="BI243" s="15"/>
      <c r="BJ243" s="19">
        <f t="shared" ca="1" si="25"/>
        <v>1</v>
      </c>
      <c r="BK243" s="18">
        <f t="shared" ca="1" si="26"/>
        <v>6.6598071895910662</v>
      </c>
      <c r="BL243" s="17">
        <f t="shared" si="27"/>
        <v>3.75310212040569</v>
      </c>
      <c r="BM243" s="17">
        <f t="shared" ca="1" si="28"/>
        <v>3.1974993429217471</v>
      </c>
      <c r="BN243" s="16">
        <f t="shared" si="29"/>
        <v>3.05076419857944</v>
      </c>
      <c r="BO243" s="15"/>
      <c r="BP243" s="2"/>
    </row>
    <row r="244" spans="1:68" x14ac:dyDescent="0.2">
      <c r="A244" s="1">
        <v>11.55</v>
      </c>
      <c r="B244" s="1">
        <v>2.46</v>
      </c>
      <c r="C244" s="1">
        <v>2.6329999999999999E-2</v>
      </c>
      <c r="D244" s="1">
        <v>1.6051</v>
      </c>
      <c r="E244" s="1">
        <v>4.7509999999999997E-2</v>
      </c>
      <c r="F244" s="1">
        <v>2.4603000000000002</v>
      </c>
      <c r="G244" s="1">
        <v>2.2525300000000001</v>
      </c>
      <c r="H244" s="15"/>
      <c r="I244" s="11">
        <f t="shared" si="23"/>
        <v>37.893700787401578</v>
      </c>
      <c r="J244" s="10">
        <f t="shared" si="24"/>
        <v>-34.073700787401577</v>
      </c>
      <c r="K244" s="6">
        <v>117</v>
      </c>
      <c r="L244" s="10">
        <v>4113.8451443569511</v>
      </c>
      <c r="M244" s="10">
        <v>2066.601049868772</v>
      </c>
      <c r="N244" s="10">
        <v>16.420603674540686</v>
      </c>
      <c r="O244" s="10">
        <v>8.7013944542394608</v>
      </c>
      <c r="P244" s="10">
        <v>8.8503892592879172</v>
      </c>
      <c r="Q244" s="10">
        <v>0.22326673532440758</v>
      </c>
      <c r="R244" s="10">
        <v>2.5226770120885185</v>
      </c>
      <c r="S244" s="10">
        <v>10.34686146169841</v>
      </c>
      <c r="T244" s="14" t="s">
        <v>159</v>
      </c>
      <c r="U244" s="6">
        <v>4</v>
      </c>
      <c r="V244" s="14" t="s">
        <v>33</v>
      </c>
      <c r="W244" s="6">
        <v>3</v>
      </c>
      <c r="X244" s="14" t="s">
        <v>33</v>
      </c>
      <c r="Y244" s="6">
        <v>3</v>
      </c>
      <c r="Z244" s="14" t="s">
        <v>33</v>
      </c>
      <c r="AA244" s="9">
        <v>3</v>
      </c>
      <c r="AB244" s="7">
        <v>48.650647089870432</v>
      </c>
      <c r="AC244" s="6">
        <v>46.659050033577316</v>
      </c>
      <c r="AD244" s="13">
        <v>4.6903028765522512</v>
      </c>
      <c r="AE244" s="8">
        <v>885.03892592879163</v>
      </c>
      <c r="AF244" s="6">
        <v>780.424442732344</v>
      </c>
      <c r="AG244" s="6">
        <v>538.77919444659381</v>
      </c>
      <c r="AH244" s="6">
        <v>0</v>
      </c>
      <c r="AI244" s="6">
        <v>3.9640429401308981</v>
      </c>
      <c r="AJ244" s="6"/>
      <c r="AK244" s="6"/>
      <c r="AL244" s="6"/>
      <c r="AM244" s="6"/>
      <c r="AN244" s="6">
        <v>5.8009296361596405</v>
      </c>
      <c r="AO244" s="6">
        <v>2.7821398556843264</v>
      </c>
      <c r="AP244" s="6">
        <v>4.3102335555727507</v>
      </c>
      <c r="AQ244" s="6">
        <v>114.66</v>
      </c>
      <c r="AR244" s="6"/>
      <c r="AS244" s="6"/>
      <c r="AT244" s="6">
        <v>2.0050783433463737</v>
      </c>
      <c r="AU244" s="6">
        <v>1</v>
      </c>
      <c r="AV244" s="10"/>
      <c r="AW244" s="13">
        <v>117.06366640985161</v>
      </c>
      <c r="AX244" s="1" t="s">
        <v>156</v>
      </c>
      <c r="AY244" s="17">
        <v>34.073700787401599</v>
      </c>
      <c r="AZ244" s="12">
        <v>100</v>
      </c>
      <c r="BA244" s="12">
        <v>0</v>
      </c>
      <c r="BB244" s="12">
        <v>0</v>
      </c>
      <c r="BC244" s="12">
        <v>100</v>
      </c>
      <c r="BD244" s="12">
        <v>0</v>
      </c>
      <c r="BE244" s="12">
        <v>0</v>
      </c>
      <c r="BF244" s="18">
        <v>48.650647089870432</v>
      </c>
      <c r="BG244" s="18">
        <v>46.659050033577316</v>
      </c>
      <c r="BH244" s="18">
        <v>4.6903028765522512</v>
      </c>
      <c r="BI244" s="15"/>
      <c r="BJ244" s="19">
        <f t="shared" ca="1" si="25"/>
        <v>1</v>
      </c>
      <c r="BK244" s="18">
        <f t="shared" ca="1" si="26"/>
        <v>6.5745313422160727</v>
      </c>
      <c r="BL244" s="17">
        <f t="shared" si="27"/>
        <v>3.2864919430318946</v>
      </c>
      <c r="BM244" s="17">
        <f t="shared" ca="1" si="28"/>
        <v>3.170183140607453</v>
      </c>
      <c r="BN244" s="16">
        <f t="shared" si="29"/>
        <v>3.0206770381442167</v>
      </c>
      <c r="BO244" s="15"/>
      <c r="BP244" s="2"/>
    </row>
    <row r="245" spans="1:68" x14ac:dyDescent="0.2">
      <c r="A245" s="1">
        <v>11.6</v>
      </c>
      <c r="B245" s="1">
        <v>2.5299999999999998</v>
      </c>
      <c r="C245" s="1">
        <v>2.6700000000000002E-2</v>
      </c>
      <c r="D245" s="1">
        <v>1.5949</v>
      </c>
      <c r="E245" s="1">
        <v>5.1299999999999998E-2</v>
      </c>
      <c r="F245" s="1">
        <v>2.4613</v>
      </c>
      <c r="G245" s="1">
        <v>2.2554500000000002</v>
      </c>
      <c r="H245" s="15"/>
      <c r="I245" s="11">
        <f t="shared" si="23"/>
        <v>38.057742782152225</v>
      </c>
      <c r="J245" s="10">
        <f t="shared" si="24"/>
        <v>-34.237742782152225</v>
      </c>
      <c r="K245" s="6">
        <v>117</v>
      </c>
      <c r="L245" s="10">
        <v>4133.0380577427768</v>
      </c>
      <c r="M245" s="10">
        <v>2075.5577427821572</v>
      </c>
      <c r="N245" s="10">
        <v>16.491688538932628</v>
      </c>
      <c r="O245" s="10">
        <v>8.9077736816797586</v>
      </c>
      <c r="P245" s="10">
        <v>9.0794650426419476</v>
      </c>
      <c r="Q245" s="10">
        <v>0.18545005149330568</v>
      </c>
      <c r="R245" s="10">
        <v>2.0425217853952256</v>
      </c>
      <c r="S245" s="10">
        <v>11.923011177929801</v>
      </c>
      <c r="T245" s="14" t="s">
        <v>159</v>
      </c>
      <c r="U245" s="6">
        <v>5</v>
      </c>
      <c r="V245" s="14" t="s">
        <v>33</v>
      </c>
      <c r="W245" s="6">
        <v>3</v>
      </c>
      <c r="X245" s="14" t="s">
        <v>33</v>
      </c>
      <c r="Y245" s="6">
        <v>3</v>
      </c>
      <c r="Z245" s="14" t="s">
        <v>33</v>
      </c>
      <c r="AA245" s="9">
        <v>3</v>
      </c>
      <c r="AB245" s="7">
        <v>37.697049679329332</v>
      </c>
      <c r="AC245" s="6">
        <v>54.849262499173889</v>
      </c>
      <c r="AD245" s="13">
        <v>7.4536878214967803</v>
      </c>
      <c r="AE245" s="8">
        <v>907.9465042641948</v>
      </c>
      <c r="AF245" s="6">
        <v>806.24553998659326</v>
      </c>
      <c r="AG245" s="6">
        <v>555.95987819814604</v>
      </c>
      <c r="AH245" s="6">
        <v>0</v>
      </c>
      <c r="AI245" s="6">
        <v>4.89590861233581</v>
      </c>
      <c r="AJ245" s="6"/>
      <c r="AK245" s="6"/>
      <c r="AL245" s="6"/>
      <c r="AM245" s="6"/>
      <c r="AN245" s="6">
        <v>4.4538868408398793</v>
      </c>
      <c r="AO245" s="6">
        <v>2.7602748107776311</v>
      </c>
      <c r="AP245" s="6">
        <v>4.4476790255851686</v>
      </c>
      <c r="AQ245" s="6">
        <v>114.66</v>
      </c>
      <c r="AR245" s="6"/>
      <c r="AS245" s="6"/>
      <c r="AT245" s="6">
        <v>2.063695990595853</v>
      </c>
      <c r="AU245" s="6">
        <v>1</v>
      </c>
      <c r="AV245" s="10"/>
      <c r="AW245" s="13">
        <v>120.93683099798899</v>
      </c>
      <c r="AX245" s="1" t="s">
        <v>156</v>
      </c>
      <c r="AY245" s="17">
        <v>34.237742782152203</v>
      </c>
      <c r="AZ245" s="12">
        <v>0</v>
      </c>
      <c r="BA245" s="12">
        <v>100</v>
      </c>
      <c r="BB245" s="12">
        <v>0</v>
      </c>
      <c r="BC245" s="12">
        <v>100</v>
      </c>
      <c r="BD245" s="12">
        <v>0</v>
      </c>
      <c r="BE245" s="12">
        <v>0</v>
      </c>
      <c r="BF245" s="18">
        <v>37.697049679329332</v>
      </c>
      <c r="BG245" s="18">
        <v>54.849262499173889</v>
      </c>
      <c r="BH245" s="18">
        <v>7.4536878214967803</v>
      </c>
      <c r="BI245" s="15"/>
      <c r="BJ245" s="19">
        <f t="shared" ca="1" si="25"/>
        <v>1</v>
      </c>
      <c r="BK245" s="18">
        <f t="shared" ca="1" si="26"/>
        <v>6.7576496372200534</v>
      </c>
      <c r="BL245" s="17">
        <f t="shared" si="27"/>
        <v>2.6443958235120815</v>
      </c>
      <c r="BM245" s="17">
        <f t="shared" ca="1" si="28"/>
        <v>3.1093271148844308</v>
      </c>
      <c r="BN245" s="16">
        <f t="shared" si="29"/>
        <v>2.9629420140805727</v>
      </c>
      <c r="BO245" s="15"/>
      <c r="BP245" s="2"/>
    </row>
    <row r="246" spans="1:68" x14ac:dyDescent="0.2">
      <c r="A246" s="1">
        <v>11.65</v>
      </c>
      <c r="B246" s="1">
        <v>2.5299999999999998</v>
      </c>
      <c r="C246" s="1">
        <v>2.7869999999999999E-2</v>
      </c>
      <c r="D246" s="1">
        <v>1.5976300000000001</v>
      </c>
      <c r="E246" s="1">
        <v>5.6469999999999999E-2</v>
      </c>
      <c r="F246" s="1">
        <v>2.4663300000000001</v>
      </c>
      <c r="G246" s="1">
        <v>2.2486799999999998</v>
      </c>
      <c r="H246" s="15"/>
      <c r="I246" s="11">
        <f t="shared" si="23"/>
        <v>38.221784776902886</v>
      </c>
      <c r="J246" s="10">
        <f t="shared" si="24"/>
        <v>-34.401784776902886</v>
      </c>
      <c r="K246" s="6">
        <v>117</v>
      </c>
      <c r="L246" s="10">
        <v>4152.2309711286043</v>
      </c>
      <c r="M246" s="10">
        <v>2084.5144356955434</v>
      </c>
      <c r="N246" s="10">
        <v>16.562773403324584</v>
      </c>
      <c r="O246" s="10">
        <v>9.5603782657477154</v>
      </c>
      <c r="P246" s="10">
        <v>9.7630303639325948</v>
      </c>
      <c r="Q246" s="10">
        <v>0.1955715756951599</v>
      </c>
      <c r="R246" s="10">
        <v>2.003185162853296</v>
      </c>
      <c r="S246" s="10">
        <v>14.073062373949929</v>
      </c>
      <c r="T246" s="14" t="s">
        <v>159</v>
      </c>
      <c r="U246" s="6">
        <v>5</v>
      </c>
      <c r="V246" s="14" t="s">
        <v>157</v>
      </c>
      <c r="W246" s="6">
        <v>4</v>
      </c>
      <c r="X246" s="14" t="s">
        <v>33</v>
      </c>
      <c r="Y246" s="6">
        <v>3</v>
      </c>
      <c r="Z246" s="14" t="s">
        <v>119</v>
      </c>
      <c r="AA246" s="9">
        <v>4</v>
      </c>
      <c r="AB246" s="7">
        <v>35.140160334620973</v>
      </c>
      <c r="AC246" s="6">
        <v>56.481993329743894</v>
      </c>
      <c r="AD246" s="13">
        <v>8.3778463356351338</v>
      </c>
      <c r="AE246" s="8">
        <v>976.30303639325962</v>
      </c>
      <c r="AF246" s="6">
        <v>885.53599464515025</v>
      </c>
      <c r="AG246" s="6">
        <v>607.22727729494454</v>
      </c>
      <c r="AH246" s="6">
        <v>0</v>
      </c>
      <c r="AI246" s="6">
        <v>4.9920497542804307</v>
      </c>
      <c r="AJ246" s="6"/>
      <c r="AK246" s="6"/>
      <c r="AL246" s="6"/>
      <c r="AM246" s="6"/>
      <c r="AN246" s="6">
        <v>4.7801891328738577</v>
      </c>
      <c r="AO246" s="6">
        <v>2.9073819355610082</v>
      </c>
      <c r="AP246" s="6">
        <v>4.8578182183595562</v>
      </c>
      <c r="AQ246" s="6">
        <v>114.66</v>
      </c>
      <c r="AR246" s="6"/>
      <c r="AS246" s="6"/>
      <c r="AT246" s="6">
        <v>2.2651891939828728</v>
      </c>
      <c r="AU246" s="6">
        <v>1</v>
      </c>
      <c r="AV246" s="10"/>
      <c r="AW246" s="13">
        <v>132.83039919677253</v>
      </c>
      <c r="AX246" s="1" t="s">
        <v>156</v>
      </c>
      <c r="AY246" s="17">
        <v>34.4017847769029</v>
      </c>
      <c r="AZ246" s="12">
        <v>0</v>
      </c>
      <c r="BA246" s="12">
        <v>100</v>
      </c>
      <c r="BB246" s="12">
        <v>0</v>
      </c>
      <c r="BC246" s="12">
        <v>0</v>
      </c>
      <c r="BD246" s="12">
        <v>100</v>
      </c>
      <c r="BE246" s="12">
        <v>0</v>
      </c>
      <c r="BF246" s="18">
        <v>35.140160334620973</v>
      </c>
      <c r="BG246" s="18">
        <v>56.481993329743894</v>
      </c>
      <c r="BH246" s="18">
        <v>8.3778463356351338</v>
      </c>
      <c r="BI246" s="15"/>
      <c r="BJ246" s="19">
        <f t="shared" ca="1" si="25"/>
        <v>1</v>
      </c>
      <c r="BK246" s="18">
        <f t="shared" ca="1" si="26"/>
        <v>7.3752570351506224</v>
      </c>
      <c r="BL246" s="17">
        <f t="shared" si="27"/>
        <v>2.5442141455932714</v>
      </c>
      <c r="BM246" s="17">
        <f t="shared" ca="1" si="28"/>
        <v>3.0682223546199046</v>
      </c>
      <c r="BN246" s="16">
        <f t="shared" si="29"/>
        <v>2.931599213588846</v>
      </c>
      <c r="BO246" s="15"/>
      <c r="BP246" s="2"/>
    </row>
    <row r="247" spans="1:68" x14ac:dyDescent="0.2">
      <c r="A247" s="1">
        <v>11.7</v>
      </c>
      <c r="B247" s="1">
        <v>2.5299999999999998</v>
      </c>
      <c r="C247" s="1">
        <v>2.7570000000000001E-2</v>
      </c>
      <c r="D247" s="1">
        <v>1.61328</v>
      </c>
      <c r="E247" s="1">
        <v>5.5379999999999999E-2</v>
      </c>
      <c r="F247" s="1">
        <v>2.4700299999999999</v>
      </c>
      <c r="G247" s="1">
        <v>2.2490000000000001</v>
      </c>
      <c r="H247" s="15"/>
      <c r="I247" s="11">
        <f t="shared" si="23"/>
        <v>38.385826771653541</v>
      </c>
      <c r="J247" s="10">
        <f t="shared" si="24"/>
        <v>-34.565826771653541</v>
      </c>
      <c r="K247" s="6">
        <v>117</v>
      </c>
      <c r="L247" s="10">
        <v>4171.4238845144309</v>
      </c>
      <c r="M247" s="10">
        <v>2093.4711286089291</v>
      </c>
      <c r="N247" s="10">
        <v>16.633858267716533</v>
      </c>
      <c r="O247" s="10">
        <v>9.3930437570123431</v>
      </c>
      <c r="P247" s="10">
        <v>9.5891683496705813</v>
      </c>
      <c r="Q247" s="10">
        <v>0.25359423274974252</v>
      </c>
      <c r="R247" s="10">
        <v>2.6445904744018214</v>
      </c>
      <c r="S247" s="10">
        <v>13.619763379044333</v>
      </c>
      <c r="T247" s="14" t="s">
        <v>159</v>
      </c>
      <c r="U247" s="6">
        <v>4</v>
      </c>
      <c r="V247" s="14" t="s">
        <v>33</v>
      </c>
      <c r="W247" s="6">
        <v>3</v>
      </c>
      <c r="X247" s="14" t="s">
        <v>33</v>
      </c>
      <c r="Y247" s="6">
        <v>3</v>
      </c>
      <c r="Z247" s="14" t="s">
        <v>33</v>
      </c>
      <c r="AA247" s="9">
        <v>3</v>
      </c>
      <c r="AB247" s="7">
        <v>49.550138097875198</v>
      </c>
      <c r="AC247" s="6">
        <v>45.918271122678448</v>
      </c>
      <c r="AD247" s="13">
        <v>4.5315907794463559</v>
      </c>
      <c r="AE247" s="8">
        <v>958.91683496705809</v>
      </c>
      <c r="AF247" s="6">
        <v>863.95264512104109</v>
      </c>
      <c r="AG247" s="6">
        <v>594.18762622529357</v>
      </c>
      <c r="AH247" s="6">
        <v>0</v>
      </c>
      <c r="AI247" s="6">
        <v>3.7813037961054801</v>
      </c>
      <c r="AJ247" s="6"/>
      <c r="AK247" s="6"/>
      <c r="AL247" s="6"/>
      <c r="AM247" s="6"/>
      <c r="AN247" s="6">
        <v>6.2620291713415623</v>
      </c>
      <c r="AO247" s="6">
        <v>2.9795230942399948</v>
      </c>
      <c r="AP247" s="6">
        <v>4.7535010098023491</v>
      </c>
      <c r="AQ247" s="6">
        <v>114.66</v>
      </c>
      <c r="AR247" s="6"/>
      <c r="AS247" s="6"/>
      <c r="AT247" s="6">
        <v>2.1955686631666849</v>
      </c>
      <c r="AU247" s="6">
        <v>1</v>
      </c>
      <c r="AV247" s="10"/>
      <c r="AW247" s="13">
        <v>129.59289676815615</v>
      </c>
      <c r="AX247" s="1" t="s">
        <v>156</v>
      </c>
      <c r="AY247" s="17">
        <v>34.565826771653498</v>
      </c>
      <c r="AZ247" s="12">
        <v>100</v>
      </c>
      <c r="BA247" s="12">
        <v>0</v>
      </c>
      <c r="BB247" s="12">
        <v>0</v>
      </c>
      <c r="BC247" s="12">
        <v>100</v>
      </c>
      <c r="BD247" s="12">
        <v>0</v>
      </c>
      <c r="BE247" s="12">
        <v>0</v>
      </c>
      <c r="BF247" s="18">
        <v>49.550138097875198</v>
      </c>
      <c r="BG247" s="18">
        <v>45.918271122678448</v>
      </c>
      <c r="BH247" s="18">
        <v>4.5315907794463559</v>
      </c>
      <c r="BI247" s="15"/>
      <c r="BJ247" s="19">
        <f t="shared" ca="1" si="25"/>
        <v>1</v>
      </c>
      <c r="BK247" s="18">
        <f t="shared" ca="1" si="26"/>
        <v>7.168435527839609</v>
      </c>
      <c r="BL247" s="17">
        <f t="shared" si="27"/>
        <v>3.3796988878244583</v>
      </c>
      <c r="BM247" s="17">
        <f t="shared" ca="1" si="28"/>
        <v>3.1455651230864774</v>
      </c>
      <c r="BN247" s="16">
        <f t="shared" si="29"/>
        <v>3.0025237291011373</v>
      </c>
      <c r="BO247" s="15"/>
      <c r="BP247" s="2"/>
    </row>
    <row r="248" spans="1:68" x14ac:dyDescent="0.2">
      <c r="A248" s="1">
        <v>11.75</v>
      </c>
      <c r="B248" s="1">
        <v>2.5299999999999998</v>
      </c>
      <c r="C248" s="1">
        <v>2.9239999999999999E-2</v>
      </c>
      <c r="D248" s="1">
        <v>1.6196699999999999</v>
      </c>
      <c r="E248" s="1">
        <v>5.7540000000000001E-2</v>
      </c>
      <c r="F248" s="1">
        <v>2.4777999999999998</v>
      </c>
      <c r="G248" s="1">
        <v>2.2484000000000002</v>
      </c>
      <c r="H248" s="15"/>
      <c r="I248" s="11">
        <f t="shared" si="23"/>
        <v>38.549868766404195</v>
      </c>
      <c r="J248" s="10">
        <f t="shared" si="24"/>
        <v>-34.729868766404195</v>
      </c>
      <c r="K248" s="6">
        <v>117</v>
      </c>
      <c r="L248" s="10">
        <v>4190.6167979002576</v>
      </c>
      <c r="M248" s="10">
        <v>2102.4278215223148</v>
      </c>
      <c r="N248" s="10">
        <v>16.704943132108482</v>
      </c>
      <c r="O248" s="10">
        <v>10.324539188972592</v>
      </c>
      <c r="P248" s="10">
        <v>10.533599021940503</v>
      </c>
      <c r="Q248" s="10">
        <v>0.27728527291452076</v>
      </c>
      <c r="R248" s="10">
        <v>2.6323887242808599</v>
      </c>
      <c r="S248" s="10">
        <v>14.518043956104966</v>
      </c>
      <c r="T248" s="14" t="s">
        <v>159</v>
      </c>
      <c r="U248" s="6">
        <v>4</v>
      </c>
      <c r="V248" s="14" t="s">
        <v>33</v>
      </c>
      <c r="W248" s="6">
        <v>3</v>
      </c>
      <c r="X248" s="14" t="s">
        <v>33</v>
      </c>
      <c r="Y248" s="6">
        <v>3</v>
      </c>
      <c r="Z248" s="14" t="s">
        <v>33</v>
      </c>
      <c r="AA248" s="9">
        <v>3</v>
      </c>
      <c r="AB248" s="7">
        <v>46.633345501816542</v>
      </c>
      <c r="AC248" s="6">
        <v>48.288123348510226</v>
      </c>
      <c r="AD248" s="13">
        <v>5.078531149673231</v>
      </c>
      <c r="AE248" s="8">
        <v>1053.3599021940504</v>
      </c>
      <c r="AF248" s="6">
        <v>973.93314107127753</v>
      </c>
      <c r="AG248" s="6">
        <v>665.01992664553768</v>
      </c>
      <c r="AH248" s="6">
        <v>0</v>
      </c>
      <c r="AI248" s="6">
        <v>3.7988310418446622</v>
      </c>
      <c r="AJ248" s="6"/>
      <c r="AK248" s="6"/>
      <c r="AL248" s="6"/>
      <c r="AM248" s="6"/>
      <c r="AN248" s="6">
        <v>6.8830261259817282</v>
      </c>
      <c r="AO248" s="6">
        <v>3.1948251442618902</v>
      </c>
      <c r="AP248" s="6">
        <v>5.3201594131643013</v>
      </c>
      <c r="AQ248" s="6">
        <v>114.66</v>
      </c>
      <c r="AR248" s="6"/>
      <c r="AS248" s="6"/>
      <c r="AT248" s="6">
        <v>2.4768198653967466</v>
      </c>
      <c r="AU248" s="6">
        <v>1</v>
      </c>
      <c r="AV248" s="10"/>
      <c r="AW248" s="13">
        <v>146.08997116069165</v>
      </c>
      <c r="AX248" s="1" t="s">
        <v>156</v>
      </c>
      <c r="AY248" s="17">
        <v>34.729868766404202</v>
      </c>
      <c r="AZ248" s="12">
        <v>100</v>
      </c>
      <c r="BA248" s="12">
        <v>0</v>
      </c>
      <c r="BB248" s="12">
        <v>0</v>
      </c>
      <c r="BC248" s="12">
        <v>100</v>
      </c>
      <c r="BD248" s="12">
        <v>0</v>
      </c>
      <c r="BE248" s="12">
        <v>0</v>
      </c>
      <c r="BF248" s="18">
        <v>46.633345501816542</v>
      </c>
      <c r="BG248" s="18">
        <v>48.288123348510226</v>
      </c>
      <c r="BH248" s="18">
        <v>5.078531149673231</v>
      </c>
      <c r="BI248" s="15"/>
      <c r="BJ248" s="19">
        <f t="shared" ca="1" si="25"/>
        <v>1</v>
      </c>
      <c r="BK248" s="18">
        <f t="shared" ca="1" si="26"/>
        <v>8.027186985073687</v>
      </c>
      <c r="BL248" s="17">
        <f t="shared" si="27"/>
        <v>3.2860360623163269</v>
      </c>
      <c r="BM248" s="17">
        <f t="shared" ca="1" si="28"/>
        <v>3.0979825401222438</v>
      </c>
      <c r="BN248" s="16">
        <f t="shared" si="29"/>
        <v>2.9673451623065321</v>
      </c>
      <c r="BO248" s="15"/>
      <c r="BP248" s="2"/>
    </row>
    <row r="249" spans="1:68" x14ac:dyDescent="0.2">
      <c r="A249" s="1">
        <v>11.8</v>
      </c>
      <c r="B249" s="1">
        <v>2.5299999999999998</v>
      </c>
      <c r="C249" s="1">
        <v>3.0779999999999998E-2</v>
      </c>
      <c r="D249" s="1">
        <v>1.6180099999999999</v>
      </c>
      <c r="E249" s="1">
        <v>6.1960000000000001E-2</v>
      </c>
      <c r="F249" s="1">
        <v>2.4841500000000001</v>
      </c>
      <c r="G249" s="1">
        <v>2.2467999999999999</v>
      </c>
      <c r="H249" s="15"/>
      <c r="I249" s="11">
        <f t="shared" si="23"/>
        <v>38.713910761154857</v>
      </c>
      <c r="J249" s="10">
        <f t="shared" si="24"/>
        <v>-34.893910761154856</v>
      </c>
      <c r="K249" s="6">
        <v>117</v>
      </c>
      <c r="L249" s="10">
        <v>4209.8097112860851</v>
      </c>
      <c r="M249" s="10">
        <v>2111.384514435701</v>
      </c>
      <c r="N249" s="10">
        <v>16.776027996500439</v>
      </c>
      <c r="O249" s="10">
        <v>11.183523000480845</v>
      </c>
      <c r="P249" s="10">
        <v>11.419052167786143</v>
      </c>
      <c r="Q249" s="10">
        <v>0.27113079299691006</v>
      </c>
      <c r="R249" s="10">
        <v>2.3743721371357505</v>
      </c>
      <c r="S249" s="10">
        <v>16.356192173979043</v>
      </c>
      <c r="T249" s="14" t="s">
        <v>159</v>
      </c>
      <c r="U249" s="6">
        <v>5</v>
      </c>
      <c r="V249" s="14" t="s">
        <v>157</v>
      </c>
      <c r="W249" s="6">
        <v>4</v>
      </c>
      <c r="X249" s="14" t="s">
        <v>33</v>
      </c>
      <c r="Y249" s="6">
        <v>3</v>
      </c>
      <c r="Z249" s="14" t="s">
        <v>119</v>
      </c>
      <c r="AA249" s="9">
        <v>4</v>
      </c>
      <c r="AB249" s="7">
        <v>38.779505310791038</v>
      </c>
      <c r="AC249" s="6">
        <v>54.121053959064909</v>
      </c>
      <c r="AD249" s="13">
        <v>7.0994407301440532</v>
      </c>
      <c r="AE249" s="8">
        <v>1141.9052167786144</v>
      </c>
      <c r="AF249" s="6">
        <v>1076.97510450101</v>
      </c>
      <c r="AG249" s="6">
        <v>731.42891258396071</v>
      </c>
      <c r="AH249" s="6">
        <v>0</v>
      </c>
      <c r="AI249" s="6">
        <v>4.2116397188113854</v>
      </c>
      <c r="AJ249" s="6"/>
      <c r="AK249" s="6"/>
      <c r="AL249" s="6"/>
      <c r="AM249" s="6"/>
      <c r="AN249" s="6">
        <v>5.5917615002404224</v>
      </c>
      <c r="AO249" s="6">
        <v>3.3517820473337059</v>
      </c>
      <c r="AP249" s="6">
        <v>5.8514313006716856</v>
      </c>
      <c r="AQ249" s="6">
        <v>114.66</v>
      </c>
      <c r="AR249" s="6"/>
      <c r="AS249" s="6"/>
      <c r="AT249" s="6">
        <v>2.7382461208755187</v>
      </c>
      <c r="AU249" s="6">
        <v>1</v>
      </c>
      <c r="AV249" s="10"/>
      <c r="AW249" s="13">
        <v>161.54626567515152</v>
      </c>
      <c r="AX249" s="1" t="s">
        <v>156</v>
      </c>
      <c r="AY249" s="17">
        <v>34.893910761154899</v>
      </c>
      <c r="AZ249" s="12">
        <v>0</v>
      </c>
      <c r="BA249" s="12">
        <v>100</v>
      </c>
      <c r="BB249" s="12">
        <v>0</v>
      </c>
      <c r="BC249" s="12">
        <v>0</v>
      </c>
      <c r="BD249" s="12">
        <v>100</v>
      </c>
      <c r="BE249" s="12">
        <v>0</v>
      </c>
      <c r="BF249" s="18">
        <v>38.779505310791038</v>
      </c>
      <c r="BG249" s="18">
        <v>54.121053959064909</v>
      </c>
      <c r="BH249" s="18">
        <v>7.0994407301440532</v>
      </c>
      <c r="BI249" s="15"/>
      <c r="BJ249" s="19">
        <f t="shared" ca="1" si="25"/>
        <v>1</v>
      </c>
      <c r="BK249" s="18">
        <f t="shared" ca="1" si="26"/>
        <v>8.8227864213851603</v>
      </c>
      <c r="BL249" s="17">
        <f t="shared" si="27"/>
        <v>2.9109566760172414</v>
      </c>
      <c r="BM249" s="17">
        <f t="shared" ca="1" si="28"/>
        <v>3.0345580613777909</v>
      </c>
      <c r="BN249" s="16">
        <f t="shared" si="29"/>
        <v>2.9134239785123235</v>
      </c>
      <c r="BO249" s="15"/>
      <c r="BP249" s="2"/>
    </row>
    <row r="250" spans="1:68" x14ac:dyDescent="0.2">
      <c r="A250" s="1">
        <v>11.85</v>
      </c>
      <c r="B250" s="1">
        <v>2.5299999999999998</v>
      </c>
      <c r="C250" s="1">
        <v>3.1870000000000002E-2</v>
      </c>
      <c r="D250" s="1">
        <v>1.62906</v>
      </c>
      <c r="E250" s="1">
        <v>6.6449999999999995E-2</v>
      </c>
      <c r="F250" s="1">
        <v>2.4836800000000001</v>
      </c>
      <c r="G250" s="1">
        <v>2.2411799999999999</v>
      </c>
      <c r="H250" s="15"/>
      <c r="I250" s="11">
        <f t="shared" si="23"/>
        <v>38.877952755905511</v>
      </c>
      <c r="J250" s="10">
        <f t="shared" si="24"/>
        <v>-35.057952755905511</v>
      </c>
      <c r="K250" s="6">
        <v>117</v>
      </c>
      <c r="L250" s="10">
        <v>4229.0026246719117</v>
      </c>
      <c r="M250" s="10">
        <v>2120.3412073490867</v>
      </c>
      <c r="N250" s="10">
        <v>16.847112860892388</v>
      </c>
      <c r="O250" s="10">
        <v>11.791505048886043</v>
      </c>
      <c r="P250" s="10">
        <v>12.053922748131356</v>
      </c>
      <c r="Q250" s="10">
        <v>0.31209886714727053</v>
      </c>
      <c r="R250" s="10">
        <v>2.5891892097587341</v>
      </c>
      <c r="S250" s="10">
        <v>18.223451336480078</v>
      </c>
      <c r="T250" s="14" t="s">
        <v>159</v>
      </c>
      <c r="U250" s="6">
        <v>5</v>
      </c>
      <c r="V250" s="14" t="s">
        <v>157</v>
      </c>
      <c r="W250" s="6">
        <v>4</v>
      </c>
      <c r="X250" s="14" t="s">
        <v>33</v>
      </c>
      <c r="Y250" s="6">
        <v>3</v>
      </c>
      <c r="Z250" s="14" t="s">
        <v>33</v>
      </c>
      <c r="AA250" s="9">
        <v>3</v>
      </c>
      <c r="AB250" s="7">
        <v>42.132616899554591</v>
      </c>
      <c r="AC250" s="6">
        <v>51.740604152615276</v>
      </c>
      <c r="AD250" s="13">
        <v>6.1267789478301324</v>
      </c>
      <c r="AE250" s="8">
        <v>1205.3922748131356</v>
      </c>
      <c r="AF250" s="6">
        <v>1150.5367661071627</v>
      </c>
      <c r="AG250" s="6">
        <v>779.04420610985176</v>
      </c>
      <c r="AH250" s="6">
        <v>28.313248640661065</v>
      </c>
      <c r="AI250" s="6">
        <v>3.8622129129496181</v>
      </c>
      <c r="AJ250" s="6"/>
      <c r="AK250" s="6"/>
      <c r="AL250" s="6"/>
      <c r="AM250" s="6"/>
      <c r="AN250" s="6">
        <v>5.8957525244430213</v>
      </c>
      <c r="AO250" s="6">
        <v>3.5361597126635997</v>
      </c>
      <c r="AP250" s="6">
        <v>6.2323536488788136</v>
      </c>
      <c r="AQ250" s="6">
        <v>114.66</v>
      </c>
      <c r="AR250" s="6"/>
      <c r="AS250" s="6"/>
      <c r="AT250" s="6">
        <v>2.9196523283383273</v>
      </c>
      <c r="AU250" s="6">
        <v>1</v>
      </c>
      <c r="AV250" s="10"/>
      <c r="AW250" s="13">
        <v>172.58051491607441</v>
      </c>
      <c r="AX250" s="1" t="s">
        <v>156</v>
      </c>
      <c r="AY250" s="17">
        <v>35.057952755905497</v>
      </c>
      <c r="AZ250" s="12">
        <v>0</v>
      </c>
      <c r="BA250" s="12">
        <v>100</v>
      </c>
      <c r="BB250" s="12">
        <v>0</v>
      </c>
      <c r="BC250" s="12">
        <v>100</v>
      </c>
      <c r="BD250" s="12">
        <v>0</v>
      </c>
      <c r="BE250" s="12">
        <v>0</v>
      </c>
      <c r="BF250" s="18">
        <v>42.132616899554591</v>
      </c>
      <c r="BG250" s="18">
        <v>51.740604152615276</v>
      </c>
      <c r="BH250" s="18">
        <v>6.1267789478301324</v>
      </c>
      <c r="BI250" s="15"/>
      <c r="BJ250" s="19">
        <f t="shared" ca="1" si="25"/>
        <v>1</v>
      </c>
      <c r="BK250" s="18">
        <f t="shared" ca="1" si="26"/>
        <v>9.375303749552609</v>
      </c>
      <c r="BL250" s="17">
        <f t="shared" si="27"/>
        <v>3.1400104036568095</v>
      </c>
      <c r="BM250" s="17">
        <f t="shared" ca="1" si="28"/>
        <v>3.0311597718800254</v>
      </c>
      <c r="BN250" s="16">
        <f t="shared" si="29"/>
        <v>2.9147001175663392</v>
      </c>
      <c r="BO250" s="15"/>
      <c r="BP250" s="2"/>
    </row>
    <row r="251" spans="1:68" x14ac:dyDescent="0.2">
      <c r="A251" s="1">
        <v>11.9</v>
      </c>
      <c r="B251" s="1">
        <v>2.5299999999999998</v>
      </c>
      <c r="C251" s="1">
        <v>3.2190000000000003E-2</v>
      </c>
      <c r="D251" s="1">
        <v>1.6534899999999999</v>
      </c>
      <c r="E251" s="1">
        <v>6.6879999999999995E-2</v>
      </c>
      <c r="F251" s="1">
        <v>2.4996800000000001</v>
      </c>
      <c r="G251" s="1">
        <v>2.2460800000000001</v>
      </c>
      <c r="H251" s="15"/>
      <c r="I251" s="11">
        <f t="shared" si="23"/>
        <v>39.041994750656166</v>
      </c>
      <c r="J251" s="10">
        <f t="shared" si="24"/>
        <v>-35.221994750656165</v>
      </c>
      <c r="K251" s="6">
        <v>117</v>
      </c>
      <c r="L251" s="10">
        <v>4248.1955380577383</v>
      </c>
      <c r="M251" s="10">
        <v>2129.2979002624725</v>
      </c>
      <c r="N251" s="10">
        <v>16.91819772528434</v>
      </c>
      <c r="O251" s="10">
        <v>11.969995191537109</v>
      </c>
      <c r="P251" s="10">
        <v>12.234987961769995</v>
      </c>
      <c r="Q251" s="10">
        <v>0.40267353244078219</v>
      </c>
      <c r="R251" s="10">
        <v>3.2911641082034113</v>
      </c>
      <c r="S251" s="10">
        <v>18.402275710617147</v>
      </c>
      <c r="T251" s="14" t="s">
        <v>159</v>
      </c>
      <c r="U251" s="6">
        <v>4</v>
      </c>
      <c r="V251" s="14" t="s">
        <v>33</v>
      </c>
      <c r="W251" s="6">
        <v>3</v>
      </c>
      <c r="X251" s="14" t="s">
        <v>33</v>
      </c>
      <c r="Y251" s="6">
        <v>3</v>
      </c>
      <c r="Z251" s="14" t="s">
        <v>33</v>
      </c>
      <c r="AA251" s="9">
        <v>3</v>
      </c>
      <c r="AB251" s="7">
        <v>58.279535812454277</v>
      </c>
      <c r="AC251" s="6">
        <v>38.35176599781731</v>
      </c>
      <c r="AD251" s="13">
        <v>3.368698189728411</v>
      </c>
      <c r="AE251" s="8">
        <v>1223.4987961769996</v>
      </c>
      <c r="AF251" s="6">
        <v>1170.7095610419542</v>
      </c>
      <c r="AG251" s="6">
        <v>792.62409713274963</v>
      </c>
      <c r="AH251" s="6">
        <v>30.529604269703448</v>
      </c>
      <c r="AI251" s="6">
        <v>3.0384385801590503</v>
      </c>
      <c r="AJ251" s="6"/>
      <c r="AK251" s="6"/>
      <c r="AL251" s="6"/>
      <c r="AM251" s="6"/>
      <c r="AN251" s="6">
        <v>7.9799967943580725</v>
      </c>
      <c r="AO251" s="6">
        <v>3.7012531824044199</v>
      </c>
      <c r="AP251" s="6">
        <v>6.3409927770619969</v>
      </c>
      <c r="AQ251" s="6">
        <v>114.66</v>
      </c>
      <c r="AR251" s="6"/>
      <c r="AS251" s="6"/>
      <c r="AT251" s="6">
        <v>2.9579958998842999</v>
      </c>
      <c r="AU251" s="6">
        <v>1</v>
      </c>
      <c r="AV251" s="10"/>
      <c r="AW251" s="13">
        <v>175.60643415629315</v>
      </c>
      <c r="AX251" s="1" t="s">
        <v>156</v>
      </c>
      <c r="AY251" s="17">
        <v>35.221994750656201</v>
      </c>
      <c r="AZ251" s="12">
        <v>100</v>
      </c>
      <c r="BA251" s="12">
        <v>0</v>
      </c>
      <c r="BB251" s="12">
        <v>0</v>
      </c>
      <c r="BC251" s="12">
        <v>100</v>
      </c>
      <c r="BD251" s="12">
        <v>0</v>
      </c>
      <c r="BE251" s="12">
        <v>0</v>
      </c>
      <c r="BF251" s="18">
        <v>58.279535812454277</v>
      </c>
      <c r="BG251" s="18">
        <v>38.35176599781731</v>
      </c>
      <c r="BH251" s="18">
        <v>3.368698189728411</v>
      </c>
      <c r="BI251" s="15"/>
      <c r="BJ251" s="19">
        <f t="shared" ca="1" si="25"/>
        <v>1</v>
      </c>
      <c r="BK251" s="18">
        <f t="shared" ca="1" si="26"/>
        <v>9.4969240250458036</v>
      </c>
      <c r="BL251" s="17">
        <f t="shared" si="27"/>
        <v>3.9825725011816671</v>
      </c>
      <c r="BM251" s="17">
        <f t="shared" ca="1" si="28"/>
        <v>3.0862823175945819</v>
      </c>
      <c r="BN251" s="16">
        <f t="shared" si="29"/>
        <v>2.9690762661438423</v>
      </c>
      <c r="BO251" s="15"/>
      <c r="BP251" s="2"/>
    </row>
    <row r="252" spans="1:68" x14ac:dyDescent="0.2">
      <c r="A252" s="1">
        <v>11.95</v>
      </c>
      <c r="B252" s="1">
        <v>2.46</v>
      </c>
      <c r="C252" s="1">
        <v>3.3140000000000003E-2</v>
      </c>
      <c r="D252" s="1">
        <v>1.6946600000000001</v>
      </c>
      <c r="E252" s="1">
        <v>6.7030000000000006E-2</v>
      </c>
      <c r="F252" s="1">
        <v>2.4986999999999999</v>
      </c>
      <c r="G252" s="1">
        <v>2.24085</v>
      </c>
      <c r="H252" s="15"/>
      <c r="I252" s="11">
        <f t="shared" si="23"/>
        <v>39.20603674540682</v>
      </c>
      <c r="J252" s="10">
        <f t="shared" si="24"/>
        <v>-35.38603674540682</v>
      </c>
      <c r="K252" s="6">
        <v>117</v>
      </c>
      <c r="L252" s="10">
        <v>4267.3884514435649</v>
      </c>
      <c r="M252" s="10">
        <v>2138.2545931758582</v>
      </c>
      <c r="N252" s="10">
        <v>16.989282589676289</v>
      </c>
      <c r="O252" s="10">
        <v>12.499887802532459</v>
      </c>
      <c r="P252" s="10">
        <v>12.765778853342407</v>
      </c>
      <c r="Q252" s="10">
        <v>0.55531204943357371</v>
      </c>
      <c r="R252" s="10">
        <v>4.3500052430265841</v>
      </c>
      <c r="S252" s="10">
        <v>18.464656306246365</v>
      </c>
      <c r="T252" s="14" t="s">
        <v>33</v>
      </c>
      <c r="U252" s="6">
        <v>3</v>
      </c>
      <c r="V252" s="14" t="s">
        <v>33</v>
      </c>
      <c r="W252" s="6">
        <v>3</v>
      </c>
      <c r="X252" s="14" t="s">
        <v>33</v>
      </c>
      <c r="Y252" s="6">
        <v>3</v>
      </c>
      <c r="Z252" s="14" t="s">
        <v>33</v>
      </c>
      <c r="AA252" s="9">
        <v>3</v>
      </c>
      <c r="AB252" s="7">
        <v>83.124159309582595</v>
      </c>
      <c r="AC252" s="6">
        <v>15.227473578838712</v>
      </c>
      <c r="AD252" s="13">
        <v>1.6483671115786871</v>
      </c>
      <c r="AE252" s="8">
        <v>1276.5778853342408</v>
      </c>
      <c r="AF252" s="6">
        <v>1232.0265533807187</v>
      </c>
      <c r="AG252" s="6">
        <v>832.43341400068061</v>
      </c>
      <c r="AH252" s="6">
        <v>30.350545026584413</v>
      </c>
      <c r="AI252" s="6">
        <v>2.2988478039264026</v>
      </c>
      <c r="AJ252" s="6"/>
      <c r="AK252" s="6"/>
      <c r="AL252" s="6"/>
      <c r="AM252" s="6"/>
      <c r="AN252" s="6">
        <v>12.499887802532459</v>
      </c>
      <c r="AO252" s="6">
        <v>3.9895588558342854</v>
      </c>
      <c r="AP252" s="6">
        <v>6.659467312005444</v>
      </c>
      <c r="AQ252" s="6">
        <v>111.47500000000001</v>
      </c>
      <c r="AR252" s="6"/>
      <c r="AS252" s="6"/>
      <c r="AT252" s="6">
        <v>3.1047632541264831</v>
      </c>
      <c r="AU252" s="6">
        <v>1</v>
      </c>
      <c r="AV252" s="10"/>
      <c r="AW252" s="13">
        <v>184.8039830071078</v>
      </c>
      <c r="AX252" s="1" t="s">
        <v>156</v>
      </c>
      <c r="AY252" s="17">
        <v>35.386036745406798</v>
      </c>
      <c r="AZ252" s="12">
        <v>100</v>
      </c>
      <c r="BA252" s="12">
        <v>0</v>
      </c>
      <c r="BB252" s="12">
        <v>0</v>
      </c>
      <c r="BC252" s="12">
        <v>100</v>
      </c>
      <c r="BD252" s="12">
        <v>0</v>
      </c>
      <c r="BE252" s="12">
        <v>0</v>
      </c>
      <c r="BF252" s="18">
        <v>83.124159309582595</v>
      </c>
      <c r="BG252" s="18">
        <v>15.227473578838712</v>
      </c>
      <c r="BH252" s="18">
        <v>1.6483671115786871</v>
      </c>
      <c r="BI252" s="15"/>
      <c r="BJ252" s="19">
        <f t="shared" ca="1" si="25"/>
        <v>1</v>
      </c>
      <c r="BK252" s="18">
        <f t="shared" ca="1" si="26"/>
        <v>9.9446386427064741</v>
      </c>
      <c r="BL252" s="17">
        <f t="shared" si="27"/>
        <v>5.2229837222227609</v>
      </c>
      <c r="BM252" s="17">
        <f t="shared" ca="1" si="28"/>
        <v>3.141392191321954</v>
      </c>
      <c r="BN252" s="16">
        <f t="shared" si="29"/>
        <v>3.0269688924319462</v>
      </c>
      <c r="BO252" s="15"/>
      <c r="BP252" s="2"/>
    </row>
    <row r="253" spans="1:68" x14ac:dyDescent="0.2">
      <c r="A253" s="1">
        <v>12</v>
      </c>
      <c r="B253" s="1">
        <v>2.5299999999999998</v>
      </c>
      <c r="C253" s="1">
        <v>3.2719999999999999E-2</v>
      </c>
      <c r="D253" s="1">
        <v>1.71791</v>
      </c>
      <c r="E253" s="1">
        <v>6.132E-2</v>
      </c>
      <c r="F253" s="1">
        <v>2.5065300000000001</v>
      </c>
      <c r="G253" s="1">
        <v>2.2399</v>
      </c>
      <c r="H253" s="15"/>
      <c r="I253" s="11">
        <f t="shared" si="23"/>
        <v>39.370078740157481</v>
      </c>
      <c r="J253" s="10">
        <f t="shared" si="24"/>
        <v>-35.550078740157481</v>
      </c>
      <c r="K253" s="6">
        <v>117</v>
      </c>
      <c r="L253" s="10">
        <v>4286.5813648293924</v>
      </c>
      <c r="M253" s="10">
        <v>2147.2112860892444</v>
      </c>
      <c r="N253" s="10">
        <v>17.060367454068242</v>
      </c>
      <c r="O253" s="10">
        <v>12.265619490302933</v>
      </c>
      <c r="P253" s="10">
        <v>12.497315993812773</v>
      </c>
      <c r="Q253" s="10">
        <v>0.64151184346035017</v>
      </c>
      <c r="R253" s="10">
        <v>5.1331969502727848</v>
      </c>
      <c r="S253" s="10">
        <v>16.090034965961078</v>
      </c>
      <c r="T253" s="14" t="s">
        <v>33</v>
      </c>
      <c r="U253" s="6">
        <v>3</v>
      </c>
      <c r="V253" s="14" t="s">
        <v>33</v>
      </c>
      <c r="W253" s="6">
        <v>3</v>
      </c>
      <c r="X253" s="14" t="s">
        <v>33</v>
      </c>
      <c r="Y253" s="6">
        <v>3</v>
      </c>
      <c r="Z253" s="14" t="s">
        <v>33</v>
      </c>
      <c r="AA253" s="9">
        <v>3</v>
      </c>
      <c r="AB253" s="7">
        <v>97.81</v>
      </c>
      <c r="AC253" s="6">
        <v>1.8400000000000034</v>
      </c>
      <c r="AD253" s="13">
        <v>0.35</v>
      </c>
      <c r="AE253" s="8">
        <v>1249.7315993812774</v>
      </c>
      <c r="AF253" s="6">
        <v>1199.3136926486541</v>
      </c>
      <c r="AG253" s="6">
        <v>812.29869953595801</v>
      </c>
      <c r="AH253" s="6">
        <v>0</v>
      </c>
      <c r="AI253" s="6">
        <v>1.9481037055218751</v>
      </c>
      <c r="AJ253" s="6"/>
      <c r="AK253" s="6"/>
      <c r="AL253" s="6"/>
      <c r="AM253" s="6"/>
      <c r="AN253" s="6">
        <v>12.265619490302933</v>
      </c>
      <c r="AO253" s="6">
        <v>4.0358725622058307</v>
      </c>
      <c r="AP253" s="6">
        <v>6.4983895962876632</v>
      </c>
      <c r="AQ253" s="6">
        <v>111.47500000000001</v>
      </c>
      <c r="AR253" s="6"/>
      <c r="AS253" s="6"/>
      <c r="AT253" s="6">
        <v>3.002751252281409</v>
      </c>
      <c r="AU253" s="6">
        <v>1</v>
      </c>
      <c r="AV253" s="10"/>
      <c r="AW253" s="13">
        <v>179.89705389729812</v>
      </c>
      <c r="AX253" s="1" t="s">
        <v>156</v>
      </c>
      <c r="AY253" s="17">
        <v>35.550078740157502</v>
      </c>
      <c r="AZ253" s="12">
        <v>100</v>
      </c>
      <c r="BA253" s="12">
        <v>0</v>
      </c>
      <c r="BB253" s="12">
        <v>0</v>
      </c>
      <c r="BC253" s="12">
        <v>100</v>
      </c>
      <c r="BD253" s="12">
        <v>0</v>
      </c>
      <c r="BE253" s="12">
        <v>0</v>
      </c>
      <c r="BF253" s="18">
        <v>97.81</v>
      </c>
      <c r="BG253" s="18">
        <v>1.8400000000000034</v>
      </c>
      <c r="BH253" s="18">
        <v>0.35</v>
      </c>
      <c r="BI253" s="15"/>
      <c r="BJ253" s="19">
        <f t="shared" ca="1" si="25"/>
        <v>1</v>
      </c>
      <c r="BK253" s="18">
        <f t="shared" ca="1" si="26"/>
        <v>9.6441606640919399</v>
      </c>
      <c r="BL253" s="17">
        <f t="shared" si="27"/>
        <v>6.1957724089601287</v>
      </c>
      <c r="BM253" s="17">
        <f t="shared" ca="1" si="28"/>
        <v>3.1980321161076795</v>
      </c>
      <c r="BN253" s="16">
        <f t="shared" si="29"/>
        <v>3.0788224342808319</v>
      </c>
      <c r="BO253" s="15"/>
      <c r="BP253" s="2"/>
    </row>
    <row r="254" spans="1:68" x14ac:dyDescent="0.2">
      <c r="A254" s="1">
        <v>12.05</v>
      </c>
      <c r="B254" s="1">
        <v>2.5299999999999998</v>
      </c>
      <c r="C254" s="1">
        <v>3.27E-2</v>
      </c>
      <c r="D254" s="1">
        <v>1.7126600000000001</v>
      </c>
      <c r="E254" s="1">
        <v>5.7680000000000002E-2</v>
      </c>
      <c r="F254" s="1">
        <v>2.5099499999999999</v>
      </c>
      <c r="G254" s="1">
        <v>2.23563</v>
      </c>
      <c r="H254" s="15"/>
      <c r="I254" s="11">
        <f t="shared" si="23"/>
        <v>39.534120734908136</v>
      </c>
      <c r="J254" s="10">
        <f t="shared" si="24"/>
        <v>-35.714120734908136</v>
      </c>
      <c r="K254" s="6">
        <v>117</v>
      </c>
      <c r="L254" s="10">
        <v>4305.7742782152191</v>
      </c>
      <c r="M254" s="10">
        <v>2156.1679790026301</v>
      </c>
      <c r="N254" s="10">
        <v>17.131452318460191</v>
      </c>
      <c r="O254" s="10">
        <v>12.254463856387241</v>
      </c>
      <c r="P254" s="10">
        <v>12.46436208456041</v>
      </c>
      <c r="Q254" s="10">
        <v>0.62204737384140063</v>
      </c>
      <c r="R254" s="10">
        <v>4.9906073782302096</v>
      </c>
      <c r="S254" s="10">
        <v>14.576265845358895</v>
      </c>
      <c r="T254" s="14" t="s">
        <v>33</v>
      </c>
      <c r="U254" s="6">
        <v>3</v>
      </c>
      <c r="V254" s="14" t="s">
        <v>33</v>
      </c>
      <c r="W254" s="6">
        <v>3</v>
      </c>
      <c r="X254" s="14" t="s">
        <v>33</v>
      </c>
      <c r="Y254" s="6">
        <v>3</v>
      </c>
      <c r="Z254" s="14" t="s">
        <v>33</v>
      </c>
      <c r="AA254" s="9">
        <v>3</v>
      </c>
      <c r="AB254" s="7">
        <v>97.81</v>
      </c>
      <c r="AC254" s="6">
        <v>1.8400000000000034</v>
      </c>
      <c r="AD254" s="13">
        <v>0.35</v>
      </c>
      <c r="AE254" s="8">
        <v>1246.436208456041</v>
      </c>
      <c r="AF254" s="6">
        <v>1194.3077672433274</v>
      </c>
      <c r="AG254" s="6">
        <v>809.82715634203078</v>
      </c>
      <c r="AH254" s="6">
        <v>0</v>
      </c>
      <c r="AI254" s="6">
        <v>2.0037641196984408</v>
      </c>
      <c r="AJ254" s="6"/>
      <c r="AK254" s="6"/>
      <c r="AL254" s="6"/>
      <c r="AM254" s="6"/>
      <c r="AN254" s="6">
        <v>12.254463856387241</v>
      </c>
      <c r="AO254" s="6">
        <v>4.0141722804936464</v>
      </c>
      <c r="AP254" s="6">
        <v>6.4786172507362458</v>
      </c>
      <c r="AQ254" s="6">
        <v>111.47500000000001</v>
      </c>
      <c r="AR254" s="6"/>
      <c r="AS254" s="6"/>
      <c r="AT254" s="6">
        <v>2.9743044893483681</v>
      </c>
      <c r="AU254" s="6">
        <v>1</v>
      </c>
      <c r="AV254" s="10"/>
      <c r="AW254" s="13">
        <v>179.14616508649908</v>
      </c>
      <c r="AX254" s="1" t="s">
        <v>156</v>
      </c>
      <c r="AY254" s="17">
        <v>35.7141207349081</v>
      </c>
      <c r="AZ254" s="12">
        <v>100</v>
      </c>
      <c r="BA254" s="12">
        <v>0</v>
      </c>
      <c r="BB254" s="12">
        <v>0</v>
      </c>
      <c r="BC254" s="12">
        <v>100</v>
      </c>
      <c r="BD254" s="12">
        <v>0</v>
      </c>
      <c r="BE254" s="12">
        <v>0</v>
      </c>
      <c r="BF254" s="18">
        <v>97.81</v>
      </c>
      <c r="BG254" s="18">
        <v>1.8400000000000034</v>
      </c>
      <c r="BH254" s="18">
        <v>0.35</v>
      </c>
      <c r="BI254" s="15"/>
      <c r="BJ254" s="19">
        <f t="shared" ca="1" si="25"/>
        <v>1</v>
      </c>
      <c r="BK254" s="18">
        <f t="shared" ca="1" si="26"/>
        <v>9.5646304424041571</v>
      </c>
      <c r="BL254" s="17">
        <f t="shared" si="27"/>
        <v>6.0325741674396811</v>
      </c>
      <c r="BM254" s="17">
        <f t="shared" ca="1" si="28"/>
        <v>3.1935534708228084</v>
      </c>
      <c r="BN254" s="16">
        <f t="shared" si="29"/>
        <v>3.0720619292007618</v>
      </c>
      <c r="BO254" s="15"/>
      <c r="BP254" s="2"/>
    </row>
    <row r="255" spans="1:68" x14ac:dyDescent="0.2">
      <c r="A255" s="1">
        <v>12.1</v>
      </c>
      <c r="B255" s="1">
        <v>2.6</v>
      </c>
      <c r="C255" s="1">
        <v>3.322E-2</v>
      </c>
      <c r="D255" s="1">
        <v>1.6978599999999999</v>
      </c>
      <c r="E255" s="1">
        <v>6.1460000000000001E-2</v>
      </c>
      <c r="F255" s="1">
        <v>2.51728</v>
      </c>
      <c r="G255" s="1">
        <v>2.238</v>
      </c>
      <c r="H255" s="15"/>
      <c r="I255" s="11">
        <f t="shared" si="23"/>
        <v>39.69816272965879</v>
      </c>
      <c r="J255" s="10">
        <f t="shared" si="24"/>
        <v>-35.87816272965879</v>
      </c>
      <c r="K255" s="6">
        <v>117</v>
      </c>
      <c r="L255" s="10">
        <v>4324.9671916010457</v>
      </c>
      <c r="M255" s="10">
        <v>2165.1246719160158</v>
      </c>
      <c r="N255" s="10">
        <v>17.20253718285214</v>
      </c>
      <c r="O255" s="10">
        <v>12.544510338195224</v>
      </c>
      <c r="P255" s="10">
        <v>12.77704523691032</v>
      </c>
      <c r="Q255" s="10">
        <v>0.5671761071060758</v>
      </c>
      <c r="R255" s="10">
        <v>4.4390240199480377</v>
      </c>
      <c r="S255" s="10">
        <v>16.148256855215006</v>
      </c>
      <c r="T255" s="14" t="s">
        <v>33</v>
      </c>
      <c r="U255" s="6">
        <v>3</v>
      </c>
      <c r="V255" s="14" t="s">
        <v>33</v>
      </c>
      <c r="W255" s="6">
        <v>3</v>
      </c>
      <c r="X255" s="14" t="s">
        <v>33</v>
      </c>
      <c r="Y255" s="6">
        <v>3</v>
      </c>
      <c r="Z255" s="14" t="s">
        <v>33</v>
      </c>
      <c r="AA255" s="9">
        <v>3</v>
      </c>
      <c r="AB255" s="7">
        <v>84.92441502111491</v>
      </c>
      <c r="AC255" s="6">
        <v>13.580003893044534</v>
      </c>
      <c r="AD255" s="13">
        <v>1.4955810858405589</v>
      </c>
      <c r="AE255" s="8">
        <v>1277.7045236910321</v>
      </c>
      <c r="AF255" s="6">
        <v>1229.9650255559154</v>
      </c>
      <c r="AG255" s="6">
        <v>833.27839276827399</v>
      </c>
      <c r="AH255" s="6">
        <v>0</v>
      </c>
      <c r="AI255" s="6">
        <v>2.2527474406676129</v>
      </c>
      <c r="AJ255" s="6"/>
      <c r="AK255" s="6"/>
      <c r="AL255" s="6"/>
      <c r="AM255" s="6"/>
      <c r="AN255" s="6">
        <v>12.544510338195224</v>
      </c>
      <c r="AO255" s="6">
        <v>4.0188732927211648</v>
      </c>
      <c r="AP255" s="6">
        <v>6.6662271421461918</v>
      </c>
      <c r="AQ255" s="6">
        <v>111.47500000000001</v>
      </c>
      <c r="AR255" s="6"/>
      <c r="AS255" s="6"/>
      <c r="AT255" s="6">
        <v>3.052003366213436</v>
      </c>
      <c r="AU255" s="6">
        <v>1</v>
      </c>
      <c r="AV255" s="10"/>
      <c r="AW255" s="13">
        <v>184.49475383338731</v>
      </c>
      <c r="AX255" s="1" t="s">
        <v>156</v>
      </c>
      <c r="AY255" s="17">
        <v>35.878162729658797</v>
      </c>
      <c r="AZ255" s="12">
        <v>100</v>
      </c>
      <c r="BA255" s="12">
        <v>0</v>
      </c>
      <c r="BB255" s="12">
        <v>0</v>
      </c>
      <c r="BC255" s="12">
        <v>100</v>
      </c>
      <c r="BD255" s="12">
        <v>0</v>
      </c>
      <c r="BE255" s="12">
        <v>0</v>
      </c>
      <c r="BF255" s="18">
        <v>84.92441502111491</v>
      </c>
      <c r="BG255" s="18">
        <v>13.580003893044534</v>
      </c>
      <c r="BH255" s="18">
        <v>1.4955810858405589</v>
      </c>
      <c r="BI255" s="15"/>
      <c r="BJ255" s="19">
        <f t="shared" ca="1" si="25"/>
        <v>1</v>
      </c>
      <c r="BK255" s="18">
        <f t="shared" ca="1" si="26"/>
        <v>9.8050350437478482</v>
      </c>
      <c r="BL255" s="17">
        <f t="shared" si="27"/>
        <v>5.3433775815048641</v>
      </c>
      <c r="BM255" s="17">
        <f t="shared" ca="1" si="28"/>
        <v>3.1523326212747809</v>
      </c>
      <c r="BN255" s="16">
        <f t="shared" si="29"/>
        <v>3.0320765859106338</v>
      </c>
      <c r="BO255" s="15"/>
      <c r="BP255" s="2"/>
    </row>
    <row r="256" spans="1:68" x14ac:dyDescent="0.2">
      <c r="A256" s="1">
        <v>12.15</v>
      </c>
      <c r="B256" s="1">
        <v>2.46</v>
      </c>
      <c r="C256" s="1">
        <v>3.1029999999999999E-2</v>
      </c>
      <c r="D256" s="1">
        <v>1.6974899999999999</v>
      </c>
      <c r="E256" s="1">
        <v>5.9360000000000003E-2</v>
      </c>
      <c r="F256" s="1">
        <v>2.5205799999999998</v>
      </c>
      <c r="G256" s="1">
        <v>2.2345799999999998</v>
      </c>
      <c r="H256" s="15"/>
      <c r="I256" s="11">
        <f t="shared" si="23"/>
        <v>39.862204724409445</v>
      </c>
      <c r="J256" s="10">
        <f t="shared" si="24"/>
        <v>-36.042204724409444</v>
      </c>
      <c r="K256" s="6">
        <v>117</v>
      </c>
      <c r="L256" s="10">
        <v>4344.1601049868723</v>
      </c>
      <c r="M256" s="10">
        <v>2174.0813648294015</v>
      </c>
      <c r="N256" s="10">
        <v>17.273622047244093</v>
      </c>
      <c r="O256" s="10">
        <v>11.322968424426991</v>
      </c>
      <c r="P256" s="10">
        <v>11.542927395063238</v>
      </c>
      <c r="Q256" s="10">
        <v>0.56580432543769277</v>
      </c>
      <c r="R256" s="10">
        <v>4.9017403131174513</v>
      </c>
      <c r="S256" s="10">
        <v>15.274928516406053</v>
      </c>
      <c r="T256" s="14" t="s">
        <v>33</v>
      </c>
      <c r="U256" s="6">
        <v>3</v>
      </c>
      <c r="V256" s="14" t="s">
        <v>33</v>
      </c>
      <c r="W256" s="6">
        <v>3</v>
      </c>
      <c r="X256" s="14" t="s">
        <v>33</v>
      </c>
      <c r="Y256" s="6">
        <v>3</v>
      </c>
      <c r="Z256" s="14" t="s">
        <v>33</v>
      </c>
      <c r="AA256" s="9">
        <v>3</v>
      </c>
      <c r="AB256" s="7">
        <v>97.81</v>
      </c>
      <c r="AC256" s="6">
        <v>1.8400000000000034</v>
      </c>
      <c r="AD256" s="13">
        <v>0.35</v>
      </c>
      <c r="AE256" s="8">
        <v>1154.2927395063239</v>
      </c>
      <c r="AF256" s="6">
        <v>1083.645696315916</v>
      </c>
      <c r="AG256" s="6">
        <v>740.71955462974279</v>
      </c>
      <c r="AH256" s="6">
        <v>0</v>
      </c>
      <c r="AI256" s="6">
        <v>2.0400917554198448</v>
      </c>
      <c r="AJ256" s="6"/>
      <c r="AK256" s="6"/>
      <c r="AL256" s="6"/>
      <c r="AM256" s="6"/>
      <c r="AN256" s="6">
        <v>11.322968424426991</v>
      </c>
      <c r="AO256" s="6">
        <v>3.7887979057652297</v>
      </c>
      <c r="AP256" s="6">
        <v>5.9257564370379425</v>
      </c>
      <c r="AQ256" s="6">
        <v>111.47500000000001</v>
      </c>
      <c r="AR256" s="6"/>
      <c r="AS256" s="6"/>
      <c r="AT256" s="6">
        <v>2.6584240000013728</v>
      </c>
      <c r="AU256" s="6">
        <v>1</v>
      </c>
      <c r="AV256" s="10"/>
      <c r="AW256" s="13">
        <v>162.5468544473874</v>
      </c>
      <c r="AX256" s="1" t="s">
        <v>156</v>
      </c>
      <c r="AY256" s="17">
        <v>36.042204724409402</v>
      </c>
      <c r="AZ256" s="12">
        <v>100</v>
      </c>
      <c r="BA256" s="12">
        <v>0</v>
      </c>
      <c r="BB256" s="12">
        <v>0</v>
      </c>
      <c r="BC256" s="12">
        <v>100</v>
      </c>
      <c r="BD256" s="12">
        <v>0</v>
      </c>
      <c r="BE256" s="12">
        <v>0</v>
      </c>
      <c r="BF256" s="18">
        <v>97.81</v>
      </c>
      <c r="BG256" s="18">
        <v>1.8400000000000034</v>
      </c>
      <c r="BH256" s="18">
        <v>0.35</v>
      </c>
      <c r="BI256" s="15"/>
      <c r="BJ256" s="19">
        <f t="shared" ca="1" si="25"/>
        <v>1</v>
      </c>
      <c r="BK256" s="18">
        <f t="shared" ca="1" si="26"/>
        <v>8.6205120876928394</v>
      </c>
      <c r="BL256" s="17">
        <f t="shared" si="27"/>
        <v>6.0379206357077431</v>
      </c>
      <c r="BM256" s="17">
        <f t="shared" ca="1" si="28"/>
        <v>3.2290978666156547</v>
      </c>
      <c r="BN256" s="16">
        <f t="shared" si="29"/>
        <v>3.0933603291104745</v>
      </c>
      <c r="BO256" s="15"/>
      <c r="BP256" s="2"/>
    </row>
    <row r="257" spans="1:68" x14ac:dyDescent="0.2">
      <c r="A257" s="1">
        <v>12.2</v>
      </c>
      <c r="B257" s="1">
        <v>2.5299999999999998</v>
      </c>
      <c r="C257" s="1">
        <v>3.0120000000000001E-2</v>
      </c>
      <c r="D257" s="1">
        <v>1.6813899999999999</v>
      </c>
      <c r="E257" s="1">
        <v>6.0339999999999998E-2</v>
      </c>
      <c r="F257" s="1">
        <v>2.5275300000000001</v>
      </c>
      <c r="G257" s="1">
        <v>2.2359499999999999</v>
      </c>
      <c r="H257" s="15"/>
      <c r="I257" s="11">
        <f t="shared" si="23"/>
        <v>40.026246719160099</v>
      </c>
      <c r="J257" s="10">
        <f t="shared" si="24"/>
        <v>-36.206246719160099</v>
      </c>
      <c r="K257" s="6">
        <v>117</v>
      </c>
      <c r="L257" s="10">
        <v>4363.3530183726989</v>
      </c>
      <c r="M257" s="10">
        <v>2183.0380577427873</v>
      </c>
      <c r="N257" s="10">
        <v>17.344706911636042</v>
      </c>
      <c r="O257" s="10">
        <v>10.815387081263024</v>
      </c>
      <c r="P257" s="10">
        <v>11.041214818336067</v>
      </c>
      <c r="Q257" s="10">
        <v>0.50611328527291422</v>
      </c>
      <c r="R257" s="10">
        <v>4.5838550702991077</v>
      </c>
      <c r="S257" s="10">
        <v>15.682481741183562</v>
      </c>
      <c r="T257" s="14" t="s">
        <v>33</v>
      </c>
      <c r="U257" s="6">
        <v>3</v>
      </c>
      <c r="V257" s="14" t="s">
        <v>33</v>
      </c>
      <c r="W257" s="6">
        <v>3</v>
      </c>
      <c r="X257" s="14" t="s">
        <v>33</v>
      </c>
      <c r="Y257" s="6">
        <v>3</v>
      </c>
      <c r="Z257" s="14" t="s">
        <v>33</v>
      </c>
      <c r="AA257" s="9">
        <v>3</v>
      </c>
      <c r="AB257" s="7">
        <v>92.289179599021423</v>
      </c>
      <c r="AC257" s="6">
        <v>7.3608204009785823</v>
      </c>
      <c r="AD257" s="13">
        <v>0.35</v>
      </c>
      <c r="AE257" s="8">
        <v>1104.1214818336068</v>
      </c>
      <c r="AF257" s="6">
        <v>1023.4916923841413</v>
      </c>
      <c r="AG257" s="6">
        <v>703.09111137520506</v>
      </c>
      <c r="AH257" s="6">
        <v>0</v>
      </c>
      <c r="AI257" s="6">
        <v>2.1815698460439057</v>
      </c>
      <c r="AJ257" s="6"/>
      <c r="AK257" s="6"/>
      <c r="AL257" s="6"/>
      <c r="AM257" s="6"/>
      <c r="AN257" s="6">
        <v>10.815387081263024</v>
      </c>
      <c r="AO257" s="6">
        <v>3.6316236265061939</v>
      </c>
      <c r="AP257" s="6">
        <v>5.6247288910016398</v>
      </c>
      <c r="AQ257" s="6">
        <v>111.47500000000001</v>
      </c>
      <c r="AR257" s="6"/>
      <c r="AS257" s="6"/>
      <c r="AT257" s="6">
        <v>2.4910743347412887</v>
      </c>
      <c r="AU257" s="6">
        <v>1</v>
      </c>
      <c r="AV257" s="10"/>
      <c r="AW257" s="13">
        <v>153.52375385762119</v>
      </c>
      <c r="AX257" s="1" t="s">
        <v>156</v>
      </c>
      <c r="AY257" s="17">
        <v>36.206246719160099</v>
      </c>
      <c r="AZ257" s="12">
        <v>100</v>
      </c>
      <c r="BA257" s="12">
        <v>0</v>
      </c>
      <c r="BB257" s="12">
        <v>0</v>
      </c>
      <c r="BC257" s="12">
        <v>100</v>
      </c>
      <c r="BD257" s="12">
        <v>0</v>
      </c>
      <c r="BE257" s="12">
        <v>0</v>
      </c>
      <c r="BF257" s="18">
        <v>92.289179599021423</v>
      </c>
      <c r="BG257" s="18">
        <v>7.3608204009785823</v>
      </c>
      <c r="BH257" s="18">
        <v>0.35</v>
      </c>
      <c r="BI257" s="15"/>
      <c r="BJ257" s="19">
        <f t="shared" ca="1" si="25"/>
        <v>1</v>
      </c>
      <c r="BK257" s="18">
        <f t="shared" ca="1" si="26"/>
        <v>8.1167053205753845</v>
      </c>
      <c r="BL257" s="17">
        <f t="shared" si="27"/>
        <v>5.712637246008903</v>
      </c>
      <c r="BM257" s="17">
        <f t="shared" ca="1" si="28"/>
        <v>3.234912525135218</v>
      </c>
      <c r="BN257" s="16">
        <f t="shared" si="29"/>
        <v>3.0907524946541756</v>
      </c>
      <c r="BO257" s="15"/>
      <c r="BP257" s="2"/>
    </row>
    <row r="258" spans="1:68" x14ac:dyDescent="0.2">
      <c r="A258" s="1">
        <v>12.25</v>
      </c>
      <c r="B258" s="1">
        <v>2.5299999999999998</v>
      </c>
      <c r="C258" s="1">
        <v>2.6970000000000001E-2</v>
      </c>
      <c r="D258" s="1">
        <v>1.66022</v>
      </c>
      <c r="E258" s="1">
        <v>5.8450000000000002E-2</v>
      </c>
      <c r="F258" s="1">
        <v>2.5256500000000002</v>
      </c>
      <c r="G258" s="1">
        <v>2.2288800000000002</v>
      </c>
      <c r="H258" s="15"/>
      <c r="I258" s="11">
        <f t="shared" si="23"/>
        <v>40.190288713910761</v>
      </c>
      <c r="J258" s="10">
        <f t="shared" si="24"/>
        <v>-36.37028871391076</v>
      </c>
      <c r="K258" s="6">
        <v>117</v>
      </c>
      <c r="L258" s="10">
        <v>4382.5459317585264</v>
      </c>
      <c r="M258" s="10">
        <v>2191.9947506561734</v>
      </c>
      <c r="N258" s="10">
        <v>17.415791776027998</v>
      </c>
      <c r="O258" s="10">
        <v>9.058374739541593</v>
      </c>
      <c r="P258" s="10">
        <v>9.2728841413436722</v>
      </c>
      <c r="Q258" s="10">
        <v>0.42762512873326458</v>
      </c>
      <c r="R258" s="10">
        <v>4.6115655303690692</v>
      </c>
      <c r="S258" s="10">
        <v>14.896486236255514</v>
      </c>
      <c r="T258" s="14" t="s">
        <v>33</v>
      </c>
      <c r="U258" s="6">
        <v>3</v>
      </c>
      <c r="V258" s="14" t="s">
        <v>33</v>
      </c>
      <c r="W258" s="6">
        <v>3</v>
      </c>
      <c r="X258" s="14" t="s">
        <v>33</v>
      </c>
      <c r="Y258" s="6">
        <v>3</v>
      </c>
      <c r="Z258" s="14" t="s">
        <v>33</v>
      </c>
      <c r="AA258" s="9">
        <v>3</v>
      </c>
      <c r="AB258" s="7">
        <v>97.485057496231732</v>
      </c>
      <c r="AC258" s="6">
        <v>2.1649425037682732</v>
      </c>
      <c r="AD258" s="13">
        <v>0.35</v>
      </c>
      <c r="AE258" s="8">
        <v>927.28841413436726</v>
      </c>
      <c r="AF258" s="6">
        <v>814.32379430351693</v>
      </c>
      <c r="AG258" s="6">
        <v>570.46631060077539</v>
      </c>
      <c r="AH258" s="6">
        <v>0</v>
      </c>
      <c r="AI258" s="6">
        <v>2.1684609996639663</v>
      </c>
      <c r="AJ258" s="6"/>
      <c r="AK258" s="6"/>
      <c r="AL258" s="6"/>
      <c r="AM258" s="6"/>
      <c r="AN258" s="6">
        <v>9.058374739541593</v>
      </c>
      <c r="AO258" s="6">
        <v>3.2112088359958233</v>
      </c>
      <c r="AP258" s="6">
        <v>4.5637304848062037</v>
      </c>
      <c r="AQ258" s="6">
        <v>111.47500000000001</v>
      </c>
      <c r="AR258" s="6"/>
      <c r="AS258" s="6"/>
      <c r="AT258" s="6">
        <v>1.9496255887787119</v>
      </c>
      <c r="AU258" s="6">
        <v>1</v>
      </c>
      <c r="AV258" s="10"/>
      <c r="AW258" s="13">
        <v>122.14856914552753</v>
      </c>
      <c r="AX258" s="1" t="s">
        <v>156</v>
      </c>
      <c r="AY258" s="17">
        <v>36.370288713910803</v>
      </c>
      <c r="AZ258" s="12">
        <v>100</v>
      </c>
      <c r="BA258" s="12">
        <v>0</v>
      </c>
      <c r="BB258" s="12">
        <v>0</v>
      </c>
      <c r="BC258" s="12">
        <v>100</v>
      </c>
      <c r="BD258" s="12">
        <v>0</v>
      </c>
      <c r="BE258" s="12">
        <v>0</v>
      </c>
      <c r="BF258" s="18">
        <v>97.485057496231732</v>
      </c>
      <c r="BG258" s="18">
        <v>2.1649425037682732</v>
      </c>
      <c r="BH258" s="18">
        <v>0.35</v>
      </c>
      <c r="BI258" s="15"/>
      <c r="BJ258" s="19">
        <f t="shared" ca="1" si="25"/>
        <v>1</v>
      </c>
      <c r="BK258" s="18">
        <f t="shared" ca="1" si="26"/>
        <v>6.4613395386503818</v>
      </c>
      <c r="BL258" s="17">
        <f t="shared" si="27"/>
        <v>6.0385287773897183</v>
      </c>
      <c r="BM258" s="17">
        <f t="shared" ca="1" si="28"/>
        <v>3.3283042971732706</v>
      </c>
      <c r="BN258" s="16">
        <f t="shared" si="29"/>
        <v>3.15279701211995</v>
      </c>
      <c r="BO258" s="15"/>
      <c r="BP258" s="2"/>
    </row>
    <row r="259" spans="1:68" x14ac:dyDescent="0.2">
      <c r="A259" s="1">
        <v>12.3</v>
      </c>
      <c r="B259" s="1">
        <v>2.5299999999999998</v>
      </c>
      <c r="C259" s="1">
        <v>3.1260000000000003E-2</v>
      </c>
      <c r="D259" s="1">
        <v>1.6343000000000001</v>
      </c>
      <c r="E259" s="1">
        <v>5.9249999999999997E-2</v>
      </c>
      <c r="F259" s="1">
        <v>2.52128</v>
      </c>
      <c r="G259" s="1">
        <v>2.22818</v>
      </c>
      <c r="H259" s="15"/>
      <c r="I259" s="11">
        <f t="shared" si="23"/>
        <v>40.354330708661415</v>
      </c>
      <c r="J259" s="10">
        <f t="shared" si="24"/>
        <v>-36.534330708661415</v>
      </c>
      <c r="K259" s="6">
        <v>117</v>
      </c>
      <c r="L259" s="10">
        <v>4401.738845144353</v>
      </c>
      <c r="M259" s="10">
        <v>2200.9514435695592</v>
      </c>
      <c r="N259" s="10">
        <v>17.486876640419947</v>
      </c>
      <c r="O259" s="10">
        <v>11.451258214457447</v>
      </c>
      <c r="P259" s="10">
        <v>11.670558446003849</v>
      </c>
      <c r="Q259" s="10">
        <v>0.33152626158599396</v>
      </c>
      <c r="R259" s="10">
        <v>2.8407060649228217</v>
      </c>
      <c r="S259" s="10">
        <v>15.229182746277967</v>
      </c>
      <c r="T259" s="14" t="s">
        <v>159</v>
      </c>
      <c r="U259" s="6">
        <v>4</v>
      </c>
      <c r="V259" s="14" t="s">
        <v>157</v>
      </c>
      <c r="W259" s="6">
        <v>4</v>
      </c>
      <c r="X259" s="14" t="s">
        <v>33</v>
      </c>
      <c r="Y259" s="6">
        <v>3</v>
      </c>
      <c r="Z259" s="14" t="s">
        <v>33</v>
      </c>
      <c r="AA259" s="9">
        <v>3</v>
      </c>
      <c r="AB259" s="7">
        <v>48.508114078975439</v>
      </c>
      <c r="AC259" s="6">
        <v>46.775644233068931</v>
      </c>
      <c r="AD259" s="13">
        <v>4.7162416879556304</v>
      </c>
      <c r="AE259" s="8">
        <v>1167.0558446003847</v>
      </c>
      <c r="AF259" s="6">
        <v>1095.2741293584888</v>
      </c>
      <c r="AG259" s="6">
        <v>750.29188345028865</v>
      </c>
      <c r="AH259" s="6">
        <v>0</v>
      </c>
      <c r="AI259" s="6">
        <v>3.5202515752968924</v>
      </c>
      <c r="AJ259" s="6"/>
      <c r="AK259" s="6"/>
      <c r="AL259" s="6"/>
      <c r="AM259" s="6"/>
      <c r="AN259" s="6">
        <v>7.6341721429716314</v>
      </c>
      <c r="AO259" s="6">
        <v>3.5316922487946352</v>
      </c>
      <c r="AP259" s="6">
        <v>6.0023350676023091</v>
      </c>
      <c r="AQ259" s="6">
        <v>114.66</v>
      </c>
      <c r="AR259" s="6"/>
      <c r="AS259" s="6"/>
      <c r="AT259" s="6">
        <v>2.6481324396000527</v>
      </c>
      <c r="AU259" s="6">
        <v>1</v>
      </c>
      <c r="AV259" s="10"/>
      <c r="AW259" s="13">
        <v>164.29111940377334</v>
      </c>
      <c r="AX259" s="1" t="s">
        <v>156</v>
      </c>
      <c r="AY259" s="17">
        <v>36.5343307086614</v>
      </c>
      <c r="AZ259" s="12">
        <v>100</v>
      </c>
      <c r="BA259" s="12">
        <v>0</v>
      </c>
      <c r="BB259" s="12">
        <v>0</v>
      </c>
      <c r="BC259" s="12">
        <v>100</v>
      </c>
      <c r="BD259" s="12">
        <v>0</v>
      </c>
      <c r="BE259" s="12">
        <v>0</v>
      </c>
      <c r="BF259" s="18">
        <v>48.508114078975439</v>
      </c>
      <c r="BG259" s="18">
        <v>46.775644233068931</v>
      </c>
      <c r="BH259" s="18">
        <v>4.7162416879556304</v>
      </c>
      <c r="BI259" s="15"/>
      <c r="BJ259" s="19">
        <f t="shared" ca="1" si="25"/>
        <v>1</v>
      </c>
      <c r="BK259" s="18">
        <f t="shared" ca="1" si="26"/>
        <v>8.6050867238338444</v>
      </c>
      <c r="BL259" s="17">
        <f t="shared" si="27"/>
        <v>3.5009202600599636</v>
      </c>
      <c r="BM259" s="17">
        <f t="shared" ca="1" si="28"/>
        <v>3.0886574488297813</v>
      </c>
      <c r="BN259" s="16">
        <f t="shared" si="29"/>
        <v>2.948996424290625</v>
      </c>
      <c r="BO259" s="15"/>
      <c r="BP259" s="2"/>
    </row>
    <row r="260" spans="1:68" x14ac:dyDescent="0.2">
      <c r="A260" s="1">
        <v>12.35</v>
      </c>
      <c r="B260" s="1">
        <v>2.46</v>
      </c>
      <c r="C260" s="1">
        <v>3.4750000000000003E-2</v>
      </c>
      <c r="D260" s="1">
        <v>1.6690799999999999</v>
      </c>
      <c r="E260" s="1">
        <v>6.1899999999999997E-2</v>
      </c>
      <c r="F260" s="1">
        <v>2.52278</v>
      </c>
      <c r="G260" s="1">
        <v>2.2267000000000001</v>
      </c>
      <c r="H260" s="15"/>
      <c r="I260" s="11">
        <f t="shared" si="23"/>
        <v>40.518372703412069</v>
      </c>
      <c r="J260" s="10">
        <f t="shared" si="24"/>
        <v>-36.698372703412069</v>
      </c>
      <c r="K260" s="6">
        <v>117</v>
      </c>
      <c r="L260" s="10">
        <v>4420.9317585301796</v>
      </c>
      <c r="M260" s="10">
        <v>2209.9081364829449</v>
      </c>
      <c r="N260" s="10">
        <v>17.557961504811896</v>
      </c>
      <c r="O260" s="10">
        <v>13.397916332745632</v>
      </c>
      <c r="P260" s="10">
        <v>13.633086187820107</v>
      </c>
      <c r="Q260" s="10">
        <v>0.46047373841400563</v>
      </c>
      <c r="R260" s="10">
        <v>3.3776192130685425</v>
      </c>
      <c r="S260" s="10">
        <v>16.331239935727361</v>
      </c>
      <c r="T260" s="14" t="s">
        <v>159</v>
      </c>
      <c r="U260" s="6">
        <v>4</v>
      </c>
      <c r="V260" s="14" t="s">
        <v>157</v>
      </c>
      <c r="W260" s="6">
        <v>4</v>
      </c>
      <c r="X260" s="14" t="s">
        <v>33</v>
      </c>
      <c r="Y260" s="6">
        <v>3</v>
      </c>
      <c r="Z260" s="14" t="s">
        <v>33</v>
      </c>
      <c r="AA260" s="9">
        <v>3</v>
      </c>
      <c r="AB260" s="7">
        <v>56.881359776525116</v>
      </c>
      <c r="AC260" s="6">
        <v>39.60292362591629</v>
      </c>
      <c r="AD260" s="13">
        <v>3.5157165975585967</v>
      </c>
      <c r="AE260" s="8">
        <v>1363.3086187820106</v>
      </c>
      <c r="AF260" s="6">
        <v>1325.0307511377059</v>
      </c>
      <c r="AG260" s="6">
        <v>897.48146408650803</v>
      </c>
      <c r="AH260" s="6">
        <v>0</v>
      </c>
      <c r="AI260" s="6">
        <v>2.9606652997793295</v>
      </c>
      <c r="AJ260" s="6"/>
      <c r="AK260" s="6"/>
      <c r="AL260" s="6"/>
      <c r="AM260" s="6"/>
      <c r="AN260" s="6">
        <v>8.9319442218304221</v>
      </c>
      <c r="AO260" s="6">
        <v>4.0755704379473485</v>
      </c>
      <c r="AP260" s="6">
        <v>7.1798517126920638</v>
      </c>
      <c r="AQ260" s="6">
        <v>114.66</v>
      </c>
      <c r="AR260" s="6"/>
      <c r="AS260" s="6"/>
      <c r="AT260" s="6">
        <v>3.2182130484941558</v>
      </c>
      <c r="AU260" s="6">
        <v>1</v>
      </c>
      <c r="AV260" s="10"/>
      <c r="AW260" s="13">
        <v>198.75461267065589</v>
      </c>
      <c r="AX260" s="1" t="s">
        <v>156</v>
      </c>
      <c r="AY260" s="17">
        <v>36.698372703412097</v>
      </c>
      <c r="AZ260" s="12">
        <v>100</v>
      </c>
      <c r="BA260" s="12">
        <v>0</v>
      </c>
      <c r="BB260" s="12">
        <v>0</v>
      </c>
      <c r="BC260" s="12">
        <v>100</v>
      </c>
      <c r="BD260" s="12">
        <v>0</v>
      </c>
      <c r="BE260" s="12">
        <v>0</v>
      </c>
      <c r="BF260" s="18">
        <v>56.881359776525116</v>
      </c>
      <c r="BG260" s="18">
        <v>39.60292362591629</v>
      </c>
      <c r="BH260" s="18">
        <v>3.5157165975585967</v>
      </c>
      <c r="BI260" s="15"/>
      <c r="BJ260" s="19">
        <f t="shared" ca="1" si="25"/>
        <v>1</v>
      </c>
      <c r="BK260" s="18">
        <f t="shared" ca="1" si="26"/>
        <v>10.337642655802014</v>
      </c>
      <c r="BL260" s="17">
        <f t="shared" si="27"/>
        <v>4.0312443727918712</v>
      </c>
      <c r="BM260" s="17">
        <f t="shared" ca="1" si="28"/>
        <v>3.0597538617205142</v>
      </c>
      <c r="BN260" s="16">
        <f t="shared" si="29"/>
        <v>2.9377881121729277</v>
      </c>
      <c r="BO260" s="15"/>
      <c r="BP260" s="2"/>
    </row>
    <row r="261" spans="1:68" x14ac:dyDescent="0.2">
      <c r="A261" s="1">
        <v>12.4</v>
      </c>
      <c r="B261" s="1">
        <v>2.5299999999999998</v>
      </c>
      <c r="C261" s="1">
        <v>6.9760000000000003E-2</v>
      </c>
      <c r="D261" s="1">
        <v>1.64791</v>
      </c>
      <c r="E261" s="1">
        <v>6.293E-2</v>
      </c>
      <c r="F261" s="1">
        <v>2.5184799999999998</v>
      </c>
      <c r="G261" s="1">
        <v>2.2258800000000001</v>
      </c>
      <c r="H261" s="15"/>
      <c r="I261" s="11">
        <f t="shared" si="23"/>
        <v>40.682414698162731</v>
      </c>
      <c r="J261" s="10">
        <f t="shared" si="24"/>
        <v>-36.862414698162731</v>
      </c>
      <c r="K261" s="6">
        <v>117</v>
      </c>
      <c r="L261" s="10">
        <v>4440.1246719160072</v>
      </c>
      <c r="M261" s="10">
        <v>2218.8648293963311</v>
      </c>
      <c r="N261" s="10">
        <v>17.629046369203849</v>
      </c>
      <c r="O261" s="10">
        <v>32.925853502163804</v>
      </c>
      <c r="P261" s="10">
        <v>33.167191550534092</v>
      </c>
      <c r="Q261" s="10">
        <v>0.38198558187435616</v>
      </c>
      <c r="R261" s="10">
        <v>1.1516970958857236</v>
      </c>
      <c r="S261" s="10">
        <v>16.759586692381269</v>
      </c>
      <c r="T261" s="14" t="s">
        <v>162</v>
      </c>
      <c r="U261" s="6">
        <v>7</v>
      </c>
      <c r="V261" s="14" t="s">
        <v>160</v>
      </c>
      <c r="W261" s="6">
        <v>5</v>
      </c>
      <c r="X261" s="14" t="s">
        <v>160</v>
      </c>
      <c r="Y261" s="6">
        <v>5</v>
      </c>
      <c r="Z261" s="14" t="s">
        <v>118</v>
      </c>
      <c r="AA261" s="9">
        <v>5</v>
      </c>
      <c r="AB261" s="7">
        <v>3.6581912621142436</v>
      </c>
      <c r="AC261" s="6">
        <v>48.415795588254682</v>
      </c>
      <c r="AD261" s="13">
        <v>47.926013149631075</v>
      </c>
      <c r="AE261" s="8"/>
      <c r="AF261" s="6"/>
      <c r="AG261" s="6"/>
      <c r="AH261" s="6"/>
      <c r="AI261" s="6"/>
      <c r="AJ261" s="6">
        <v>31</v>
      </c>
      <c r="AK261" s="6">
        <v>34.141508724159465</v>
      </c>
      <c r="AL261" s="6">
        <v>35.747840281547745</v>
      </c>
      <c r="AM261" s="6">
        <v>33.291797887633521</v>
      </c>
      <c r="AN261" s="6">
        <v>10.975284500721267</v>
      </c>
      <c r="AO261" s="6">
        <v>5.1727194807594339</v>
      </c>
      <c r="AP261" s="6">
        <v>7.9501574651602276</v>
      </c>
      <c r="AQ261" s="6">
        <v>117.845</v>
      </c>
      <c r="AR261" s="6">
        <v>0</v>
      </c>
      <c r="AS261" s="6">
        <v>0</v>
      </c>
      <c r="AT261" s="6">
        <v>0.88587809950739738</v>
      </c>
      <c r="AU261" s="6">
        <v>0.40991376101813881</v>
      </c>
      <c r="AV261" s="10">
        <v>0.1995964878554034</v>
      </c>
      <c r="AW261" s="13">
        <v>82.917978876335226</v>
      </c>
      <c r="AX261" s="1" t="s">
        <v>156</v>
      </c>
      <c r="AY261" s="17">
        <v>36.862414698162702</v>
      </c>
      <c r="AZ261" s="12">
        <v>0</v>
      </c>
      <c r="BA261" s="12">
        <v>0</v>
      </c>
      <c r="BB261" s="12">
        <v>100</v>
      </c>
      <c r="BC261" s="12">
        <v>0</v>
      </c>
      <c r="BD261" s="12">
        <v>100</v>
      </c>
      <c r="BE261" s="12">
        <v>0</v>
      </c>
      <c r="BF261" s="18">
        <v>3.6581912621142436</v>
      </c>
      <c r="BG261" s="18">
        <v>48.415795588254682</v>
      </c>
      <c r="BH261" s="18">
        <v>47.926013149631075</v>
      </c>
      <c r="BI261" s="15"/>
      <c r="BJ261" s="19">
        <f t="shared" ca="1" si="25"/>
        <v>0.82030887096827132</v>
      </c>
      <c r="BK261" s="18">
        <f t="shared" ca="1" si="26"/>
        <v>28.123961895861676</v>
      </c>
      <c r="BL261" s="17">
        <f t="shared" si="27"/>
        <v>1.2343166929178073</v>
      </c>
      <c r="BM261" s="17">
        <f t="shared" ca="1" si="28"/>
        <v>2.409143317235519</v>
      </c>
      <c r="BN261" s="16">
        <f t="shared" si="29"/>
        <v>2.3539035102899759</v>
      </c>
      <c r="BO261" s="15"/>
      <c r="BP261" s="2"/>
    </row>
    <row r="262" spans="1:68" x14ac:dyDescent="0.2">
      <c r="A262" s="1">
        <v>12.45</v>
      </c>
      <c r="B262" s="1">
        <v>0.45</v>
      </c>
      <c r="C262" s="1">
        <v>0.10847</v>
      </c>
      <c r="D262" s="1">
        <v>1.63948</v>
      </c>
      <c r="E262" s="1">
        <v>4.1540000000000001E-2</v>
      </c>
      <c r="F262" s="1">
        <v>2.5255000000000001</v>
      </c>
      <c r="G262" s="1">
        <v>2.23305</v>
      </c>
      <c r="H262" s="15"/>
      <c r="I262" s="11">
        <f t="shared" si="23"/>
        <v>40.846456692913378</v>
      </c>
      <c r="J262" s="10">
        <f t="shared" si="24"/>
        <v>-37.026456692913378</v>
      </c>
      <c r="K262" s="6">
        <v>117</v>
      </c>
      <c r="L262" s="10">
        <v>4459.3175853018329</v>
      </c>
      <c r="M262" s="10">
        <v>2227.8215223097163</v>
      </c>
      <c r="N262" s="10">
        <v>17.700131233595798</v>
      </c>
      <c r="O262" s="10">
        <v>54.517582945984927</v>
      </c>
      <c r="P262" s="10">
        <v>54.630826184066372</v>
      </c>
      <c r="Q262" s="10">
        <v>0.35073120494335741</v>
      </c>
      <c r="R262" s="10">
        <v>0.64200238114951236</v>
      </c>
      <c r="S262" s="10">
        <v>7.8641137556558265</v>
      </c>
      <c r="T262" s="14" t="s">
        <v>162</v>
      </c>
      <c r="U262" s="6">
        <v>8</v>
      </c>
      <c r="V262" s="14" t="s">
        <v>30</v>
      </c>
      <c r="W262" s="6">
        <v>6</v>
      </c>
      <c r="X262" s="14" t="s">
        <v>160</v>
      </c>
      <c r="Y262" s="6">
        <v>5</v>
      </c>
      <c r="Z262" s="14" t="s">
        <v>30</v>
      </c>
      <c r="AA262" s="9">
        <v>6</v>
      </c>
      <c r="AB262" s="7">
        <v>1.0349475976121738</v>
      </c>
      <c r="AC262" s="6">
        <v>28.52985078417025</v>
      </c>
      <c r="AD262" s="13">
        <v>70.435201618217576</v>
      </c>
      <c r="AE262" s="8"/>
      <c r="AF262" s="6"/>
      <c r="AG262" s="6"/>
      <c r="AH262" s="6"/>
      <c r="AI262" s="6"/>
      <c r="AJ262" s="6">
        <v>33.177898418960886</v>
      </c>
      <c r="AK262" s="6">
        <v>37.221740231163224</v>
      </c>
      <c r="AL262" s="6">
        <v>39.401619526235542</v>
      </c>
      <c r="AM262" s="6">
        <v>35.097311963804977</v>
      </c>
      <c r="AN262" s="6">
        <v>13.629395736496232</v>
      </c>
      <c r="AO262" s="6">
        <v>7.8579520001172289</v>
      </c>
      <c r="AP262" s="6">
        <v>13.657706546016593</v>
      </c>
      <c r="AQ262" s="6">
        <v>121.03</v>
      </c>
      <c r="AR262" s="6">
        <v>3.2599172691169471</v>
      </c>
      <c r="AS262" s="6">
        <v>0</v>
      </c>
      <c r="AT262" s="6">
        <v>1.7007719289512084</v>
      </c>
      <c r="AU262" s="6">
        <v>0.54478320342513142</v>
      </c>
      <c r="AV262" s="10">
        <v>0.2494007445411027</v>
      </c>
      <c r="AW262" s="13">
        <v>136.57706546016593</v>
      </c>
      <c r="AX262" s="1" t="s">
        <v>156</v>
      </c>
      <c r="AY262" s="17">
        <v>37.026456692913399</v>
      </c>
      <c r="AZ262" s="12">
        <v>0</v>
      </c>
      <c r="BA262" s="12">
        <v>0</v>
      </c>
      <c r="BB262" s="12">
        <v>100</v>
      </c>
      <c r="BC262" s="12">
        <v>0</v>
      </c>
      <c r="BD262" s="12">
        <v>0</v>
      </c>
      <c r="BE262" s="12">
        <v>100</v>
      </c>
      <c r="BF262" s="18">
        <v>1.0349475976121738</v>
      </c>
      <c r="BG262" s="18">
        <v>28.52985078417025</v>
      </c>
      <c r="BH262" s="18">
        <v>70.435201618217576</v>
      </c>
      <c r="BI262" s="15"/>
      <c r="BJ262" s="19">
        <f t="shared" ca="1" si="25"/>
        <v>0.69275374215487473</v>
      </c>
      <c r="BK262" s="18">
        <f t="shared" ca="1" si="26"/>
        <v>47.765028396617261</v>
      </c>
      <c r="BL262" s="17">
        <f t="shared" si="27"/>
        <v>0.66931944917092712</v>
      </c>
      <c r="BM262" s="17">
        <f t="shared" ca="1" si="28"/>
        <v>2.0737975188276954</v>
      </c>
      <c r="BN262" s="16">
        <f t="shared" si="29"/>
        <v>2.0361561310681404</v>
      </c>
      <c r="BO262" s="15"/>
      <c r="BP262" s="2"/>
    </row>
    <row r="263" spans="1:68" x14ac:dyDescent="0.2">
      <c r="A263" s="1">
        <v>12.5</v>
      </c>
      <c r="B263" s="1">
        <v>2.5299999999999998</v>
      </c>
      <c r="C263" s="1">
        <v>0.11044</v>
      </c>
      <c r="D263" s="1">
        <v>1.6404000000000001</v>
      </c>
      <c r="E263" s="1">
        <v>3.773E-2</v>
      </c>
      <c r="F263" s="1">
        <v>2.5244</v>
      </c>
      <c r="G263" s="1">
        <v>2.23068</v>
      </c>
      <c r="H263" s="15"/>
      <c r="I263" s="11">
        <f t="shared" si="23"/>
        <v>41.01049868766404</v>
      </c>
      <c r="J263" s="10">
        <f t="shared" si="24"/>
        <v>-37.190498687664039</v>
      </c>
      <c r="K263" s="6">
        <v>117</v>
      </c>
      <c r="L263" s="10">
        <v>4478.5104986876604</v>
      </c>
      <c r="M263" s="10">
        <v>2236.7782152231025</v>
      </c>
      <c r="N263" s="10">
        <v>17.77121609798775</v>
      </c>
      <c r="O263" s="10">
        <v>55.61641288668055</v>
      </c>
      <c r="P263" s="10">
        <v>55.706839798104653</v>
      </c>
      <c r="Q263" s="10">
        <v>0.35414212152420205</v>
      </c>
      <c r="R263" s="10">
        <v>0.63572466650002146</v>
      </c>
      <c r="S263" s="10">
        <v>6.2796466266738751</v>
      </c>
      <c r="T263" s="14" t="s">
        <v>162</v>
      </c>
      <c r="U263" s="6">
        <v>8</v>
      </c>
      <c r="V263" s="14" t="s">
        <v>30</v>
      </c>
      <c r="W263" s="6">
        <v>6</v>
      </c>
      <c r="X263" s="14" t="s">
        <v>160</v>
      </c>
      <c r="Y263" s="6">
        <v>5</v>
      </c>
      <c r="Z263" s="14" t="s">
        <v>30</v>
      </c>
      <c r="AA263" s="9">
        <v>6</v>
      </c>
      <c r="AB263" s="7">
        <v>1.0114664997550165</v>
      </c>
      <c r="AC263" s="6">
        <v>28.00685530827711</v>
      </c>
      <c r="AD263" s="13">
        <v>70.981678191967873</v>
      </c>
      <c r="AE263" s="8"/>
      <c r="AF263" s="6"/>
      <c r="AG263" s="6"/>
      <c r="AH263" s="6"/>
      <c r="AI263" s="6"/>
      <c r="AJ263" s="6">
        <v>33.280755739555318</v>
      </c>
      <c r="AK263" s="6">
        <v>37.312219957836817</v>
      </c>
      <c r="AL263" s="6">
        <v>39.507773524778671</v>
      </c>
      <c r="AM263" s="6">
        <v>35.178012984857851</v>
      </c>
      <c r="AN263" s="6">
        <v>13.904103221670137</v>
      </c>
      <c r="AO263" s="6">
        <v>8.0021552626936661</v>
      </c>
      <c r="AP263" s="6">
        <v>13.926709949526163</v>
      </c>
      <c r="AQ263" s="6">
        <v>121.03</v>
      </c>
      <c r="AR263" s="6">
        <v>3.8437854435104555</v>
      </c>
      <c r="AS263" s="6">
        <v>0</v>
      </c>
      <c r="AT263" s="6">
        <v>1.7281055752585694</v>
      </c>
      <c r="AU263" s="6">
        <v>0.54869008290189447</v>
      </c>
      <c r="AV263" s="10">
        <v>0.25500714824617221</v>
      </c>
      <c r="AW263" s="13">
        <v>139.26709949526162</v>
      </c>
      <c r="AX263" s="1" t="s">
        <v>156</v>
      </c>
      <c r="AY263" s="17">
        <v>37.190498687663997</v>
      </c>
      <c r="AZ263" s="12">
        <v>0</v>
      </c>
      <c r="BA263" s="12">
        <v>0</v>
      </c>
      <c r="BB263" s="12">
        <v>100</v>
      </c>
      <c r="BC263" s="12">
        <v>0</v>
      </c>
      <c r="BD263" s="12">
        <v>0</v>
      </c>
      <c r="BE263" s="12">
        <v>100</v>
      </c>
      <c r="BF263" s="18">
        <v>1.0114664997550165</v>
      </c>
      <c r="BG263" s="18">
        <v>28.00685530827711</v>
      </c>
      <c r="BH263" s="18">
        <v>70.981678191967873</v>
      </c>
      <c r="BI263" s="15"/>
      <c r="BJ263" s="19">
        <f t="shared" ca="1" si="25"/>
        <v>0.68958605278799889</v>
      </c>
      <c r="BK263" s="18">
        <f t="shared" ca="1" si="26"/>
        <v>48.610072124882514</v>
      </c>
      <c r="BL263" s="17">
        <f t="shared" si="27"/>
        <v>0.6623492056223993</v>
      </c>
      <c r="BM263" s="17">
        <f t="shared" ca="1" si="28"/>
        <v>2.0649279394396109</v>
      </c>
      <c r="BN263" s="16">
        <f t="shared" si="29"/>
        <v>2.026689576424844</v>
      </c>
      <c r="BO263" s="15"/>
      <c r="BP263" s="2"/>
    </row>
    <row r="264" spans="1:68" x14ac:dyDescent="0.2">
      <c r="A264" s="1">
        <v>12.55</v>
      </c>
      <c r="B264" s="1">
        <v>2.5299999999999998</v>
      </c>
      <c r="C264" s="1">
        <v>0.11686000000000001</v>
      </c>
      <c r="D264" s="1">
        <v>1.6357999999999999</v>
      </c>
      <c r="E264" s="1">
        <v>5.058E-2</v>
      </c>
      <c r="F264" s="1">
        <v>2.52508</v>
      </c>
      <c r="G264" s="1">
        <v>2.2338300000000002</v>
      </c>
      <c r="H264" s="15"/>
      <c r="I264" s="11">
        <f t="shared" si="23"/>
        <v>41.174540682414701</v>
      </c>
      <c r="J264" s="10">
        <f t="shared" si="24"/>
        <v>-37.354540682414701</v>
      </c>
      <c r="K264" s="6">
        <v>117</v>
      </c>
      <c r="L264" s="10">
        <v>4497.7034120734879</v>
      </c>
      <c r="M264" s="10">
        <v>2245.7349081364887</v>
      </c>
      <c r="N264" s="10">
        <v>17.842300962379703</v>
      </c>
      <c r="O264" s="10">
        <v>59.197371373617564</v>
      </c>
      <c r="P264" s="10">
        <v>59.364750987809863</v>
      </c>
      <c r="Q264" s="10">
        <v>0.33708753861997892</v>
      </c>
      <c r="R264" s="10">
        <v>0.56782439580888244</v>
      </c>
      <c r="S264" s="10">
        <v>11.62358431890959</v>
      </c>
      <c r="T264" s="14" t="s">
        <v>162</v>
      </c>
      <c r="U264" s="6">
        <v>8</v>
      </c>
      <c r="V264" s="14" t="s">
        <v>30</v>
      </c>
      <c r="W264" s="6">
        <v>6</v>
      </c>
      <c r="X264" s="14" t="s">
        <v>30</v>
      </c>
      <c r="Y264" s="6">
        <v>6</v>
      </c>
      <c r="Z264" s="14" t="s">
        <v>30</v>
      </c>
      <c r="AA264" s="9">
        <v>6</v>
      </c>
      <c r="AB264" s="7">
        <v>0.92158654934208073</v>
      </c>
      <c r="AC264" s="6">
        <v>25.733925864527279</v>
      </c>
      <c r="AD264" s="13">
        <v>73.34448758613064</v>
      </c>
      <c r="AE264" s="8"/>
      <c r="AF264" s="6"/>
      <c r="AG264" s="6"/>
      <c r="AH264" s="6"/>
      <c r="AI264" s="6"/>
      <c r="AJ264" s="6">
        <v>33.667326208473838</v>
      </c>
      <c r="AK264" s="6">
        <v>37.652231902684427</v>
      </c>
      <c r="AL264" s="6">
        <v>39.906072305076492</v>
      </c>
      <c r="AM264" s="6">
        <v>35.452356324085741</v>
      </c>
      <c r="AN264" s="6">
        <v>14.799342843404391</v>
      </c>
      <c r="AO264" s="6">
        <v>8.412679765765283</v>
      </c>
      <c r="AP264" s="6">
        <v>14.841187746952466</v>
      </c>
      <c r="AQ264" s="6">
        <v>121.03</v>
      </c>
      <c r="AR264" s="6">
        <v>5.9485170992331149</v>
      </c>
      <c r="AS264" s="6">
        <v>0</v>
      </c>
      <c r="AT264" s="6">
        <v>1.8433245225232551</v>
      </c>
      <c r="AU264" s="6">
        <v>0.565386308728141</v>
      </c>
      <c r="AV264" s="10">
        <v>0.27311831442262713</v>
      </c>
      <c r="AW264" s="13">
        <v>148.41187746952465</v>
      </c>
      <c r="AX264" s="1" t="s">
        <v>156</v>
      </c>
      <c r="AY264" s="17">
        <v>37.354540682414701</v>
      </c>
      <c r="AZ264" s="12">
        <v>0</v>
      </c>
      <c r="BA264" s="12">
        <v>0</v>
      </c>
      <c r="BB264" s="12">
        <v>100</v>
      </c>
      <c r="BC264" s="12">
        <v>0</v>
      </c>
      <c r="BD264" s="12">
        <v>0</v>
      </c>
      <c r="BE264" s="12">
        <v>100</v>
      </c>
      <c r="BF264" s="18">
        <v>0.92158654934208073</v>
      </c>
      <c r="BG264" s="18">
        <v>25.733925864527279</v>
      </c>
      <c r="BH264" s="18">
        <v>73.34448758613064</v>
      </c>
      <c r="BI264" s="15"/>
      <c r="BJ264" s="19">
        <f t="shared" ca="1" si="25"/>
        <v>0.67106326178844911</v>
      </c>
      <c r="BK264" s="18">
        <f t="shared" ca="1" si="26"/>
        <v>51.839330839885676</v>
      </c>
      <c r="BL264" s="17">
        <f t="shared" si="27"/>
        <v>0.59018161818131543</v>
      </c>
      <c r="BM264" s="17">
        <f t="shared" ca="1" si="28"/>
        <v>2.0157562560287601</v>
      </c>
      <c r="BN264" s="16">
        <f t="shared" si="29"/>
        <v>1.9782845568203431</v>
      </c>
      <c r="BO264" s="15"/>
      <c r="BP264" s="2"/>
    </row>
    <row r="265" spans="1:68" x14ac:dyDescent="0.2">
      <c r="A265" s="1">
        <v>12.6</v>
      </c>
      <c r="B265" s="1">
        <v>2.5299999999999998</v>
      </c>
      <c r="C265" s="1">
        <v>0.12250999999999999</v>
      </c>
      <c r="D265" s="1">
        <v>1.64537</v>
      </c>
      <c r="E265" s="1">
        <v>3.8010000000000002E-2</v>
      </c>
      <c r="F265" s="1">
        <v>2.5275500000000002</v>
      </c>
      <c r="G265" s="1">
        <v>2.2362299999999999</v>
      </c>
      <c r="H265" s="15"/>
      <c r="I265" s="11">
        <f t="shared" si="23"/>
        <v>41.338582677165348</v>
      </c>
      <c r="J265" s="10">
        <f t="shared" si="24"/>
        <v>-37.518582677165348</v>
      </c>
      <c r="K265" s="6">
        <v>117</v>
      </c>
      <c r="L265" s="10">
        <v>4516.8963254593136</v>
      </c>
      <c r="M265" s="10">
        <v>2254.691601049874</v>
      </c>
      <c r="N265" s="10">
        <v>17.913385826771652</v>
      </c>
      <c r="O265" s="10">
        <v>62.348837954800452</v>
      </c>
      <c r="P265" s="10">
        <v>62.440941656635069</v>
      </c>
      <c r="Q265" s="10">
        <v>0.37256848609680732</v>
      </c>
      <c r="R265" s="10">
        <v>0.59667339443017131</v>
      </c>
      <c r="S265" s="10">
        <v>6.3960904051817362</v>
      </c>
      <c r="T265" s="14" t="s">
        <v>162</v>
      </c>
      <c r="U265" s="6">
        <v>8</v>
      </c>
      <c r="V265" s="14" t="s">
        <v>30</v>
      </c>
      <c r="W265" s="6">
        <v>6</v>
      </c>
      <c r="X265" s="14" t="s">
        <v>30</v>
      </c>
      <c r="Y265" s="6">
        <v>6</v>
      </c>
      <c r="Z265" s="14" t="s">
        <v>30</v>
      </c>
      <c r="AA265" s="9">
        <v>6</v>
      </c>
      <c r="AB265" s="7">
        <v>0.89967516838106576</v>
      </c>
      <c r="AC265" s="6">
        <v>25.10508075862667</v>
      </c>
      <c r="AD265" s="13">
        <v>73.995244072992264</v>
      </c>
      <c r="AE265" s="8"/>
      <c r="AF265" s="6"/>
      <c r="AG265" s="6"/>
      <c r="AH265" s="6"/>
      <c r="AI265" s="6"/>
      <c r="AJ265" s="6">
        <v>33.980979673533874</v>
      </c>
      <c r="AK265" s="6">
        <v>37.928066573219311</v>
      </c>
      <c r="AL265" s="6">
        <v>40.228474726909511</v>
      </c>
      <c r="AM265" s="6">
        <v>35.683070624247627</v>
      </c>
      <c r="AN265" s="6">
        <v>15.587209488700113</v>
      </c>
      <c r="AO265" s="6">
        <v>8.8969686484780688</v>
      </c>
      <c r="AP265" s="6">
        <v>15.610235414158767</v>
      </c>
      <c r="AQ265" s="6">
        <v>121.03</v>
      </c>
      <c r="AR265" s="6">
        <v>7.6027216118948164</v>
      </c>
      <c r="AS265" s="6">
        <v>0</v>
      </c>
      <c r="AT265" s="6">
        <v>1.9375115050308234</v>
      </c>
      <c r="AU265" s="6">
        <v>0.57861791237543458</v>
      </c>
      <c r="AV265" s="10">
        <v>0.28826648876698718</v>
      </c>
      <c r="AW265" s="13">
        <v>156.10235414158768</v>
      </c>
      <c r="AX265" s="1" t="s">
        <v>156</v>
      </c>
      <c r="AY265" s="17">
        <v>37.518582677165298</v>
      </c>
      <c r="AZ265" s="12">
        <v>0</v>
      </c>
      <c r="BA265" s="12">
        <v>0</v>
      </c>
      <c r="BB265" s="12">
        <v>100</v>
      </c>
      <c r="BC265" s="12">
        <v>0</v>
      </c>
      <c r="BD265" s="12">
        <v>0</v>
      </c>
      <c r="BE265" s="12">
        <v>100</v>
      </c>
      <c r="BF265" s="18">
        <v>0.89967516838106576</v>
      </c>
      <c r="BG265" s="18">
        <v>25.10508075862667</v>
      </c>
      <c r="BH265" s="18">
        <v>73.995244072992264</v>
      </c>
      <c r="BI265" s="15"/>
      <c r="BJ265" s="19">
        <f t="shared" ca="1" si="25"/>
        <v>0.6680622560355699</v>
      </c>
      <c r="BK265" s="18">
        <f t="shared" ca="1" si="26"/>
        <v>54.486986324427207</v>
      </c>
      <c r="BL265" s="17">
        <f t="shared" si="27"/>
        <v>0.61906455593192855</v>
      </c>
      <c r="BM265" s="17">
        <f t="shared" ca="1" si="28"/>
        <v>2.0073241664411916</v>
      </c>
      <c r="BN265" s="16">
        <f t="shared" si="29"/>
        <v>1.9700089800723779</v>
      </c>
      <c r="BO265" s="15"/>
      <c r="BP265" s="2"/>
    </row>
    <row r="266" spans="1:68" x14ac:dyDescent="0.2">
      <c r="A266" s="1">
        <v>12.65</v>
      </c>
      <c r="B266" s="1">
        <v>2.5299999999999998</v>
      </c>
      <c r="C266" s="1">
        <v>0.12248000000000001</v>
      </c>
      <c r="D266" s="1">
        <v>1.65378</v>
      </c>
      <c r="E266" s="1">
        <v>3.9199999999999999E-2</v>
      </c>
      <c r="F266" s="1">
        <v>2.5251000000000001</v>
      </c>
      <c r="G266" s="1">
        <v>2.23353</v>
      </c>
      <c r="H266" s="15"/>
      <c r="I266" s="11">
        <f t="shared" si="23"/>
        <v>41.50262467191601</v>
      </c>
      <c r="J266" s="10">
        <f t="shared" si="24"/>
        <v>-37.68262467191601</v>
      </c>
      <c r="K266" s="6">
        <v>117</v>
      </c>
      <c r="L266" s="10">
        <v>4536.0892388451412</v>
      </c>
      <c r="M266" s="10">
        <v>2263.6482939632601</v>
      </c>
      <c r="N266" s="10">
        <v>17.984470691163605</v>
      </c>
      <c r="O266" s="10">
        <v>62.332104503926914</v>
      </c>
      <c r="P266" s="10">
        <v>62.43133456500621</v>
      </c>
      <c r="Q266" s="10">
        <v>0.40374871266735318</v>
      </c>
      <c r="R266" s="10">
        <v>0.64670844453429477</v>
      </c>
      <c r="S266" s="10">
        <v>6.890976463840139</v>
      </c>
      <c r="T266" s="14" t="s">
        <v>162</v>
      </c>
      <c r="U266" s="6">
        <v>8</v>
      </c>
      <c r="V266" s="14" t="s">
        <v>30</v>
      </c>
      <c r="W266" s="6">
        <v>6</v>
      </c>
      <c r="X266" s="14" t="s">
        <v>30</v>
      </c>
      <c r="Y266" s="6">
        <v>6</v>
      </c>
      <c r="Z266" s="14" t="s">
        <v>30</v>
      </c>
      <c r="AA266" s="9">
        <v>6</v>
      </c>
      <c r="AB266" s="7">
        <v>0.92491037573044821</v>
      </c>
      <c r="AC266" s="6">
        <v>25.826574979323354</v>
      </c>
      <c r="AD266" s="13">
        <v>73.248514644946198</v>
      </c>
      <c r="AE266" s="8"/>
      <c r="AF266" s="6"/>
      <c r="AG266" s="6"/>
      <c r="AH266" s="6"/>
      <c r="AI266" s="6"/>
      <c r="AJ266" s="6">
        <v>33.948675133045953</v>
      </c>
      <c r="AK266" s="6">
        <v>37.899658786751978</v>
      </c>
      <c r="AL266" s="6">
        <v>40.195300802800624</v>
      </c>
      <c r="AM266" s="6">
        <v>35.682350092375465</v>
      </c>
      <c r="AN266" s="6">
        <v>15.583026125981728</v>
      </c>
      <c r="AO266" s="6">
        <v>8.9793101039158643</v>
      </c>
      <c r="AP266" s="6">
        <v>15.607833641251553</v>
      </c>
      <c r="AQ266" s="6">
        <v>121.03</v>
      </c>
      <c r="AR266" s="6">
        <v>7.5099378736800171</v>
      </c>
      <c r="AS266" s="6">
        <v>0</v>
      </c>
      <c r="AT266" s="6">
        <v>1.9250602790891165</v>
      </c>
      <c r="AU266" s="6">
        <v>0.57676673102987808</v>
      </c>
      <c r="AV266" s="10">
        <v>0.28817923845254972</v>
      </c>
      <c r="AW266" s="13">
        <v>156.07833641251551</v>
      </c>
      <c r="AX266" s="1" t="s">
        <v>156</v>
      </c>
      <c r="AY266" s="17">
        <v>37.682624671916003</v>
      </c>
      <c r="AZ266" s="12">
        <v>0</v>
      </c>
      <c r="BA266" s="12">
        <v>0</v>
      </c>
      <c r="BB266" s="12">
        <v>100</v>
      </c>
      <c r="BC266" s="12">
        <v>0</v>
      </c>
      <c r="BD266" s="12">
        <v>0</v>
      </c>
      <c r="BE266" s="12">
        <v>100</v>
      </c>
      <c r="BF266" s="18">
        <v>0.92491037573044821</v>
      </c>
      <c r="BG266" s="18">
        <v>25.826574979323354</v>
      </c>
      <c r="BH266" s="18">
        <v>73.248514644946198</v>
      </c>
      <c r="BI266" s="15"/>
      <c r="BJ266" s="19">
        <f t="shared" ca="1" si="25"/>
        <v>0.67557981557302937</v>
      </c>
      <c r="BK266" s="18">
        <f t="shared" ca="1" si="26"/>
        <v>54.298754378047306</v>
      </c>
      <c r="BL266" s="17">
        <f t="shared" si="27"/>
        <v>0.67108815530622568</v>
      </c>
      <c r="BM266" s="17">
        <f t="shared" ca="1" si="28"/>
        <v>2.026499859767898</v>
      </c>
      <c r="BN266" s="16">
        <f t="shared" si="29"/>
        <v>1.9879716107729075</v>
      </c>
      <c r="BO266" s="15"/>
      <c r="BP266" s="2"/>
    </row>
    <row r="267" spans="1:68" x14ac:dyDescent="0.2">
      <c r="A267" s="1">
        <v>12.7</v>
      </c>
      <c r="B267" s="1">
        <v>2.5299999999999998</v>
      </c>
      <c r="C267" s="1">
        <v>0.11939</v>
      </c>
      <c r="D267" s="1">
        <v>1.7064600000000001</v>
      </c>
      <c r="E267" s="1">
        <v>4.1590000000000002E-2</v>
      </c>
      <c r="F267" s="1">
        <v>2.5290499999999998</v>
      </c>
      <c r="G267" s="1">
        <v>2.2324999999999999</v>
      </c>
      <c r="H267" s="15"/>
      <c r="I267" s="11">
        <f t="shared" si="23"/>
        <v>41.666666666666664</v>
      </c>
      <c r="J267" s="10">
        <f t="shared" si="24"/>
        <v>-37.846666666666664</v>
      </c>
      <c r="K267" s="6">
        <v>117</v>
      </c>
      <c r="L267" s="10">
        <v>4555.2821522309678</v>
      </c>
      <c r="M267" s="10">
        <v>2272.6049868766459</v>
      </c>
      <c r="N267" s="10">
        <v>18.055555555555557</v>
      </c>
      <c r="O267" s="10">
        <v>60.608559063952562</v>
      </c>
      <c r="P267" s="10">
        <v>60.722101728893023</v>
      </c>
      <c r="Q267" s="10">
        <v>0.59906076210092707</v>
      </c>
      <c r="R267" s="10">
        <v>0.98656130971151756</v>
      </c>
      <c r="S267" s="10">
        <v>7.8849072875322319</v>
      </c>
      <c r="T267" s="14" t="s">
        <v>162</v>
      </c>
      <c r="U267" s="6">
        <v>8</v>
      </c>
      <c r="V267" s="14" t="s">
        <v>160</v>
      </c>
      <c r="W267" s="6">
        <v>5</v>
      </c>
      <c r="X267" s="14" t="s">
        <v>160</v>
      </c>
      <c r="Y267" s="6">
        <v>5</v>
      </c>
      <c r="Z267" s="14" t="s">
        <v>118</v>
      </c>
      <c r="AA267" s="9">
        <v>5</v>
      </c>
      <c r="AB267" s="7">
        <v>1.1997325117173006</v>
      </c>
      <c r="AC267" s="6">
        <v>31.604474490425758</v>
      </c>
      <c r="AD267" s="13">
        <v>67.195792997856941</v>
      </c>
      <c r="AE267" s="8"/>
      <c r="AF267" s="6"/>
      <c r="AG267" s="6"/>
      <c r="AH267" s="6"/>
      <c r="AI267" s="6"/>
      <c r="AJ267" s="6">
        <v>33.732068268988534</v>
      </c>
      <c r="AK267" s="6">
        <v>37.709170646400956</v>
      </c>
      <c r="AL267" s="6">
        <v>39.97267650521983</v>
      </c>
      <c r="AM267" s="6">
        <v>35.554157629666975</v>
      </c>
      <c r="AN267" s="6">
        <v>15.15213976598814</v>
      </c>
      <c r="AO267" s="6">
        <v>9.1876297576970725</v>
      </c>
      <c r="AP267" s="6">
        <v>15.180525432223256</v>
      </c>
      <c r="AQ267" s="6">
        <v>121.03</v>
      </c>
      <c r="AR267" s="6">
        <v>6.4656354553857067</v>
      </c>
      <c r="AS267" s="6">
        <v>0</v>
      </c>
      <c r="AT267" s="6">
        <v>1.8553742674634823</v>
      </c>
      <c r="AU267" s="6">
        <v>0.56676931802990105</v>
      </c>
      <c r="AV267" s="10">
        <v>0.27992432168254339</v>
      </c>
      <c r="AW267" s="13">
        <v>151.80525432223254</v>
      </c>
      <c r="AX267" s="1" t="s">
        <v>156</v>
      </c>
      <c r="AY267" s="17">
        <v>37.8466666666667</v>
      </c>
      <c r="AZ267" s="12">
        <v>0</v>
      </c>
      <c r="BA267" s="12">
        <v>0</v>
      </c>
      <c r="BB267" s="12">
        <v>100</v>
      </c>
      <c r="BC267" s="12">
        <v>0</v>
      </c>
      <c r="BD267" s="12">
        <v>100</v>
      </c>
      <c r="BE267" s="12">
        <v>0</v>
      </c>
      <c r="BF267" s="18">
        <v>1.1997325117173006</v>
      </c>
      <c r="BG267" s="18">
        <v>31.604474490425758</v>
      </c>
      <c r="BH267" s="18">
        <v>67.195792997856941</v>
      </c>
      <c r="BI267" s="15"/>
      <c r="BJ267" s="19">
        <f t="shared" ca="1" si="25"/>
        <v>0.71890297922173141</v>
      </c>
      <c r="BK267" s="18">
        <f t="shared" ca="1" si="26"/>
        <v>52.44875443009564</v>
      </c>
      <c r="BL267" s="17">
        <f t="shared" si="27"/>
        <v>1.0250086242732006</v>
      </c>
      <c r="BM267" s="17">
        <f t="shared" ca="1" si="28"/>
        <v>2.139653516641173</v>
      </c>
      <c r="BN267" s="16">
        <f t="shared" si="29"/>
        <v>2.0987856342925313</v>
      </c>
      <c r="BO267" s="15"/>
      <c r="BP267" s="2"/>
    </row>
    <row r="268" spans="1:68" x14ac:dyDescent="0.2">
      <c r="A268" s="1">
        <v>12.75</v>
      </c>
      <c r="B268" s="1">
        <v>2.5299999999999998</v>
      </c>
      <c r="C268" s="1">
        <v>0.10445</v>
      </c>
      <c r="D268" s="1">
        <v>1.7870200000000001</v>
      </c>
      <c r="E268" s="1">
        <v>4.0829999999999998E-2</v>
      </c>
      <c r="F268" s="1">
        <v>2.53145</v>
      </c>
      <c r="G268" s="1">
        <v>2.2353000000000001</v>
      </c>
      <c r="H268" s="15"/>
      <c r="I268" s="11">
        <f t="shared" si="23"/>
        <v>41.830708661417319</v>
      </c>
      <c r="J268" s="10">
        <f t="shared" si="24"/>
        <v>-38.010708661417318</v>
      </c>
      <c r="K268" s="6">
        <v>117</v>
      </c>
      <c r="L268" s="10">
        <v>4574.4750656167944</v>
      </c>
      <c r="M268" s="10">
        <v>2281.5616797900316</v>
      </c>
      <c r="N268" s="10">
        <v>18.126640419947503</v>
      </c>
      <c r="O268" s="10">
        <v>52.27530052893092</v>
      </c>
      <c r="P268" s="10">
        <v>52.384291905614276</v>
      </c>
      <c r="Q268" s="10">
        <v>0.89773841400617926</v>
      </c>
      <c r="R268" s="10">
        <v>1.7137549852228973</v>
      </c>
      <c r="S268" s="10">
        <v>7.568845603010895</v>
      </c>
      <c r="T268" s="14" t="s">
        <v>162</v>
      </c>
      <c r="U268" s="6">
        <v>7</v>
      </c>
      <c r="V268" s="14" t="s">
        <v>160</v>
      </c>
      <c r="W268" s="6">
        <v>5</v>
      </c>
      <c r="X268" s="14" t="s">
        <v>160</v>
      </c>
      <c r="Y268" s="6">
        <v>5</v>
      </c>
      <c r="Z268" s="14" t="s">
        <v>118</v>
      </c>
      <c r="AA268" s="9">
        <v>5</v>
      </c>
      <c r="AB268" s="7">
        <v>3.3035864839908555</v>
      </c>
      <c r="AC268" s="6">
        <v>47.07309606121246</v>
      </c>
      <c r="AD268" s="13">
        <v>49.623317454796684</v>
      </c>
      <c r="AE268" s="8"/>
      <c r="AF268" s="6"/>
      <c r="AG268" s="6"/>
      <c r="AH268" s="6"/>
      <c r="AI268" s="6"/>
      <c r="AJ268" s="6">
        <v>32.705303550965802</v>
      </c>
      <c r="AK268" s="6">
        <v>36.805954037460793</v>
      </c>
      <c r="AL268" s="6">
        <v>38.912925155115907</v>
      </c>
      <c r="AM268" s="6">
        <v>34.928821892921071</v>
      </c>
      <c r="AN268" s="6">
        <v>17.425100176310305</v>
      </c>
      <c r="AO268" s="6">
        <v>8.5126382840841153</v>
      </c>
      <c r="AP268" s="6">
        <v>13.096072976403569</v>
      </c>
      <c r="AQ268" s="6">
        <v>117.845</v>
      </c>
      <c r="AR268" s="6">
        <v>1.285820228279785</v>
      </c>
      <c r="AS268" s="6">
        <v>0</v>
      </c>
      <c r="AT268" s="6">
        <v>1.555805220946068</v>
      </c>
      <c r="AU268" s="6">
        <v>0.52243271556990001</v>
      </c>
      <c r="AV268" s="10">
        <v>0.23739586347480918</v>
      </c>
      <c r="AW268" s="13">
        <v>130.9607297640357</v>
      </c>
      <c r="AX268" s="1" t="s">
        <v>156</v>
      </c>
      <c r="AY268" s="17">
        <v>38.010708661417297</v>
      </c>
      <c r="AZ268" s="12">
        <v>0</v>
      </c>
      <c r="BA268" s="12">
        <v>0</v>
      </c>
      <c r="BB268" s="12">
        <v>100</v>
      </c>
      <c r="BC268" s="12">
        <v>0</v>
      </c>
      <c r="BD268" s="12">
        <v>100</v>
      </c>
      <c r="BE268" s="12">
        <v>0</v>
      </c>
      <c r="BF268" s="18">
        <v>3.3035864839908555</v>
      </c>
      <c r="BG268" s="18">
        <v>47.07309606121246</v>
      </c>
      <c r="BH268" s="18">
        <v>49.623317454796684</v>
      </c>
      <c r="BI268" s="15"/>
      <c r="BJ268" s="19">
        <f t="shared" ca="1" si="25"/>
        <v>0.79632352394146177</v>
      </c>
      <c r="BK268" s="18">
        <f t="shared" ca="1" si="26"/>
        <v>44.576555748937558</v>
      </c>
      <c r="BL268" s="17">
        <f t="shared" si="27"/>
        <v>1.7919984023920925</v>
      </c>
      <c r="BM268" s="17">
        <f t="shared" ca="1" si="28"/>
        <v>2.342301612021084</v>
      </c>
      <c r="BN268" s="16">
        <f t="shared" si="29"/>
        <v>2.2953246238496194</v>
      </c>
      <c r="BO268" s="15"/>
      <c r="BP268" s="2"/>
    </row>
    <row r="269" spans="1:68" x14ac:dyDescent="0.2">
      <c r="A269" s="1">
        <v>12.8</v>
      </c>
      <c r="B269" s="1">
        <v>2.5299999999999998</v>
      </c>
      <c r="C269" s="1">
        <v>5.9799999999999999E-2</v>
      </c>
      <c r="D269" s="1">
        <v>1.76027</v>
      </c>
      <c r="E269" s="1">
        <v>5.0040000000000001E-2</v>
      </c>
      <c r="F269" s="1">
        <v>2.5266000000000002</v>
      </c>
      <c r="G269" s="1">
        <v>2.2284799999999998</v>
      </c>
      <c r="H269" s="15"/>
      <c r="I269" s="11">
        <f t="shared" ref="I269:I332" si="30">IF(A269="(m)",0,A269/0.3048)</f>
        <v>41.99475065616798</v>
      </c>
      <c r="J269" s="10">
        <f t="shared" ref="J269:J332" si="31">$J$7-I269</f>
        <v>-38.17475065616798</v>
      </c>
      <c r="K269" s="6">
        <v>117</v>
      </c>
      <c r="L269" s="10">
        <v>4593.6679790026219</v>
      </c>
      <c r="M269" s="10">
        <v>2290.5183727034178</v>
      </c>
      <c r="N269" s="10">
        <v>18.197725284339455</v>
      </c>
      <c r="O269" s="10">
        <v>27.370347812149387</v>
      </c>
      <c r="P269" s="10">
        <v>27.534493616264268</v>
      </c>
      <c r="Q269" s="10">
        <v>0.79856230690010277</v>
      </c>
      <c r="R269" s="10">
        <v>2.9002251431578983</v>
      </c>
      <c r="S269" s="10">
        <v>11.399014174644432</v>
      </c>
      <c r="T269" s="14" t="s">
        <v>159</v>
      </c>
      <c r="U269" s="6">
        <v>5</v>
      </c>
      <c r="V269" s="14" t="s">
        <v>157</v>
      </c>
      <c r="W269" s="6">
        <v>4</v>
      </c>
      <c r="X269" s="14" t="s">
        <v>157</v>
      </c>
      <c r="Y269" s="6">
        <v>4</v>
      </c>
      <c r="Z269" s="14" t="s">
        <v>119</v>
      </c>
      <c r="AA269" s="9">
        <v>4</v>
      </c>
      <c r="AB269" s="7">
        <v>25.883718886168317</v>
      </c>
      <c r="AC269" s="6">
        <v>61.098094759563324</v>
      </c>
      <c r="AD269" s="13">
        <v>13.018186354268359</v>
      </c>
      <c r="AE269" s="8">
        <v>2753.4493616264267</v>
      </c>
      <c r="AF269" s="6">
        <v>2950.3294944562872</v>
      </c>
      <c r="AG269" s="6">
        <v>1835.6329077509513</v>
      </c>
      <c r="AH269" s="6">
        <v>0</v>
      </c>
      <c r="AI269" s="6">
        <v>3.4480081739831898</v>
      </c>
      <c r="AJ269" s="6"/>
      <c r="AK269" s="6"/>
      <c r="AL269" s="6"/>
      <c r="AM269" s="6"/>
      <c r="AN269" s="6">
        <v>13.685173906074693</v>
      </c>
      <c r="AO269" s="6">
        <v>7.0521245441886462</v>
      </c>
      <c r="AP269" s="6">
        <v>13.849430354256658</v>
      </c>
      <c r="AQ269" s="6">
        <v>114.66</v>
      </c>
      <c r="AR269" s="6"/>
      <c r="AS269" s="6"/>
      <c r="AT269" s="6">
        <v>7.1387338094417849</v>
      </c>
      <c r="AU269" s="6">
        <v>1</v>
      </c>
      <c r="AV269" s="10"/>
      <c r="AW269" s="13">
        <v>442.54942416844307</v>
      </c>
      <c r="AX269" s="1" t="s">
        <v>156</v>
      </c>
      <c r="AY269" s="17">
        <v>38.174750656168001</v>
      </c>
      <c r="AZ269" s="12">
        <v>0</v>
      </c>
      <c r="BA269" s="12">
        <v>100</v>
      </c>
      <c r="BB269" s="12">
        <v>0</v>
      </c>
      <c r="BC269" s="12">
        <v>0</v>
      </c>
      <c r="BD269" s="12">
        <v>100</v>
      </c>
      <c r="BE269" s="12">
        <v>0</v>
      </c>
      <c r="BF269" s="18">
        <v>25.883718886168317</v>
      </c>
      <c r="BG269" s="18">
        <v>61.098094759563324</v>
      </c>
      <c r="BH269" s="18">
        <v>13.018186354268359</v>
      </c>
      <c r="BI269" s="15"/>
      <c r="BJ269" s="19">
        <f t="shared" ca="1" si="25"/>
        <v>0.9457934690505797</v>
      </c>
      <c r="BK269" s="18">
        <f t="shared" ca="1" si="26"/>
        <v>22.129241148681661</v>
      </c>
      <c r="BL269" s="17">
        <f t="shared" si="27"/>
        <v>3.1641694147157664</v>
      </c>
      <c r="BM269" s="17">
        <f t="shared" ca="1" si="28"/>
        <v>2.7340557451684164</v>
      </c>
      <c r="BN269" s="16">
        <f t="shared" si="29"/>
        <v>2.6561934990369509</v>
      </c>
      <c r="BO269" s="15"/>
      <c r="BP269" s="2"/>
    </row>
    <row r="270" spans="1:68" x14ac:dyDescent="0.2">
      <c r="A270" s="1">
        <v>12.85</v>
      </c>
      <c r="B270" s="1">
        <v>2.46</v>
      </c>
      <c r="C270" s="1">
        <v>4.7899999999999998E-2</v>
      </c>
      <c r="D270" s="1">
        <v>1.6651899999999999</v>
      </c>
      <c r="E270" s="1">
        <v>7.6090000000000005E-2</v>
      </c>
      <c r="F270" s="1">
        <v>2.5285500000000001</v>
      </c>
      <c r="G270" s="1">
        <v>2.2258499999999999</v>
      </c>
      <c r="H270" s="15"/>
      <c r="I270" s="11">
        <f t="shared" si="30"/>
        <v>42.158792650918635</v>
      </c>
      <c r="J270" s="10">
        <f t="shared" si="31"/>
        <v>-38.338792650918634</v>
      </c>
      <c r="K270" s="6">
        <v>117</v>
      </c>
      <c r="L270" s="10">
        <v>4612.8608923884485</v>
      </c>
      <c r="M270" s="10">
        <v>2299.4750656168035</v>
      </c>
      <c r="N270" s="10">
        <v>18.268810148731408</v>
      </c>
      <c r="O270" s="10">
        <v>20.73274563231287</v>
      </c>
      <c r="P270" s="10">
        <v>21.052892829977282</v>
      </c>
      <c r="Q270" s="10">
        <v>0.44605149330586991</v>
      </c>
      <c r="R270" s="10">
        <v>2.1187183011293147</v>
      </c>
      <c r="S270" s="10">
        <v>22.23244428225069</v>
      </c>
      <c r="T270" s="14" t="s">
        <v>34</v>
      </c>
      <c r="U270" s="6">
        <v>6</v>
      </c>
      <c r="V270" s="14" t="s">
        <v>157</v>
      </c>
      <c r="W270" s="6">
        <v>4</v>
      </c>
      <c r="X270" s="14" t="s">
        <v>157</v>
      </c>
      <c r="Y270" s="6">
        <v>4</v>
      </c>
      <c r="Z270" s="14" t="s">
        <v>119</v>
      </c>
      <c r="AA270" s="9">
        <v>4</v>
      </c>
      <c r="AB270" s="7">
        <v>18.946167841366297</v>
      </c>
      <c r="AC270" s="6">
        <v>62.61461888613151</v>
      </c>
      <c r="AD270" s="13">
        <v>18.43921327250219</v>
      </c>
      <c r="AE270" s="8">
        <v>2105.2892829977282</v>
      </c>
      <c r="AF270" s="6">
        <v>2186.6592305762993</v>
      </c>
      <c r="AG270" s="6">
        <v>1403.5261886651522</v>
      </c>
      <c r="AH270" s="6">
        <v>81.537616460968081</v>
      </c>
      <c r="AI270" s="6">
        <v>4.7198346258064703</v>
      </c>
      <c r="AJ270" s="6"/>
      <c r="AK270" s="6"/>
      <c r="AL270" s="6"/>
      <c r="AM270" s="6"/>
      <c r="AN270" s="6">
        <v>8.293098252925148</v>
      </c>
      <c r="AO270" s="6">
        <v>5.449789244683684</v>
      </c>
      <c r="AP270" s="6">
        <v>10.824683320656064</v>
      </c>
      <c r="AQ270" s="6">
        <v>114.66</v>
      </c>
      <c r="AR270" s="6"/>
      <c r="AS270" s="6"/>
      <c r="AT270" s="6">
        <v>5.1875474172235707</v>
      </c>
      <c r="AU270" s="6">
        <v>1</v>
      </c>
      <c r="AV270" s="10"/>
      <c r="AW270" s="13">
        <v>327.99888458644489</v>
      </c>
      <c r="AX270" s="1" t="s">
        <v>156</v>
      </c>
      <c r="AY270" s="17">
        <v>38.338792650918599</v>
      </c>
      <c r="AZ270" s="12">
        <v>0</v>
      </c>
      <c r="BA270" s="12">
        <v>100</v>
      </c>
      <c r="BB270" s="12">
        <v>0</v>
      </c>
      <c r="BC270" s="12">
        <v>0</v>
      </c>
      <c r="BD270" s="12">
        <v>100</v>
      </c>
      <c r="BE270" s="12">
        <v>0</v>
      </c>
      <c r="BF270" s="18">
        <v>18.946167841366297</v>
      </c>
      <c r="BG270" s="18">
        <v>62.61461888613151</v>
      </c>
      <c r="BH270" s="18">
        <v>18.43921327250219</v>
      </c>
      <c r="BI270" s="15"/>
      <c r="BJ270" s="19">
        <f t="shared" ca="1" si="25"/>
        <v>0.95736775753085568</v>
      </c>
      <c r="BK270" s="18">
        <f t="shared" ca="1" si="26"/>
        <v>16.361579572392706</v>
      </c>
      <c r="BL270" s="17">
        <f t="shared" si="27"/>
        <v>2.3793902240015923</v>
      </c>
      <c r="BM270" s="17">
        <f t="shared" ca="1" si="28"/>
        <v>2.7638790210221997</v>
      </c>
      <c r="BN270" s="16">
        <f t="shared" si="29"/>
        <v>2.6660646472102649</v>
      </c>
      <c r="BO270" s="15"/>
      <c r="BP270" s="2"/>
    </row>
    <row r="271" spans="1:68" x14ac:dyDescent="0.2">
      <c r="A271" s="1">
        <v>12.9</v>
      </c>
      <c r="B271" s="1">
        <v>2.5299999999999998</v>
      </c>
      <c r="C271" s="1">
        <v>5.117E-2</v>
      </c>
      <c r="D271" s="1">
        <v>1.66794</v>
      </c>
      <c r="E271" s="1">
        <v>9.7890000000000005E-2</v>
      </c>
      <c r="F271" s="1">
        <v>2.5327500000000001</v>
      </c>
      <c r="G271" s="1">
        <v>2.2306499999999998</v>
      </c>
      <c r="H271" s="15"/>
      <c r="I271" s="11">
        <f t="shared" si="30"/>
        <v>42.322834645669289</v>
      </c>
      <c r="J271" s="10">
        <f t="shared" si="31"/>
        <v>-38.502834645669289</v>
      </c>
      <c r="K271" s="6">
        <v>117</v>
      </c>
      <c r="L271" s="10">
        <v>4632.0538057742751</v>
      </c>
      <c r="M271" s="10">
        <v>2308.4317585301892</v>
      </c>
      <c r="N271" s="10">
        <v>18.339895013123357</v>
      </c>
      <c r="O271" s="10">
        <v>22.556691777528449</v>
      </c>
      <c r="P271" s="10">
        <v>23.00738908572567</v>
      </c>
      <c r="Q271" s="10">
        <v>0.45624716786817687</v>
      </c>
      <c r="R271" s="10">
        <v>1.9830462560014837</v>
      </c>
      <c r="S271" s="10">
        <v>31.298424180362641</v>
      </c>
      <c r="T271" s="14" t="s">
        <v>34</v>
      </c>
      <c r="U271" s="6">
        <v>6</v>
      </c>
      <c r="V271" s="14" t="s">
        <v>157</v>
      </c>
      <c r="W271" s="6">
        <v>4</v>
      </c>
      <c r="X271" s="14" t="s">
        <v>157</v>
      </c>
      <c r="Y271" s="6">
        <v>4</v>
      </c>
      <c r="Z271" s="14" t="s">
        <v>119</v>
      </c>
      <c r="AA271" s="9">
        <v>4</v>
      </c>
      <c r="AB271" s="7">
        <v>15.49232530837358</v>
      </c>
      <c r="AC271" s="6">
        <v>62.387171744907363</v>
      </c>
      <c r="AD271" s="13">
        <v>22.120502946719061</v>
      </c>
      <c r="AE271" s="8">
        <v>2300.7389085725672</v>
      </c>
      <c r="AF271" s="6">
        <v>2415.4709716416492</v>
      </c>
      <c r="AG271" s="6">
        <v>1533.8259390483781</v>
      </c>
      <c r="AH271" s="6">
        <v>266.57545715463669</v>
      </c>
      <c r="AI271" s="6">
        <v>5.0427467184570398</v>
      </c>
      <c r="AJ271" s="6"/>
      <c r="AK271" s="6"/>
      <c r="AL271" s="6"/>
      <c r="AM271" s="6"/>
      <c r="AN271" s="6">
        <v>9.0226767110113801</v>
      </c>
      <c r="AO271" s="6">
        <v>5.8148424780004255</v>
      </c>
      <c r="AP271" s="6">
        <v>11.736781573338646</v>
      </c>
      <c r="AQ271" s="6">
        <v>114.66</v>
      </c>
      <c r="AR271" s="6"/>
      <c r="AS271" s="6"/>
      <c r="AT271" s="6">
        <v>5.7317589290149646</v>
      </c>
      <c r="AU271" s="6">
        <v>1</v>
      </c>
      <c r="AV271" s="10"/>
      <c r="AW271" s="13">
        <v>362.32064574624735</v>
      </c>
      <c r="AX271" s="1" t="s">
        <v>156</v>
      </c>
      <c r="AY271" s="17">
        <v>38.502834645669303</v>
      </c>
      <c r="AZ271" s="12">
        <v>0</v>
      </c>
      <c r="BA271" s="12">
        <v>100</v>
      </c>
      <c r="BB271" s="12">
        <v>0</v>
      </c>
      <c r="BC271" s="12">
        <v>0</v>
      </c>
      <c r="BD271" s="12">
        <v>100</v>
      </c>
      <c r="BE271" s="12">
        <v>0</v>
      </c>
      <c r="BF271" s="18">
        <v>15.49232530837358</v>
      </c>
      <c r="BG271" s="18">
        <v>62.387171744907363</v>
      </c>
      <c r="BH271" s="18">
        <v>22.120502946719061</v>
      </c>
      <c r="BI271" s="15"/>
      <c r="BJ271" s="19">
        <f t="shared" ref="BJ271:BJ334" ca="1" si="32">IF((0.381*BM271)+(0.05*(M271/2116.217)-0.15)&lt;1,(0.381*BM271)+(0.05*(M271/2116.217)-0.15),1)</f>
        <v>0.93724369350496961</v>
      </c>
      <c r="BK271" s="18">
        <f t="shared" ref="BK271:BK334" ca="1" si="33">((P271-(L271/2000))/1.06)*(1.06/(M271/2000))^BJ271</f>
        <v>18.022823933361639</v>
      </c>
      <c r="BL271" s="17">
        <f t="shared" ref="BL271:BL334" si="34">(Q271/(P271-(L271/2000)))*100</f>
        <v>2.2050127190107833</v>
      </c>
      <c r="BM271" s="17">
        <f t="shared" ref="BM271:BM334" ca="1" si="35">SQRT(((3.47-LOG(BK271))^2)+((LOG(BL271)+1.22)^2))</f>
        <v>2.7105045212692591</v>
      </c>
      <c r="BN271" s="16">
        <f t="shared" ref="BN271:BN334" si="36">SQRT(((3.47-LOG(P271/1.06))^2)+((LOG(R271)+1.22)^2))</f>
        <v>2.6179875696497987</v>
      </c>
      <c r="BO271" s="15"/>
      <c r="BP271" s="2"/>
    </row>
    <row r="272" spans="1:68" x14ac:dyDescent="0.2">
      <c r="A272" s="1">
        <v>12.95</v>
      </c>
      <c r="B272" s="1">
        <v>2.5299999999999998</v>
      </c>
      <c r="C272" s="1">
        <v>6.336E-2</v>
      </c>
      <c r="D272" s="1">
        <v>1.7374700000000001</v>
      </c>
      <c r="E272" s="1">
        <v>7.9560000000000006E-2</v>
      </c>
      <c r="F272" s="1">
        <v>2.5348999999999999</v>
      </c>
      <c r="G272" s="1">
        <v>2.2250800000000002</v>
      </c>
      <c r="H272" s="15"/>
      <c r="I272" s="11">
        <f t="shared" si="30"/>
        <v>42.486876640419943</v>
      </c>
      <c r="J272" s="10">
        <f t="shared" si="31"/>
        <v>-38.666876640419943</v>
      </c>
      <c r="K272" s="6">
        <v>117</v>
      </c>
      <c r="L272" s="10">
        <v>4651.2467191601017</v>
      </c>
      <c r="M272" s="10">
        <v>2317.3884514435749</v>
      </c>
      <c r="N272" s="10">
        <v>18.41097987751531</v>
      </c>
      <c r="O272" s="10">
        <v>29.356050649142485</v>
      </c>
      <c r="P272" s="10">
        <v>29.696978070822897</v>
      </c>
      <c r="Q272" s="10">
        <v>0.71403089598352221</v>
      </c>
      <c r="R272" s="10">
        <v>2.4043890737995772</v>
      </c>
      <c r="S272" s="10">
        <v>23.675515394473102</v>
      </c>
      <c r="T272" s="14" t="s">
        <v>34</v>
      </c>
      <c r="U272" s="6">
        <v>6</v>
      </c>
      <c r="V272" s="14" t="s">
        <v>160</v>
      </c>
      <c r="W272" s="6">
        <v>5</v>
      </c>
      <c r="X272" s="14" t="s">
        <v>157</v>
      </c>
      <c r="Y272" s="6">
        <v>4</v>
      </c>
      <c r="Z272" s="14" t="s">
        <v>118</v>
      </c>
      <c r="AA272" s="9">
        <v>5</v>
      </c>
      <c r="AB272" s="7">
        <v>16.317949102875758</v>
      </c>
      <c r="AC272" s="6">
        <v>62.518985104247122</v>
      </c>
      <c r="AD272" s="13">
        <v>21.163065792877124</v>
      </c>
      <c r="AE272" s="8">
        <v>2969.6978070822897</v>
      </c>
      <c r="AF272" s="6">
        <v>3201.3524455715683</v>
      </c>
      <c r="AG272" s="6">
        <v>1979.7985380548598</v>
      </c>
      <c r="AH272" s="6">
        <v>108.29901634884601</v>
      </c>
      <c r="AI272" s="6">
        <v>4.1590606566005262</v>
      </c>
      <c r="AJ272" s="6"/>
      <c r="AK272" s="6"/>
      <c r="AL272" s="6"/>
      <c r="AM272" s="6"/>
      <c r="AN272" s="6">
        <v>11.742420259656994</v>
      </c>
      <c r="AO272" s="6">
        <v>7.3459724373657345</v>
      </c>
      <c r="AP272" s="6">
        <v>14.858589766384018</v>
      </c>
      <c r="AQ272" s="6">
        <v>114.66</v>
      </c>
      <c r="AR272" s="6"/>
      <c r="AS272" s="6"/>
      <c r="AT272" s="6">
        <v>7.6681302289331859</v>
      </c>
      <c r="AU272" s="6">
        <v>1</v>
      </c>
      <c r="AV272" s="10"/>
      <c r="AW272" s="13">
        <v>480.20286683573528</v>
      </c>
      <c r="AX272" s="1" t="s">
        <v>156</v>
      </c>
      <c r="AY272" s="17">
        <v>38.6668766404199</v>
      </c>
      <c r="AZ272" s="12">
        <v>0</v>
      </c>
      <c r="BA272" s="12">
        <v>100</v>
      </c>
      <c r="BB272" s="12">
        <v>0</v>
      </c>
      <c r="BC272" s="12">
        <v>0</v>
      </c>
      <c r="BD272" s="12">
        <v>100</v>
      </c>
      <c r="BE272" s="12">
        <v>0</v>
      </c>
      <c r="BF272" s="18">
        <v>16.317949102875758</v>
      </c>
      <c r="BG272" s="18">
        <v>62.518985104247122</v>
      </c>
      <c r="BH272" s="18">
        <v>21.163065792877124</v>
      </c>
      <c r="BI272" s="15"/>
      <c r="BJ272" s="19">
        <f t="shared" ca="1" si="32"/>
        <v>0.91712990625136426</v>
      </c>
      <c r="BK272" s="18">
        <f t="shared" ca="1" si="33"/>
        <v>23.797506531052207</v>
      </c>
      <c r="BL272" s="17">
        <f t="shared" si="34"/>
        <v>2.6086794150902306</v>
      </c>
      <c r="BM272" s="17">
        <f t="shared" ca="1" si="35"/>
        <v>2.6571569946719111</v>
      </c>
      <c r="BN272" s="16">
        <f t="shared" si="36"/>
        <v>2.5795544372900143</v>
      </c>
      <c r="BO272" s="15"/>
      <c r="BP272" s="2"/>
    </row>
    <row r="273" spans="1:68" x14ac:dyDescent="0.2">
      <c r="A273" s="1">
        <v>13</v>
      </c>
      <c r="B273" s="1">
        <v>2.5299999999999998</v>
      </c>
      <c r="C273" s="1">
        <v>6.4729999999999996E-2</v>
      </c>
      <c r="D273" s="1">
        <v>1.7986500000000001</v>
      </c>
      <c r="E273" s="1">
        <v>3.4209999999999997E-2</v>
      </c>
      <c r="F273" s="1">
        <v>2.5345</v>
      </c>
      <c r="G273" s="1">
        <v>2.2218</v>
      </c>
      <c r="H273" s="15"/>
      <c r="I273" s="11">
        <f t="shared" si="30"/>
        <v>42.650918635170605</v>
      </c>
      <c r="J273" s="10">
        <f t="shared" si="31"/>
        <v>-38.830918635170605</v>
      </c>
      <c r="K273" s="6">
        <v>117</v>
      </c>
      <c r="L273" s="10">
        <v>4670.4396325459293</v>
      </c>
      <c r="M273" s="10">
        <v>2326.3451443569611</v>
      </c>
      <c r="N273" s="10">
        <v>18.482064741907262</v>
      </c>
      <c r="O273" s="10">
        <v>30.120211572367364</v>
      </c>
      <c r="P273" s="10">
        <v>30.189558832916443</v>
      </c>
      <c r="Q273" s="10">
        <v>0.94085684860968088</v>
      </c>
      <c r="R273" s="10">
        <v>3.1164975076874617</v>
      </c>
      <c r="S273" s="10">
        <v>4.8157819825750634</v>
      </c>
      <c r="T273" s="14" t="s">
        <v>159</v>
      </c>
      <c r="U273" s="6">
        <v>5</v>
      </c>
      <c r="V273" s="14" t="s">
        <v>157</v>
      </c>
      <c r="W273" s="6">
        <v>4</v>
      </c>
      <c r="X273" s="14" t="s">
        <v>157</v>
      </c>
      <c r="Y273" s="6">
        <v>4</v>
      </c>
      <c r="Z273" s="14" t="s">
        <v>119</v>
      </c>
      <c r="AA273" s="9">
        <v>4</v>
      </c>
      <c r="AB273" s="7">
        <v>27.569054387293072</v>
      </c>
      <c r="AC273" s="6">
        <v>60.438923541137889</v>
      </c>
      <c r="AD273" s="13">
        <v>11.992022071569037</v>
      </c>
      <c r="AE273" s="8">
        <v>3018.9558832916441</v>
      </c>
      <c r="AF273" s="6">
        <v>3258.1741285598778</v>
      </c>
      <c r="AG273" s="6">
        <v>2012.6372555277628</v>
      </c>
      <c r="AH273" s="6">
        <v>0</v>
      </c>
      <c r="AI273" s="6">
        <v>3.2087303055218266</v>
      </c>
      <c r="AJ273" s="6"/>
      <c r="AK273" s="6"/>
      <c r="AL273" s="6"/>
      <c r="AM273" s="6"/>
      <c r="AN273" s="6">
        <v>15.060105786183682</v>
      </c>
      <c r="AO273" s="6">
        <v>7.7061899451237688</v>
      </c>
      <c r="AP273" s="6">
        <v>15.094779416458222</v>
      </c>
      <c r="AQ273" s="6">
        <v>114.66</v>
      </c>
      <c r="AR273" s="6"/>
      <c r="AS273" s="6"/>
      <c r="AT273" s="6">
        <v>7.7745413917708719</v>
      </c>
      <c r="AU273" s="6">
        <v>1</v>
      </c>
      <c r="AV273" s="10"/>
      <c r="AW273" s="13">
        <v>488.72611928398169</v>
      </c>
      <c r="AX273" s="1" t="s">
        <v>156</v>
      </c>
      <c r="AY273" s="17">
        <v>38.830918635170597</v>
      </c>
      <c r="AZ273" s="12">
        <v>0</v>
      </c>
      <c r="BA273" s="12">
        <v>100</v>
      </c>
      <c r="BB273" s="12">
        <v>0</v>
      </c>
      <c r="BC273" s="12">
        <v>0</v>
      </c>
      <c r="BD273" s="12">
        <v>100</v>
      </c>
      <c r="BE273" s="12">
        <v>0</v>
      </c>
      <c r="BF273" s="18">
        <v>27.569054387293072</v>
      </c>
      <c r="BG273" s="18">
        <v>60.438923541137889</v>
      </c>
      <c r="BH273" s="18">
        <v>11.992022071569037</v>
      </c>
      <c r="BI273" s="15"/>
      <c r="BJ273" s="19">
        <f t="shared" ca="1" si="32"/>
        <v>0.942747345968451</v>
      </c>
      <c r="BK273" s="18">
        <f t="shared" ca="1" si="33"/>
        <v>24.074550009853379</v>
      </c>
      <c r="BL273" s="17">
        <f t="shared" si="34"/>
        <v>3.3777748165106396</v>
      </c>
      <c r="BM273" s="17">
        <f t="shared" ca="1" si="35"/>
        <v>2.7238389351892405</v>
      </c>
      <c r="BN273" s="16">
        <f t="shared" si="36"/>
        <v>2.6455035277833723</v>
      </c>
      <c r="BO273" s="15"/>
      <c r="BP273" s="2"/>
    </row>
    <row r="274" spans="1:68" x14ac:dyDescent="0.2">
      <c r="A274" s="1">
        <v>13.05</v>
      </c>
      <c r="B274" s="1">
        <v>2.46</v>
      </c>
      <c r="C274" s="1">
        <v>6.5420000000000006E-2</v>
      </c>
      <c r="D274" s="1">
        <v>1.8090900000000001</v>
      </c>
      <c r="E274" s="1">
        <v>2.3939999999999999E-2</v>
      </c>
      <c r="F274" s="1">
        <v>2.5350799999999998</v>
      </c>
      <c r="G274" s="1">
        <v>2.2214499999999999</v>
      </c>
      <c r="H274" s="15"/>
      <c r="I274" s="11">
        <f t="shared" si="30"/>
        <v>42.814960629921259</v>
      </c>
      <c r="J274" s="10">
        <f t="shared" si="31"/>
        <v>-38.994960629921259</v>
      </c>
      <c r="K274" s="6">
        <v>117</v>
      </c>
      <c r="L274" s="10">
        <v>4689.6325459317559</v>
      </c>
      <c r="M274" s="10">
        <v>2335.3018372703468</v>
      </c>
      <c r="N274" s="10">
        <v>18.553149606299215</v>
      </c>
      <c r="O274" s="10">
        <v>30.505080942458726</v>
      </c>
      <c r="P274" s="10">
        <v>30.512925926165057</v>
      </c>
      <c r="Q274" s="10">
        <v>0.97956333676622054</v>
      </c>
      <c r="R274" s="10">
        <v>3.2103225339207406</v>
      </c>
      <c r="S274" s="10">
        <v>0.54479053516177267</v>
      </c>
      <c r="T274" s="14" t="s">
        <v>159</v>
      </c>
      <c r="U274" s="6">
        <v>5</v>
      </c>
      <c r="V274" s="14" t="s">
        <v>157</v>
      </c>
      <c r="W274" s="6">
        <v>4</v>
      </c>
      <c r="X274" s="14" t="s">
        <v>157</v>
      </c>
      <c r="Y274" s="6">
        <v>4</v>
      </c>
      <c r="Z274" s="14" t="s">
        <v>119</v>
      </c>
      <c r="AA274" s="9">
        <v>4</v>
      </c>
      <c r="AB274" s="7">
        <v>29.017690936613413</v>
      </c>
      <c r="AC274" s="6">
        <v>59.800149434873319</v>
      </c>
      <c r="AD274" s="13">
        <v>11.182159628513267</v>
      </c>
      <c r="AE274" s="8">
        <v>3051.2925926165053</v>
      </c>
      <c r="AF274" s="6">
        <v>3295.0883210958427</v>
      </c>
      <c r="AG274" s="6">
        <v>2034.1950617443372</v>
      </c>
      <c r="AH274" s="6">
        <v>0</v>
      </c>
      <c r="AI274" s="6">
        <v>3.1149518138250993</v>
      </c>
      <c r="AJ274" s="6"/>
      <c r="AK274" s="6"/>
      <c r="AL274" s="6"/>
      <c r="AM274" s="6"/>
      <c r="AN274" s="6">
        <v>15.252540471229363</v>
      </c>
      <c r="AO274" s="6">
        <v>7.8114750320018516</v>
      </c>
      <c r="AP274" s="6">
        <v>15.256462963082528</v>
      </c>
      <c r="AQ274" s="6">
        <v>114.66</v>
      </c>
      <c r="AR274" s="6"/>
      <c r="AS274" s="6"/>
      <c r="AT274" s="6">
        <v>7.830395712108829</v>
      </c>
      <c r="AU274" s="6">
        <v>1</v>
      </c>
      <c r="AV274" s="10"/>
      <c r="AW274" s="13">
        <v>494.26324816437642</v>
      </c>
      <c r="AX274" s="1" t="s">
        <v>156</v>
      </c>
      <c r="AY274" s="17">
        <v>38.994960629921302</v>
      </c>
      <c r="AZ274" s="12">
        <v>0</v>
      </c>
      <c r="BA274" s="12">
        <v>100</v>
      </c>
      <c r="BB274" s="12">
        <v>0</v>
      </c>
      <c r="BC274" s="12">
        <v>0</v>
      </c>
      <c r="BD274" s="12">
        <v>100</v>
      </c>
      <c r="BE274" s="12">
        <v>0</v>
      </c>
      <c r="BF274" s="18">
        <v>29.017690936613413</v>
      </c>
      <c r="BG274" s="18">
        <v>59.800149434873319</v>
      </c>
      <c r="BH274" s="18">
        <v>11.182159628513267</v>
      </c>
      <c r="BI274" s="15"/>
      <c r="BJ274" s="19">
        <f t="shared" ca="1" si="32"/>
        <v>0.9451289349176889</v>
      </c>
      <c r="BK274" s="18">
        <f t="shared" ca="1" si="33"/>
        <v>24.252117012663387</v>
      </c>
      <c r="BL274" s="17">
        <f t="shared" si="34"/>
        <v>3.4775615006701988</v>
      </c>
      <c r="BM274" s="17">
        <f t="shared" ca="1" si="35"/>
        <v>2.7295343907515854</v>
      </c>
      <c r="BN274" s="16">
        <f t="shared" si="36"/>
        <v>2.6503538364206469</v>
      </c>
      <c r="BO274" s="15"/>
      <c r="BP274" s="2"/>
    </row>
    <row r="275" spans="1:68" x14ac:dyDescent="0.2">
      <c r="A275" s="1">
        <v>13.1</v>
      </c>
      <c r="B275" s="1">
        <v>2.5299999999999998</v>
      </c>
      <c r="C275" s="1">
        <v>6.7089999999999997E-2</v>
      </c>
      <c r="D275" s="1">
        <v>1.75115</v>
      </c>
      <c r="E275" s="1">
        <v>2.6290000000000001E-2</v>
      </c>
      <c r="F275" s="1">
        <v>2.5337499999999999</v>
      </c>
      <c r="G275" s="1">
        <v>2.2202799999999998</v>
      </c>
      <c r="H275" s="15"/>
      <c r="I275" s="11">
        <f t="shared" si="30"/>
        <v>42.979002624671914</v>
      </c>
      <c r="J275" s="10">
        <f t="shared" si="31"/>
        <v>-39.159002624671913</v>
      </c>
      <c r="K275" s="6">
        <v>117</v>
      </c>
      <c r="L275" s="10">
        <v>4708.8254593175825</v>
      </c>
      <c r="M275" s="10">
        <v>2344.2585301837325</v>
      </c>
      <c r="N275" s="10">
        <v>18.62423447069116</v>
      </c>
      <c r="O275" s="10">
        <v>31.436576374418973</v>
      </c>
      <c r="P275" s="10">
        <v>31.458494420499253</v>
      </c>
      <c r="Q275" s="10">
        <v>0.7647497425334705</v>
      </c>
      <c r="R275" s="10">
        <v>2.4309801108445219</v>
      </c>
      <c r="S275" s="10">
        <v>1.5220865333527407</v>
      </c>
      <c r="T275" s="14" t="s">
        <v>34</v>
      </c>
      <c r="U275" s="6">
        <v>6</v>
      </c>
      <c r="V275" s="14" t="s">
        <v>160</v>
      </c>
      <c r="W275" s="6">
        <v>5</v>
      </c>
      <c r="X275" s="14" t="s">
        <v>157</v>
      </c>
      <c r="Y275" s="6">
        <v>4</v>
      </c>
      <c r="Z275" s="14" t="s">
        <v>118</v>
      </c>
      <c r="AA275" s="9">
        <v>5</v>
      </c>
      <c r="AB275" s="7">
        <v>15.074472566310469</v>
      </c>
      <c r="AC275" s="6">
        <v>62.299371537683427</v>
      </c>
      <c r="AD275" s="13">
        <v>22.6261558960061</v>
      </c>
      <c r="AE275" s="8">
        <v>3145.8494420499255</v>
      </c>
      <c r="AF275" s="6">
        <v>3405.2026784654054</v>
      </c>
      <c r="AG275" s="6">
        <v>2097.232961366617</v>
      </c>
      <c r="AH275" s="6">
        <v>0</v>
      </c>
      <c r="AI275" s="6">
        <v>4.113567180327939</v>
      </c>
      <c r="AJ275" s="6"/>
      <c r="AK275" s="6"/>
      <c r="AL275" s="6"/>
      <c r="AM275" s="6"/>
      <c r="AN275" s="6">
        <v>12.574630549767589</v>
      </c>
      <c r="AO275" s="6">
        <v>7.7337563670555456</v>
      </c>
      <c r="AP275" s="6">
        <v>15.729247210249627</v>
      </c>
      <c r="AQ275" s="6">
        <v>114.66</v>
      </c>
      <c r="AR275" s="6"/>
      <c r="AS275" s="6"/>
      <c r="AT275" s="6">
        <v>8.0677775925029369</v>
      </c>
      <c r="AU275" s="6">
        <v>1</v>
      </c>
      <c r="AV275" s="10"/>
      <c r="AW275" s="13">
        <v>510.78040176981079</v>
      </c>
      <c r="AX275" s="1" t="s">
        <v>156</v>
      </c>
      <c r="AY275" s="17">
        <v>39.159002624671899</v>
      </c>
      <c r="AZ275" s="12">
        <v>0</v>
      </c>
      <c r="BA275" s="12">
        <v>100</v>
      </c>
      <c r="BB275" s="12">
        <v>0</v>
      </c>
      <c r="BC275" s="12">
        <v>0</v>
      </c>
      <c r="BD275" s="12">
        <v>100</v>
      </c>
      <c r="BE275" s="12">
        <v>0</v>
      </c>
      <c r="BF275" s="18">
        <v>15.074472566310469</v>
      </c>
      <c r="BG275" s="18">
        <v>62.299371537683427</v>
      </c>
      <c r="BH275" s="18">
        <v>22.6261558960061</v>
      </c>
      <c r="BI275" s="15"/>
      <c r="BJ275" s="19">
        <f t="shared" ca="1" si="32"/>
        <v>0.91182849231613217</v>
      </c>
      <c r="BK275" s="18">
        <f t="shared" ca="1" si="33"/>
        <v>25.051215893579926</v>
      </c>
      <c r="BL275" s="17">
        <f t="shared" si="34"/>
        <v>2.6276374243896861</v>
      </c>
      <c r="BM275" s="17">
        <f t="shared" ca="1" si="35"/>
        <v>2.64157622019636</v>
      </c>
      <c r="BN275" s="16">
        <f t="shared" si="36"/>
        <v>2.5629692865215974</v>
      </c>
      <c r="BO275" s="15"/>
      <c r="BP275" s="2"/>
    </row>
    <row r="276" spans="1:68" x14ac:dyDescent="0.2">
      <c r="A276" s="1">
        <v>13.15</v>
      </c>
      <c r="B276" s="1">
        <v>2.5299999999999998</v>
      </c>
      <c r="C276" s="1">
        <v>8.5800000000000001E-2</v>
      </c>
      <c r="D276" s="1">
        <v>1.7797099999999999</v>
      </c>
      <c r="E276" s="1">
        <v>2.2460000000000001E-2</v>
      </c>
      <c r="F276" s="1">
        <v>2.5419299999999998</v>
      </c>
      <c r="G276" s="1">
        <v>2.2249300000000001</v>
      </c>
      <c r="H276" s="15"/>
      <c r="I276" s="11">
        <f t="shared" si="30"/>
        <v>43.143044619422568</v>
      </c>
      <c r="J276" s="10">
        <f t="shared" si="31"/>
        <v>-39.323044619422568</v>
      </c>
      <c r="K276" s="6">
        <v>117</v>
      </c>
      <c r="L276" s="10">
        <v>4728.0183727034091</v>
      </c>
      <c r="M276" s="10">
        <v>2353.2152230971183</v>
      </c>
      <c r="N276" s="10">
        <v>18.695319335083113</v>
      </c>
      <c r="O276" s="10">
        <v>41.872671902548483</v>
      </c>
      <c r="P276" s="10">
        <v>41.871653851227812</v>
      </c>
      <c r="Q276" s="10">
        <v>0.87063645726055561</v>
      </c>
      <c r="R276" s="10">
        <v>2.0792979908411851</v>
      </c>
      <c r="S276" s="10">
        <v>0</v>
      </c>
      <c r="T276" s="14" t="s">
        <v>34</v>
      </c>
      <c r="U276" s="6">
        <v>6</v>
      </c>
      <c r="V276" s="14" t="s">
        <v>160</v>
      </c>
      <c r="W276" s="6">
        <v>5</v>
      </c>
      <c r="X276" s="14" t="s">
        <v>160</v>
      </c>
      <c r="Y276" s="6">
        <v>5</v>
      </c>
      <c r="Z276" s="14" t="s">
        <v>118</v>
      </c>
      <c r="AA276" s="9">
        <v>5</v>
      </c>
      <c r="AB276" s="7">
        <v>7.1996964095375517</v>
      </c>
      <c r="AC276" s="6">
        <v>56.579134947220503</v>
      </c>
      <c r="AD276" s="13">
        <v>36.221168643241946</v>
      </c>
      <c r="AE276" s="8">
        <v>4187.1653851227811</v>
      </c>
      <c r="AF276" s="6">
        <v>4629.1512636460702</v>
      </c>
      <c r="AG276" s="6">
        <v>2791.4435900818544</v>
      </c>
      <c r="AH276" s="6">
        <v>0</v>
      </c>
      <c r="AI276" s="6">
        <v>4.8093154728411367</v>
      </c>
      <c r="AJ276" s="6"/>
      <c r="AK276" s="6"/>
      <c r="AL276" s="6"/>
      <c r="AM276" s="6"/>
      <c r="AN276" s="6">
        <v>16.749068761019394</v>
      </c>
      <c r="AO276" s="6">
        <v>9.6524439094910672</v>
      </c>
      <c r="AP276" s="6">
        <v>20.935826925613906</v>
      </c>
      <c r="AQ276" s="6">
        <v>114.66</v>
      </c>
      <c r="AR276" s="6"/>
      <c r="AS276" s="6"/>
      <c r="AT276" s="6">
        <v>11.085866729071386</v>
      </c>
      <c r="AU276" s="6">
        <v>1</v>
      </c>
      <c r="AV276" s="10"/>
      <c r="AW276" s="13">
        <v>694.37268954691058</v>
      </c>
      <c r="AX276" s="1" t="s">
        <v>156</v>
      </c>
      <c r="AY276" s="17">
        <v>39.323044619422603</v>
      </c>
      <c r="AZ276" s="12">
        <v>0</v>
      </c>
      <c r="BA276" s="12">
        <v>100</v>
      </c>
      <c r="BB276" s="12">
        <v>0</v>
      </c>
      <c r="BC276" s="12">
        <v>0</v>
      </c>
      <c r="BD276" s="12">
        <v>100</v>
      </c>
      <c r="BE276" s="12">
        <v>0</v>
      </c>
      <c r="BF276" s="18">
        <v>7.1996964095375517</v>
      </c>
      <c r="BG276" s="18">
        <v>56.579134947220503</v>
      </c>
      <c r="BH276" s="18">
        <v>36.221168643241946</v>
      </c>
      <c r="BI276" s="15"/>
      <c r="BJ276" s="19">
        <f t="shared" ca="1" si="32"/>
        <v>0.85403096001821233</v>
      </c>
      <c r="BK276" s="18">
        <f t="shared" ca="1" si="33"/>
        <v>34.093033662758302</v>
      </c>
      <c r="BL276" s="17">
        <f t="shared" si="34"/>
        <v>2.2037164317076754</v>
      </c>
      <c r="BM276" s="17">
        <f t="shared" ca="1" si="35"/>
        <v>2.4893212262910995</v>
      </c>
      <c r="BN276" s="16">
        <f t="shared" si="36"/>
        <v>2.4237908427950092</v>
      </c>
      <c r="BO276" s="15"/>
      <c r="BP276" s="2"/>
    </row>
    <row r="277" spans="1:68" x14ac:dyDescent="0.2">
      <c r="A277" s="1">
        <v>13.2</v>
      </c>
      <c r="B277" s="1">
        <v>2.5299999999999998</v>
      </c>
      <c r="C277" s="1">
        <v>9.5740000000000006E-2</v>
      </c>
      <c r="D277" s="1">
        <v>1.77685</v>
      </c>
      <c r="E277" s="1">
        <v>1.917E-2</v>
      </c>
      <c r="F277" s="1">
        <v>2.5399500000000002</v>
      </c>
      <c r="G277" s="1">
        <v>2.2208999999999999</v>
      </c>
      <c r="H277" s="15"/>
      <c r="I277" s="11">
        <f t="shared" si="30"/>
        <v>43.307086614173222</v>
      </c>
      <c r="J277" s="10">
        <f t="shared" si="31"/>
        <v>-39.487086614173222</v>
      </c>
      <c r="K277" s="6">
        <v>117</v>
      </c>
      <c r="L277" s="10">
        <v>4747.2112860892357</v>
      </c>
      <c r="M277" s="10">
        <v>2362.171916010504</v>
      </c>
      <c r="N277" s="10">
        <v>18.766404199475062</v>
      </c>
      <c r="O277" s="10">
        <v>47.417021958647219</v>
      </c>
      <c r="P277" s="10">
        <v>47.396301620003022</v>
      </c>
      <c r="Q277" s="10">
        <v>0.86003295571575689</v>
      </c>
      <c r="R277" s="10">
        <v>1.8145570990137985</v>
      </c>
      <c r="S277" s="10">
        <v>0</v>
      </c>
      <c r="T277" s="14" t="s">
        <v>162</v>
      </c>
      <c r="U277" s="6">
        <v>7</v>
      </c>
      <c r="V277" s="14" t="s">
        <v>160</v>
      </c>
      <c r="W277" s="6">
        <v>5</v>
      </c>
      <c r="X277" s="14" t="s">
        <v>160</v>
      </c>
      <c r="Y277" s="6">
        <v>5</v>
      </c>
      <c r="Z277" s="14" t="s">
        <v>118</v>
      </c>
      <c r="AA277" s="9">
        <v>5</v>
      </c>
      <c r="AB277" s="7">
        <v>4.3567733114359442</v>
      </c>
      <c r="AC277" s="6">
        <v>50.659309943077957</v>
      </c>
      <c r="AD277" s="13">
        <v>44.983916745486098</v>
      </c>
      <c r="AE277" s="8"/>
      <c r="AF277" s="6"/>
      <c r="AG277" s="6"/>
      <c r="AH277" s="6"/>
      <c r="AI277" s="6"/>
      <c r="AJ277" s="6">
        <v>31.756871442147698</v>
      </c>
      <c r="AK277" s="6">
        <v>35.971179129450064</v>
      </c>
      <c r="AL277" s="6">
        <v>37.927455092726468</v>
      </c>
      <c r="AM277" s="6">
        <v>34.554722621500225</v>
      </c>
      <c r="AN277" s="6">
        <v>15.805673986215739</v>
      </c>
      <c r="AO277" s="6">
        <v>7.773189588294894</v>
      </c>
      <c r="AP277" s="6">
        <v>11.849075405000756</v>
      </c>
      <c r="AQ277" s="6">
        <v>117.845</v>
      </c>
      <c r="AR277" s="6">
        <v>0</v>
      </c>
      <c r="AS277" s="6">
        <v>0</v>
      </c>
      <c r="AT277" s="6">
        <v>1.2954051623363412</v>
      </c>
      <c r="AU277" s="6">
        <v>0.4803709729336606</v>
      </c>
      <c r="AV277" s="10">
        <v>0.21576306846472759</v>
      </c>
      <c r="AW277" s="13">
        <v>118.49075405000755</v>
      </c>
      <c r="AX277" s="1" t="s">
        <v>156</v>
      </c>
      <c r="AY277" s="17">
        <v>39.487086614173201</v>
      </c>
      <c r="AZ277" s="12">
        <v>0</v>
      </c>
      <c r="BA277" s="12">
        <v>0</v>
      </c>
      <c r="BB277" s="12">
        <v>100</v>
      </c>
      <c r="BC277" s="12">
        <v>0</v>
      </c>
      <c r="BD277" s="12">
        <v>100</v>
      </c>
      <c r="BE277" s="12">
        <v>0</v>
      </c>
      <c r="BF277" s="18">
        <v>4.3567733114359442</v>
      </c>
      <c r="BG277" s="18">
        <v>50.659309943077957</v>
      </c>
      <c r="BH277" s="18">
        <v>44.983916745486098</v>
      </c>
      <c r="BI277" s="15"/>
      <c r="BJ277" s="19">
        <f t="shared" ca="1" si="32"/>
        <v>0.82255663115441302</v>
      </c>
      <c r="BK277" s="18">
        <f t="shared" ca="1" si="33"/>
        <v>38.858453010488958</v>
      </c>
      <c r="BL277" s="17">
        <f t="shared" si="34"/>
        <v>1.9102209164815505</v>
      </c>
      <c r="BM277" s="17">
        <f t="shared" ca="1" si="35"/>
        <v>2.4061560051788065</v>
      </c>
      <c r="BN277" s="16">
        <f t="shared" si="36"/>
        <v>2.34468896218673</v>
      </c>
      <c r="BO277" s="15"/>
      <c r="BP277" s="2"/>
    </row>
    <row r="278" spans="1:68" x14ac:dyDescent="0.2">
      <c r="A278" s="1">
        <v>13.25</v>
      </c>
      <c r="B278" s="1">
        <v>2.5299999999999998</v>
      </c>
      <c r="C278" s="1">
        <v>0.10081</v>
      </c>
      <c r="D278" s="1">
        <v>1.8026</v>
      </c>
      <c r="E278" s="1">
        <v>1.8280000000000001E-2</v>
      </c>
      <c r="F278" s="1">
        <v>2.5421499999999999</v>
      </c>
      <c r="G278" s="1">
        <v>2.2185999999999999</v>
      </c>
      <c r="H278" s="15"/>
      <c r="I278" s="11">
        <f t="shared" si="30"/>
        <v>43.471128608923884</v>
      </c>
      <c r="J278" s="10">
        <f t="shared" si="31"/>
        <v>-39.651128608923884</v>
      </c>
      <c r="K278" s="6">
        <v>120</v>
      </c>
      <c r="L278" s="10">
        <v>4766.8963254593154</v>
      </c>
      <c r="M278" s="10">
        <v>2371.6207349081419</v>
      </c>
      <c r="N278" s="10">
        <v>18.837489063867014</v>
      </c>
      <c r="O278" s="10">
        <v>50.244975156275039</v>
      </c>
      <c r="P278" s="10">
        <v>50.218925019540279</v>
      </c>
      <c r="Q278" s="10">
        <v>0.95550154479917593</v>
      </c>
      <c r="R278" s="10">
        <v>1.9026722384586854</v>
      </c>
      <c r="S278" s="10">
        <v>0</v>
      </c>
      <c r="T278" s="14" t="s">
        <v>162</v>
      </c>
      <c r="U278" s="6">
        <v>7</v>
      </c>
      <c r="V278" s="14" t="s">
        <v>160</v>
      </c>
      <c r="W278" s="6">
        <v>5</v>
      </c>
      <c r="X278" s="14" t="s">
        <v>160</v>
      </c>
      <c r="Y278" s="6">
        <v>5</v>
      </c>
      <c r="Z278" s="14" t="s">
        <v>118</v>
      </c>
      <c r="AA278" s="9">
        <v>5</v>
      </c>
      <c r="AB278" s="7">
        <v>4.4110201849715196</v>
      </c>
      <c r="AC278" s="6">
        <v>50.815227963131854</v>
      </c>
      <c r="AD278" s="13">
        <v>44.773751851896627</v>
      </c>
      <c r="AE278" s="8"/>
      <c r="AF278" s="6"/>
      <c r="AG278" s="6"/>
      <c r="AH278" s="6"/>
      <c r="AI278" s="6"/>
      <c r="AJ278" s="6">
        <v>32.126299806437864</v>
      </c>
      <c r="AK278" s="6">
        <v>36.29639641291395</v>
      </c>
      <c r="AL278" s="6">
        <v>38.312061601716032</v>
      </c>
      <c r="AM278" s="6">
        <v>34.766419376465521</v>
      </c>
      <c r="AN278" s="6">
        <v>16.74832505209168</v>
      </c>
      <c r="AO278" s="6">
        <v>8.2812818854162256</v>
      </c>
      <c r="AP278" s="6">
        <v>12.55473125488507</v>
      </c>
      <c r="AQ278" s="6">
        <v>117.845</v>
      </c>
      <c r="AR278" s="6">
        <v>0</v>
      </c>
      <c r="AS278" s="6">
        <v>0</v>
      </c>
      <c r="AT278" s="6">
        <v>1.3839307408489003</v>
      </c>
      <c r="AU278" s="6">
        <v>0.49457765963567418</v>
      </c>
      <c r="AV278" s="10">
        <v>0.22741903460539425</v>
      </c>
      <c r="AW278" s="13">
        <v>125.5473125488507</v>
      </c>
      <c r="AX278" s="1" t="s">
        <v>156</v>
      </c>
      <c r="AY278" s="17">
        <v>39.651128608923898</v>
      </c>
      <c r="AZ278" s="12">
        <v>0</v>
      </c>
      <c r="BA278" s="12">
        <v>0</v>
      </c>
      <c r="BB278" s="12">
        <v>100</v>
      </c>
      <c r="BC278" s="12">
        <v>0</v>
      </c>
      <c r="BD278" s="12">
        <v>100</v>
      </c>
      <c r="BE278" s="12">
        <v>0</v>
      </c>
      <c r="BF278" s="18">
        <v>4.4110201849715196</v>
      </c>
      <c r="BG278" s="18">
        <v>50.815227963131854</v>
      </c>
      <c r="BH278" s="18">
        <v>44.773751851896627</v>
      </c>
      <c r="BI278" s="15"/>
      <c r="BJ278" s="19">
        <f t="shared" ca="1" si="32"/>
        <v>0.82001660443242119</v>
      </c>
      <c r="BK278" s="18">
        <f t="shared" ca="1" si="33"/>
        <v>41.162500011451286</v>
      </c>
      <c r="BL278" s="17">
        <f t="shared" si="34"/>
        <v>1.9974746936449437</v>
      </c>
      <c r="BM278" s="17">
        <f t="shared" ca="1" si="35"/>
        <v>2.3989033159520825</v>
      </c>
      <c r="BN278" s="16">
        <f t="shared" si="36"/>
        <v>2.3383972527242545</v>
      </c>
      <c r="BO278" s="15"/>
      <c r="BP278" s="2"/>
    </row>
    <row r="279" spans="1:68" x14ac:dyDescent="0.2">
      <c r="A279" s="1">
        <v>13.3</v>
      </c>
      <c r="B279" s="1">
        <v>2.5299999999999998</v>
      </c>
      <c r="C279" s="1">
        <v>0.11676</v>
      </c>
      <c r="D279" s="1">
        <v>1.6894199999999999</v>
      </c>
      <c r="E279" s="1">
        <v>1.6789999999999999E-2</v>
      </c>
      <c r="F279" s="1">
        <v>2.54528</v>
      </c>
      <c r="G279" s="1">
        <v>2.2165300000000001</v>
      </c>
      <c r="H279" s="15"/>
      <c r="I279" s="11">
        <f t="shared" si="30"/>
        <v>43.635170603674538</v>
      </c>
      <c r="J279" s="10">
        <f t="shared" si="31"/>
        <v>-39.815170603674538</v>
      </c>
      <c r="K279" s="6">
        <v>120</v>
      </c>
      <c r="L279" s="10">
        <v>4786.5813648293943</v>
      </c>
      <c r="M279" s="10">
        <v>2381.0695538057798</v>
      </c>
      <c r="N279" s="10">
        <v>18.908573928258967</v>
      </c>
      <c r="O279" s="10">
        <v>59.141593204039111</v>
      </c>
      <c r="P279" s="10">
        <v>59.106620146905549</v>
      </c>
      <c r="Q279" s="10">
        <v>0.53588465499485027</v>
      </c>
      <c r="R279" s="10">
        <v>0.90664066675263255</v>
      </c>
      <c r="S279" s="10">
        <v>0</v>
      </c>
      <c r="T279" s="14" t="s">
        <v>162</v>
      </c>
      <c r="U279" s="6">
        <v>8</v>
      </c>
      <c r="V279" s="14" t="s">
        <v>160</v>
      </c>
      <c r="W279" s="6">
        <v>5</v>
      </c>
      <c r="X279" s="14" t="s">
        <v>160</v>
      </c>
      <c r="Y279" s="6">
        <v>5</v>
      </c>
      <c r="Z279" s="14" t="s">
        <v>118</v>
      </c>
      <c r="AA279" s="9">
        <v>5</v>
      </c>
      <c r="AB279" s="7">
        <v>1.1536413323504604</v>
      </c>
      <c r="AC279" s="6">
        <v>30.832757393859595</v>
      </c>
      <c r="AD279" s="13">
        <v>68.013601273789945</v>
      </c>
      <c r="AE279" s="8"/>
      <c r="AF279" s="6"/>
      <c r="AG279" s="6"/>
      <c r="AH279" s="6"/>
      <c r="AI279" s="6"/>
      <c r="AJ279" s="6">
        <v>33.206551399257485</v>
      </c>
      <c r="AK279" s="6">
        <v>37.246945647958825</v>
      </c>
      <c r="AL279" s="6">
        <v>39.431198303242219</v>
      </c>
      <c r="AM279" s="6">
        <v>35.432996511017919</v>
      </c>
      <c r="AN279" s="6">
        <v>14.785398301009778</v>
      </c>
      <c r="AO279" s="6">
        <v>8.8545847811555838</v>
      </c>
      <c r="AP279" s="6">
        <v>14.776655036726387</v>
      </c>
      <c r="AQ279" s="6">
        <v>121.03</v>
      </c>
      <c r="AR279" s="6">
        <v>4.5118922543605491</v>
      </c>
      <c r="AS279" s="6">
        <v>0</v>
      </c>
      <c r="AT279" s="6">
        <v>1.6711295030439022</v>
      </c>
      <c r="AU279" s="6">
        <v>0.53863881123498403</v>
      </c>
      <c r="AV279" s="10">
        <v>0.27224666894289673</v>
      </c>
      <c r="AW279" s="13">
        <v>147.76655036726387</v>
      </c>
      <c r="AX279" s="1" t="s">
        <v>156</v>
      </c>
      <c r="AY279" s="17">
        <v>39.815170603674503</v>
      </c>
      <c r="AZ279" s="12">
        <v>0</v>
      </c>
      <c r="BA279" s="12">
        <v>0</v>
      </c>
      <c r="BB279" s="12">
        <v>100</v>
      </c>
      <c r="BC279" s="12">
        <v>0</v>
      </c>
      <c r="BD279" s="12">
        <v>100</v>
      </c>
      <c r="BE279" s="12">
        <v>0</v>
      </c>
      <c r="BF279" s="18">
        <v>1.1536413323504604</v>
      </c>
      <c r="BG279" s="18">
        <v>30.832757393859595</v>
      </c>
      <c r="BH279" s="18">
        <v>68.013601273789945</v>
      </c>
      <c r="BI279" s="15"/>
      <c r="BJ279" s="19">
        <f t="shared" ca="1" si="32"/>
        <v>0.72256386826095476</v>
      </c>
      <c r="BK279" s="18">
        <f t="shared" ca="1" si="33"/>
        <v>49.196690450097471</v>
      </c>
      <c r="BL279" s="17">
        <f t="shared" si="34"/>
        <v>0.94490071391484154</v>
      </c>
      <c r="BM279" s="17">
        <f t="shared" ca="1" si="35"/>
        <v>2.1425359037608578</v>
      </c>
      <c r="BN279" s="16">
        <f t="shared" si="36"/>
        <v>2.0874364681318442</v>
      </c>
      <c r="BO279" s="15"/>
      <c r="BP279" s="2"/>
    </row>
    <row r="280" spans="1:68" x14ac:dyDescent="0.2">
      <c r="A280" s="1">
        <v>13.35</v>
      </c>
      <c r="B280" s="1">
        <v>2.5299999999999998</v>
      </c>
      <c r="C280" s="1">
        <v>0.13253999999999999</v>
      </c>
      <c r="D280" s="1">
        <v>1.7012700000000001</v>
      </c>
      <c r="E280" s="1">
        <v>1.5429999999999999E-2</v>
      </c>
      <c r="F280" s="1">
        <v>2.5440499999999999</v>
      </c>
      <c r="G280" s="1">
        <v>2.2124799999999998</v>
      </c>
      <c r="H280" s="15"/>
      <c r="I280" s="11">
        <f t="shared" si="30"/>
        <v>43.799212598425193</v>
      </c>
      <c r="J280" s="10">
        <f t="shared" si="31"/>
        <v>-39.979212598425192</v>
      </c>
      <c r="K280" s="6">
        <v>120</v>
      </c>
      <c r="L280" s="10">
        <v>4806.2664041994731</v>
      </c>
      <c r="M280" s="10">
        <v>2390.5183727034173</v>
      </c>
      <c r="N280" s="10">
        <v>18.979658792650916</v>
      </c>
      <c r="O280" s="10">
        <v>67.943388363519787</v>
      </c>
      <c r="P280" s="10">
        <v>67.900270895820881</v>
      </c>
      <c r="Q280" s="10">
        <v>0.57981874356333685</v>
      </c>
      <c r="R280" s="10">
        <v>0.85392699603945676</v>
      </c>
      <c r="S280" s="10">
        <v>0</v>
      </c>
      <c r="T280" s="14" t="s">
        <v>162</v>
      </c>
      <c r="U280" s="6">
        <v>8</v>
      </c>
      <c r="V280" s="14" t="s">
        <v>30</v>
      </c>
      <c r="W280" s="6">
        <v>6</v>
      </c>
      <c r="X280" s="14" t="s">
        <v>160</v>
      </c>
      <c r="Y280" s="6">
        <v>5</v>
      </c>
      <c r="Z280" s="14" t="s">
        <v>30</v>
      </c>
      <c r="AA280" s="9">
        <v>6</v>
      </c>
      <c r="AB280" s="7">
        <v>0.97382847621433655</v>
      </c>
      <c r="AC280" s="6">
        <v>27.110992361878459</v>
      </c>
      <c r="AD280" s="13">
        <v>71.915179161907204</v>
      </c>
      <c r="AE280" s="8"/>
      <c r="AF280" s="6"/>
      <c r="AG280" s="6"/>
      <c r="AH280" s="6"/>
      <c r="AI280" s="6"/>
      <c r="AJ280" s="6">
        <v>34.101019592972122</v>
      </c>
      <c r="AK280" s="6">
        <v>38.033623486203531</v>
      </c>
      <c r="AL280" s="6">
        <v>40.351681421093701</v>
      </c>
      <c r="AM280" s="6">
        <v>36.092520317186569</v>
      </c>
      <c r="AN280" s="6">
        <v>16.985847090879947</v>
      </c>
      <c r="AO280" s="6">
        <v>10.092059725701496</v>
      </c>
      <c r="AP280" s="6">
        <v>16.97506772395522</v>
      </c>
      <c r="AQ280" s="6">
        <v>121.03</v>
      </c>
      <c r="AR280" s="6">
        <v>9.2079155054143218</v>
      </c>
      <c r="AS280" s="6">
        <v>0.74869714917625763</v>
      </c>
      <c r="AT280" s="6">
        <v>1.9389096084964164</v>
      </c>
      <c r="AU280" s="6">
        <v>0.57724773881908342</v>
      </c>
      <c r="AV280" s="10">
        <v>0.31412138715929416</v>
      </c>
      <c r="AW280" s="13">
        <v>169.7506772395522</v>
      </c>
      <c r="AX280" s="1" t="s">
        <v>156</v>
      </c>
      <c r="AY280" s="17">
        <v>39.9792125984252</v>
      </c>
      <c r="AZ280" s="12">
        <v>0</v>
      </c>
      <c r="BA280" s="12">
        <v>0</v>
      </c>
      <c r="BB280" s="12">
        <v>100</v>
      </c>
      <c r="BC280" s="12">
        <v>0</v>
      </c>
      <c r="BD280" s="12">
        <v>0</v>
      </c>
      <c r="BE280" s="12">
        <v>100</v>
      </c>
      <c r="BF280" s="18">
        <v>0.97382847621433655</v>
      </c>
      <c r="BG280" s="18">
        <v>27.110992361878459</v>
      </c>
      <c r="BH280" s="18">
        <v>71.915179161907204</v>
      </c>
      <c r="BI280" s="15"/>
      <c r="BJ280" s="19">
        <f t="shared" ca="1" si="32"/>
        <v>0.69697746925281545</v>
      </c>
      <c r="BK280" s="18">
        <f t="shared" ca="1" si="33"/>
        <v>56.828310179933986</v>
      </c>
      <c r="BL280" s="17">
        <f t="shared" si="34"/>
        <v>0.88525814101174205</v>
      </c>
      <c r="BM280" s="17">
        <f t="shared" ca="1" si="35"/>
        <v>2.0747940484287599</v>
      </c>
      <c r="BN280" s="16">
        <f t="shared" si="36"/>
        <v>2.0230629236648876</v>
      </c>
      <c r="BO280" s="15"/>
      <c r="BP280" s="2"/>
    </row>
    <row r="281" spans="1:68" x14ac:dyDescent="0.2">
      <c r="A281" s="1">
        <v>13.4</v>
      </c>
      <c r="B281" s="1">
        <v>2.5299999999999998</v>
      </c>
      <c r="C281" s="1">
        <v>0.13507</v>
      </c>
      <c r="D281" s="1">
        <v>1.71698</v>
      </c>
      <c r="E281" s="1">
        <v>1.6789999999999999E-2</v>
      </c>
      <c r="F281" s="1">
        <v>2.5416300000000001</v>
      </c>
      <c r="G281" s="1">
        <v>2.2094999999999998</v>
      </c>
      <c r="H281" s="15"/>
      <c r="I281" s="11">
        <f t="shared" si="30"/>
        <v>43.963254593175854</v>
      </c>
      <c r="J281" s="10">
        <f t="shared" si="31"/>
        <v>-40.143254593175854</v>
      </c>
      <c r="K281" s="6">
        <v>120</v>
      </c>
      <c r="L281" s="10">
        <v>4825.9514435695528</v>
      </c>
      <c r="M281" s="10">
        <v>2399.9671916010552</v>
      </c>
      <c r="N281" s="10">
        <v>19.050743657042872</v>
      </c>
      <c r="O281" s="10">
        <v>69.354576053854785</v>
      </c>
      <c r="P281" s="10">
        <v>69.31960299672123</v>
      </c>
      <c r="Q281" s="10">
        <v>0.63806385169927882</v>
      </c>
      <c r="R281" s="10">
        <v>0.9204666849137304</v>
      </c>
      <c r="S281" s="10">
        <v>0</v>
      </c>
      <c r="T281" s="14" t="s">
        <v>162</v>
      </c>
      <c r="U281" s="6">
        <v>8</v>
      </c>
      <c r="V281" s="14" t="s">
        <v>30</v>
      </c>
      <c r="W281" s="6">
        <v>6</v>
      </c>
      <c r="X281" s="14" t="s">
        <v>160</v>
      </c>
      <c r="Y281" s="6">
        <v>5</v>
      </c>
      <c r="Z281" s="14" t="s">
        <v>30</v>
      </c>
      <c r="AA281" s="9">
        <v>6</v>
      </c>
      <c r="AB281" s="7">
        <v>0.99797380085557563</v>
      </c>
      <c r="AC281" s="6">
        <v>27.694213875293229</v>
      </c>
      <c r="AD281" s="13">
        <v>71.307812323851195</v>
      </c>
      <c r="AE281" s="8"/>
      <c r="AF281" s="6"/>
      <c r="AG281" s="6"/>
      <c r="AH281" s="6"/>
      <c r="AI281" s="6"/>
      <c r="AJ281" s="6">
        <v>34.206511822904574</v>
      </c>
      <c r="AK281" s="6">
        <v>38.126383975161019</v>
      </c>
      <c r="AL281" s="6">
        <v>40.459873738042724</v>
      </c>
      <c r="AM281" s="6">
        <v>36.198970224754092</v>
      </c>
      <c r="AN281" s="6">
        <v>17.338644013463696</v>
      </c>
      <c r="AO281" s="6">
        <v>10.397011913161609</v>
      </c>
      <c r="AP281" s="6">
        <v>17.329900749180307</v>
      </c>
      <c r="AQ281" s="6">
        <v>121.03</v>
      </c>
      <c r="AR281" s="6">
        <v>9.8350438643552689</v>
      </c>
      <c r="AS281" s="6">
        <v>1.3595136422189023</v>
      </c>
      <c r="AT281" s="6">
        <v>1.97054898902341</v>
      </c>
      <c r="AU281" s="6">
        <v>0.58160034078507195</v>
      </c>
      <c r="AV281" s="10">
        <v>0.3203217637693016</v>
      </c>
      <c r="AW281" s="13">
        <v>173.29900749180308</v>
      </c>
      <c r="AX281" s="1" t="s">
        <v>156</v>
      </c>
      <c r="AY281" s="17">
        <v>40.143254593175897</v>
      </c>
      <c r="AZ281" s="12">
        <v>0</v>
      </c>
      <c r="BA281" s="12">
        <v>0</v>
      </c>
      <c r="BB281" s="12">
        <v>100</v>
      </c>
      <c r="BC281" s="12">
        <v>0</v>
      </c>
      <c r="BD281" s="12">
        <v>0</v>
      </c>
      <c r="BE281" s="12">
        <v>100</v>
      </c>
      <c r="BF281" s="18">
        <v>0.99797380085557563</v>
      </c>
      <c r="BG281" s="18">
        <v>27.694213875293229</v>
      </c>
      <c r="BH281" s="18">
        <v>71.307812323851195</v>
      </c>
      <c r="BI281" s="15"/>
      <c r="BJ281" s="19">
        <f t="shared" ca="1" si="32"/>
        <v>0.70176122148139886</v>
      </c>
      <c r="BK281" s="18">
        <f t="shared" ca="1" si="33"/>
        <v>57.857516236973176</v>
      </c>
      <c r="BL281" s="17">
        <f t="shared" si="34"/>
        <v>0.95366315369225108</v>
      </c>
      <c r="BM281" s="17">
        <f t="shared" ca="1" si="35"/>
        <v>2.0867638761326792</v>
      </c>
      <c r="BN281" s="16">
        <f t="shared" si="36"/>
        <v>2.0344727218503724</v>
      </c>
      <c r="BO281" s="15"/>
      <c r="BP281" s="2"/>
    </row>
    <row r="282" spans="1:68" x14ac:dyDescent="0.2">
      <c r="A282" s="1">
        <v>13.45</v>
      </c>
      <c r="B282" s="1">
        <v>0.43</v>
      </c>
      <c r="C282" s="1">
        <v>0.13125999999999999</v>
      </c>
      <c r="D282" s="1">
        <v>1.6817599999999999</v>
      </c>
      <c r="E282" s="1">
        <v>1.7069999999999998E-2</v>
      </c>
      <c r="F282" s="1">
        <v>2.5469300000000001</v>
      </c>
      <c r="G282" s="1">
        <v>2.2183999999999999</v>
      </c>
      <c r="H282" s="15"/>
      <c r="I282" s="11">
        <f t="shared" si="30"/>
        <v>44.127296587926502</v>
      </c>
      <c r="J282" s="10">
        <f t="shared" si="31"/>
        <v>-40.307296587926501</v>
      </c>
      <c r="K282" s="6">
        <v>120</v>
      </c>
      <c r="L282" s="10">
        <v>4845.6364829396307</v>
      </c>
      <c r="M282" s="10">
        <v>2409.4160104986927</v>
      </c>
      <c r="N282" s="10">
        <v>19.121828521434818</v>
      </c>
      <c r="O282" s="10">
        <v>67.229427792915516</v>
      </c>
      <c r="P282" s="10">
        <v>67.196131526192474</v>
      </c>
      <c r="Q282" s="10">
        <v>0.50748506694129714</v>
      </c>
      <c r="R282" s="10">
        <v>0.75522958750011349</v>
      </c>
      <c r="S282" s="10">
        <v>0</v>
      </c>
      <c r="T282" s="14" t="s">
        <v>162</v>
      </c>
      <c r="U282" s="6">
        <v>8</v>
      </c>
      <c r="V282" s="14" t="s">
        <v>30</v>
      </c>
      <c r="W282" s="6">
        <v>6</v>
      </c>
      <c r="X282" s="14" t="s">
        <v>160</v>
      </c>
      <c r="Y282" s="6">
        <v>5</v>
      </c>
      <c r="Z282" s="14" t="s">
        <v>30</v>
      </c>
      <c r="AA282" s="9">
        <v>6</v>
      </c>
      <c r="AB282" s="7">
        <v>0.92665386381295889</v>
      </c>
      <c r="AC282" s="6">
        <v>25.874889083089755</v>
      </c>
      <c r="AD282" s="13">
        <v>73.198457053097286</v>
      </c>
      <c r="AE282" s="8"/>
      <c r="AF282" s="6"/>
      <c r="AG282" s="6"/>
      <c r="AH282" s="6"/>
      <c r="AI282" s="6"/>
      <c r="AJ282" s="6">
        <v>33.971264150104126</v>
      </c>
      <c r="AK282" s="6">
        <v>37.919523028499313</v>
      </c>
      <c r="AL282" s="6">
        <v>40.218498503437054</v>
      </c>
      <c r="AM282" s="6">
        <v>36.039709864464434</v>
      </c>
      <c r="AN282" s="6">
        <v>16.807356948228879</v>
      </c>
      <c r="AO282" s="6">
        <v>9.8417637156995088</v>
      </c>
      <c r="AP282" s="6">
        <v>16.799032881548118</v>
      </c>
      <c r="AQ282" s="6">
        <v>121.03</v>
      </c>
      <c r="AR282" s="6">
        <v>8.6763635760297575</v>
      </c>
      <c r="AS282" s="6">
        <v>0.2266181847243223</v>
      </c>
      <c r="AT282" s="6">
        <v>1.8935973035928391</v>
      </c>
      <c r="AU282" s="6">
        <v>0.57065250887329377</v>
      </c>
      <c r="AV282" s="10">
        <v>0.3111490596247154</v>
      </c>
      <c r="AW282" s="13">
        <v>167.99032881548118</v>
      </c>
      <c r="AX282" s="1" t="s">
        <v>156</v>
      </c>
      <c r="AY282" s="17">
        <v>40.307296587926501</v>
      </c>
      <c r="AZ282" s="12">
        <v>0</v>
      </c>
      <c r="BA282" s="12">
        <v>0</v>
      </c>
      <c r="BB282" s="12">
        <v>100</v>
      </c>
      <c r="BC282" s="12">
        <v>0</v>
      </c>
      <c r="BD282" s="12">
        <v>0</v>
      </c>
      <c r="BE282" s="12">
        <v>100</v>
      </c>
      <c r="BF282" s="18">
        <v>0.92665386381295889</v>
      </c>
      <c r="BG282" s="18">
        <v>25.874889083089755</v>
      </c>
      <c r="BH282" s="18">
        <v>73.198457053097286</v>
      </c>
      <c r="BI282" s="15"/>
      <c r="BJ282" s="19">
        <f t="shared" ca="1" si="32"/>
        <v>0.68838783482811061</v>
      </c>
      <c r="BK282" s="18">
        <f t="shared" ca="1" si="33"/>
        <v>55.954169306910146</v>
      </c>
      <c r="BL282" s="17">
        <f t="shared" si="34"/>
        <v>0.78347862909305865</v>
      </c>
      <c r="BM282" s="17">
        <f t="shared" ca="1" si="35"/>
        <v>2.0510771713382483</v>
      </c>
      <c r="BN282" s="16">
        <f t="shared" si="36"/>
        <v>1.9969660386590526</v>
      </c>
      <c r="BO282" s="15"/>
      <c r="BP282" s="2"/>
    </row>
    <row r="283" spans="1:68" x14ac:dyDescent="0.2">
      <c r="A283" s="1">
        <v>13.5</v>
      </c>
      <c r="B283" s="1">
        <v>2.5299999999999998</v>
      </c>
      <c r="C283" s="1">
        <v>0.13038</v>
      </c>
      <c r="D283" s="1">
        <v>1.7040500000000001</v>
      </c>
      <c r="E283" s="1">
        <v>1.4449999999999999E-2</v>
      </c>
      <c r="F283" s="1">
        <v>2.5434800000000002</v>
      </c>
      <c r="G283" s="1">
        <v>2.2163499999999998</v>
      </c>
      <c r="H283" s="15"/>
      <c r="I283" s="11">
        <f t="shared" si="30"/>
        <v>44.291338582677163</v>
      </c>
      <c r="J283" s="10">
        <f t="shared" si="31"/>
        <v>-40.471338582677163</v>
      </c>
      <c r="K283" s="6">
        <v>120</v>
      </c>
      <c r="L283" s="10">
        <v>4865.3215223097104</v>
      </c>
      <c r="M283" s="10">
        <v>2418.8648293963306</v>
      </c>
      <c r="N283" s="10">
        <v>19.19291338582677</v>
      </c>
      <c r="O283" s="10">
        <v>66.738579900625098</v>
      </c>
      <c r="P283" s="10">
        <v>66.689593666489387</v>
      </c>
      <c r="Q283" s="10">
        <v>0.59012564366632336</v>
      </c>
      <c r="R283" s="10">
        <v>0.8848841494184323</v>
      </c>
      <c r="S283" s="10">
        <v>0</v>
      </c>
      <c r="T283" s="14" t="s">
        <v>162</v>
      </c>
      <c r="U283" s="6">
        <v>8</v>
      </c>
      <c r="V283" s="14" t="s">
        <v>30</v>
      </c>
      <c r="W283" s="6">
        <v>6</v>
      </c>
      <c r="X283" s="14" t="s">
        <v>160</v>
      </c>
      <c r="Y283" s="6">
        <v>5</v>
      </c>
      <c r="Z283" s="14" t="s">
        <v>30</v>
      </c>
      <c r="AA283" s="9">
        <v>6</v>
      </c>
      <c r="AB283" s="7">
        <v>1.0084208008640587</v>
      </c>
      <c r="AC283" s="6">
        <v>27.937080806909592</v>
      </c>
      <c r="AD283" s="13">
        <v>71.05449839222635</v>
      </c>
      <c r="AE283" s="8"/>
      <c r="AF283" s="6"/>
      <c r="AG283" s="6"/>
      <c r="AH283" s="6"/>
      <c r="AI283" s="6"/>
      <c r="AJ283" s="6">
        <v>33.892878661922026</v>
      </c>
      <c r="AK283" s="6">
        <v>37.850591937727678</v>
      </c>
      <c r="AL283" s="6">
        <v>40.13798558686014</v>
      </c>
      <c r="AM283" s="6">
        <v>36.001719524986704</v>
      </c>
      <c r="AN283" s="6">
        <v>16.684644975156274</v>
      </c>
      <c r="AO283" s="6">
        <v>9.9553690479450019</v>
      </c>
      <c r="AP283" s="6">
        <v>16.672398416622347</v>
      </c>
      <c r="AQ283" s="6">
        <v>121.03</v>
      </c>
      <c r="AR283" s="6">
        <v>8.3299771509984861</v>
      </c>
      <c r="AS283" s="6">
        <v>0</v>
      </c>
      <c r="AT283" s="6">
        <v>1.8666993800698928</v>
      </c>
      <c r="AU283" s="6">
        <v>0.56671473630418123</v>
      </c>
      <c r="AV283" s="10">
        <v>0.30902973950085644</v>
      </c>
      <c r="AW283" s="13">
        <v>166.72398416622346</v>
      </c>
      <c r="AX283" s="1" t="s">
        <v>156</v>
      </c>
      <c r="AY283" s="17">
        <v>40.471338582677198</v>
      </c>
      <c r="AZ283" s="12">
        <v>0</v>
      </c>
      <c r="BA283" s="12">
        <v>0</v>
      </c>
      <c r="BB283" s="12">
        <v>100</v>
      </c>
      <c r="BC283" s="12">
        <v>0</v>
      </c>
      <c r="BD283" s="12">
        <v>0</v>
      </c>
      <c r="BE283" s="12">
        <v>100</v>
      </c>
      <c r="BF283" s="18">
        <v>1.0084208008640587</v>
      </c>
      <c r="BG283" s="18">
        <v>27.937080806909592</v>
      </c>
      <c r="BH283" s="18">
        <v>71.05449839222635</v>
      </c>
      <c r="BI283" s="15"/>
      <c r="BJ283" s="19">
        <f t="shared" ca="1" si="32"/>
        <v>0.70495326595283014</v>
      </c>
      <c r="BK283" s="18">
        <f t="shared" ca="1" si="33"/>
        <v>55.23793155699461</v>
      </c>
      <c r="BL283" s="17">
        <f t="shared" si="34"/>
        <v>0.91838439368980807</v>
      </c>
      <c r="BM283" s="17">
        <f t="shared" ca="1" si="35"/>
        <v>2.0939700407643098</v>
      </c>
      <c r="BN283" s="16">
        <f t="shared" si="36"/>
        <v>2.038306428443772</v>
      </c>
      <c r="BO283" s="15"/>
      <c r="BP283" s="2"/>
    </row>
    <row r="284" spans="1:68" x14ac:dyDescent="0.2">
      <c r="A284" s="1">
        <v>13.55</v>
      </c>
      <c r="B284" s="1">
        <v>2.5299999999999998</v>
      </c>
      <c r="C284" s="1">
        <v>0.13586999999999999</v>
      </c>
      <c r="D284" s="1">
        <v>1.6665700000000001</v>
      </c>
      <c r="E284" s="1">
        <v>2.2030000000000001E-2</v>
      </c>
      <c r="F284" s="1">
        <v>2.5445000000000002</v>
      </c>
      <c r="G284" s="1">
        <v>2.2121300000000002</v>
      </c>
      <c r="H284" s="15"/>
      <c r="I284" s="11">
        <f t="shared" si="30"/>
        <v>44.455380577427825</v>
      </c>
      <c r="J284" s="10">
        <f t="shared" si="31"/>
        <v>-40.635380577427824</v>
      </c>
      <c r="K284" s="6">
        <v>120</v>
      </c>
      <c r="L284" s="10">
        <v>4885.0065616797901</v>
      </c>
      <c r="M284" s="10">
        <v>2428.3136482939685</v>
      </c>
      <c r="N284" s="10">
        <v>19.263998250218723</v>
      </c>
      <c r="O284" s="10">
        <v>69.80080141048245</v>
      </c>
      <c r="P284" s="10">
        <v>69.797208288174204</v>
      </c>
      <c r="Q284" s="10">
        <v>0.45116786817713722</v>
      </c>
      <c r="R284" s="10">
        <v>0.6463981572362959</v>
      </c>
      <c r="S284" s="10">
        <v>0</v>
      </c>
      <c r="T284" s="14" t="s">
        <v>162</v>
      </c>
      <c r="U284" s="6">
        <v>8</v>
      </c>
      <c r="V284" s="14" t="s">
        <v>30</v>
      </c>
      <c r="W284" s="6">
        <v>6</v>
      </c>
      <c r="X284" s="14" t="s">
        <v>30</v>
      </c>
      <c r="Y284" s="6">
        <v>6</v>
      </c>
      <c r="Z284" s="14" t="s">
        <v>30</v>
      </c>
      <c r="AA284" s="9">
        <v>6</v>
      </c>
      <c r="AB284" s="7">
        <v>0.85211010511490315</v>
      </c>
      <c r="AC284" s="6">
        <v>23.63016642387673</v>
      </c>
      <c r="AD284" s="13">
        <v>75.517723471008367</v>
      </c>
      <c r="AE284" s="8"/>
      <c r="AF284" s="6"/>
      <c r="AG284" s="6"/>
      <c r="AH284" s="6"/>
      <c r="AI284" s="6"/>
      <c r="AJ284" s="6">
        <v>34.159724336544471</v>
      </c>
      <c r="AK284" s="6">
        <v>38.085243663437964</v>
      </c>
      <c r="AL284" s="6">
        <v>40.411898287836813</v>
      </c>
      <c r="AM284" s="6">
        <v>36.234790621613065</v>
      </c>
      <c r="AN284" s="6">
        <v>17.450200352620612</v>
      </c>
      <c r="AO284" s="6">
        <v>10.036544031127672</v>
      </c>
      <c r="AP284" s="6">
        <v>17.449302072043551</v>
      </c>
      <c r="AQ284" s="6">
        <v>121.03</v>
      </c>
      <c r="AR284" s="6">
        <v>9.8154170493487243</v>
      </c>
      <c r="AS284" s="6">
        <v>1.3357975583824462</v>
      </c>
      <c r="AT284" s="6">
        <v>1.9492303264639272</v>
      </c>
      <c r="AU284" s="6">
        <v>0.57834249912243541</v>
      </c>
      <c r="AV284" s="10">
        <v>0.32258061598476717</v>
      </c>
      <c r="AW284" s="13">
        <v>174.49302072043551</v>
      </c>
      <c r="AX284" s="1" t="s">
        <v>156</v>
      </c>
      <c r="AY284" s="17">
        <v>40.635380577427803</v>
      </c>
      <c r="AZ284" s="12">
        <v>0</v>
      </c>
      <c r="BA284" s="12">
        <v>0</v>
      </c>
      <c r="BB284" s="12">
        <v>100</v>
      </c>
      <c r="BC284" s="12">
        <v>0</v>
      </c>
      <c r="BD284" s="12">
        <v>0</v>
      </c>
      <c r="BE284" s="12">
        <v>100</v>
      </c>
      <c r="BF284" s="18">
        <v>0.85211010511490315</v>
      </c>
      <c r="BG284" s="18">
        <v>23.63016642387673</v>
      </c>
      <c r="BH284" s="18">
        <v>75.517723471008367</v>
      </c>
      <c r="BI284" s="15"/>
      <c r="BJ284" s="19">
        <f t="shared" ca="1" si="32"/>
        <v>0.66994564097535547</v>
      </c>
      <c r="BK284" s="18">
        <f t="shared" ca="1" si="33"/>
        <v>58.017111438630053</v>
      </c>
      <c r="BL284" s="17">
        <f t="shared" si="34"/>
        <v>0.66983868183820161</v>
      </c>
      <c r="BM284" s="17">
        <f t="shared" ca="1" si="35"/>
        <v>2.0015005582161085</v>
      </c>
      <c r="BN284" s="16">
        <f t="shared" si="36"/>
        <v>1.9466063837690972</v>
      </c>
      <c r="BO284" s="15"/>
      <c r="BP284" s="2"/>
    </row>
    <row r="285" spans="1:68" x14ac:dyDescent="0.2">
      <c r="A285" s="1">
        <v>13.6</v>
      </c>
      <c r="B285" s="1">
        <v>2.46</v>
      </c>
      <c r="C285" s="1">
        <v>0.14151</v>
      </c>
      <c r="D285" s="1">
        <v>1.88168</v>
      </c>
      <c r="E285" s="1">
        <v>1.528E-2</v>
      </c>
      <c r="F285" s="1">
        <v>2.5445500000000001</v>
      </c>
      <c r="G285" s="1">
        <v>2.2090000000000001</v>
      </c>
      <c r="H285" s="15"/>
      <c r="I285" s="11">
        <f t="shared" si="30"/>
        <v>44.619422572178472</v>
      </c>
      <c r="J285" s="10">
        <f t="shared" si="31"/>
        <v>-40.799422572178472</v>
      </c>
      <c r="K285" s="6">
        <v>120</v>
      </c>
      <c r="L285" s="10">
        <v>4904.691601049868</v>
      </c>
      <c r="M285" s="10">
        <v>2437.762467191606</v>
      </c>
      <c r="N285" s="10">
        <v>19.335083114610669</v>
      </c>
      <c r="O285" s="10">
        <v>72.946690174707484</v>
      </c>
      <c r="P285" s="10">
        <v>72.902674426431517</v>
      </c>
      <c r="Q285" s="10">
        <v>1.2486920700308959</v>
      </c>
      <c r="R285" s="10">
        <v>1.7128206610458334</v>
      </c>
      <c r="S285" s="10">
        <v>0</v>
      </c>
      <c r="T285" s="14" t="s">
        <v>162</v>
      </c>
      <c r="U285" s="6">
        <v>7</v>
      </c>
      <c r="V285" s="14" t="s">
        <v>160</v>
      </c>
      <c r="W285" s="6">
        <v>5</v>
      </c>
      <c r="X285" s="14" t="s">
        <v>160</v>
      </c>
      <c r="Y285" s="6">
        <v>5</v>
      </c>
      <c r="Z285" s="14" t="s">
        <v>118</v>
      </c>
      <c r="AA285" s="9">
        <v>5</v>
      </c>
      <c r="AB285" s="7">
        <v>1.9348565166548184</v>
      </c>
      <c r="AC285" s="6">
        <v>39.576848428823247</v>
      </c>
      <c r="AD285" s="13">
        <v>58.488295054521934</v>
      </c>
      <c r="AE285" s="8"/>
      <c r="AF285" s="6"/>
      <c r="AG285" s="6"/>
      <c r="AH285" s="6"/>
      <c r="AI285" s="6"/>
      <c r="AJ285" s="6">
        <v>34.419925677408301</v>
      </c>
      <c r="AK285" s="6">
        <v>38.314030492451792</v>
      </c>
      <c r="AL285" s="6">
        <v>40.67851298293909</v>
      </c>
      <c r="AM285" s="6">
        <v>36.467700581982363</v>
      </c>
      <c r="AN285" s="6">
        <v>24.31556339156916</v>
      </c>
      <c r="AO285" s="6">
        <v>11.829413188871532</v>
      </c>
      <c r="AP285" s="6">
        <v>18.225668606607879</v>
      </c>
      <c r="AQ285" s="6">
        <v>117.845</v>
      </c>
      <c r="AR285" s="6">
        <v>11.231796303558642</v>
      </c>
      <c r="AS285" s="6">
        <v>2.7172904248401375</v>
      </c>
      <c r="AT285" s="6">
        <v>2.0306505422310961</v>
      </c>
      <c r="AU285" s="6">
        <v>0.589578284656882</v>
      </c>
      <c r="AV285" s="10">
        <v>0.33589574119537563</v>
      </c>
      <c r="AW285" s="13">
        <v>182.2566860660788</v>
      </c>
      <c r="AX285" s="1" t="s">
        <v>156</v>
      </c>
      <c r="AY285" s="17">
        <v>40.7994225721785</v>
      </c>
      <c r="AZ285" s="12">
        <v>0</v>
      </c>
      <c r="BA285" s="12">
        <v>0</v>
      </c>
      <c r="BB285" s="12">
        <v>100</v>
      </c>
      <c r="BC285" s="12">
        <v>0</v>
      </c>
      <c r="BD285" s="12">
        <v>100</v>
      </c>
      <c r="BE285" s="12">
        <v>0</v>
      </c>
      <c r="BF285" s="18">
        <v>1.9348565166548184</v>
      </c>
      <c r="BG285" s="18">
        <v>39.576848428823247</v>
      </c>
      <c r="BH285" s="18">
        <v>58.488295054521934</v>
      </c>
      <c r="BI285" s="15"/>
      <c r="BJ285" s="19">
        <f t="shared" ca="1" si="32"/>
        <v>0.76167151095904018</v>
      </c>
      <c r="BK285" s="18">
        <f t="shared" ca="1" si="33"/>
        <v>59.755457039557008</v>
      </c>
      <c r="BL285" s="17">
        <f t="shared" si="34"/>
        <v>1.7724432155050536</v>
      </c>
      <c r="BM285" s="17">
        <f t="shared" ca="1" si="35"/>
        <v>2.2416649207103201</v>
      </c>
      <c r="BN285" s="16">
        <f t="shared" si="36"/>
        <v>2.1859867961381561</v>
      </c>
      <c r="BO285" s="15"/>
      <c r="BP285" s="2"/>
    </row>
    <row r="286" spans="1:68" x14ac:dyDescent="0.2">
      <c r="A286" s="1">
        <v>13.65</v>
      </c>
      <c r="B286" s="1">
        <v>2.5299999999999998</v>
      </c>
      <c r="C286" s="1">
        <v>8.5809999999999997E-2</v>
      </c>
      <c r="D286" s="1">
        <v>2.0509900000000001</v>
      </c>
      <c r="E286" s="1">
        <v>1.7350000000000001E-2</v>
      </c>
      <c r="F286" s="1">
        <v>2.5419299999999998</v>
      </c>
      <c r="G286" s="1">
        <v>2.2072500000000002</v>
      </c>
      <c r="H286" s="15"/>
      <c r="I286" s="11">
        <f t="shared" si="30"/>
        <v>44.783464566929133</v>
      </c>
      <c r="J286" s="10">
        <f t="shared" si="31"/>
        <v>-40.963464566929133</v>
      </c>
      <c r="K286" s="6">
        <v>120</v>
      </c>
      <c r="L286" s="10">
        <v>4924.3766404199478</v>
      </c>
      <c r="M286" s="10">
        <v>2447.2112860892439</v>
      </c>
      <c r="N286" s="10">
        <v>19.406167979002625</v>
      </c>
      <c r="O286" s="10">
        <v>41.878249719506329</v>
      </c>
      <c r="P286" s="10">
        <v>41.846630243193793</v>
      </c>
      <c r="Q286" s="10">
        <v>1.876411946446962</v>
      </c>
      <c r="R286" s="10">
        <v>4.4840216178509467</v>
      </c>
      <c r="S286" s="10">
        <v>0</v>
      </c>
      <c r="T286" s="14" t="s">
        <v>159</v>
      </c>
      <c r="U286" s="6">
        <v>4</v>
      </c>
      <c r="V286" s="14" t="s">
        <v>157</v>
      </c>
      <c r="W286" s="6">
        <v>4</v>
      </c>
      <c r="X286" s="14" t="s">
        <v>157</v>
      </c>
      <c r="Y286" s="6">
        <v>4</v>
      </c>
      <c r="Z286" s="14" t="s">
        <v>119</v>
      </c>
      <c r="AA286" s="9">
        <v>4</v>
      </c>
      <c r="AB286" s="7">
        <v>50.735200590740469</v>
      </c>
      <c r="AC286" s="6">
        <v>44.92966754332776</v>
      </c>
      <c r="AD286" s="13">
        <v>4.3351318659317712</v>
      </c>
      <c r="AE286" s="8">
        <v>4184.6630243193795</v>
      </c>
      <c r="AF286" s="6">
        <v>4607.0143963738883</v>
      </c>
      <c r="AG286" s="6">
        <v>2789.775349546253</v>
      </c>
      <c r="AH286" s="6">
        <v>0</v>
      </c>
      <c r="AI286" s="6">
        <v>2.2301408985607636</v>
      </c>
      <c r="AJ286" s="6"/>
      <c r="AK286" s="6"/>
      <c r="AL286" s="6"/>
      <c r="AM286" s="6"/>
      <c r="AN286" s="6">
        <v>27.918833146337551</v>
      </c>
      <c r="AO286" s="6">
        <v>10.753663248258082</v>
      </c>
      <c r="AP286" s="6">
        <v>20.923315121596897</v>
      </c>
      <c r="AQ286" s="6">
        <v>114.66</v>
      </c>
      <c r="AR286" s="6"/>
      <c r="AS286" s="6"/>
      <c r="AT286" s="6">
        <v>10.519657938209026</v>
      </c>
      <c r="AU286" s="6">
        <v>1</v>
      </c>
      <c r="AV286" s="10"/>
      <c r="AW286" s="13">
        <v>691.05215945608325</v>
      </c>
      <c r="AX286" s="1" t="s">
        <v>156</v>
      </c>
      <c r="AY286" s="17">
        <v>40.963464566929098</v>
      </c>
      <c r="AZ286" s="12">
        <v>100</v>
      </c>
      <c r="BA286" s="12">
        <v>0</v>
      </c>
      <c r="BB286" s="12">
        <v>0</v>
      </c>
      <c r="BC286" s="12">
        <v>0</v>
      </c>
      <c r="BD286" s="12">
        <v>100</v>
      </c>
      <c r="BE286" s="12">
        <v>0</v>
      </c>
      <c r="BF286" s="18">
        <v>50.735200590740469</v>
      </c>
      <c r="BG286" s="18">
        <v>44.92966754332776</v>
      </c>
      <c r="BH286" s="18">
        <v>4.3351318659317712</v>
      </c>
      <c r="BI286" s="15"/>
      <c r="BJ286" s="19">
        <f t="shared" ca="1" si="32"/>
        <v>0.94706133210697219</v>
      </c>
      <c r="BK286" s="18">
        <f t="shared" ca="1" si="33"/>
        <v>32.432706253894665</v>
      </c>
      <c r="BL286" s="17">
        <f t="shared" si="34"/>
        <v>4.7643481913906029</v>
      </c>
      <c r="BM286" s="17">
        <f t="shared" ca="1" si="35"/>
        <v>2.7276664253679104</v>
      </c>
      <c r="BN286" s="16">
        <f t="shared" si="36"/>
        <v>2.6483366396525114</v>
      </c>
      <c r="BO286" s="15"/>
      <c r="BP286" s="2"/>
    </row>
    <row r="287" spans="1:68" x14ac:dyDescent="0.2">
      <c r="A287" s="1">
        <v>13.7</v>
      </c>
      <c r="B287" s="1">
        <v>2.5299999999999998</v>
      </c>
      <c r="C287" s="1">
        <v>6.1519999999999998E-2</v>
      </c>
      <c r="D287" s="1">
        <v>1.89435</v>
      </c>
      <c r="E287" s="1">
        <v>2.6200000000000001E-2</v>
      </c>
      <c r="F287" s="1">
        <v>2.5476000000000001</v>
      </c>
      <c r="G287" s="1">
        <v>2.2071499999999999</v>
      </c>
      <c r="H287" s="15"/>
      <c r="I287" s="11">
        <f t="shared" si="30"/>
        <v>44.947506561679788</v>
      </c>
      <c r="J287" s="10">
        <f t="shared" si="31"/>
        <v>-41.127506561679787</v>
      </c>
      <c r="K287" s="6">
        <v>120</v>
      </c>
      <c r="L287" s="10">
        <v>4944.0616797900266</v>
      </c>
      <c r="M287" s="10">
        <v>2456.6601049868814</v>
      </c>
      <c r="N287" s="10">
        <v>19.477252843394574</v>
      </c>
      <c r="O287" s="10">
        <v>28.329732328898864</v>
      </c>
      <c r="P287" s="10">
        <v>28.351111406632906</v>
      </c>
      <c r="Q287" s="10">
        <v>1.2956663233779606</v>
      </c>
      <c r="R287" s="10">
        <v>4.570072420775829</v>
      </c>
      <c r="S287" s="10">
        <v>1.4846581759752142</v>
      </c>
      <c r="T287" s="14" t="s">
        <v>159</v>
      </c>
      <c r="U287" s="6">
        <v>4</v>
      </c>
      <c r="V287" s="14" t="s">
        <v>157</v>
      </c>
      <c r="W287" s="6">
        <v>4</v>
      </c>
      <c r="X287" s="14" t="s">
        <v>157</v>
      </c>
      <c r="Y287" s="6">
        <v>4</v>
      </c>
      <c r="Z287" s="14" t="s">
        <v>33</v>
      </c>
      <c r="AA287" s="9">
        <v>3</v>
      </c>
      <c r="AB287" s="7">
        <v>64.583142517971169</v>
      </c>
      <c r="AC287" s="6">
        <v>32.580073663813252</v>
      </c>
      <c r="AD287" s="13">
        <v>2.8367838182155785</v>
      </c>
      <c r="AE287" s="8">
        <v>2835.1111406632908</v>
      </c>
      <c r="AF287" s="6">
        <v>3018.1483544626021</v>
      </c>
      <c r="AG287" s="6">
        <v>1890.0740937755272</v>
      </c>
      <c r="AH287" s="6">
        <v>0</v>
      </c>
      <c r="AI287" s="6">
        <v>2.1881491318473176</v>
      </c>
      <c r="AJ287" s="6"/>
      <c r="AK287" s="6"/>
      <c r="AL287" s="6"/>
      <c r="AM287" s="6"/>
      <c r="AN287" s="6">
        <v>18.88648821926591</v>
      </c>
      <c r="AO287" s="6">
        <v>7.8112546734890582</v>
      </c>
      <c r="AP287" s="6">
        <v>14.230518656428689</v>
      </c>
      <c r="AQ287" s="6">
        <v>114.66</v>
      </c>
      <c r="AR287" s="6"/>
      <c r="AS287" s="6"/>
      <c r="AT287" s="6">
        <v>6.7161465567168444</v>
      </c>
      <c r="AU287" s="6">
        <v>1</v>
      </c>
      <c r="AV287" s="10"/>
      <c r="AW287" s="13">
        <v>452.72225316939034</v>
      </c>
      <c r="AX287" s="1" t="s">
        <v>156</v>
      </c>
      <c r="AY287" s="17">
        <v>41.127506561679802</v>
      </c>
      <c r="AZ287" s="12">
        <v>100</v>
      </c>
      <c r="BA287" s="12">
        <v>0</v>
      </c>
      <c r="BB287" s="12">
        <v>0</v>
      </c>
      <c r="BC287" s="12">
        <v>100</v>
      </c>
      <c r="BD287" s="12">
        <v>0</v>
      </c>
      <c r="BE287" s="12">
        <v>0</v>
      </c>
      <c r="BF287" s="18">
        <v>64.583142517971169</v>
      </c>
      <c r="BG287" s="18">
        <v>32.580073663813252</v>
      </c>
      <c r="BH287" s="18">
        <v>2.8367838182155785</v>
      </c>
      <c r="BI287" s="15"/>
      <c r="BJ287" s="19">
        <f t="shared" ca="1" si="32"/>
        <v>1</v>
      </c>
      <c r="BK287" s="18">
        <f t="shared" ca="1" si="33"/>
        <v>21.068507209609354</v>
      </c>
      <c r="BL287" s="17">
        <f t="shared" si="34"/>
        <v>5.0066165219303302</v>
      </c>
      <c r="BM287" s="17">
        <f t="shared" ca="1" si="35"/>
        <v>2.8795031588931925</v>
      </c>
      <c r="BN287" s="16">
        <f t="shared" si="36"/>
        <v>2.7761268430475203</v>
      </c>
      <c r="BO287" s="15"/>
      <c r="BP287" s="2"/>
    </row>
    <row r="288" spans="1:68" x14ac:dyDescent="0.2">
      <c r="A288" s="1">
        <v>13.75</v>
      </c>
      <c r="B288" s="1">
        <v>2.5299999999999998</v>
      </c>
      <c r="C288" s="1">
        <v>0.15392</v>
      </c>
      <c r="D288" s="1">
        <v>1.8455600000000001</v>
      </c>
      <c r="E288" s="1">
        <v>2.8549999999999999E-2</v>
      </c>
      <c r="F288" s="1">
        <v>2.5635500000000002</v>
      </c>
      <c r="G288" s="1">
        <v>2.1838500000000001</v>
      </c>
      <c r="H288" s="15"/>
      <c r="I288" s="11">
        <f t="shared" si="30"/>
        <v>45.111548556430442</v>
      </c>
      <c r="J288" s="10">
        <f t="shared" si="31"/>
        <v>-41.291548556430442</v>
      </c>
      <c r="K288" s="6">
        <v>120</v>
      </c>
      <c r="L288" s="10">
        <v>4963.7467191601054</v>
      </c>
      <c r="M288" s="10">
        <v>2466.1089238845188</v>
      </c>
      <c r="N288" s="10">
        <v>19.548337707786526</v>
      </c>
      <c r="O288" s="10">
        <v>79.868761019394142</v>
      </c>
      <c r="P288" s="10">
        <v>79.904213159502135</v>
      </c>
      <c r="Q288" s="10">
        <v>1.1147765190525234</v>
      </c>
      <c r="R288" s="10">
        <v>1.3951411007918237</v>
      </c>
      <c r="S288" s="10">
        <v>2.461954174166181</v>
      </c>
      <c r="T288" s="14" t="s">
        <v>162</v>
      </c>
      <c r="U288" s="6">
        <v>7</v>
      </c>
      <c r="V288" s="14" t="s">
        <v>160</v>
      </c>
      <c r="W288" s="6">
        <v>5</v>
      </c>
      <c r="X288" s="14" t="s">
        <v>160</v>
      </c>
      <c r="Y288" s="6">
        <v>5</v>
      </c>
      <c r="Z288" s="14" t="s">
        <v>118</v>
      </c>
      <c r="AA288" s="9">
        <v>5</v>
      </c>
      <c r="AB288" s="7">
        <v>1.2427221716296373</v>
      </c>
      <c r="AC288" s="6">
        <v>32.275726724506924</v>
      </c>
      <c r="AD288" s="13">
        <v>66.481551103863438</v>
      </c>
      <c r="AE288" s="8"/>
      <c r="AF288" s="6"/>
      <c r="AG288" s="6"/>
      <c r="AH288" s="6"/>
      <c r="AI288" s="6"/>
      <c r="AJ288" s="6">
        <v>34.923484800600384</v>
      </c>
      <c r="AK288" s="6">
        <v>38.756739985607638</v>
      </c>
      <c r="AL288" s="6">
        <v>41.193146616173074</v>
      </c>
      <c r="AM288" s="6">
        <v>36.992815986962661</v>
      </c>
      <c r="AN288" s="6">
        <v>26.622920339798046</v>
      </c>
      <c r="AO288" s="6">
        <v>12.627764916455407</v>
      </c>
      <c r="AP288" s="6">
        <v>19.976053289875534</v>
      </c>
      <c r="AQ288" s="6">
        <v>117.845</v>
      </c>
      <c r="AR288" s="6">
        <v>14.142122497055315</v>
      </c>
      <c r="AS288" s="6">
        <v>5.554551815121787</v>
      </c>
      <c r="AT288" s="6">
        <v>2.1956256941610999</v>
      </c>
      <c r="AU288" s="6">
        <v>0.61189180085542716</v>
      </c>
      <c r="AV288" s="10">
        <v>0.36461211474946492</v>
      </c>
      <c r="AW288" s="13">
        <v>199.76053289875534</v>
      </c>
      <c r="AX288" s="1" t="s">
        <v>156</v>
      </c>
      <c r="AY288" s="17">
        <v>41.291548556430399</v>
      </c>
      <c r="AZ288" s="12">
        <v>0</v>
      </c>
      <c r="BA288" s="12">
        <v>0</v>
      </c>
      <c r="BB288" s="12">
        <v>100</v>
      </c>
      <c r="BC288" s="12">
        <v>0</v>
      </c>
      <c r="BD288" s="12">
        <v>100</v>
      </c>
      <c r="BE288" s="12">
        <v>0</v>
      </c>
      <c r="BF288" s="18">
        <v>1.2427221716296373</v>
      </c>
      <c r="BG288" s="18">
        <v>32.275726724506924</v>
      </c>
      <c r="BH288" s="18">
        <v>66.481551103863438</v>
      </c>
      <c r="BI288" s="15"/>
      <c r="BJ288" s="19">
        <f t="shared" ca="1" si="32"/>
        <v>0.7286530638878943</v>
      </c>
      <c r="BK288" s="18">
        <f t="shared" ca="1" si="33"/>
        <v>65.419183784780415</v>
      </c>
      <c r="BL288" s="17">
        <f t="shared" si="34"/>
        <v>1.4398641554018823</v>
      </c>
      <c r="BM288" s="17">
        <f t="shared" ca="1" si="35"/>
        <v>2.1532444727016165</v>
      </c>
      <c r="BN288" s="16">
        <f t="shared" si="36"/>
        <v>2.0973772211366248</v>
      </c>
      <c r="BO288" s="15"/>
      <c r="BP288" s="2"/>
    </row>
    <row r="289" spans="1:68" x14ac:dyDescent="0.2">
      <c r="A289" s="1">
        <v>13.8</v>
      </c>
      <c r="B289" s="1">
        <v>2.46</v>
      </c>
      <c r="C289" s="1">
        <v>7.1889999999999996E-2</v>
      </c>
      <c r="D289" s="1">
        <v>1.80138</v>
      </c>
      <c r="E289" s="1">
        <v>3.1029999999999999E-2</v>
      </c>
      <c r="F289" s="1">
        <v>2.5589</v>
      </c>
      <c r="G289" s="1">
        <v>2.1845500000000002</v>
      </c>
      <c r="H289" s="15"/>
      <c r="I289" s="11">
        <f t="shared" si="30"/>
        <v>45.275590551181104</v>
      </c>
      <c r="J289" s="10">
        <f t="shared" si="31"/>
        <v>-41.455590551181103</v>
      </c>
      <c r="K289" s="6">
        <v>120</v>
      </c>
      <c r="L289" s="10">
        <v>4983.4317585301851</v>
      </c>
      <c r="M289" s="10">
        <v>2475.5577427821568</v>
      </c>
      <c r="N289" s="10">
        <v>19.619422572178479</v>
      </c>
      <c r="O289" s="10">
        <v>34.113928514184963</v>
      </c>
      <c r="P289" s="10">
        <v>34.16423222650036</v>
      </c>
      <c r="Q289" s="10">
        <v>0.95097837281153441</v>
      </c>
      <c r="R289" s="10">
        <v>2.783549668281097</v>
      </c>
      <c r="S289" s="10">
        <v>3.4933133552357969</v>
      </c>
      <c r="T289" s="14" t="s">
        <v>34</v>
      </c>
      <c r="U289" s="6">
        <v>6</v>
      </c>
      <c r="V289" s="14" t="s">
        <v>160</v>
      </c>
      <c r="W289" s="6">
        <v>5</v>
      </c>
      <c r="X289" s="14" t="s">
        <v>157</v>
      </c>
      <c r="Y289" s="6">
        <v>4</v>
      </c>
      <c r="Z289" s="14" t="s">
        <v>119</v>
      </c>
      <c r="AA289" s="9">
        <v>4</v>
      </c>
      <c r="AB289" s="7">
        <v>18.754289657602619</v>
      </c>
      <c r="AC289" s="6">
        <v>62.622657184756292</v>
      </c>
      <c r="AD289" s="13">
        <v>18.623053157641085</v>
      </c>
      <c r="AE289" s="8">
        <v>3416.4232226500362</v>
      </c>
      <c r="AF289" s="6">
        <v>3699.7290345211172</v>
      </c>
      <c r="AG289" s="6">
        <v>2277.6154817666907</v>
      </c>
      <c r="AH289" s="6">
        <v>0</v>
      </c>
      <c r="AI289" s="6">
        <v>3.5925351409932698</v>
      </c>
      <c r="AJ289" s="6"/>
      <c r="AK289" s="6"/>
      <c r="AL289" s="6"/>
      <c r="AM289" s="6"/>
      <c r="AN289" s="6">
        <v>13.645571405673985</v>
      </c>
      <c r="AO289" s="6">
        <v>8.5155507430760871</v>
      </c>
      <c r="AP289" s="6">
        <v>17.08211611325018</v>
      </c>
      <c r="AQ289" s="6">
        <v>114.66</v>
      </c>
      <c r="AR289" s="6"/>
      <c r="AS289" s="6"/>
      <c r="AT289" s="6">
        <v>8.2406323256470415</v>
      </c>
      <c r="AU289" s="6">
        <v>1</v>
      </c>
      <c r="AV289" s="10"/>
      <c r="AW289" s="13">
        <v>554.95935517816758</v>
      </c>
      <c r="AX289" s="1" t="s">
        <v>156</v>
      </c>
      <c r="AY289" s="17">
        <v>41.455590551181103</v>
      </c>
      <c r="AZ289" s="12">
        <v>0</v>
      </c>
      <c r="BA289" s="12">
        <v>100</v>
      </c>
      <c r="BB289" s="12">
        <v>0</v>
      </c>
      <c r="BC289" s="12">
        <v>0</v>
      </c>
      <c r="BD289" s="12">
        <v>100</v>
      </c>
      <c r="BE289" s="12">
        <v>0</v>
      </c>
      <c r="BF289" s="18">
        <v>18.754289657602619</v>
      </c>
      <c r="BG289" s="18">
        <v>62.622657184756292</v>
      </c>
      <c r="BH289" s="18">
        <v>18.623053157641085</v>
      </c>
      <c r="BI289" s="15"/>
      <c r="BJ289" s="19">
        <f t="shared" ca="1" si="32"/>
        <v>0.92456982259777221</v>
      </c>
      <c r="BK289" s="18">
        <f t="shared" ca="1" si="33"/>
        <v>25.889207764206581</v>
      </c>
      <c r="BL289" s="17">
        <f t="shared" si="34"/>
        <v>3.0025349498147675</v>
      </c>
      <c r="BM289" s="17">
        <f t="shared" ca="1" si="35"/>
        <v>2.6668757347396426</v>
      </c>
      <c r="BN289" s="16">
        <f t="shared" si="36"/>
        <v>2.5727982468899731</v>
      </c>
      <c r="BO289" s="15"/>
      <c r="BP289" s="2"/>
    </row>
    <row r="290" spans="1:68" x14ac:dyDescent="0.2">
      <c r="A290" s="1">
        <v>13.85</v>
      </c>
      <c r="B290" s="1">
        <v>2.5299999999999998</v>
      </c>
      <c r="C290" s="1">
        <v>4.9869999999999998E-2</v>
      </c>
      <c r="D290" s="1">
        <v>1.73489</v>
      </c>
      <c r="E290" s="1">
        <v>6.1839999999999999E-2</v>
      </c>
      <c r="F290" s="1">
        <v>2.5577000000000001</v>
      </c>
      <c r="G290" s="1">
        <v>2.1825299999999999</v>
      </c>
      <c r="H290" s="15"/>
      <c r="I290" s="11">
        <f t="shared" si="30"/>
        <v>45.439632545931758</v>
      </c>
      <c r="J290" s="10">
        <f t="shared" si="31"/>
        <v>-41.619632545931758</v>
      </c>
      <c r="K290" s="6">
        <v>120</v>
      </c>
      <c r="L290" s="10">
        <v>5003.1167979002639</v>
      </c>
      <c r="M290" s="10">
        <v>2485.0065616797947</v>
      </c>
      <c r="N290" s="10">
        <v>19.690507436570428</v>
      </c>
      <c r="O290" s="10">
        <v>21.831575573008493</v>
      </c>
      <c r="P290" s="10">
        <v>22.066386115852143</v>
      </c>
      <c r="Q290" s="10">
        <v>0.70446549948506698</v>
      </c>
      <c r="R290" s="10">
        <v>3.1924824290960365</v>
      </c>
      <c r="S290" s="10">
        <v>16.306287697475668</v>
      </c>
      <c r="T290" s="14" t="s">
        <v>159</v>
      </c>
      <c r="U290" s="6">
        <v>5</v>
      </c>
      <c r="V290" s="14" t="s">
        <v>157</v>
      </c>
      <c r="W290" s="6">
        <v>4</v>
      </c>
      <c r="X290" s="14" t="s">
        <v>157</v>
      </c>
      <c r="Y290" s="6">
        <v>4</v>
      </c>
      <c r="Z290" s="14" t="s">
        <v>119</v>
      </c>
      <c r="AA290" s="9">
        <v>4</v>
      </c>
      <c r="AB290" s="7">
        <v>38.171654704785972</v>
      </c>
      <c r="AC290" s="6">
        <v>54.532553724595324</v>
      </c>
      <c r="AD290" s="13">
        <v>7.2957915706187038</v>
      </c>
      <c r="AE290" s="8">
        <v>2206.6386115852142</v>
      </c>
      <c r="AF290" s="6">
        <v>2275.2950780113219</v>
      </c>
      <c r="AG290" s="6">
        <v>1471.0924077234763</v>
      </c>
      <c r="AH290" s="6">
        <v>0</v>
      </c>
      <c r="AI290" s="6">
        <v>3.13235866511301</v>
      </c>
      <c r="AJ290" s="6"/>
      <c r="AK290" s="6"/>
      <c r="AL290" s="6"/>
      <c r="AM290" s="6"/>
      <c r="AN290" s="6">
        <v>10.915787786504247</v>
      </c>
      <c r="AO290" s="6">
        <v>6.0719063025850506</v>
      </c>
      <c r="AP290" s="6">
        <v>11.297646854064334</v>
      </c>
      <c r="AQ290" s="6">
        <v>114.66</v>
      </c>
      <c r="AR290" s="6"/>
      <c r="AS290" s="6"/>
      <c r="AT290" s="6">
        <v>4.9235649650233837</v>
      </c>
      <c r="AU290" s="6">
        <v>1</v>
      </c>
      <c r="AV290" s="10"/>
      <c r="AW290" s="13">
        <v>341.2942617016983</v>
      </c>
      <c r="AX290" s="1" t="s">
        <v>156</v>
      </c>
      <c r="AY290" s="17">
        <v>41.6196325459318</v>
      </c>
      <c r="AZ290" s="12">
        <v>0</v>
      </c>
      <c r="BA290" s="12">
        <v>100</v>
      </c>
      <c r="BB290" s="12">
        <v>0</v>
      </c>
      <c r="BC290" s="12">
        <v>0</v>
      </c>
      <c r="BD290" s="12">
        <v>100</v>
      </c>
      <c r="BE290" s="12">
        <v>0</v>
      </c>
      <c r="BF290" s="18">
        <v>38.171654704785972</v>
      </c>
      <c r="BG290" s="18">
        <v>54.532553724595324</v>
      </c>
      <c r="BH290" s="18">
        <v>7.2957915706187038</v>
      </c>
      <c r="BI290" s="15"/>
      <c r="BJ290" s="19">
        <f t="shared" ca="1" si="32"/>
        <v>1</v>
      </c>
      <c r="BK290" s="18">
        <f t="shared" ca="1" si="33"/>
        <v>15.746298636472606</v>
      </c>
      <c r="BL290" s="17">
        <f t="shared" si="34"/>
        <v>3.6006731553096207</v>
      </c>
      <c r="BM290" s="17">
        <f t="shared" ca="1" si="35"/>
        <v>2.8846588528227102</v>
      </c>
      <c r="BN290" s="16">
        <f t="shared" si="36"/>
        <v>2.7571529921426881</v>
      </c>
      <c r="BO290" s="15"/>
      <c r="BP290" s="2"/>
    </row>
    <row r="291" spans="1:68" x14ac:dyDescent="0.2">
      <c r="A291" s="1">
        <v>13.9</v>
      </c>
      <c r="B291" s="1">
        <v>2.5299999999999998</v>
      </c>
      <c r="C291" s="1">
        <v>4.9549999999999997E-2</v>
      </c>
      <c r="D291" s="1">
        <v>1.6749099999999999</v>
      </c>
      <c r="E291" s="1">
        <v>6.3119999999999996E-2</v>
      </c>
      <c r="F291" s="1">
        <v>2.5566</v>
      </c>
      <c r="G291" s="1">
        <v>2.1776800000000001</v>
      </c>
      <c r="H291" s="15"/>
      <c r="I291" s="11">
        <f t="shared" si="30"/>
        <v>45.603674540682412</v>
      </c>
      <c r="J291" s="10">
        <f t="shared" si="31"/>
        <v>-41.783674540682412</v>
      </c>
      <c r="K291" s="6">
        <v>120</v>
      </c>
      <c r="L291" s="10">
        <v>5022.8018372703427</v>
      </c>
      <c r="M291" s="10">
        <v>2494.4553805774322</v>
      </c>
      <c r="N291" s="10">
        <v>19.761592300962377</v>
      </c>
      <c r="O291" s="10">
        <v>21.653085430357425</v>
      </c>
      <c r="P291" s="10">
        <v>21.895561300791993</v>
      </c>
      <c r="Q291" s="10">
        <v>0.48208856848609627</v>
      </c>
      <c r="R291" s="10">
        <v>2.20176391855576</v>
      </c>
      <c r="S291" s="10">
        <v>16.838602113511602</v>
      </c>
      <c r="T291" s="14" t="s">
        <v>34</v>
      </c>
      <c r="U291" s="6">
        <v>6</v>
      </c>
      <c r="V291" s="14" t="s">
        <v>157</v>
      </c>
      <c r="W291" s="6">
        <v>4</v>
      </c>
      <c r="X291" s="14" t="s">
        <v>157</v>
      </c>
      <c r="Y291" s="6">
        <v>4</v>
      </c>
      <c r="Z291" s="14" t="s">
        <v>119</v>
      </c>
      <c r="AA291" s="9">
        <v>4</v>
      </c>
      <c r="AB291" s="7">
        <v>19.210986026774819</v>
      </c>
      <c r="AC291" s="6">
        <v>62.599969673145026</v>
      </c>
      <c r="AD291" s="13">
        <v>18.189044300080152</v>
      </c>
      <c r="AE291" s="8">
        <v>2189.5561300791992</v>
      </c>
      <c r="AF291" s="6">
        <v>2254.0400974530644</v>
      </c>
      <c r="AG291" s="6">
        <v>1459.7040867194662</v>
      </c>
      <c r="AH291" s="6">
        <v>0</v>
      </c>
      <c r="AI291" s="6">
        <v>4.5418130053468531</v>
      </c>
      <c r="AJ291" s="6"/>
      <c r="AK291" s="6"/>
      <c r="AL291" s="6"/>
      <c r="AM291" s="6"/>
      <c r="AN291" s="6">
        <v>8.6612341721429704</v>
      </c>
      <c r="AO291" s="6">
        <v>5.7543851066368807</v>
      </c>
      <c r="AP291" s="6">
        <v>11.217928607036264</v>
      </c>
      <c r="AQ291" s="6">
        <v>114.66</v>
      </c>
      <c r="AR291" s="6"/>
      <c r="AS291" s="6"/>
      <c r="AT291" s="6">
        <v>4.8530680151936538</v>
      </c>
      <c r="AU291" s="6">
        <v>1</v>
      </c>
      <c r="AV291" s="10"/>
      <c r="AW291" s="13">
        <v>338.10601461795966</v>
      </c>
      <c r="AX291" s="1" t="s">
        <v>156</v>
      </c>
      <c r="AY291" s="17">
        <v>41.783674540682398</v>
      </c>
      <c r="AZ291" s="12">
        <v>0</v>
      </c>
      <c r="BA291" s="12">
        <v>100</v>
      </c>
      <c r="BB291" s="12">
        <v>0</v>
      </c>
      <c r="BC291" s="12">
        <v>0</v>
      </c>
      <c r="BD291" s="12">
        <v>100</v>
      </c>
      <c r="BE291" s="12">
        <v>0</v>
      </c>
      <c r="BF291" s="18">
        <v>19.210986026774819</v>
      </c>
      <c r="BG291" s="18">
        <v>62.599969673145026</v>
      </c>
      <c r="BH291" s="18">
        <v>18.189044300080152</v>
      </c>
      <c r="BI291" s="15"/>
      <c r="BJ291" s="19">
        <f t="shared" ca="1" si="32"/>
        <v>0.97254396367074269</v>
      </c>
      <c r="BK291" s="18">
        <f t="shared" ca="1" si="33"/>
        <v>15.611360091080668</v>
      </c>
      <c r="BL291" s="17">
        <f t="shared" si="34"/>
        <v>2.4870232137052488</v>
      </c>
      <c r="BM291" s="17">
        <f t="shared" ca="1" si="35"/>
        <v>2.7916202106614016</v>
      </c>
      <c r="BN291" s="16">
        <f t="shared" si="36"/>
        <v>2.6619656238640523</v>
      </c>
      <c r="BO291" s="15"/>
      <c r="BP291" s="2"/>
    </row>
    <row r="292" spans="1:68" x14ac:dyDescent="0.2">
      <c r="A292" s="1">
        <v>13.95</v>
      </c>
      <c r="B292" s="1">
        <v>2.5299999999999998</v>
      </c>
      <c r="C292" s="1">
        <v>5.0279999999999998E-2</v>
      </c>
      <c r="D292" s="1">
        <v>1.6752</v>
      </c>
      <c r="E292" s="1">
        <v>7.7520000000000006E-2</v>
      </c>
      <c r="F292" s="1">
        <v>2.56073</v>
      </c>
      <c r="G292" s="1">
        <v>2.1778499999999998</v>
      </c>
      <c r="H292" s="15"/>
      <c r="I292" s="11">
        <f t="shared" si="30"/>
        <v>45.767716535433067</v>
      </c>
      <c r="J292" s="10">
        <f t="shared" si="31"/>
        <v>-41.947716535433067</v>
      </c>
      <c r="K292" s="6">
        <v>120</v>
      </c>
      <c r="L292" s="10">
        <v>5042.4868766404215</v>
      </c>
      <c r="M292" s="10">
        <v>2503.9041994750696</v>
      </c>
      <c r="N292" s="10">
        <v>19.832677165354326</v>
      </c>
      <c r="O292" s="10">
        <v>22.060266068280175</v>
      </c>
      <c r="P292" s="10">
        <v>22.388976874112561</v>
      </c>
      <c r="Q292" s="10">
        <v>0.48316374871266726</v>
      </c>
      <c r="R292" s="10">
        <v>2.1580430022746118</v>
      </c>
      <c r="S292" s="10">
        <v>22.827139293915831</v>
      </c>
      <c r="T292" s="14" t="s">
        <v>34</v>
      </c>
      <c r="U292" s="6">
        <v>6</v>
      </c>
      <c r="V292" s="14" t="s">
        <v>157</v>
      </c>
      <c r="W292" s="6">
        <v>4</v>
      </c>
      <c r="X292" s="14" t="s">
        <v>157</v>
      </c>
      <c r="Y292" s="6">
        <v>4</v>
      </c>
      <c r="Z292" s="14" t="s">
        <v>119</v>
      </c>
      <c r="AA292" s="9">
        <v>4</v>
      </c>
      <c r="AB292" s="7">
        <v>18.287047449997793</v>
      </c>
      <c r="AC292" s="6">
        <v>62.632928615958349</v>
      </c>
      <c r="AD292" s="13">
        <v>19.080023934043858</v>
      </c>
      <c r="AE292" s="8">
        <v>2238.8976874112564</v>
      </c>
      <c r="AF292" s="6">
        <v>2310.9310449395971</v>
      </c>
      <c r="AG292" s="6">
        <v>1492.5984582741708</v>
      </c>
      <c r="AH292" s="6">
        <v>61.600363787550961</v>
      </c>
      <c r="AI292" s="6">
        <v>4.6338279586921303</v>
      </c>
      <c r="AJ292" s="6"/>
      <c r="AK292" s="6"/>
      <c r="AL292" s="6"/>
      <c r="AM292" s="6"/>
      <c r="AN292" s="6">
        <v>8.8241064273120706</v>
      </c>
      <c r="AO292" s="6">
        <v>5.848872700641194</v>
      </c>
      <c r="AP292" s="6">
        <v>11.448189207919196</v>
      </c>
      <c r="AQ292" s="6">
        <v>114.66</v>
      </c>
      <c r="AR292" s="6"/>
      <c r="AS292" s="6"/>
      <c r="AT292" s="6">
        <v>4.9591607241924116</v>
      </c>
      <c r="AU292" s="6">
        <v>1</v>
      </c>
      <c r="AV292" s="10"/>
      <c r="AW292" s="13">
        <v>346.63965674093953</v>
      </c>
      <c r="AX292" s="1" t="s">
        <v>156</v>
      </c>
      <c r="AY292" s="17">
        <v>41.947716535433102</v>
      </c>
      <c r="AZ292" s="12">
        <v>0</v>
      </c>
      <c r="BA292" s="12">
        <v>100</v>
      </c>
      <c r="BB292" s="12">
        <v>0</v>
      </c>
      <c r="BC292" s="12">
        <v>0</v>
      </c>
      <c r="BD292" s="12">
        <v>100</v>
      </c>
      <c r="BE292" s="12">
        <v>0</v>
      </c>
      <c r="BF292" s="18">
        <v>18.287047449997793</v>
      </c>
      <c r="BG292" s="18">
        <v>62.632928615958349</v>
      </c>
      <c r="BH292" s="18">
        <v>19.080023934043858</v>
      </c>
      <c r="BI292" s="15"/>
      <c r="BJ292" s="19">
        <f t="shared" ca="1" si="32"/>
        <v>0.96768329045642443</v>
      </c>
      <c r="BK292" s="18">
        <f t="shared" ca="1" si="33"/>
        <v>15.954989512047765</v>
      </c>
      <c r="BL292" s="17">
        <f t="shared" si="34"/>
        <v>2.4319017077319578</v>
      </c>
      <c r="BM292" s="17">
        <f t="shared" ca="1" si="35"/>
        <v>2.7782765857592802</v>
      </c>
      <c r="BN292" s="16">
        <f t="shared" si="36"/>
        <v>2.6490173819627074</v>
      </c>
      <c r="BO292" s="15"/>
      <c r="BP292" s="2"/>
    </row>
    <row r="293" spans="1:68" x14ac:dyDescent="0.2">
      <c r="A293" s="1">
        <v>14</v>
      </c>
      <c r="B293" s="1">
        <v>2.5299999999999998</v>
      </c>
      <c r="C293" s="1">
        <v>4.5409999999999999E-2</v>
      </c>
      <c r="D293" s="1">
        <v>1.6657200000000001</v>
      </c>
      <c r="E293" s="1">
        <v>9.2179999999999998E-2</v>
      </c>
      <c r="F293" s="1">
        <v>2.5609500000000001</v>
      </c>
      <c r="G293" s="1">
        <v>2.1739999999999999</v>
      </c>
      <c r="H293" s="15"/>
      <c r="I293" s="11">
        <f t="shared" si="30"/>
        <v>45.931758530183721</v>
      </c>
      <c r="J293" s="10">
        <f t="shared" si="31"/>
        <v>-42.111758530183721</v>
      </c>
      <c r="K293" s="6">
        <v>120</v>
      </c>
      <c r="L293" s="10">
        <v>5062.1719160105004</v>
      </c>
      <c r="M293" s="10">
        <v>2513.3530183727071</v>
      </c>
      <c r="N293" s="10">
        <v>19.903762029746279</v>
      </c>
      <c r="O293" s="10">
        <v>19.343869209809267</v>
      </c>
      <c r="P293" s="10">
        <v>19.76037197070638</v>
      </c>
      <c r="Q293" s="10">
        <v>0.44801647785787863</v>
      </c>
      <c r="R293" s="10">
        <v>2.2672471880693208</v>
      </c>
      <c r="S293" s="10">
        <v>28.923802840077357</v>
      </c>
      <c r="T293" s="14" t="s">
        <v>159</v>
      </c>
      <c r="U293" s="6">
        <v>5</v>
      </c>
      <c r="V293" s="14" t="s">
        <v>157</v>
      </c>
      <c r="W293" s="6">
        <v>4</v>
      </c>
      <c r="X293" s="14" t="s">
        <v>157</v>
      </c>
      <c r="Y293" s="6">
        <v>4</v>
      </c>
      <c r="Z293" s="14" t="s">
        <v>119</v>
      </c>
      <c r="AA293" s="9">
        <v>4</v>
      </c>
      <c r="AB293" s="7">
        <v>23.077137939606118</v>
      </c>
      <c r="AC293" s="6">
        <v>61.968292571443939</v>
      </c>
      <c r="AD293" s="13">
        <v>14.954569488949943</v>
      </c>
      <c r="AE293" s="8">
        <v>1976.0371970706378</v>
      </c>
      <c r="AF293" s="6">
        <v>2000.5254657523949</v>
      </c>
      <c r="AG293" s="6">
        <v>1317.3581313804254</v>
      </c>
      <c r="AH293" s="6">
        <v>185.55512524109645</v>
      </c>
      <c r="AI293" s="6">
        <v>4.4106350876172096</v>
      </c>
      <c r="AJ293" s="6"/>
      <c r="AK293" s="6"/>
      <c r="AL293" s="6"/>
      <c r="AM293" s="6"/>
      <c r="AN293" s="6">
        <v>9.6719346049046333</v>
      </c>
      <c r="AO293" s="6">
        <v>5.3304736663658874</v>
      </c>
      <c r="AP293" s="6">
        <v>10.221506919662978</v>
      </c>
      <c r="AQ293" s="6">
        <v>114.66</v>
      </c>
      <c r="AR293" s="6"/>
      <c r="AS293" s="6"/>
      <c r="AT293" s="6">
        <v>4.2429395095739242</v>
      </c>
      <c r="AU293" s="6">
        <v>1</v>
      </c>
      <c r="AV293" s="10"/>
      <c r="AW293" s="13">
        <v>300.07881986285923</v>
      </c>
      <c r="AX293" s="1" t="s">
        <v>156</v>
      </c>
      <c r="AY293" s="17">
        <v>42.1117585301837</v>
      </c>
      <c r="AZ293" s="12">
        <v>0</v>
      </c>
      <c r="BA293" s="12">
        <v>100</v>
      </c>
      <c r="BB293" s="12">
        <v>0</v>
      </c>
      <c r="BC293" s="12">
        <v>0</v>
      </c>
      <c r="BD293" s="12">
        <v>100</v>
      </c>
      <c r="BE293" s="12">
        <v>0</v>
      </c>
      <c r="BF293" s="18">
        <v>23.077137939606118</v>
      </c>
      <c r="BG293" s="18">
        <v>61.968292571443939</v>
      </c>
      <c r="BH293" s="18">
        <v>14.954569488949943</v>
      </c>
      <c r="BI293" s="15"/>
      <c r="BJ293" s="19">
        <f t="shared" ca="1" si="32"/>
        <v>0.99467560961903834</v>
      </c>
      <c r="BK293" s="18">
        <f t="shared" ca="1" si="33"/>
        <v>13.722629878311221</v>
      </c>
      <c r="BL293" s="17">
        <f t="shared" si="34"/>
        <v>2.6003194649366703</v>
      </c>
      <c r="BM293" s="17">
        <f t="shared" ca="1" si="35"/>
        <v>2.8485366153897891</v>
      </c>
      <c r="BN293" s="16">
        <f t="shared" si="36"/>
        <v>2.7055580263095744</v>
      </c>
      <c r="BO293" s="15"/>
      <c r="BP293" s="2"/>
    </row>
    <row r="294" spans="1:68" x14ac:dyDescent="0.2">
      <c r="A294" s="1">
        <v>14.05</v>
      </c>
      <c r="B294" s="1">
        <v>2.5299999999999998</v>
      </c>
      <c r="C294" s="1">
        <v>4.4670000000000001E-2</v>
      </c>
      <c r="D294" s="1">
        <v>1.6680900000000001</v>
      </c>
      <c r="E294" s="1">
        <v>0.1032</v>
      </c>
      <c r="F294" s="1">
        <v>2.5559500000000002</v>
      </c>
      <c r="G294" s="1">
        <v>2.1692800000000001</v>
      </c>
      <c r="H294" s="15"/>
      <c r="I294" s="11">
        <f t="shared" si="30"/>
        <v>46.095800524934383</v>
      </c>
      <c r="J294" s="10">
        <f t="shared" si="31"/>
        <v>-42.275800524934382</v>
      </c>
      <c r="K294" s="6">
        <v>120</v>
      </c>
      <c r="L294" s="10">
        <v>5081.8569553805801</v>
      </c>
      <c r="M294" s="10">
        <v>2522.801837270345</v>
      </c>
      <c r="N294" s="10">
        <v>19.974846894138231</v>
      </c>
      <c r="O294" s="10">
        <v>18.931110754928671</v>
      </c>
      <c r="P294" s="10">
        <v>19.413607195553841</v>
      </c>
      <c r="Q294" s="10">
        <v>0.4568032955715759</v>
      </c>
      <c r="R294" s="10">
        <v>2.3530057601875978</v>
      </c>
      <c r="S294" s="10">
        <v>33.506697265636703</v>
      </c>
      <c r="T294" s="14" t="s">
        <v>159</v>
      </c>
      <c r="U294" s="6">
        <v>5</v>
      </c>
      <c r="V294" s="14" t="s">
        <v>157</v>
      </c>
      <c r="W294" s="6">
        <v>4</v>
      </c>
      <c r="X294" s="14" t="s">
        <v>157</v>
      </c>
      <c r="Y294" s="6">
        <v>4</v>
      </c>
      <c r="Z294" s="14" t="s">
        <v>119</v>
      </c>
      <c r="AA294" s="9">
        <v>4</v>
      </c>
      <c r="AB294" s="7">
        <v>25.265843450294057</v>
      </c>
      <c r="AC294" s="6">
        <v>61.315309352501359</v>
      </c>
      <c r="AD294" s="13">
        <v>13.418847197204586</v>
      </c>
      <c r="AE294" s="8">
        <v>1941.3607195553839</v>
      </c>
      <c r="AF294" s="6">
        <v>1958.5716663597384</v>
      </c>
      <c r="AG294" s="6">
        <v>1294.2404797035895</v>
      </c>
      <c r="AH294" s="6">
        <v>278.36949335653998</v>
      </c>
      <c r="AI294" s="6">
        <v>4.2498833488630012</v>
      </c>
      <c r="AJ294" s="6"/>
      <c r="AK294" s="6"/>
      <c r="AL294" s="6"/>
      <c r="AM294" s="6"/>
      <c r="AN294" s="6">
        <v>9.4655553774643355</v>
      </c>
      <c r="AO294" s="6">
        <v>5.2854708409563393</v>
      </c>
      <c r="AP294" s="6">
        <v>10.059683357925126</v>
      </c>
      <c r="AQ294" s="6">
        <v>114.66</v>
      </c>
      <c r="AR294" s="6"/>
      <c r="AS294" s="6"/>
      <c r="AT294" s="6">
        <v>4.1308948397586693</v>
      </c>
      <c r="AU294" s="6">
        <v>1</v>
      </c>
      <c r="AV294" s="10"/>
      <c r="AW294" s="13">
        <v>293.78574995396076</v>
      </c>
      <c r="AX294" s="1" t="s">
        <v>156</v>
      </c>
      <c r="AY294" s="17">
        <v>42.275800524934397</v>
      </c>
      <c r="AZ294" s="12">
        <v>0</v>
      </c>
      <c r="BA294" s="12">
        <v>100</v>
      </c>
      <c r="BB294" s="12">
        <v>0</v>
      </c>
      <c r="BC294" s="12">
        <v>0</v>
      </c>
      <c r="BD294" s="12">
        <v>100</v>
      </c>
      <c r="BE294" s="12">
        <v>0</v>
      </c>
      <c r="BF294" s="18">
        <v>25.265843450294057</v>
      </c>
      <c r="BG294" s="18">
        <v>61.315309352501359</v>
      </c>
      <c r="BH294" s="18">
        <v>13.418847197204586</v>
      </c>
      <c r="BI294" s="15"/>
      <c r="BJ294" s="19">
        <f t="shared" ca="1" si="32"/>
        <v>1</v>
      </c>
      <c r="BK294" s="18">
        <f t="shared" ca="1" si="33"/>
        <v>13.376142722426172</v>
      </c>
      <c r="BL294" s="17">
        <f t="shared" si="34"/>
        <v>2.7073549091404567</v>
      </c>
      <c r="BM294" s="17">
        <f t="shared" ca="1" si="35"/>
        <v>2.8676977679449611</v>
      </c>
      <c r="BN294" s="16">
        <f t="shared" si="36"/>
        <v>2.7212118509103327</v>
      </c>
      <c r="BO294" s="15"/>
      <c r="BP294" s="2"/>
    </row>
    <row r="295" spans="1:68" x14ac:dyDescent="0.2">
      <c r="A295" s="1">
        <v>14.1</v>
      </c>
      <c r="B295" s="1">
        <v>2.5299999999999998</v>
      </c>
      <c r="C295" s="1">
        <v>4.5990000000000003E-2</v>
      </c>
      <c r="D295" s="1">
        <v>1.6545700000000001</v>
      </c>
      <c r="E295" s="1">
        <v>0.11185</v>
      </c>
      <c r="F295" s="1">
        <v>2.5621299999999998</v>
      </c>
      <c r="G295" s="1">
        <v>2.1730800000000001</v>
      </c>
      <c r="H295" s="15"/>
      <c r="I295" s="11">
        <f t="shared" si="30"/>
        <v>46.259842519685037</v>
      </c>
      <c r="J295" s="10">
        <f t="shared" si="31"/>
        <v>-42.439842519685037</v>
      </c>
      <c r="K295" s="6">
        <v>120</v>
      </c>
      <c r="L295" s="10">
        <v>5101.5419947506589</v>
      </c>
      <c r="M295" s="10">
        <v>2532.2506561679829</v>
      </c>
      <c r="N295" s="10">
        <v>20.045931758530184</v>
      </c>
      <c r="O295" s="10">
        <v>19.667382593364323</v>
      </c>
      <c r="P295" s="10">
        <v>20.20167988059999</v>
      </c>
      <c r="Q295" s="10">
        <v>0.40667765190525251</v>
      </c>
      <c r="R295" s="10">
        <v>2.0130882892357476</v>
      </c>
      <c r="S295" s="10">
        <v>37.103978280254523</v>
      </c>
      <c r="T295" s="14" t="s">
        <v>34</v>
      </c>
      <c r="U295" s="6">
        <v>6</v>
      </c>
      <c r="V295" s="14" t="s">
        <v>157</v>
      </c>
      <c r="W295" s="6">
        <v>4</v>
      </c>
      <c r="X295" s="14" t="s">
        <v>157</v>
      </c>
      <c r="Y295" s="6">
        <v>4</v>
      </c>
      <c r="Z295" s="14" t="s">
        <v>119</v>
      </c>
      <c r="AA295" s="9">
        <v>4</v>
      </c>
      <c r="AB295" s="7">
        <v>18.745900021168225</v>
      </c>
      <c r="AC295" s="6">
        <v>62.622958584467469</v>
      </c>
      <c r="AD295" s="13">
        <v>18.63114139436431</v>
      </c>
      <c r="AE295" s="8">
        <v>2020.1679880599991</v>
      </c>
      <c r="AF295" s="6">
        <v>2050.128156402222</v>
      </c>
      <c r="AG295" s="6">
        <v>1346.778658706666</v>
      </c>
      <c r="AH295" s="6">
        <v>350.90838558975787</v>
      </c>
      <c r="AI295" s="6">
        <v>4.9674920138730814</v>
      </c>
      <c r="AJ295" s="6"/>
      <c r="AK295" s="6"/>
      <c r="AL295" s="6"/>
      <c r="AM295" s="6"/>
      <c r="AN295" s="6">
        <v>7.8669530373457288</v>
      </c>
      <c r="AO295" s="6">
        <v>5.3556837631607452</v>
      </c>
      <c r="AP295" s="6">
        <v>10.427450610946662</v>
      </c>
      <c r="AQ295" s="6">
        <v>114.66</v>
      </c>
      <c r="AR295" s="6"/>
      <c r="AS295" s="6"/>
      <c r="AT295" s="6">
        <v>4.3144781680491899</v>
      </c>
      <c r="AU295" s="6">
        <v>1</v>
      </c>
      <c r="AV295" s="10"/>
      <c r="AW295" s="13">
        <v>307.51922346033331</v>
      </c>
      <c r="AX295" s="1" t="s">
        <v>156</v>
      </c>
      <c r="AY295" s="17">
        <v>42.439842519685001</v>
      </c>
      <c r="AZ295" s="12">
        <v>0</v>
      </c>
      <c r="BA295" s="12">
        <v>100</v>
      </c>
      <c r="BB295" s="12">
        <v>0</v>
      </c>
      <c r="BC295" s="12">
        <v>0</v>
      </c>
      <c r="BD295" s="12">
        <v>100</v>
      </c>
      <c r="BE295" s="12">
        <v>0</v>
      </c>
      <c r="BF295" s="18">
        <v>18.745900021168225</v>
      </c>
      <c r="BG295" s="18">
        <v>62.622958584467469</v>
      </c>
      <c r="BH295" s="18">
        <v>18.63114139436431</v>
      </c>
      <c r="BI295" s="15"/>
      <c r="BJ295" s="19">
        <f t="shared" ca="1" si="32"/>
        <v>0.98113838625278893</v>
      </c>
      <c r="BK295" s="18">
        <f t="shared" ca="1" si="33"/>
        <v>13.987688197409401</v>
      </c>
      <c r="BL295" s="17">
        <f t="shared" si="34"/>
        <v>2.3040040294568462</v>
      </c>
      <c r="BM295" s="17">
        <f t="shared" ca="1" si="35"/>
        <v>2.8118339405524413</v>
      </c>
      <c r="BN295" s="16">
        <f t="shared" si="36"/>
        <v>2.6679393572831098</v>
      </c>
      <c r="BO295" s="15"/>
      <c r="BP295" s="2"/>
    </row>
    <row r="296" spans="1:68" x14ac:dyDescent="0.2">
      <c r="A296" s="1">
        <v>14.15</v>
      </c>
      <c r="B296" s="1">
        <v>2.5299999999999998</v>
      </c>
      <c r="C296" s="1">
        <v>4.5949999999999998E-2</v>
      </c>
      <c r="D296" s="1">
        <v>1.6662399999999999</v>
      </c>
      <c r="E296" s="1">
        <v>0.11839</v>
      </c>
      <c r="F296" s="1">
        <v>2.5640999999999998</v>
      </c>
      <c r="G296" s="1">
        <v>2.1734499999999999</v>
      </c>
      <c r="H296" s="15"/>
      <c r="I296" s="11">
        <f t="shared" si="30"/>
        <v>46.423884514435692</v>
      </c>
      <c r="J296" s="10">
        <f t="shared" si="31"/>
        <v>-42.603884514435691</v>
      </c>
      <c r="K296" s="6">
        <v>120</v>
      </c>
      <c r="L296" s="10">
        <v>5121.2270341207377</v>
      </c>
      <c r="M296" s="10">
        <v>2541.6994750656204</v>
      </c>
      <c r="N296" s="10">
        <v>20.117016622922133</v>
      </c>
      <c r="O296" s="10">
        <v>19.645071325532939</v>
      </c>
      <c r="P296" s="10">
        <v>20.218533645928446</v>
      </c>
      <c r="Q296" s="10">
        <v>0.44994438722965979</v>
      </c>
      <c r="R296" s="10">
        <v>2.2254056357854042</v>
      </c>
      <c r="S296" s="10">
        <v>39.823772249688105</v>
      </c>
      <c r="T296" s="14" t="s">
        <v>159</v>
      </c>
      <c r="U296" s="6">
        <v>5</v>
      </c>
      <c r="V296" s="14" t="s">
        <v>157</v>
      </c>
      <c r="W296" s="6">
        <v>4</v>
      </c>
      <c r="X296" s="14" t="s">
        <v>157</v>
      </c>
      <c r="Y296" s="6">
        <v>4</v>
      </c>
      <c r="Z296" s="14" t="s">
        <v>119</v>
      </c>
      <c r="AA296" s="9">
        <v>4</v>
      </c>
      <c r="AB296" s="7">
        <v>22.30072485862506</v>
      </c>
      <c r="AC296" s="6">
        <v>62.152537084330007</v>
      </c>
      <c r="AD296" s="13">
        <v>15.546738057044934</v>
      </c>
      <c r="AE296" s="8">
        <v>2021.8533645928444</v>
      </c>
      <c r="AF296" s="6">
        <v>2050.9530088308593</v>
      </c>
      <c r="AG296" s="6">
        <v>1347.9022430618963</v>
      </c>
      <c r="AH296" s="6">
        <v>405.39611575061423</v>
      </c>
      <c r="AI296" s="6">
        <v>4.4935628090430075</v>
      </c>
      <c r="AJ296" s="6"/>
      <c r="AK296" s="6"/>
      <c r="AL296" s="6"/>
      <c r="AM296" s="6"/>
      <c r="AN296" s="6">
        <v>9.8225356627664695</v>
      </c>
      <c r="AO296" s="6">
        <v>5.4299170198883395</v>
      </c>
      <c r="AP296" s="6">
        <v>10.435315701433275</v>
      </c>
      <c r="AQ296" s="6">
        <v>114.66</v>
      </c>
      <c r="AR296" s="6"/>
      <c r="AS296" s="6"/>
      <c r="AT296" s="6">
        <v>4.2970511738416448</v>
      </c>
      <c r="AU296" s="6">
        <v>1</v>
      </c>
      <c r="AV296" s="10"/>
      <c r="AW296" s="13">
        <v>307.64295132462888</v>
      </c>
      <c r="AX296" s="1" t="s">
        <v>156</v>
      </c>
      <c r="AY296" s="17">
        <v>42.603884514435698</v>
      </c>
      <c r="AZ296" s="12">
        <v>0</v>
      </c>
      <c r="BA296" s="12">
        <v>100</v>
      </c>
      <c r="BB296" s="12">
        <v>0</v>
      </c>
      <c r="BC296" s="12">
        <v>0</v>
      </c>
      <c r="BD296" s="12">
        <v>100</v>
      </c>
      <c r="BE296" s="12">
        <v>0</v>
      </c>
      <c r="BF296" s="18">
        <v>22.30072485862506</v>
      </c>
      <c r="BG296" s="18">
        <v>62.152537084330007</v>
      </c>
      <c r="BH296" s="18">
        <v>15.546738057044934</v>
      </c>
      <c r="BI296" s="15"/>
      <c r="BJ296" s="19">
        <f t="shared" ca="1" si="32"/>
        <v>0.99152463811397362</v>
      </c>
      <c r="BK296" s="18">
        <f t="shared" ca="1" si="33"/>
        <v>13.915957835031774</v>
      </c>
      <c r="BL296" s="17">
        <f t="shared" si="34"/>
        <v>2.5481165615539711</v>
      </c>
      <c r="BM296" s="17">
        <f t="shared" ca="1" si="35"/>
        <v>2.8385084917015084</v>
      </c>
      <c r="BN296" s="16">
        <f t="shared" si="36"/>
        <v>2.6927547133427088</v>
      </c>
      <c r="BO296" s="15"/>
      <c r="BP296" s="2"/>
    </row>
    <row r="297" spans="1:68" x14ac:dyDescent="0.2">
      <c r="A297" s="1">
        <v>14.2</v>
      </c>
      <c r="B297" s="1">
        <v>2.46</v>
      </c>
      <c r="C297" s="1">
        <v>4.8320000000000002E-2</v>
      </c>
      <c r="D297" s="1">
        <v>1.69153</v>
      </c>
      <c r="E297" s="1">
        <v>0.12731999999999999</v>
      </c>
      <c r="F297" s="1">
        <v>2.5593300000000001</v>
      </c>
      <c r="G297" s="1">
        <v>2.1692800000000001</v>
      </c>
      <c r="H297" s="15"/>
      <c r="I297" s="11">
        <f t="shared" si="30"/>
        <v>46.587926509186346</v>
      </c>
      <c r="J297" s="10">
        <f t="shared" si="31"/>
        <v>-42.767926509186346</v>
      </c>
      <c r="K297" s="6">
        <v>120</v>
      </c>
      <c r="L297" s="10">
        <v>5140.9120734908165</v>
      </c>
      <c r="M297" s="10">
        <v>2551.1482939632579</v>
      </c>
      <c r="N297" s="10">
        <v>20.188101487314086</v>
      </c>
      <c r="O297" s="10">
        <v>20.967013944542394</v>
      </c>
      <c r="P297" s="10">
        <v>21.593953901958912</v>
      </c>
      <c r="Q297" s="10">
        <v>0.54370751802265682</v>
      </c>
      <c r="R297" s="10">
        <v>2.5178692169632444</v>
      </c>
      <c r="S297" s="10">
        <v>43.537497042813776</v>
      </c>
      <c r="T297" s="14" t="s">
        <v>159</v>
      </c>
      <c r="U297" s="6">
        <v>5</v>
      </c>
      <c r="V297" s="14" t="s">
        <v>157</v>
      </c>
      <c r="W297" s="6">
        <v>4</v>
      </c>
      <c r="X297" s="14" t="s">
        <v>157</v>
      </c>
      <c r="Y297" s="6">
        <v>4</v>
      </c>
      <c r="Z297" s="14" t="s">
        <v>119</v>
      </c>
      <c r="AA297" s="9">
        <v>4</v>
      </c>
      <c r="AB297" s="7">
        <v>26.146149586084924</v>
      </c>
      <c r="AC297" s="6">
        <v>61.001747808785659</v>
      </c>
      <c r="AD297" s="13">
        <v>12.852102605129415</v>
      </c>
      <c r="AE297" s="8">
        <v>2159.3953901958912</v>
      </c>
      <c r="AF297" s="6">
        <v>2211.6092131067921</v>
      </c>
      <c r="AG297" s="6">
        <v>1439.5969267972609</v>
      </c>
      <c r="AH297" s="6">
        <v>480.33042285599367</v>
      </c>
      <c r="AI297" s="6">
        <v>3.9716121602458827</v>
      </c>
      <c r="AJ297" s="6"/>
      <c r="AK297" s="6"/>
      <c r="AL297" s="6"/>
      <c r="AM297" s="6"/>
      <c r="AN297" s="6">
        <v>10.483506972271197</v>
      </c>
      <c r="AO297" s="6">
        <v>5.816918597500238</v>
      </c>
      <c r="AP297" s="6">
        <v>11.077178487580825</v>
      </c>
      <c r="AQ297" s="6">
        <v>114.66</v>
      </c>
      <c r="AR297" s="6"/>
      <c r="AS297" s="6"/>
      <c r="AT297" s="6">
        <v>4.6304999513348095</v>
      </c>
      <c r="AU297" s="6">
        <v>1</v>
      </c>
      <c r="AV297" s="10"/>
      <c r="AW297" s="13">
        <v>331.74138196601882</v>
      </c>
      <c r="AX297" s="1" t="s">
        <v>156</v>
      </c>
      <c r="AY297" s="17">
        <v>42.767926509186303</v>
      </c>
      <c r="AZ297" s="12">
        <v>0</v>
      </c>
      <c r="BA297" s="12">
        <v>100</v>
      </c>
      <c r="BB297" s="12">
        <v>0</v>
      </c>
      <c r="BC297" s="12">
        <v>0</v>
      </c>
      <c r="BD297" s="12">
        <v>100</v>
      </c>
      <c r="BE297" s="12">
        <v>0</v>
      </c>
      <c r="BF297" s="18">
        <v>26.146149586084924</v>
      </c>
      <c r="BG297" s="18">
        <v>61.001747808785659</v>
      </c>
      <c r="BH297" s="18">
        <v>12.852102605129415</v>
      </c>
      <c r="BI297" s="15"/>
      <c r="BJ297" s="19">
        <f t="shared" ca="1" si="32"/>
        <v>0.99330019751662091</v>
      </c>
      <c r="BK297" s="18">
        <f t="shared" ca="1" si="33"/>
        <v>14.932183854167958</v>
      </c>
      <c r="BL297" s="17">
        <f t="shared" si="34"/>
        <v>2.8580838386030156</v>
      </c>
      <c r="BM297" s="17">
        <f t="shared" ca="1" si="35"/>
        <v>2.8425828001772495</v>
      </c>
      <c r="BN297" s="16">
        <f t="shared" si="36"/>
        <v>2.7013988680967889</v>
      </c>
      <c r="BO297" s="15"/>
      <c r="BP297" s="2"/>
    </row>
    <row r="298" spans="1:68" x14ac:dyDescent="0.2">
      <c r="A298" s="1">
        <v>14.25</v>
      </c>
      <c r="B298" s="1">
        <v>2.5299999999999998</v>
      </c>
      <c r="C298" s="1">
        <v>4.7809999999999998E-2</v>
      </c>
      <c r="D298" s="1">
        <v>1.6748400000000001</v>
      </c>
      <c r="E298" s="1">
        <v>0.13245000000000001</v>
      </c>
      <c r="F298" s="1">
        <v>2.5644800000000001</v>
      </c>
      <c r="G298" s="1">
        <v>2.1752500000000001</v>
      </c>
      <c r="H298" s="15"/>
      <c r="I298" s="11">
        <f t="shared" si="30"/>
        <v>46.751968503937007</v>
      </c>
      <c r="J298" s="10">
        <f t="shared" si="31"/>
        <v>-42.931968503937007</v>
      </c>
      <c r="K298" s="6">
        <v>120</v>
      </c>
      <c r="L298" s="10">
        <v>5160.5971128608962</v>
      </c>
      <c r="M298" s="10">
        <v>2560.5971128608958</v>
      </c>
      <c r="N298" s="10">
        <v>20.259186351706035</v>
      </c>
      <c r="O298" s="10">
        <v>20.68254527969226</v>
      </c>
      <c r="P298" s="10">
        <v>21.340206432844251</v>
      </c>
      <c r="Q298" s="10">
        <v>0.48182904222451101</v>
      </c>
      <c r="R298" s="10">
        <v>2.2578462103484545</v>
      </c>
      <c r="S298" s="10">
        <v>45.670913413332784</v>
      </c>
      <c r="T298" s="14" t="s">
        <v>159</v>
      </c>
      <c r="U298" s="6">
        <v>5</v>
      </c>
      <c r="V298" s="14" t="s">
        <v>157</v>
      </c>
      <c r="W298" s="6">
        <v>4</v>
      </c>
      <c r="X298" s="14" t="s">
        <v>157</v>
      </c>
      <c r="Y298" s="6">
        <v>4</v>
      </c>
      <c r="Z298" s="14" t="s">
        <v>119</v>
      </c>
      <c r="AA298" s="9">
        <v>4</v>
      </c>
      <c r="AB298" s="7">
        <v>21.829359343730907</v>
      </c>
      <c r="AC298" s="6">
        <v>62.251258782304731</v>
      </c>
      <c r="AD298" s="13">
        <v>15.919381873964362</v>
      </c>
      <c r="AE298" s="8">
        <v>2134.0206432844252</v>
      </c>
      <c r="AF298" s="6">
        <v>2180.5986261891799</v>
      </c>
      <c r="AG298" s="6">
        <v>1422.6804288562835</v>
      </c>
      <c r="AH298" s="6">
        <v>522.75552812489309</v>
      </c>
      <c r="AI298" s="6">
        <v>4.4289996166110424</v>
      </c>
      <c r="AJ298" s="6"/>
      <c r="AK298" s="6"/>
      <c r="AL298" s="6"/>
      <c r="AM298" s="6"/>
      <c r="AN298" s="6">
        <v>10.34127263984613</v>
      </c>
      <c r="AO298" s="6">
        <v>5.6882780260997752</v>
      </c>
      <c r="AP298" s="6">
        <v>10.958763001993983</v>
      </c>
      <c r="AQ298" s="6">
        <v>114.66</v>
      </c>
      <c r="AR298" s="6"/>
      <c r="AS298" s="6"/>
      <c r="AT298" s="6">
        <v>4.542174319160968</v>
      </c>
      <c r="AU298" s="6">
        <v>1</v>
      </c>
      <c r="AV298" s="10"/>
      <c r="AW298" s="13">
        <v>327.08979392837699</v>
      </c>
      <c r="AX298" s="1" t="s">
        <v>156</v>
      </c>
      <c r="AY298" s="17">
        <v>42.931968503937</v>
      </c>
      <c r="AZ298" s="12">
        <v>0</v>
      </c>
      <c r="BA298" s="12">
        <v>100</v>
      </c>
      <c r="BB298" s="12">
        <v>0</v>
      </c>
      <c r="BC298" s="12">
        <v>0</v>
      </c>
      <c r="BD298" s="12">
        <v>100</v>
      </c>
      <c r="BE298" s="12">
        <v>0</v>
      </c>
      <c r="BF298" s="18">
        <v>21.829359343730907</v>
      </c>
      <c r="BG298" s="18">
        <v>62.251258782304731</v>
      </c>
      <c r="BH298" s="18">
        <v>15.919381873964362</v>
      </c>
      <c r="BI298" s="15"/>
      <c r="BJ298" s="19">
        <f t="shared" ca="1" si="32"/>
        <v>0.98536913053747521</v>
      </c>
      <c r="BK298" s="18">
        <f t="shared" ca="1" si="33"/>
        <v>14.693296949811739</v>
      </c>
      <c r="BL298" s="17">
        <f t="shared" si="34"/>
        <v>2.5683976989583108</v>
      </c>
      <c r="BM298" s="17">
        <f t="shared" ca="1" si="35"/>
        <v>2.8211803989894912</v>
      </c>
      <c r="BN298" s="16">
        <f t="shared" si="36"/>
        <v>2.6774119116374537</v>
      </c>
      <c r="BO298" s="15"/>
      <c r="BP298" s="2"/>
    </row>
    <row r="299" spans="1:68" x14ac:dyDescent="0.2">
      <c r="A299" s="1">
        <v>14.3</v>
      </c>
      <c r="B299" s="1">
        <v>2.5299999999999998</v>
      </c>
      <c r="C299" s="1">
        <v>5.3859999999999998E-2</v>
      </c>
      <c r="D299" s="1">
        <v>1.70556</v>
      </c>
      <c r="E299" s="1">
        <v>0.17002999999999999</v>
      </c>
      <c r="F299" s="1">
        <v>2.5636299999999999</v>
      </c>
      <c r="G299" s="1">
        <v>2.1736499999999999</v>
      </c>
      <c r="H299" s="15"/>
      <c r="I299" s="11">
        <f t="shared" si="30"/>
        <v>46.916010498687662</v>
      </c>
      <c r="J299" s="10">
        <f t="shared" si="31"/>
        <v>-43.096010498687662</v>
      </c>
      <c r="K299" s="6">
        <v>120</v>
      </c>
      <c r="L299" s="10">
        <v>5180.282152230975</v>
      </c>
      <c r="M299" s="10">
        <v>2570.0459317585337</v>
      </c>
      <c r="N299" s="10">
        <v>20.330271216097984</v>
      </c>
      <c r="O299" s="10">
        <v>24.057124539188973</v>
      </c>
      <c r="P299" s="10">
        <v>24.939834919580555</v>
      </c>
      <c r="Q299" s="10">
        <v>0.59572399588053526</v>
      </c>
      <c r="R299" s="10">
        <v>2.3886445030669603</v>
      </c>
      <c r="S299" s="10">
        <v>61.299331971637692</v>
      </c>
      <c r="T299" s="14" t="s">
        <v>159</v>
      </c>
      <c r="U299" s="6">
        <v>5</v>
      </c>
      <c r="V299" s="14" t="s">
        <v>157</v>
      </c>
      <c r="W299" s="6">
        <v>4</v>
      </c>
      <c r="X299" s="14" t="s">
        <v>157</v>
      </c>
      <c r="Y299" s="6">
        <v>4</v>
      </c>
      <c r="Z299" s="14" t="s">
        <v>119</v>
      </c>
      <c r="AA299" s="9">
        <v>4</v>
      </c>
      <c r="AB299" s="7">
        <v>20.989482238527707</v>
      </c>
      <c r="AC299" s="6">
        <v>62.40124780880371</v>
      </c>
      <c r="AD299" s="13">
        <v>16.609269952668583</v>
      </c>
      <c r="AE299" s="8">
        <v>2493.9834919580558</v>
      </c>
      <c r="AF299" s="6">
        <v>2602.9263870187406</v>
      </c>
      <c r="AG299" s="6">
        <v>1662.6556613053704</v>
      </c>
      <c r="AH299" s="6">
        <v>842.7921069711025</v>
      </c>
      <c r="AI299" s="6">
        <v>4.1864747923603733</v>
      </c>
      <c r="AJ299" s="6"/>
      <c r="AK299" s="6"/>
      <c r="AL299" s="6"/>
      <c r="AM299" s="6"/>
      <c r="AN299" s="6">
        <v>12.028562269594486</v>
      </c>
      <c r="AO299" s="6">
        <v>6.4984209226859546</v>
      </c>
      <c r="AP299" s="6">
        <v>12.638589629137591</v>
      </c>
      <c r="AQ299" s="6">
        <v>114.66</v>
      </c>
      <c r="AR299" s="6"/>
      <c r="AS299" s="6"/>
      <c r="AT299" s="6">
        <v>5.4459989099097186</v>
      </c>
      <c r="AU299" s="6">
        <v>1</v>
      </c>
      <c r="AV299" s="10"/>
      <c r="AW299" s="13">
        <v>390.43895805281107</v>
      </c>
      <c r="AX299" s="1" t="s">
        <v>156</v>
      </c>
      <c r="AY299" s="17">
        <v>43.096010498687697</v>
      </c>
      <c r="AZ299" s="12">
        <v>0</v>
      </c>
      <c r="BA299" s="12">
        <v>100</v>
      </c>
      <c r="BB299" s="12">
        <v>0</v>
      </c>
      <c r="BC299" s="12">
        <v>0</v>
      </c>
      <c r="BD299" s="12">
        <v>100</v>
      </c>
      <c r="BE299" s="12">
        <v>0</v>
      </c>
      <c r="BF299" s="18">
        <v>20.989482238527707</v>
      </c>
      <c r="BG299" s="18">
        <v>62.40124780880371</v>
      </c>
      <c r="BH299" s="18">
        <v>16.609269952668583</v>
      </c>
      <c r="BI299" s="15"/>
      <c r="BJ299" s="19">
        <f t="shared" ca="1" si="32"/>
        <v>0.96569228753777081</v>
      </c>
      <c r="BK299" s="18">
        <f t="shared" ca="1" si="33"/>
        <v>17.507695557850099</v>
      </c>
      <c r="BL299" s="17">
        <f t="shared" si="34"/>
        <v>2.6654682612340204</v>
      </c>
      <c r="BM299" s="17">
        <f t="shared" ca="1" si="35"/>
        <v>2.7689491893488234</v>
      </c>
      <c r="BN299" s="16">
        <f t="shared" si="36"/>
        <v>2.6376926320372189</v>
      </c>
      <c r="BO299" s="15"/>
      <c r="BP299" s="2"/>
    </row>
    <row r="300" spans="1:68" x14ac:dyDescent="0.2">
      <c r="A300" s="1">
        <v>14.35</v>
      </c>
      <c r="B300" s="1">
        <v>2.5299999999999998</v>
      </c>
      <c r="C300" s="1">
        <v>5.1389999999999998E-2</v>
      </c>
      <c r="D300" s="1">
        <v>1.74475</v>
      </c>
      <c r="E300" s="1">
        <v>0.16497999999999999</v>
      </c>
      <c r="F300" s="1">
        <v>2.5621</v>
      </c>
      <c r="G300" s="1">
        <v>2.1706500000000002</v>
      </c>
      <c r="H300" s="15"/>
      <c r="I300" s="11">
        <f t="shared" si="30"/>
        <v>47.080052493438316</v>
      </c>
      <c r="J300" s="10">
        <f t="shared" si="31"/>
        <v>-43.260052493438316</v>
      </c>
      <c r="K300" s="6">
        <v>120</v>
      </c>
      <c r="L300" s="10">
        <v>5199.9671916010539</v>
      </c>
      <c r="M300" s="10">
        <v>2579.4947506561712</v>
      </c>
      <c r="N300" s="10">
        <v>20.401356080489936</v>
      </c>
      <c r="O300" s="10">
        <v>22.679403750601061</v>
      </c>
      <c r="P300" s="10">
        <v>23.531872018231603</v>
      </c>
      <c r="Q300" s="10">
        <v>0.74102162718846531</v>
      </c>
      <c r="R300" s="10">
        <v>3.1490126523480573</v>
      </c>
      <c r="S300" s="10">
        <v>59.199185252120934</v>
      </c>
      <c r="T300" s="14" t="s">
        <v>159</v>
      </c>
      <c r="U300" s="6">
        <v>5</v>
      </c>
      <c r="V300" s="14" t="s">
        <v>157</v>
      </c>
      <c r="W300" s="6">
        <v>4</v>
      </c>
      <c r="X300" s="14" t="s">
        <v>157</v>
      </c>
      <c r="Y300" s="6">
        <v>4</v>
      </c>
      <c r="Z300" s="14" t="s">
        <v>119</v>
      </c>
      <c r="AA300" s="9">
        <v>4</v>
      </c>
      <c r="AB300" s="7">
        <v>38.044247414882861</v>
      </c>
      <c r="AC300" s="6">
        <v>54.617973617198359</v>
      </c>
      <c r="AD300" s="13">
        <v>7.3377789679187817</v>
      </c>
      <c r="AE300" s="8">
        <v>2353.1872018231602</v>
      </c>
      <c r="AF300" s="6">
        <v>2436.1257492500358</v>
      </c>
      <c r="AG300" s="6">
        <v>1568.7914678821069</v>
      </c>
      <c r="AH300" s="6">
        <v>798.12677153069467</v>
      </c>
      <c r="AI300" s="6">
        <v>3.175598545958052</v>
      </c>
      <c r="AJ300" s="6"/>
      <c r="AK300" s="6"/>
      <c r="AL300" s="6"/>
      <c r="AM300" s="6"/>
      <c r="AN300" s="6">
        <v>11.339701875300531</v>
      </c>
      <c r="AO300" s="6">
        <v>6.434681785169281</v>
      </c>
      <c r="AP300" s="6">
        <v>11.981540275174748</v>
      </c>
      <c r="AQ300" s="6">
        <v>114.66</v>
      </c>
      <c r="AR300" s="6"/>
      <c r="AS300" s="6"/>
      <c r="AT300" s="6">
        <v>5.0578805977611259</v>
      </c>
      <c r="AU300" s="6">
        <v>1</v>
      </c>
      <c r="AV300" s="10"/>
      <c r="AW300" s="13">
        <v>365.41886238750538</v>
      </c>
      <c r="AX300" s="1" t="s">
        <v>156</v>
      </c>
      <c r="AY300" s="17">
        <v>43.260052493438302</v>
      </c>
      <c r="AZ300" s="12">
        <v>0</v>
      </c>
      <c r="BA300" s="12">
        <v>100</v>
      </c>
      <c r="BB300" s="12">
        <v>0</v>
      </c>
      <c r="BC300" s="12">
        <v>0</v>
      </c>
      <c r="BD300" s="12">
        <v>100</v>
      </c>
      <c r="BE300" s="12">
        <v>0</v>
      </c>
      <c r="BF300" s="18">
        <v>38.044247414882861</v>
      </c>
      <c r="BG300" s="18">
        <v>54.617973617198359</v>
      </c>
      <c r="BH300" s="18">
        <v>7.3377789679187817</v>
      </c>
      <c r="BI300" s="15"/>
      <c r="BJ300" s="19">
        <f t="shared" ca="1" si="32"/>
        <v>1</v>
      </c>
      <c r="BK300" s="18">
        <f t="shared" ca="1" si="33"/>
        <v>16.229448357750236</v>
      </c>
      <c r="BL300" s="17">
        <f t="shared" si="34"/>
        <v>3.5401565889982964</v>
      </c>
      <c r="BM300" s="17">
        <f t="shared" ca="1" si="35"/>
        <v>2.8697852902318743</v>
      </c>
      <c r="BN300" s="16">
        <f t="shared" si="36"/>
        <v>2.7316679902795595</v>
      </c>
      <c r="BO300" s="15"/>
      <c r="BP300" s="2"/>
    </row>
    <row r="301" spans="1:68" x14ac:dyDescent="0.2">
      <c r="A301" s="1">
        <v>14.4</v>
      </c>
      <c r="B301" s="1">
        <v>2.5299999999999998</v>
      </c>
      <c r="C301" s="1">
        <v>5.6550000000000003E-2</v>
      </c>
      <c r="D301" s="1">
        <v>1.85402</v>
      </c>
      <c r="E301" s="1">
        <v>0.17096</v>
      </c>
      <c r="F301" s="1">
        <v>2.5636000000000001</v>
      </c>
      <c r="G301" s="1">
        <v>2.1759300000000001</v>
      </c>
      <c r="H301" s="15"/>
      <c r="I301" s="11">
        <f t="shared" si="30"/>
        <v>47.244094488188978</v>
      </c>
      <c r="J301" s="10">
        <f t="shared" si="31"/>
        <v>-43.424094488188977</v>
      </c>
      <c r="K301" s="6">
        <v>120</v>
      </c>
      <c r="L301" s="10">
        <v>5219.6522309711336</v>
      </c>
      <c r="M301" s="10">
        <v>2588.9435695538091</v>
      </c>
      <c r="N301" s="10">
        <v>20.472440944881889</v>
      </c>
      <c r="O301" s="10">
        <v>25.557557300849496</v>
      </c>
      <c r="P301" s="10">
        <v>26.445837020818853</v>
      </c>
      <c r="Q301" s="10">
        <v>1.1461421215242016</v>
      </c>
      <c r="R301" s="10">
        <v>4.333922653391264</v>
      </c>
      <c r="S301" s="10">
        <v>61.686091664538793</v>
      </c>
      <c r="T301" s="14" t="s">
        <v>159</v>
      </c>
      <c r="U301" s="6">
        <v>4</v>
      </c>
      <c r="V301" s="14" t="s">
        <v>157</v>
      </c>
      <c r="W301" s="6">
        <v>4</v>
      </c>
      <c r="X301" s="14" t="s">
        <v>157</v>
      </c>
      <c r="Y301" s="6">
        <v>4</v>
      </c>
      <c r="Z301" s="14" t="s">
        <v>33</v>
      </c>
      <c r="AA301" s="9">
        <v>3</v>
      </c>
      <c r="AB301" s="7">
        <v>65.13699706080051</v>
      </c>
      <c r="AC301" s="6">
        <v>32.064985429611795</v>
      </c>
      <c r="AD301" s="13">
        <v>2.798017509587698</v>
      </c>
      <c r="AE301" s="8">
        <v>2644.5837020818853</v>
      </c>
      <c r="AF301" s="6">
        <v>2777.7872178267667</v>
      </c>
      <c r="AG301" s="6">
        <v>1763.0558013879236</v>
      </c>
      <c r="AH301" s="6">
        <v>847.82367194722781</v>
      </c>
      <c r="AI301" s="6">
        <v>2.3073785112835528</v>
      </c>
      <c r="AJ301" s="6"/>
      <c r="AK301" s="6"/>
      <c r="AL301" s="6"/>
      <c r="AM301" s="6"/>
      <c r="AN301" s="6">
        <v>17.038371533899664</v>
      </c>
      <c r="AO301" s="6">
        <v>7.4049484127447798</v>
      </c>
      <c r="AP301" s="6">
        <v>13.341390609715464</v>
      </c>
      <c r="AQ301" s="6">
        <v>114.66</v>
      </c>
      <c r="AR301" s="6"/>
      <c r="AS301" s="6"/>
      <c r="AT301" s="6">
        <v>5.779856827756201</v>
      </c>
      <c r="AU301" s="6">
        <v>1</v>
      </c>
      <c r="AV301" s="10"/>
      <c r="AW301" s="13">
        <v>416.66808267401501</v>
      </c>
      <c r="AX301" s="1" t="s">
        <v>156</v>
      </c>
      <c r="AY301" s="17">
        <v>43.424094488188999</v>
      </c>
      <c r="AZ301" s="12">
        <v>100</v>
      </c>
      <c r="BA301" s="12">
        <v>0</v>
      </c>
      <c r="BB301" s="12">
        <v>0</v>
      </c>
      <c r="BC301" s="12">
        <v>100</v>
      </c>
      <c r="BD301" s="12">
        <v>0</v>
      </c>
      <c r="BE301" s="12">
        <v>0</v>
      </c>
      <c r="BF301" s="18">
        <v>65.13699706080051</v>
      </c>
      <c r="BG301" s="18">
        <v>32.064985429611795</v>
      </c>
      <c r="BH301" s="18">
        <v>2.798017509587698</v>
      </c>
      <c r="BI301" s="15"/>
      <c r="BJ301" s="19">
        <f t="shared" ca="1" si="32"/>
        <v>1</v>
      </c>
      <c r="BK301" s="18">
        <f t="shared" ca="1" si="33"/>
        <v>18.413696756968172</v>
      </c>
      <c r="BL301" s="17">
        <f t="shared" si="34"/>
        <v>4.8084477141590556</v>
      </c>
      <c r="BM301" s="17">
        <f t="shared" ca="1" si="35"/>
        <v>2.9118766972966488</v>
      </c>
      <c r="BN301" s="16">
        <f t="shared" si="36"/>
        <v>2.7830061645068014</v>
      </c>
      <c r="BO301" s="15"/>
      <c r="BP301" s="2"/>
    </row>
    <row r="302" spans="1:68" x14ac:dyDescent="0.2">
      <c r="A302" s="1">
        <v>14.45</v>
      </c>
      <c r="B302" s="1">
        <v>0.45</v>
      </c>
      <c r="C302" s="1">
        <v>9.826E-2</v>
      </c>
      <c r="D302" s="1">
        <v>1.85934</v>
      </c>
      <c r="E302" s="1">
        <v>0.14626</v>
      </c>
      <c r="F302" s="1">
        <v>2.5613999999999999</v>
      </c>
      <c r="G302" s="1">
        <v>2.1782499999999998</v>
      </c>
      <c r="H302" s="15"/>
      <c r="I302" s="11">
        <f t="shared" si="30"/>
        <v>47.408136482939625</v>
      </c>
      <c r="J302" s="10">
        <f t="shared" si="31"/>
        <v>-43.588136482939625</v>
      </c>
      <c r="K302" s="6">
        <v>120</v>
      </c>
      <c r="L302" s="10">
        <v>5239.3372703412115</v>
      </c>
      <c r="M302" s="10">
        <v>2598.3923884514465</v>
      </c>
      <c r="N302" s="10">
        <v>20.543525809273838</v>
      </c>
      <c r="O302" s="10">
        <v>48.822631832024364</v>
      </c>
      <c r="P302" s="10">
        <v>49.56299468363774</v>
      </c>
      <c r="Q302" s="10">
        <v>1.1658661174047371</v>
      </c>
      <c r="R302" s="10">
        <v>2.3522915127435291</v>
      </c>
      <c r="S302" s="10">
        <v>51.414086917595448</v>
      </c>
      <c r="T302" s="14" t="s">
        <v>34</v>
      </c>
      <c r="U302" s="6">
        <v>6</v>
      </c>
      <c r="V302" s="14" t="s">
        <v>160</v>
      </c>
      <c r="W302" s="6">
        <v>5</v>
      </c>
      <c r="X302" s="14" t="s">
        <v>160</v>
      </c>
      <c r="Y302" s="6">
        <v>5</v>
      </c>
      <c r="Z302" s="14" t="s">
        <v>118</v>
      </c>
      <c r="AA302" s="9">
        <v>5</v>
      </c>
      <c r="AB302" s="7">
        <v>8.1055516910679444</v>
      </c>
      <c r="AC302" s="6">
        <v>57.810917008461864</v>
      </c>
      <c r="AD302" s="13">
        <v>34.083531300470192</v>
      </c>
      <c r="AE302" s="8">
        <v>4956.2994683637744</v>
      </c>
      <c r="AF302" s="6">
        <v>5496.2948817248662</v>
      </c>
      <c r="AG302" s="6">
        <v>3304.1996455758494</v>
      </c>
      <c r="AH302" s="6">
        <v>635.05154279975886</v>
      </c>
      <c r="AI302" s="6">
        <v>4.2511737791957511</v>
      </c>
      <c r="AJ302" s="6"/>
      <c r="AK302" s="6"/>
      <c r="AL302" s="6"/>
      <c r="AM302" s="6"/>
      <c r="AN302" s="6">
        <v>19.529052732809745</v>
      </c>
      <c r="AO302" s="6">
        <v>11.498841057369562</v>
      </c>
      <c r="AP302" s="6">
        <v>24.78149734181887</v>
      </c>
      <c r="AQ302" s="6">
        <v>114.66</v>
      </c>
      <c r="AR302" s="6"/>
      <c r="AS302" s="6"/>
      <c r="AT302" s="6">
        <v>11.781859628871883</v>
      </c>
      <c r="AU302" s="6">
        <v>1</v>
      </c>
      <c r="AV302" s="10"/>
      <c r="AW302" s="13">
        <v>824.44423225872993</v>
      </c>
      <c r="AX302" s="1" t="s">
        <v>156</v>
      </c>
      <c r="AY302" s="17">
        <v>43.588136482939603</v>
      </c>
      <c r="AZ302" s="12">
        <v>0</v>
      </c>
      <c r="BA302" s="12">
        <v>100</v>
      </c>
      <c r="BB302" s="12">
        <v>0</v>
      </c>
      <c r="BC302" s="12">
        <v>0</v>
      </c>
      <c r="BD302" s="12">
        <v>100</v>
      </c>
      <c r="BE302" s="12">
        <v>0</v>
      </c>
      <c r="BF302" s="18">
        <v>8.1055516910679444</v>
      </c>
      <c r="BG302" s="18">
        <v>57.810917008461864</v>
      </c>
      <c r="BH302" s="18">
        <v>34.083531300470192</v>
      </c>
      <c r="BI302" s="15"/>
      <c r="BJ302" s="19">
        <f t="shared" ca="1" si="32"/>
        <v>0.86144498192080954</v>
      </c>
      <c r="BK302" s="18">
        <f t="shared" ca="1" si="33"/>
        <v>37.16576431067076</v>
      </c>
      <c r="BL302" s="17">
        <f t="shared" si="34"/>
        <v>2.4835609564627488</v>
      </c>
      <c r="BM302" s="17">
        <f t="shared" ca="1" si="35"/>
        <v>2.4935763567054341</v>
      </c>
      <c r="BN302" s="16">
        <f t="shared" si="36"/>
        <v>2.4027854771420829</v>
      </c>
      <c r="BO302" s="15"/>
      <c r="BP302" s="2"/>
    </row>
    <row r="303" spans="1:68" x14ac:dyDescent="0.2">
      <c r="A303" s="1">
        <v>14.5</v>
      </c>
      <c r="B303" s="1">
        <v>2.5299999999999998</v>
      </c>
      <c r="C303" s="1">
        <v>9.3439999999999995E-2</v>
      </c>
      <c r="D303" s="1">
        <v>2.0102899999999999</v>
      </c>
      <c r="E303" s="1">
        <v>0.11524</v>
      </c>
      <c r="F303" s="1">
        <v>2.5691999999999999</v>
      </c>
      <c r="G303" s="1">
        <v>2.1816499999999999</v>
      </c>
      <c r="H303" s="15"/>
      <c r="I303" s="11">
        <f t="shared" si="30"/>
        <v>47.572178477690287</v>
      </c>
      <c r="J303" s="10">
        <f t="shared" si="31"/>
        <v>-43.752178477690286</v>
      </c>
      <c r="K303" s="6">
        <v>120</v>
      </c>
      <c r="L303" s="10">
        <v>5259.0223097112912</v>
      </c>
      <c r="M303" s="10">
        <v>2607.8412073490845</v>
      </c>
      <c r="N303" s="10">
        <v>20.614610673665791</v>
      </c>
      <c r="O303" s="10">
        <v>46.134124058342678</v>
      </c>
      <c r="P303" s="10">
        <v>46.688722486619916</v>
      </c>
      <c r="Q303" s="10">
        <v>1.7255159629248193</v>
      </c>
      <c r="R303" s="10">
        <v>3.6957874857666515</v>
      </c>
      <c r="S303" s="10">
        <v>38.513779741474679</v>
      </c>
      <c r="T303" s="14" t="s">
        <v>159</v>
      </c>
      <c r="U303" s="6">
        <v>5</v>
      </c>
      <c r="V303" s="14" t="s">
        <v>160</v>
      </c>
      <c r="W303" s="6">
        <v>5</v>
      </c>
      <c r="X303" s="14" t="s">
        <v>157</v>
      </c>
      <c r="Y303" s="6">
        <v>4</v>
      </c>
      <c r="Z303" s="14" t="s">
        <v>119</v>
      </c>
      <c r="AA303" s="9">
        <v>4</v>
      </c>
      <c r="AB303" s="7">
        <v>29.757602165015221</v>
      </c>
      <c r="AC303" s="6">
        <v>59.450071866171172</v>
      </c>
      <c r="AD303" s="13">
        <v>10.792325968813609</v>
      </c>
      <c r="AE303" s="8">
        <v>4668.8722486619918</v>
      </c>
      <c r="AF303" s="6">
        <v>5156.9872679951177</v>
      </c>
      <c r="AG303" s="6">
        <v>3112.5814991079942</v>
      </c>
      <c r="AH303" s="6">
        <v>368.21147796635427</v>
      </c>
      <c r="AI303" s="6">
        <v>2.7057832839448577</v>
      </c>
      <c r="AJ303" s="6"/>
      <c r="AK303" s="6"/>
      <c r="AL303" s="6"/>
      <c r="AM303" s="6"/>
      <c r="AN303" s="6">
        <v>23.067062029171339</v>
      </c>
      <c r="AO303" s="6">
        <v>11.603678804722298</v>
      </c>
      <c r="AP303" s="6">
        <v>23.344361243309958</v>
      </c>
      <c r="AQ303" s="6">
        <v>114.66</v>
      </c>
      <c r="AR303" s="6"/>
      <c r="AS303" s="6"/>
      <c r="AT303" s="6">
        <v>10.971630311589449</v>
      </c>
      <c r="AU303" s="6">
        <v>1</v>
      </c>
      <c r="AV303" s="10"/>
      <c r="AW303" s="13">
        <v>773.54809019926756</v>
      </c>
      <c r="AX303" s="1" t="s">
        <v>156</v>
      </c>
      <c r="AY303" s="17">
        <v>43.7521784776903</v>
      </c>
      <c r="AZ303" s="12">
        <v>0</v>
      </c>
      <c r="BA303" s="12">
        <v>100</v>
      </c>
      <c r="BB303" s="12">
        <v>0</v>
      </c>
      <c r="BC303" s="12">
        <v>0</v>
      </c>
      <c r="BD303" s="12">
        <v>100</v>
      </c>
      <c r="BE303" s="12">
        <v>0</v>
      </c>
      <c r="BF303" s="18">
        <v>29.757602165015221</v>
      </c>
      <c r="BG303" s="18">
        <v>59.450071866171172</v>
      </c>
      <c r="BH303" s="18">
        <v>10.792325968813609</v>
      </c>
      <c r="BI303" s="15"/>
      <c r="BJ303" s="19">
        <f t="shared" ca="1" si="32"/>
        <v>0.92162767753377361</v>
      </c>
      <c r="BK303" s="18">
        <f t="shared" ca="1" si="33"/>
        <v>34.342728127778294</v>
      </c>
      <c r="BL303" s="17">
        <f t="shared" si="34"/>
        <v>3.9163568996542999</v>
      </c>
      <c r="BM303" s="17">
        <f t="shared" ca="1" si="35"/>
        <v>2.6509502352869929</v>
      </c>
      <c r="BN303" s="16">
        <f t="shared" si="36"/>
        <v>2.5554872573746854</v>
      </c>
      <c r="BO303" s="15"/>
      <c r="BP303" s="2"/>
    </row>
    <row r="304" spans="1:68" x14ac:dyDescent="0.2">
      <c r="A304" s="1">
        <v>14.55</v>
      </c>
      <c r="B304" s="1">
        <v>2.46</v>
      </c>
      <c r="C304" s="1">
        <v>0.11981</v>
      </c>
      <c r="D304" s="1">
        <v>2.0417000000000001</v>
      </c>
      <c r="E304" s="1">
        <v>6.4799999999999996E-2</v>
      </c>
      <c r="F304" s="1">
        <v>2.5641799999999999</v>
      </c>
      <c r="G304" s="1">
        <v>2.17753</v>
      </c>
      <c r="H304" s="15"/>
      <c r="I304" s="11">
        <f t="shared" si="30"/>
        <v>47.736220472440948</v>
      </c>
      <c r="J304" s="10">
        <f t="shared" si="31"/>
        <v>-43.916220472440948</v>
      </c>
      <c r="K304" s="6">
        <v>120</v>
      </c>
      <c r="L304" s="10">
        <v>5278.7073490813709</v>
      </c>
      <c r="M304" s="10">
        <v>2617.2900262467224</v>
      </c>
      <c r="N304" s="10">
        <v>20.685695538057743</v>
      </c>
      <c r="O304" s="10">
        <v>60.842827376182079</v>
      </c>
      <c r="P304" s="10">
        <v>61.095363989079722</v>
      </c>
      <c r="Q304" s="10">
        <v>1.8419691040164778</v>
      </c>
      <c r="R304" s="10">
        <v>3.0149081431869598</v>
      </c>
      <c r="S304" s="10">
        <v>17.537264784558761</v>
      </c>
      <c r="T304" s="14" t="s">
        <v>34</v>
      </c>
      <c r="U304" s="6">
        <v>6</v>
      </c>
      <c r="V304" s="14" t="s">
        <v>160</v>
      </c>
      <c r="W304" s="6">
        <v>5</v>
      </c>
      <c r="X304" s="14" t="s">
        <v>160</v>
      </c>
      <c r="Y304" s="6">
        <v>5</v>
      </c>
      <c r="Z304" s="14" t="s">
        <v>118</v>
      </c>
      <c r="AA304" s="9">
        <v>5</v>
      </c>
      <c r="AB304" s="7">
        <v>11.946227795394876</v>
      </c>
      <c r="AC304" s="6">
        <v>61.10795676599804</v>
      </c>
      <c r="AD304" s="13">
        <v>26.945815438607085</v>
      </c>
      <c r="AE304" s="8">
        <v>6109.5363989079724</v>
      </c>
      <c r="AF304" s="6">
        <v>6850.7283247921487</v>
      </c>
      <c r="AG304" s="6">
        <v>4001</v>
      </c>
      <c r="AH304" s="6">
        <v>0</v>
      </c>
      <c r="AI304" s="6">
        <v>3.3168506385834133</v>
      </c>
      <c r="AJ304" s="6"/>
      <c r="AK304" s="6"/>
      <c r="AL304" s="6"/>
      <c r="AM304" s="6"/>
      <c r="AN304" s="6">
        <v>24.337130950472833</v>
      </c>
      <c r="AO304" s="6">
        <v>14.202937188413562</v>
      </c>
      <c r="AP304" s="6">
        <v>30</v>
      </c>
      <c r="AQ304" s="6">
        <v>114.66</v>
      </c>
      <c r="AR304" s="6"/>
      <c r="AS304" s="6"/>
      <c r="AT304" s="6">
        <v>14.719790594963222</v>
      </c>
      <c r="AU304" s="6">
        <v>1</v>
      </c>
      <c r="AV304" s="10"/>
      <c r="AW304" s="13">
        <v>1027.6092487188223</v>
      </c>
      <c r="AX304" s="1" t="s">
        <v>156</v>
      </c>
      <c r="AY304" s="17">
        <v>43.916220472440898</v>
      </c>
      <c r="AZ304" s="12">
        <v>0</v>
      </c>
      <c r="BA304" s="12">
        <v>100</v>
      </c>
      <c r="BB304" s="12">
        <v>0</v>
      </c>
      <c r="BC304" s="12">
        <v>0</v>
      </c>
      <c r="BD304" s="12">
        <v>100</v>
      </c>
      <c r="BE304" s="12">
        <v>0</v>
      </c>
      <c r="BF304" s="18">
        <v>11.946227795394876</v>
      </c>
      <c r="BG304" s="18">
        <v>61.10795676599804</v>
      </c>
      <c r="BH304" s="18">
        <v>26.945815438607085</v>
      </c>
      <c r="BI304" s="15"/>
      <c r="BJ304" s="19">
        <f t="shared" ca="1" si="32"/>
        <v>0.86202354069825726</v>
      </c>
      <c r="BK304" s="18">
        <f t="shared" ca="1" si="33"/>
        <v>45.986924783402941</v>
      </c>
      <c r="BL304" s="17">
        <f t="shared" si="34"/>
        <v>3.1510345884114299</v>
      </c>
      <c r="BM304" s="17">
        <f t="shared" ca="1" si="35"/>
        <v>2.4939229788331705</v>
      </c>
      <c r="BN304" s="16">
        <f t="shared" si="36"/>
        <v>2.4102345799534737</v>
      </c>
      <c r="BO304" s="15"/>
      <c r="BP304" s="2"/>
    </row>
    <row r="305" spans="1:68" x14ac:dyDescent="0.2">
      <c r="A305" s="1">
        <v>14.6</v>
      </c>
      <c r="B305" s="1">
        <v>2.46</v>
      </c>
      <c r="C305" s="1">
        <v>0.13592000000000001</v>
      </c>
      <c r="D305" s="1">
        <v>1.99417</v>
      </c>
      <c r="E305" s="1">
        <v>8.1659999999999996E-2</v>
      </c>
      <c r="F305" s="1">
        <v>2.5649299999999999</v>
      </c>
      <c r="G305" s="1">
        <v>2.1806299999999998</v>
      </c>
      <c r="H305" s="15"/>
      <c r="I305" s="11">
        <f t="shared" si="30"/>
        <v>47.900262467191595</v>
      </c>
      <c r="J305" s="10">
        <f t="shared" si="31"/>
        <v>-44.080262467191595</v>
      </c>
      <c r="K305" s="6">
        <v>120</v>
      </c>
      <c r="L305" s="10">
        <v>5298.3923884514488</v>
      </c>
      <c r="M305" s="10">
        <v>2626.7388451443599</v>
      </c>
      <c r="N305" s="10">
        <v>20.756780402449692</v>
      </c>
      <c r="O305" s="10">
        <v>69.828690495271687</v>
      </c>
      <c r="P305" s="10">
        <v>70.182193845030952</v>
      </c>
      <c r="Q305" s="10">
        <v>1.6657507723995877</v>
      </c>
      <c r="R305" s="10">
        <v>2.3734663753568688</v>
      </c>
      <c r="S305" s="10">
        <v>24.548843733282045</v>
      </c>
      <c r="T305" s="14" t="s">
        <v>34</v>
      </c>
      <c r="U305" s="6">
        <v>6</v>
      </c>
      <c r="V305" s="14" t="s">
        <v>160</v>
      </c>
      <c r="W305" s="6">
        <v>5</v>
      </c>
      <c r="X305" s="14" t="s">
        <v>160</v>
      </c>
      <c r="Y305" s="6">
        <v>5</v>
      </c>
      <c r="Z305" s="14" t="s">
        <v>118</v>
      </c>
      <c r="AA305" s="9">
        <v>5</v>
      </c>
      <c r="AB305" s="7">
        <v>4.7382751496352142</v>
      </c>
      <c r="AC305" s="6">
        <v>51.708747003489144</v>
      </c>
      <c r="AD305" s="13">
        <v>43.552977846875642</v>
      </c>
      <c r="AE305" s="8">
        <v>7018.2193845030952</v>
      </c>
      <c r="AF305" s="6">
        <v>7918.609187882289</v>
      </c>
      <c r="AG305" s="6">
        <v>4001</v>
      </c>
      <c r="AH305" s="6">
        <v>78.008159948551253</v>
      </c>
      <c r="AI305" s="6">
        <v>4.2132469639458971</v>
      </c>
      <c r="AJ305" s="6"/>
      <c r="AK305" s="6"/>
      <c r="AL305" s="6"/>
      <c r="AM305" s="6"/>
      <c r="AN305" s="6">
        <v>27.931476198108676</v>
      </c>
      <c r="AO305" s="6">
        <v>15.533726868626376</v>
      </c>
      <c r="AP305" s="6">
        <v>30</v>
      </c>
      <c r="AQ305" s="6">
        <v>114.66</v>
      </c>
      <c r="AR305" s="6"/>
      <c r="AS305" s="6"/>
      <c r="AT305" s="6">
        <v>17.064353773169813</v>
      </c>
      <c r="AU305" s="6">
        <v>1</v>
      </c>
      <c r="AV305" s="10"/>
      <c r="AW305" s="13">
        <v>1187.7913781823434</v>
      </c>
      <c r="AX305" s="1" t="s">
        <v>156</v>
      </c>
      <c r="AY305" s="17">
        <v>44.080262467191602</v>
      </c>
      <c r="AZ305" s="12">
        <v>0</v>
      </c>
      <c r="BA305" s="12">
        <v>100</v>
      </c>
      <c r="BB305" s="12">
        <v>0</v>
      </c>
      <c r="BC305" s="12">
        <v>0</v>
      </c>
      <c r="BD305" s="12">
        <v>100</v>
      </c>
      <c r="BE305" s="12">
        <v>0</v>
      </c>
      <c r="BF305" s="18">
        <v>4.7382751496352142</v>
      </c>
      <c r="BG305" s="18">
        <v>51.708747003489144</v>
      </c>
      <c r="BH305" s="18">
        <v>43.552977846875642</v>
      </c>
      <c r="BI305" s="15"/>
      <c r="BJ305" s="19">
        <f t="shared" ca="1" si="32"/>
        <v>0.81629438183540404</v>
      </c>
      <c r="BK305" s="18">
        <f t="shared" ca="1" si="33"/>
        <v>53.48458567288727</v>
      </c>
      <c r="BL305" s="17">
        <f t="shared" si="34"/>
        <v>2.4665731277215506</v>
      </c>
      <c r="BM305" s="17">
        <f t="shared" ca="1" si="35"/>
        <v>2.3733129873994612</v>
      </c>
      <c r="BN305" s="16">
        <f t="shared" si="36"/>
        <v>2.2944952572251975</v>
      </c>
      <c r="BO305" s="15"/>
      <c r="BP305" s="2"/>
    </row>
    <row r="306" spans="1:68" x14ac:dyDescent="0.2">
      <c r="A306" s="1">
        <v>14.65</v>
      </c>
      <c r="B306" s="1">
        <v>2.5299999999999998</v>
      </c>
      <c r="C306" s="1">
        <v>0.25785999999999998</v>
      </c>
      <c r="D306" s="1">
        <v>1.8905400000000001</v>
      </c>
      <c r="E306" s="1">
        <v>6.1289999999999997E-2</v>
      </c>
      <c r="F306" s="1">
        <v>2.56603</v>
      </c>
      <c r="G306" s="1">
        <v>2.1776</v>
      </c>
      <c r="H306" s="15"/>
      <c r="I306" s="11">
        <f t="shared" si="30"/>
        <v>48.064304461942257</v>
      </c>
      <c r="J306" s="10">
        <f t="shared" si="31"/>
        <v>-44.244304461942257</v>
      </c>
      <c r="K306" s="6">
        <v>120</v>
      </c>
      <c r="L306" s="10">
        <v>5318.0774278215285</v>
      </c>
      <c r="M306" s="10">
        <v>2636.1876640419978</v>
      </c>
      <c r="N306" s="10">
        <v>20.827865266841641</v>
      </c>
      <c r="O306" s="10">
        <v>137.84459047924346</v>
      </c>
      <c r="P306" s="10">
        <v>138.0761073266379</v>
      </c>
      <c r="Q306" s="10">
        <v>1.2815406797116378</v>
      </c>
      <c r="R306" s="10">
        <v>0.92814079461262489</v>
      </c>
      <c r="S306" s="10">
        <v>16.077558846835231</v>
      </c>
      <c r="T306" s="14" t="s">
        <v>30</v>
      </c>
      <c r="U306" s="6">
        <v>9</v>
      </c>
      <c r="V306" s="14" t="s">
        <v>30</v>
      </c>
      <c r="W306" s="6">
        <v>6</v>
      </c>
      <c r="X306" s="14" t="s">
        <v>30</v>
      </c>
      <c r="Y306" s="6">
        <v>6</v>
      </c>
      <c r="Z306" s="14" t="s">
        <v>30</v>
      </c>
      <c r="AA306" s="9">
        <v>6</v>
      </c>
      <c r="AB306" s="7">
        <v>0.6568105138592415</v>
      </c>
      <c r="AC306" s="6">
        <v>16.96136393719307</v>
      </c>
      <c r="AD306" s="13">
        <v>82.381825548947688</v>
      </c>
      <c r="AE306" s="8"/>
      <c r="AF306" s="6"/>
      <c r="AG306" s="6"/>
      <c r="AH306" s="6"/>
      <c r="AI306" s="6"/>
      <c r="AJ306" s="6">
        <v>37.849876357470443</v>
      </c>
      <c r="AK306" s="6">
        <v>41.328847498890511</v>
      </c>
      <c r="AL306" s="6">
        <v>44.149302731163623</v>
      </c>
      <c r="AM306" s="6">
        <v>39.581659391080819</v>
      </c>
      <c r="AN306" s="6">
        <v>27.568918095848694</v>
      </c>
      <c r="AO306" s="6">
        <v>20.920710232564421</v>
      </c>
      <c r="AP306" s="6">
        <v>34.519026831659474</v>
      </c>
      <c r="AQ306" s="6">
        <v>124.215</v>
      </c>
      <c r="AR306" s="6">
        <v>31.55868702596749</v>
      </c>
      <c r="AS306" s="6">
        <v>22.53497687862933</v>
      </c>
      <c r="AT306" s="6">
        <v>3.3598698455038676</v>
      </c>
      <c r="AU306" s="6">
        <v>0.75607731000716349</v>
      </c>
      <c r="AV306" s="10">
        <v>0.79776403755732539</v>
      </c>
      <c r="AW306" s="13">
        <v>345.19026831659471</v>
      </c>
      <c r="AX306" s="1" t="s">
        <v>156</v>
      </c>
      <c r="AY306" s="17">
        <v>44.244304461942299</v>
      </c>
      <c r="AZ306" s="12">
        <v>0</v>
      </c>
      <c r="BA306" s="12">
        <v>0</v>
      </c>
      <c r="BB306" s="12">
        <v>100</v>
      </c>
      <c r="BC306" s="12">
        <v>0</v>
      </c>
      <c r="BD306" s="12">
        <v>0</v>
      </c>
      <c r="BE306" s="12">
        <v>100</v>
      </c>
      <c r="BF306" s="18">
        <v>0.6568105138592415</v>
      </c>
      <c r="BG306" s="18">
        <v>16.96136393719307</v>
      </c>
      <c r="BH306" s="18">
        <v>82.381825548947688</v>
      </c>
      <c r="BI306" s="15"/>
      <c r="BJ306" s="19">
        <f t="shared" ca="1" si="32"/>
        <v>0.62033171028972045</v>
      </c>
      <c r="BK306" s="18">
        <f t="shared" ca="1" si="33"/>
        <v>111.59868137702496</v>
      </c>
      <c r="BL306" s="17">
        <f t="shared" si="34"/>
        <v>0.94636569292210537</v>
      </c>
      <c r="BM306" s="17">
        <f t="shared" ca="1" si="35"/>
        <v>1.85838931438352</v>
      </c>
      <c r="BN306" s="16">
        <f t="shared" si="36"/>
        <v>1.8019321255283942</v>
      </c>
      <c r="BO306" s="15"/>
      <c r="BP306" s="2"/>
    </row>
    <row r="307" spans="1:68" x14ac:dyDescent="0.2">
      <c r="A307" s="1">
        <v>14.7</v>
      </c>
      <c r="B307" s="1">
        <v>2.5299999999999998</v>
      </c>
      <c r="C307" s="1">
        <v>0.27494000000000002</v>
      </c>
      <c r="D307" s="1">
        <v>1.8530199999999999</v>
      </c>
      <c r="E307" s="1">
        <v>3.286E-2</v>
      </c>
      <c r="F307" s="1">
        <v>2.5670299999999999</v>
      </c>
      <c r="G307" s="1">
        <v>2.17808</v>
      </c>
      <c r="H307" s="15"/>
      <c r="I307" s="11">
        <f t="shared" si="30"/>
        <v>48.228346456692911</v>
      </c>
      <c r="J307" s="10">
        <f t="shared" si="31"/>
        <v>-44.408346456692911</v>
      </c>
      <c r="K307" s="6">
        <v>120</v>
      </c>
      <c r="L307" s="10">
        <v>5337.7624671916074</v>
      </c>
      <c r="M307" s="10">
        <v>2645.6364829396352</v>
      </c>
      <c r="N307" s="10">
        <v>20.898950131233594</v>
      </c>
      <c r="O307" s="10">
        <v>147.37150184324412</v>
      </c>
      <c r="P307" s="10">
        <v>147.43276457859966</v>
      </c>
      <c r="Q307" s="10">
        <v>1.1424346035015442</v>
      </c>
      <c r="R307" s="10">
        <v>0.77488515308446726</v>
      </c>
      <c r="S307" s="10">
        <v>4.2543566219121693</v>
      </c>
      <c r="T307" s="14" t="s">
        <v>30</v>
      </c>
      <c r="U307" s="6">
        <v>9</v>
      </c>
      <c r="V307" s="14" t="s">
        <v>30</v>
      </c>
      <c r="W307" s="6">
        <v>6</v>
      </c>
      <c r="X307" s="14" t="s">
        <v>30</v>
      </c>
      <c r="Y307" s="6">
        <v>6</v>
      </c>
      <c r="Z307" s="14" t="s">
        <v>30</v>
      </c>
      <c r="AA307" s="9">
        <v>6</v>
      </c>
      <c r="AB307" s="7">
        <v>0.57369584099529902</v>
      </c>
      <c r="AC307" s="6">
        <v>14.704954276198919</v>
      </c>
      <c r="AD307" s="13">
        <v>84.721349882805782</v>
      </c>
      <c r="AE307" s="8"/>
      <c r="AF307" s="6"/>
      <c r="AG307" s="6"/>
      <c r="AH307" s="6"/>
      <c r="AI307" s="6"/>
      <c r="AJ307" s="6">
        <v>38.224488148952744</v>
      </c>
      <c r="AK307" s="6">
        <v>41.658120887360475</v>
      </c>
      <c r="AL307" s="6">
        <v>44.523507426794133</v>
      </c>
      <c r="AM307" s="6">
        <v>40.400366900627468</v>
      </c>
      <c r="AN307" s="6">
        <v>29.474300368648823</v>
      </c>
      <c r="AO307" s="6">
        <v>21.910358022273471</v>
      </c>
      <c r="AP307" s="6">
        <v>36.858191144649915</v>
      </c>
      <c r="AQ307" s="6">
        <v>124.215</v>
      </c>
      <c r="AR307" s="6">
        <v>33.742502141043978</v>
      </c>
      <c r="AS307" s="6">
        <v>24.665952418204476</v>
      </c>
      <c r="AT307" s="6">
        <v>3.5408162268442749</v>
      </c>
      <c r="AU307" s="6">
        <v>0.77702355729088268</v>
      </c>
      <c r="AV307" s="10">
        <v>0.89835270931592648</v>
      </c>
      <c r="AW307" s="13">
        <v>368.58191144649913</v>
      </c>
      <c r="AX307" s="1" t="s">
        <v>156</v>
      </c>
      <c r="AY307" s="17">
        <v>44.408346456692897</v>
      </c>
      <c r="AZ307" s="12">
        <v>0</v>
      </c>
      <c r="BA307" s="12">
        <v>0</v>
      </c>
      <c r="BB307" s="12">
        <v>100</v>
      </c>
      <c r="BC307" s="12">
        <v>0</v>
      </c>
      <c r="BD307" s="12">
        <v>0</v>
      </c>
      <c r="BE307" s="12">
        <v>100</v>
      </c>
      <c r="BF307" s="18">
        <v>0.57369584099529902</v>
      </c>
      <c r="BG307" s="18">
        <v>14.704954276198919</v>
      </c>
      <c r="BH307" s="18">
        <v>84.721349882805782</v>
      </c>
      <c r="BI307" s="15"/>
      <c r="BJ307" s="19">
        <f t="shared" ca="1" si="32"/>
        <v>0.59243270830313965</v>
      </c>
      <c r="BK307" s="18">
        <f t="shared" ca="1" si="33"/>
        <v>119.77486882935271</v>
      </c>
      <c r="BL307" s="17">
        <f t="shared" si="34"/>
        <v>0.78917101220535368</v>
      </c>
      <c r="BM307" s="17">
        <f t="shared" ca="1" si="35"/>
        <v>1.7845776349610241</v>
      </c>
      <c r="BN307" s="16">
        <f t="shared" si="36"/>
        <v>1.7293269861168787</v>
      </c>
      <c r="BO307" s="15"/>
      <c r="BP307" s="2"/>
    </row>
    <row r="308" spans="1:68" x14ac:dyDescent="0.2">
      <c r="A308" s="1">
        <v>14.75</v>
      </c>
      <c r="B308" s="1">
        <v>2.5299999999999998</v>
      </c>
      <c r="C308" s="1">
        <v>0.21712000000000001</v>
      </c>
      <c r="D308" s="1">
        <v>1.8921399999999999</v>
      </c>
      <c r="E308" s="1">
        <v>3.2919999999999998E-2</v>
      </c>
      <c r="F308" s="1">
        <v>2.5661800000000001</v>
      </c>
      <c r="G308" s="1">
        <v>2.1741999999999999</v>
      </c>
      <c r="H308" s="15"/>
      <c r="I308" s="11">
        <f t="shared" si="30"/>
        <v>48.392388451443566</v>
      </c>
      <c r="J308" s="10">
        <f t="shared" si="31"/>
        <v>-44.572388451443565</v>
      </c>
      <c r="K308" s="6">
        <v>120</v>
      </c>
      <c r="L308" s="10">
        <v>5357.4475065616862</v>
      </c>
      <c r="M308" s="10">
        <v>2655.0853018372727</v>
      </c>
      <c r="N308" s="10">
        <v>20.970034995625543</v>
      </c>
      <c r="O308" s="10">
        <v>115.12056419297966</v>
      </c>
      <c r="P308" s="10">
        <v>115.18218624056601</v>
      </c>
      <c r="Q308" s="10">
        <v>1.2874727085478883</v>
      </c>
      <c r="R308" s="10">
        <v>1.1177706818821027</v>
      </c>
      <c r="S308" s="10">
        <v>4.2793088601638516</v>
      </c>
      <c r="T308" s="14" t="s">
        <v>162</v>
      </c>
      <c r="U308" s="6">
        <v>8</v>
      </c>
      <c r="V308" s="14" t="s">
        <v>30</v>
      </c>
      <c r="W308" s="6">
        <v>6</v>
      </c>
      <c r="X308" s="14" t="s">
        <v>30</v>
      </c>
      <c r="Y308" s="6">
        <v>6</v>
      </c>
      <c r="Z308" s="14" t="s">
        <v>30</v>
      </c>
      <c r="AA308" s="9">
        <v>6</v>
      </c>
      <c r="AB308" s="7">
        <v>0.79109304551548121</v>
      </c>
      <c r="AC308" s="6">
        <v>21.543926329838968</v>
      </c>
      <c r="AD308" s="13">
        <v>77.664980624645551</v>
      </c>
      <c r="AE308" s="8"/>
      <c r="AF308" s="6"/>
      <c r="AG308" s="6"/>
      <c r="AH308" s="6"/>
      <c r="AI308" s="6"/>
      <c r="AJ308" s="6">
        <v>36.703027137803396</v>
      </c>
      <c r="AK308" s="6">
        <v>40.320881655067581</v>
      </c>
      <c r="AL308" s="6">
        <v>42.997780823621483</v>
      </c>
      <c r="AM308" s="6">
        <v>39.638663968042451</v>
      </c>
      <c r="AN308" s="6">
        <v>28.780141048244914</v>
      </c>
      <c r="AO308" s="6">
        <v>17.77181000086502</v>
      </c>
      <c r="AP308" s="6">
        <v>28.795546560141503</v>
      </c>
      <c r="AQ308" s="6">
        <v>121.03</v>
      </c>
      <c r="AR308" s="6">
        <v>25.153376553470096</v>
      </c>
      <c r="AS308" s="6">
        <v>16.277900493683166</v>
      </c>
      <c r="AT308" s="6">
        <v>2.8299933874263576</v>
      </c>
      <c r="AU308" s="6">
        <v>0.69187424498436889</v>
      </c>
      <c r="AV308" s="10">
        <v>0.58234763048550087</v>
      </c>
      <c r="AW308" s="13">
        <v>287.95546560141503</v>
      </c>
      <c r="AX308" s="1" t="s">
        <v>156</v>
      </c>
      <c r="AY308" s="17">
        <v>44.572388451443601</v>
      </c>
      <c r="AZ308" s="12">
        <v>0</v>
      </c>
      <c r="BA308" s="12">
        <v>0</v>
      </c>
      <c r="BB308" s="12">
        <v>100</v>
      </c>
      <c r="BC308" s="12">
        <v>0</v>
      </c>
      <c r="BD308" s="12">
        <v>0</v>
      </c>
      <c r="BE308" s="12">
        <v>100</v>
      </c>
      <c r="BF308" s="18">
        <v>0.79109304551548121</v>
      </c>
      <c r="BG308" s="18">
        <v>21.543926329838968</v>
      </c>
      <c r="BH308" s="18">
        <v>77.664980624645551</v>
      </c>
      <c r="BI308" s="15"/>
      <c r="BJ308" s="19">
        <f t="shared" ca="1" si="32"/>
        <v>0.66636583090931079</v>
      </c>
      <c r="BK308" s="18">
        <f t="shared" ca="1" si="33"/>
        <v>91.354024180486448</v>
      </c>
      <c r="BL308" s="17">
        <f t="shared" si="34"/>
        <v>1.1443849638791295</v>
      </c>
      <c r="BM308" s="17">
        <f t="shared" ca="1" si="35"/>
        <v>1.9780418731048066</v>
      </c>
      <c r="BN308" s="16">
        <f t="shared" si="36"/>
        <v>1.9143789450194755</v>
      </c>
      <c r="BO308" s="15"/>
      <c r="BP308" s="2"/>
    </row>
    <row r="309" spans="1:68" x14ac:dyDescent="0.2">
      <c r="A309" s="1">
        <v>14.8</v>
      </c>
      <c r="B309" s="1">
        <v>2.5299999999999998</v>
      </c>
      <c r="C309" s="1">
        <v>0.18509999999999999</v>
      </c>
      <c r="D309" s="1">
        <v>1.8879300000000001</v>
      </c>
      <c r="E309" s="1">
        <v>3.5319999999999997E-2</v>
      </c>
      <c r="F309" s="1">
        <v>2.5714299999999999</v>
      </c>
      <c r="G309" s="1">
        <v>2.1781999999999999</v>
      </c>
      <c r="I309" s="11">
        <f t="shared" si="30"/>
        <v>48.556430446194227</v>
      </c>
      <c r="J309" s="10">
        <f t="shared" si="31"/>
        <v>-44.736430446194227</v>
      </c>
      <c r="K309" s="6">
        <v>120</v>
      </c>
      <c r="L309" s="10">
        <v>5377.1325459317659</v>
      </c>
      <c r="M309" s="10">
        <v>2664.5341207349106</v>
      </c>
      <c r="N309" s="10">
        <v>21.041119860017499</v>
      </c>
      <c r="O309" s="10">
        <v>97.260394293957376</v>
      </c>
      <c r="P309" s="10">
        <v>97.336388830776698</v>
      </c>
      <c r="Q309" s="10">
        <v>1.2718640576725029</v>
      </c>
      <c r="R309" s="10">
        <v>1.3066686292252847</v>
      </c>
      <c r="S309" s="10">
        <v>5.2773983902312214</v>
      </c>
      <c r="T309" s="14" t="s">
        <v>162</v>
      </c>
      <c r="U309" s="6">
        <v>8</v>
      </c>
      <c r="V309" s="14" t="s">
        <v>30</v>
      </c>
      <c r="W309" s="6">
        <v>6</v>
      </c>
      <c r="X309" s="14" t="s">
        <v>160</v>
      </c>
      <c r="Y309" s="6">
        <v>5</v>
      </c>
      <c r="Z309" s="14" t="s">
        <v>118</v>
      </c>
      <c r="AA309" s="9">
        <v>5</v>
      </c>
      <c r="AB309" s="7">
        <v>0.96975060203479302</v>
      </c>
      <c r="AC309" s="6">
        <v>27.009337713175682</v>
      </c>
      <c r="AD309" s="13">
        <v>72.020911684789525</v>
      </c>
      <c r="AE309" s="8"/>
      <c r="AF309" s="6"/>
      <c r="AG309" s="6"/>
      <c r="AH309" s="6"/>
      <c r="AI309" s="6"/>
      <c r="AJ309" s="6">
        <v>35.62047902528856</v>
      </c>
      <c r="AK309" s="6">
        <v>39.369417033831141</v>
      </c>
      <c r="AL309" s="6">
        <v>41.902569407128517</v>
      </c>
      <c r="AM309" s="6">
        <v>38.300229162308256</v>
      </c>
      <c r="AN309" s="6">
        <v>24.315098573489344</v>
      </c>
      <c r="AO309" s="6">
        <v>15.274234542747397</v>
      </c>
      <c r="AP309" s="6">
        <v>24.334097207694175</v>
      </c>
      <c r="AQ309" s="6">
        <v>121.03</v>
      </c>
      <c r="AR309" s="6">
        <v>19.271972441517722</v>
      </c>
      <c r="AS309" s="6">
        <v>10.533757193996166</v>
      </c>
      <c r="AT309" s="6">
        <v>2.3969137440199835</v>
      </c>
      <c r="AU309" s="6">
        <v>0.63668405270015138</v>
      </c>
      <c r="AV309" s="10">
        <v>0.45040393397565637</v>
      </c>
      <c r="AW309" s="13">
        <v>243.34097207694174</v>
      </c>
      <c r="AX309" s="1" t="s">
        <v>156</v>
      </c>
      <c r="AY309" s="17">
        <v>44.736430446194198</v>
      </c>
      <c r="AZ309" s="12">
        <v>0</v>
      </c>
      <c r="BA309" s="12">
        <v>0</v>
      </c>
      <c r="BB309" s="12">
        <v>100</v>
      </c>
      <c r="BC309" s="12">
        <v>0</v>
      </c>
      <c r="BD309" s="12">
        <v>100</v>
      </c>
      <c r="BE309" s="12">
        <v>0</v>
      </c>
      <c r="BF309" s="18">
        <v>0.96975060203479302</v>
      </c>
      <c r="BG309" s="18">
        <v>27.009337713175682</v>
      </c>
      <c r="BH309" s="18">
        <v>72.020911684789525</v>
      </c>
      <c r="BI309" s="15"/>
      <c r="BJ309" s="19">
        <f t="shared" ca="1" si="32"/>
        <v>0.70706131588698851</v>
      </c>
      <c r="BK309" s="18">
        <f t="shared" ca="1" si="33"/>
        <v>75.963309706966655</v>
      </c>
      <c r="BL309" s="17">
        <f t="shared" si="34"/>
        <v>1.3437858614186811</v>
      </c>
      <c r="BM309" s="17">
        <f t="shared" ca="1" si="35"/>
        <v>2.0842682172105484</v>
      </c>
      <c r="BN309" s="16">
        <f t="shared" si="36"/>
        <v>2.0140703772731468</v>
      </c>
      <c r="BO309" s="15"/>
      <c r="BP309" s="2"/>
    </row>
    <row r="310" spans="1:68" x14ac:dyDescent="0.2">
      <c r="A310" s="1">
        <v>14.85</v>
      </c>
      <c r="B310" s="1">
        <v>2.46</v>
      </c>
      <c r="C310" s="1">
        <v>0.18151999999999999</v>
      </c>
      <c r="D310" s="1">
        <v>1.8596600000000001</v>
      </c>
      <c r="E310" s="1">
        <v>3.4669999999999999E-2</v>
      </c>
      <c r="F310" s="1">
        <v>2.5678800000000002</v>
      </c>
      <c r="G310" s="1">
        <v>2.17578</v>
      </c>
      <c r="I310" s="11">
        <f t="shared" si="30"/>
        <v>48.720472440944881</v>
      </c>
      <c r="J310" s="10">
        <f t="shared" si="31"/>
        <v>-44.900472440944881</v>
      </c>
      <c r="K310" s="6">
        <v>120</v>
      </c>
      <c r="L310" s="10">
        <v>5396.8175853018447</v>
      </c>
      <c r="M310" s="10">
        <v>2673.9829396325486</v>
      </c>
      <c r="N310" s="10">
        <v>21.112204724409448</v>
      </c>
      <c r="O310" s="10">
        <v>95.263535823048571</v>
      </c>
      <c r="P310" s="10">
        <v>95.335637810700632</v>
      </c>
      <c r="Q310" s="10">
        <v>1.1670525231719877</v>
      </c>
      <c r="R310" s="10">
        <v>1.2241513771474404</v>
      </c>
      <c r="S310" s="10">
        <v>5.0070824758379766</v>
      </c>
      <c r="T310" s="14" t="s">
        <v>162</v>
      </c>
      <c r="U310" s="6">
        <v>8</v>
      </c>
      <c r="V310" s="14" t="s">
        <v>30</v>
      </c>
      <c r="W310" s="6">
        <v>6</v>
      </c>
      <c r="X310" s="14" t="s">
        <v>160</v>
      </c>
      <c r="Y310" s="6">
        <v>5</v>
      </c>
      <c r="Z310" s="14" t="s">
        <v>118</v>
      </c>
      <c r="AA310" s="9">
        <v>5</v>
      </c>
      <c r="AB310" s="7">
        <v>0.93681634181091056</v>
      </c>
      <c r="AC310" s="6">
        <v>26.15265270999295</v>
      </c>
      <c r="AD310" s="13">
        <v>72.91053094819614</v>
      </c>
      <c r="AE310" s="8"/>
      <c r="AF310" s="6"/>
      <c r="AG310" s="6"/>
      <c r="AH310" s="6"/>
      <c r="AI310" s="6"/>
      <c r="AJ310" s="6">
        <v>35.462729705019413</v>
      </c>
      <c r="AK310" s="6">
        <v>39.230758708982414</v>
      </c>
      <c r="AL310" s="6">
        <v>41.742301276995796</v>
      </c>
      <c r="AM310" s="6">
        <v>38.15017283580255</v>
      </c>
      <c r="AN310" s="6">
        <v>23.815883955762143</v>
      </c>
      <c r="AO310" s="6">
        <v>14.833561991801188</v>
      </c>
      <c r="AP310" s="6">
        <v>23.833909452675158</v>
      </c>
      <c r="AQ310" s="6">
        <v>121.03</v>
      </c>
      <c r="AR310" s="6">
        <v>18.479599368273899</v>
      </c>
      <c r="AS310" s="6">
        <v>9.7587068968167401</v>
      </c>
      <c r="AT310" s="6">
        <v>2.3362860270070476</v>
      </c>
      <c r="AU310" s="6">
        <v>0.62862924111225671</v>
      </c>
      <c r="AV310" s="10">
        <v>0.43923491175442303</v>
      </c>
      <c r="AW310" s="13">
        <v>238.33909452675158</v>
      </c>
      <c r="AX310" s="1" t="s">
        <v>156</v>
      </c>
      <c r="AY310" s="17">
        <v>44.900472440944903</v>
      </c>
      <c r="AZ310" s="12">
        <v>0</v>
      </c>
      <c r="BA310" s="12">
        <v>0</v>
      </c>
      <c r="BB310" s="12">
        <v>100</v>
      </c>
      <c r="BC310" s="12">
        <v>0</v>
      </c>
      <c r="BD310" s="12">
        <v>100</v>
      </c>
      <c r="BE310" s="12">
        <v>0</v>
      </c>
      <c r="BF310" s="18">
        <v>0.93681634181091056</v>
      </c>
      <c r="BG310" s="18">
        <v>26.15265270999295</v>
      </c>
      <c r="BH310" s="18">
        <v>72.91053094819614</v>
      </c>
      <c r="BI310" s="15"/>
      <c r="BJ310" s="19">
        <f t="shared" ca="1" si="32"/>
        <v>0.70336529652060398</v>
      </c>
      <c r="BK310" s="18">
        <f t="shared" ca="1" si="33"/>
        <v>74.227434818752315</v>
      </c>
      <c r="BL310" s="17">
        <f t="shared" si="34"/>
        <v>1.2598094044291801</v>
      </c>
      <c r="BM310" s="17">
        <f t="shared" ca="1" si="35"/>
        <v>2.0739814265549721</v>
      </c>
      <c r="BN310" s="16">
        <f t="shared" si="36"/>
        <v>2.0022093055945485</v>
      </c>
      <c r="BO310" s="15"/>
      <c r="BP310" s="2"/>
    </row>
    <row r="311" spans="1:68" x14ac:dyDescent="0.2">
      <c r="A311" s="1">
        <v>14.9</v>
      </c>
      <c r="B311" s="1">
        <v>2.5299999999999998</v>
      </c>
      <c r="C311" s="1">
        <v>0.19728000000000001</v>
      </c>
      <c r="D311" s="1">
        <v>1.8348899999999999</v>
      </c>
      <c r="E311" s="1">
        <v>1.66E-2</v>
      </c>
      <c r="F311" s="1">
        <v>2.5720499999999999</v>
      </c>
      <c r="G311" s="1">
        <v>2.17625</v>
      </c>
      <c r="I311" s="11">
        <f t="shared" si="30"/>
        <v>48.884514435695536</v>
      </c>
      <c r="J311" s="10">
        <f t="shared" si="31"/>
        <v>-45.064514435695536</v>
      </c>
      <c r="K311" s="6">
        <v>120</v>
      </c>
      <c r="L311" s="10">
        <v>5416.5026246719235</v>
      </c>
      <c r="M311" s="10">
        <v>2683.431758530186</v>
      </c>
      <c r="N311" s="10">
        <v>21.183289588801401</v>
      </c>
      <c r="O311" s="10">
        <v>104.05417534861357</v>
      </c>
      <c r="P311" s="10">
        <v>104.01806446941573</v>
      </c>
      <c r="Q311" s="10">
        <v>1.0752173017507718</v>
      </c>
      <c r="R311" s="10">
        <v>1.0336832426514879</v>
      </c>
      <c r="S311" s="10">
        <v>0</v>
      </c>
      <c r="T311" s="14" t="s">
        <v>162</v>
      </c>
      <c r="U311" s="6">
        <v>8</v>
      </c>
      <c r="V311" s="14" t="s">
        <v>30</v>
      </c>
      <c r="W311" s="6">
        <v>6</v>
      </c>
      <c r="X311" s="14" t="s">
        <v>30</v>
      </c>
      <c r="Y311" s="6">
        <v>6</v>
      </c>
      <c r="Z311" s="14" t="s">
        <v>30</v>
      </c>
      <c r="AA311" s="9">
        <v>6</v>
      </c>
      <c r="AB311" s="7">
        <v>0.80326271025460017</v>
      </c>
      <c r="AC311" s="6">
        <v>21.973125129769073</v>
      </c>
      <c r="AD311" s="13">
        <v>77.223612159976327</v>
      </c>
      <c r="AE311" s="8"/>
      <c r="AF311" s="6"/>
      <c r="AG311" s="6"/>
      <c r="AH311" s="6"/>
      <c r="AI311" s="6"/>
      <c r="AJ311" s="6">
        <v>35.997001798783401</v>
      </c>
      <c r="AK311" s="6">
        <v>39.700358887883844</v>
      </c>
      <c r="AL311" s="6">
        <v>42.284410436146786</v>
      </c>
      <c r="AM311" s="6">
        <v>38.801354835206183</v>
      </c>
      <c r="AN311" s="6">
        <v>26.013543837153392</v>
      </c>
      <c r="AO311" s="6">
        <v>15.865120335582407</v>
      </c>
      <c r="AP311" s="6">
        <v>26.004516117353933</v>
      </c>
      <c r="AQ311" s="6">
        <v>121.03</v>
      </c>
      <c r="AR311" s="6">
        <v>21.409258647219133</v>
      </c>
      <c r="AS311" s="6">
        <v>12.617969696221099</v>
      </c>
      <c r="AT311" s="6">
        <v>2.5338123787378173</v>
      </c>
      <c r="AU311" s="6">
        <v>0.65418519799291963</v>
      </c>
      <c r="AV311" s="10">
        <v>0.49339068102867767</v>
      </c>
      <c r="AW311" s="13">
        <v>260.04516117353933</v>
      </c>
      <c r="AX311" s="1" t="s">
        <v>156</v>
      </c>
      <c r="AY311" s="17">
        <v>45.0645144356955</v>
      </c>
      <c r="AZ311" s="12">
        <v>0</v>
      </c>
      <c r="BA311" s="12">
        <v>0</v>
      </c>
      <c r="BB311" s="12">
        <v>100</v>
      </c>
      <c r="BC311" s="12">
        <v>0</v>
      </c>
      <c r="BD311" s="12">
        <v>0</v>
      </c>
      <c r="BE311" s="12">
        <v>100</v>
      </c>
      <c r="BF311" s="18">
        <v>0.80326271025460017</v>
      </c>
      <c r="BG311" s="18">
        <v>21.973125129769073</v>
      </c>
      <c r="BH311" s="18">
        <v>77.223612159976327</v>
      </c>
      <c r="BI311" s="15"/>
      <c r="BJ311" s="19">
        <f t="shared" ca="1" si="32"/>
        <v>0.67362529004408256</v>
      </c>
      <c r="BK311" s="18">
        <f t="shared" ca="1" si="33"/>
        <v>81.544925146862582</v>
      </c>
      <c r="BL311" s="17">
        <f t="shared" si="34"/>
        <v>1.0613160445609142</v>
      </c>
      <c r="BM311" s="17">
        <f t="shared" ca="1" si="35"/>
        <v>1.99533771435048</v>
      </c>
      <c r="BN311" s="16">
        <f t="shared" si="36"/>
        <v>1.9258190719693031</v>
      </c>
      <c r="BO311" s="15"/>
      <c r="BP311" s="2"/>
    </row>
    <row r="312" spans="1:68" x14ac:dyDescent="0.2">
      <c r="A312" s="1">
        <v>14.95</v>
      </c>
      <c r="B312" s="1">
        <v>2.5299999999999998</v>
      </c>
      <c r="C312" s="1">
        <v>0.27252999999999999</v>
      </c>
      <c r="D312" s="1">
        <v>2.00326</v>
      </c>
      <c r="E312" s="1">
        <v>1.5820000000000001E-2</v>
      </c>
      <c r="F312" s="1">
        <v>2.57308</v>
      </c>
      <c r="G312" s="1">
        <v>2.1736300000000002</v>
      </c>
      <c r="I312" s="11">
        <f t="shared" si="30"/>
        <v>49.04855643044619</v>
      </c>
      <c r="J312" s="10">
        <f t="shared" si="31"/>
        <v>-45.22855643044619</v>
      </c>
      <c r="K312" s="6">
        <v>120</v>
      </c>
      <c r="L312" s="10">
        <v>5436.1876640420023</v>
      </c>
      <c r="M312" s="10">
        <v>2692.8805774278235</v>
      </c>
      <c r="N312" s="10">
        <v>21.25437445319335</v>
      </c>
      <c r="O312" s="10">
        <v>146.02724795640324</v>
      </c>
      <c r="P312" s="10">
        <v>145.98646601820468</v>
      </c>
      <c r="Q312" s="10">
        <v>1.6994521112255407</v>
      </c>
      <c r="R312" s="10">
        <v>1.1641162071925333</v>
      </c>
      <c r="S312" s="10">
        <v>0</v>
      </c>
      <c r="T312" s="14" t="s">
        <v>162</v>
      </c>
      <c r="U312" s="6">
        <v>8</v>
      </c>
      <c r="V312" s="14" t="s">
        <v>30</v>
      </c>
      <c r="W312" s="6">
        <v>6</v>
      </c>
      <c r="X312" s="14" t="s">
        <v>30</v>
      </c>
      <c r="Y312" s="6">
        <v>6</v>
      </c>
      <c r="Z312" s="14" t="s">
        <v>30</v>
      </c>
      <c r="AA312" s="9">
        <v>6</v>
      </c>
      <c r="AB312" s="7">
        <v>0.71781879111135538</v>
      </c>
      <c r="AC312" s="6">
        <v>18.947485560505513</v>
      </c>
      <c r="AD312" s="13">
        <v>80.334695648383132</v>
      </c>
      <c r="AE312" s="8"/>
      <c r="AF312" s="6"/>
      <c r="AG312" s="6"/>
      <c r="AH312" s="6"/>
      <c r="AI312" s="6"/>
      <c r="AJ312" s="6">
        <v>38.050373679438763</v>
      </c>
      <c r="AK312" s="6">
        <v>41.505076478702897</v>
      </c>
      <c r="AL312" s="6">
        <v>44.349700061117964</v>
      </c>
      <c r="AM312" s="6">
        <v>40.273815776592912</v>
      </c>
      <c r="AN312" s="6">
        <v>36.506811989100811</v>
      </c>
      <c r="AO312" s="6">
        <v>22.765302360882121</v>
      </c>
      <c r="AP312" s="6">
        <v>36.49661650455117</v>
      </c>
      <c r="AQ312" s="6">
        <v>121.03</v>
      </c>
      <c r="AR312" s="6">
        <v>33.021580784783723</v>
      </c>
      <c r="AS312" s="6">
        <v>23.955258838172679</v>
      </c>
      <c r="AT312" s="6">
        <v>3.4359043918291774</v>
      </c>
      <c r="AU312" s="6">
        <v>0.7642949251845732</v>
      </c>
      <c r="AV312" s="10">
        <v>0.87691110364098246</v>
      </c>
      <c r="AW312" s="13">
        <v>364.96616504551173</v>
      </c>
      <c r="AX312" s="1" t="s">
        <v>156</v>
      </c>
      <c r="AY312" s="17">
        <v>45.228556430446197</v>
      </c>
      <c r="AZ312" s="12">
        <v>0</v>
      </c>
      <c r="BA312" s="12">
        <v>0</v>
      </c>
      <c r="BB312" s="12">
        <v>100</v>
      </c>
      <c r="BC312" s="12">
        <v>0</v>
      </c>
      <c r="BD312" s="12">
        <v>0</v>
      </c>
      <c r="BE312" s="12">
        <v>100</v>
      </c>
      <c r="BF312" s="18">
        <v>0.71781879111135538</v>
      </c>
      <c r="BG312" s="18">
        <v>18.947485560505513</v>
      </c>
      <c r="BH312" s="18">
        <v>80.334695648383132</v>
      </c>
      <c r="BI312" s="15"/>
      <c r="BJ312" s="19">
        <f t="shared" ca="1" si="32"/>
        <v>0.6416387664388401</v>
      </c>
      <c r="BK312" s="18">
        <f t="shared" ca="1" si="33"/>
        <v>115.92850491889584</v>
      </c>
      <c r="BL312" s="17">
        <f t="shared" si="34"/>
        <v>1.1862018708616486</v>
      </c>
      <c r="BM312" s="17">
        <f t="shared" ca="1" si="35"/>
        <v>1.9107976317293973</v>
      </c>
      <c r="BN312" s="16">
        <f t="shared" si="36"/>
        <v>1.8507646148480892</v>
      </c>
      <c r="BO312" s="15"/>
      <c r="BP312" s="2"/>
    </row>
    <row r="313" spans="1:68" x14ac:dyDescent="0.2">
      <c r="A313" s="1">
        <v>15</v>
      </c>
      <c r="B313" s="1">
        <v>2.5299999999999998</v>
      </c>
      <c r="C313" s="1">
        <v>0.21263000000000001</v>
      </c>
      <c r="D313" s="1">
        <v>2.01864</v>
      </c>
      <c r="E313" s="1">
        <v>1.358E-2</v>
      </c>
      <c r="F313" s="1">
        <v>2.57518</v>
      </c>
      <c r="G313" s="1">
        <v>2.1722000000000001</v>
      </c>
      <c r="I313" s="11">
        <f t="shared" si="30"/>
        <v>49.212598425196845</v>
      </c>
      <c r="J313" s="10">
        <f t="shared" si="31"/>
        <v>-45.392598425196844</v>
      </c>
      <c r="K313" s="6">
        <v>120</v>
      </c>
      <c r="L313" s="10">
        <v>5455.8727034120811</v>
      </c>
      <c r="M313" s="10">
        <v>2702.3293963254609</v>
      </c>
      <c r="N313" s="10">
        <v>21.325459317585299</v>
      </c>
      <c r="O313" s="10">
        <v>112.61612437890689</v>
      </c>
      <c r="P313" s="10">
        <v>112.56192811742423</v>
      </c>
      <c r="Q313" s="10">
        <v>1.7564737384140061</v>
      </c>
      <c r="R313" s="10">
        <v>1.5604510048740978</v>
      </c>
      <c r="S313" s="10">
        <v>0</v>
      </c>
      <c r="T313" s="14" t="s">
        <v>162</v>
      </c>
      <c r="U313" s="6">
        <v>8</v>
      </c>
      <c r="V313" s="14" t="s">
        <v>30</v>
      </c>
      <c r="W313" s="6">
        <v>6</v>
      </c>
      <c r="X313" s="14" t="s">
        <v>160</v>
      </c>
      <c r="Y313" s="6">
        <v>5</v>
      </c>
      <c r="Z313" s="14" t="s">
        <v>118</v>
      </c>
      <c r="AA313" s="9">
        <v>5</v>
      </c>
      <c r="AB313" s="7">
        <v>1.0211933883301896</v>
      </c>
      <c r="AC313" s="6">
        <v>28.226661241575528</v>
      </c>
      <c r="AD313" s="13">
        <v>70.752145370094283</v>
      </c>
      <c r="AE313" s="8"/>
      <c r="AF313" s="6"/>
      <c r="AG313" s="6"/>
      <c r="AH313" s="6"/>
      <c r="AI313" s="6"/>
      <c r="AJ313" s="6">
        <v>36.442368196391598</v>
      </c>
      <c r="AK313" s="6">
        <v>40.091792640413047</v>
      </c>
      <c r="AL313" s="6">
        <v>42.734808319548598</v>
      </c>
      <c r="AM313" s="6">
        <v>39.442144608806814</v>
      </c>
      <c r="AN313" s="6">
        <v>28.154031094726722</v>
      </c>
      <c r="AO313" s="6">
        <v>18.106031606878755</v>
      </c>
      <c r="AP313" s="6">
        <v>28.140482029356058</v>
      </c>
      <c r="AQ313" s="6">
        <v>121.03</v>
      </c>
      <c r="AR313" s="6">
        <v>23.980419709563744</v>
      </c>
      <c r="AS313" s="6">
        <v>15.125852526818987</v>
      </c>
      <c r="AT313" s="6">
        <v>2.7063880267220597</v>
      </c>
      <c r="AU313" s="6">
        <v>0.67592441257278069</v>
      </c>
      <c r="AV313" s="10">
        <v>0.55825192822165781</v>
      </c>
      <c r="AW313" s="13">
        <v>281.40482029356059</v>
      </c>
      <c r="AX313" s="1" t="s">
        <v>156</v>
      </c>
      <c r="AY313" s="17">
        <v>45.392598425196802</v>
      </c>
      <c r="AZ313" s="12">
        <v>0</v>
      </c>
      <c r="BA313" s="12">
        <v>0</v>
      </c>
      <c r="BB313" s="12">
        <v>100</v>
      </c>
      <c r="BC313" s="12">
        <v>0</v>
      </c>
      <c r="BD313" s="12">
        <v>100</v>
      </c>
      <c r="BE313" s="12">
        <v>0</v>
      </c>
      <c r="BF313" s="18">
        <v>1.0211933883301896</v>
      </c>
      <c r="BG313" s="18">
        <v>28.226661241575528</v>
      </c>
      <c r="BH313" s="18">
        <v>70.752145370094283</v>
      </c>
      <c r="BI313" s="15"/>
      <c r="BJ313" s="19">
        <f t="shared" ca="1" si="32"/>
        <v>0.70999994450423864</v>
      </c>
      <c r="BK313" s="18">
        <f t="shared" ca="1" si="33"/>
        <v>87.215803621309249</v>
      </c>
      <c r="BL313" s="17">
        <f t="shared" si="34"/>
        <v>1.5992077772796047</v>
      </c>
      <c r="BM313" s="17">
        <f t="shared" ca="1" si="35"/>
        <v>2.089637343519446</v>
      </c>
      <c r="BN313" s="16">
        <f t="shared" si="36"/>
        <v>2.0204367290604912</v>
      </c>
      <c r="BO313" s="15"/>
      <c r="BP313" s="2"/>
    </row>
    <row r="314" spans="1:68" x14ac:dyDescent="0.2">
      <c r="A314" s="1">
        <v>15.05</v>
      </c>
      <c r="B314" s="1">
        <v>2.5299999999999998</v>
      </c>
      <c r="C314" s="1">
        <v>0.24368000000000001</v>
      </c>
      <c r="D314" s="1">
        <v>2.1254900000000001</v>
      </c>
      <c r="E314" s="1">
        <v>2.8379999999999999E-2</v>
      </c>
      <c r="F314" s="1">
        <v>2.57335</v>
      </c>
      <c r="G314" s="1">
        <v>2.1659000000000002</v>
      </c>
      <c r="I314" s="11">
        <f t="shared" si="30"/>
        <v>49.376640419947506</v>
      </c>
      <c r="J314" s="10">
        <f t="shared" si="31"/>
        <v>-45.556640419947506</v>
      </c>
      <c r="K314" s="6">
        <v>120</v>
      </c>
      <c r="L314" s="10">
        <v>5475.5577427821609</v>
      </c>
      <c r="M314" s="10">
        <v>2711.7782152230989</v>
      </c>
      <c r="N314" s="10">
        <v>21.396544181977251</v>
      </c>
      <c r="O314" s="10">
        <v>129.93524603301813</v>
      </c>
      <c r="P314" s="10">
        <v>129.96968012180545</v>
      </c>
      <c r="Q314" s="10">
        <v>2.1526220391349127</v>
      </c>
      <c r="R314" s="10">
        <v>1.656249393795161</v>
      </c>
      <c r="S314" s="10">
        <v>2.3912561657864089</v>
      </c>
      <c r="T314" s="14" t="s">
        <v>162</v>
      </c>
      <c r="U314" s="6">
        <v>8</v>
      </c>
      <c r="V314" s="14" t="s">
        <v>30</v>
      </c>
      <c r="W314" s="6">
        <v>6</v>
      </c>
      <c r="X314" s="14" t="s">
        <v>160</v>
      </c>
      <c r="Y314" s="6">
        <v>5</v>
      </c>
      <c r="Z314" s="14" t="s">
        <v>118</v>
      </c>
      <c r="AA314" s="9">
        <v>5</v>
      </c>
      <c r="AB314" s="7">
        <v>0.98099831245427538</v>
      </c>
      <c r="AC314" s="6">
        <v>27.287471426056896</v>
      </c>
      <c r="AD314" s="13">
        <v>71.731530261488828</v>
      </c>
      <c r="AE314" s="8"/>
      <c r="AF314" s="6"/>
      <c r="AG314" s="6"/>
      <c r="AH314" s="6"/>
      <c r="AI314" s="6"/>
      <c r="AJ314" s="6">
        <v>37.29886519728079</v>
      </c>
      <c r="AK314" s="6">
        <v>40.844554340475518</v>
      </c>
      <c r="AL314" s="6">
        <v>43.597163592177452</v>
      </c>
      <c r="AM314" s="6">
        <v>38.872347010657975</v>
      </c>
      <c r="AN314" s="6">
        <v>32.483811508254533</v>
      </c>
      <c r="AO314" s="6">
        <v>21.128045353594981</v>
      </c>
      <c r="AP314" s="6">
        <v>32.492420030451363</v>
      </c>
      <c r="AQ314" s="6">
        <v>121.03</v>
      </c>
      <c r="AR314" s="6">
        <v>28.863971056560157</v>
      </c>
      <c r="AS314" s="6">
        <v>19.892972047141182</v>
      </c>
      <c r="AT314" s="6">
        <v>3.0742245138506741</v>
      </c>
      <c r="AU314" s="6">
        <v>0.72118754049963862</v>
      </c>
      <c r="AV314" s="10">
        <v>0.71584999122199877</v>
      </c>
      <c r="AW314" s="13">
        <v>324.92420030451365</v>
      </c>
      <c r="AX314" s="1" t="s">
        <v>156</v>
      </c>
      <c r="AY314" s="17">
        <v>45.556640419947499</v>
      </c>
      <c r="AZ314" s="12">
        <v>0</v>
      </c>
      <c r="BA314" s="12">
        <v>0</v>
      </c>
      <c r="BB314" s="12">
        <v>100</v>
      </c>
      <c r="BC314" s="12">
        <v>0</v>
      </c>
      <c r="BD314" s="12">
        <v>100</v>
      </c>
      <c r="BE314" s="12">
        <v>0</v>
      </c>
      <c r="BF314" s="18">
        <v>0.98099831245427538</v>
      </c>
      <c r="BG314" s="18">
        <v>27.287471426056896</v>
      </c>
      <c r="BH314" s="18">
        <v>71.731530261488828</v>
      </c>
      <c r="BI314" s="15"/>
      <c r="BJ314" s="19">
        <f t="shared" ca="1" si="32"/>
        <v>0.69909234253344599</v>
      </c>
      <c r="BK314" s="18">
        <f t="shared" ca="1" si="33"/>
        <v>101.05187641584713</v>
      </c>
      <c r="BL314" s="17">
        <f t="shared" si="34"/>
        <v>1.6918886049640809</v>
      </c>
      <c r="BM314" s="17">
        <f t="shared" ca="1" si="35"/>
        <v>2.0604225145320894</v>
      </c>
      <c r="BN314" s="16">
        <f t="shared" si="36"/>
        <v>1.9948747194117404</v>
      </c>
      <c r="BO314" s="15"/>
      <c r="BP314" s="2"/>
    </row>
    <row r="315" spans="1:68" x14ac:dyDescent="0.2">
      <c r="A315" s="1">
        <v>15.1</v>
      </c>
      <c r="B315" s="1">
        <v>2.5299999999999998</v>
      </c>
      <c r="C315" s="1">
        <v>0.12142</v>
      </c>
      <c r="D315" s="1">
        <v>1.9471700000000001</v>
      </c>
      <c r="E315" s="1">
        <v>1.9060000000000001E-2</v>
      </c>
      <c r="F315" s="1">
        <v>2.5785499999999999</v>
      </c>
      <c r="G315" s="1">
        <v>2.1698499999999998</v>
      </c>
      <c r="I315" s="11">
        <f t="shared" si="30"/>
        <v>49.540682414698161</v>
      </c>
      <c r="J315" s="10">
        <f t="shared" si="31"/>
        <v>-45.72068241469816</v>
      </c>
      <c r="K315" s="6">
        <v>120</v>
      </c>
      <c r="L315" s="10">
        <v>5495.2427821522397</v>
      </c>
      <c r="M315" s="10">
        <v>2721.2270341207368</v>
      </c>
      <c r="N315" s="10">
        <v>21.467629046369201</v>
      </c>
      <c r="O315" s="10">
        <v>61.740855906395254</v>
      </c>
      <c r="P315" s="10">
        <v>61.719476828661207</v>
      </c>
      <c r="Q315" s="10">
        <v>1.4914974253347064</v>
      </c>
      <c r="R315" s="10">
        <v>2.4165749646181167</v>
      </c>
      <c r="S315" s="10">
        <v>0</v>
      </c>
      <c r="T315" s="14" t="s">
        <v>34</v>
      </c>
      <c r="U315" s="6">
        <v>6</v>
      </c>
      <c r="V315" s="14" t="s">
        <v>160</v>
      </c>
      <c r="W315" s="6">
        <v>5</v>
      </c>
      <c r="X315" s="14" t="s">
        <v>160</v>
      </c>
      <c r="Y315" s="6">
        <v>5</v>
      </c>
      <c r="Z315" s="14" t="s">
        <v>118</v>
      </c>
      <c r="AA315" s="9">
        <v>5</v>
      </c>
      <c r="AB315" s="7">
        <v>5.9277497242152037</v>
      </c>
      <c r="AC315" s="6">
        <v>54.401838551986692</v>
      </c>
      <c r="AD315" s="13">
        <v>39.670411723798104</v>
      </c>
      <c r="AE315" s="8">
        <v>6171.9476828661209</v>
      </c>
      <c r="AF315" s="6">
        <v>6911.4159863269788</v>
      </c>
      <c r="AG315" s="6">
        <v>4001</v>
      </c>
      <c r="AH315" s="6">
        <v>0</v>
      </c>
      <c r="AI315" s="6">
        <v>4.1380880570283765</v>
      </c>
      <c r="AJ315" s="6"/>
      <c r="AK315" s="6"/>
      <c r="AL315" s="6"/>
      <c r="AM315" s="6"/>
      <c r="AN315" s="6">
        <v>24.696342362558102</v>
      </c>
      <c r="AO315" s="6">
        <v>14.017397307927835</v>
      </c>
      <c r="AP315" s="6">
        <v>30</v>
      </c>
      <c r="AQ315" s="6">
        <v>114.66</v>
      </c>
      <c r="AR315" s="6"/>
      <c r="AS315" s="6"/>
      <c r="AT315" s="6">
        <v>14.183001312519018</v>
      </c>
      <c r="AU315" s="6">
        <v>1</v>
      </c>
      <c r="AV315" s="10"/>
      <c r="AW315" s="13">
        <v>1036.7123979490468</v>
      </c>
      <c r="AX315" s="1" t="s">
        <v>156</v>
      </c>
      <c r="AY315" s="17">
        <v>45.720682414698203</v>
      </c>
      <c r="AZ315" s="12">
        <v>0</v>
      </c>
      <c r="BA315" s="12">
        <v>100</v>
      </c>
      <c r="BB315" s="12">
        <v>0</v>
      </c>
      <c r="BC315" s="12">
        <v>0</v>
      </c>
      <c r="BD315" s="12">
        <v>100</v>
      </c>
      <c r="BE315" s="12">
        <v>0</v>
      </c>
      <c r="BF315" s="18">
        <v>5.9277497242152037</v>
      </c>
      <c r="BG315" s="18">
        <v>54.401838551986692</v>
      </c>
      <c r="BH315" s="18">
        <v>39.670411723798104</v>
      </c>
      <c r="BI315" s="15"/>
      <c r="BJ315" s="19">
        <f t="shared" ca="1" si="32"/>
        <v>0.84223523255244492</v>
      </c>
      <c r="BK315" s="18">
        <f t="shared" ca="1" si="33"/>
        <v>45.083359776163988</v>
      </c>
      <c r="BL315" s="17">
        <f t="shared" si="34"/>
        <v>2.5291682180718982</v>
      </c>
      <c r="BM315" s="17">
        <f t="shared" ca="1" si="35"/>
        <v>2.4355396855179396</v>
      </c>
      <c r="BN315" s="16">
        <f t="shared" si="36"/>
        <v>2.3402733389633599</v>
      </c>
      <c r="BO315" s="15"/>
      <c r="BP315" s="2"/>
    </row>
    <row r="316" spans="1:68" x14ac:dyDescent="0.2">
      <c r="A316" s="1">
        <v>15.15</v>
      </c>
      <c r="B316" s="1">
        <v>2.46</v>
      </c>
      <c r="C316" s="1">
        <v>7.8109999999999999E-2</v>
      </c>
      <c r="D316" s="1">
        <v>1.8184199999999999</v>
      </c>
      <c r="E316" s="1">
        <v>2.5870000000000001E-2</v>
      </c>
      <c r="F316" s="1">
        <v>2.5783</v>
      </c>
      <c r="G316" s="1">
        <v>2.1675499999999999</v>
      </c>
      <c r="I316" s="11">
        <f t="shared" si="30"/>
        <v>49.704724409448815</v>
      </c>
      <c r="J316" s="10">
        <f t="shared" si="31"/>
        <v>-45.884724409448815</v>
      </c>
      <c r="K316" s="6">
        <v>120</v>
      </c>
      <c r="L316" s="10">
        <v>5514.9278215223185</v>
      </c>
      <c r="M316" s="10">
        <v>2730.6758530183743</v>
      </c>
      <c r="N316" s="10">
        <v>21.538713910761153</v>
      </c>
      <c r="O316" s="10">
        <v>37.583330661965057</v>
      </c>
      <c r="P316" s="10">
        <v>37.602733522429567</v>
      </c>
      <c r="Q316" s="10">
        <v>1.0141544799176103</v>
      </c>
      <c r="R316" s="10">
        <v>2.6970232877157181</v>
      </c>
      <c r="S316" s="10">
        <v>1.3474208655909508</v>
      </c>
      <c r="T316" s="14" t="s">
        <v>34</v>
      </c>
      <c r="U316" s="6">
        <v>6</v>
      </c>
      <c r="V316" s="14" t="s">
        <v>160</v>
      </c>
      <c r="W316" s="6">
        <v>5</v>
      </c>
      <c r="X316" s="14" t="s">
        <v>157</v>
      </c>
      <c r="Y316" s="6">
        <v>4</v>
      </c>
      <c r="Z316" s="14" t="s">
        <v>119</v>
      </c>
      <c r="AA316" s="9">
        <v>4</v>
      </c>
      <c r="AB316" s="7">
        <v>15.556750553549207</v>
      </c>
      <c r="AC316" s="6">
        <v>62.399413557699297</v>
      </c>
      <c r="AD316" s="13">
        <v>22.043835888751495</v>
      </c>
      <c r="AE316" s="8">
        <v>3760.2733522429567</v>
      </c>
      <c r="AF316" s="6">
        <v>4072.9941244544279</v>
      </c>
      <c r="AG316" s="6">
        <v>2506.8489014953047</v>
      </c>
      <c r="AH316" s="6">
        <v>0</v>
      </c>
      <c r="AI316" s="6">
        <v>3.707791492030327</v>
      </c>
      <c r="AJ316" s="6"/>
      <c r="AK316" s="6"/>
      <c r="AL316" s="6"/>
      <c r="AM316" s="6"/>
      <c r="AN316" s="6">
        <v>15.033332264786022</v>
      </c>
      <c r="AO316" s="6">
        <v>9.3580348300333078</v>
      </c>
      <c r="AP316" s="6">
        <v>18.801366761214783</v>
      </c>
      <c r="AQ316" s="6">
        <v>114.66</v>
      </c>
      <c r="AR316" s="6"/>
      <c r="AS316" s="6"/>
      <c r="AT316" s="6">
        <v>8.1066859389788721</v>
      </c>
      <c r="AU316" s="6">
        <v>1</v>
      </c>
      <c r="AV316" s="10"/>
      <c r="AW316" s="13">
        <v>610.94911866816426</v>
      </c>
      <c r="AX316" s="1" t="s">
        <v>156</v>
      </c>
      <c r="AY316" s="17">
        <v>45.8847244094488</v>
      </c>
      <c r="AZ316" s="12">
        <v>0</v>
      </c>
      <c r="BA316" s="12">
        <v>100</v>
      </c>
      <c r="BB316" s="12">
        <v>0</v>
      </c>
      <c r="BC316" s="12">
        <v>0</v>
      </c>
      <c r="BD316" s="12">
        <v>100</v>
      </c>
      <c r="BE316" s="12">
        <v>0</v>
      </c>
      <c r="BF316" s="18">
        <v>15.556750553549207</v>
      </c>
      <c r="BG316" s="18">
        <v>62.399413557699297</v>
      </c>
      <c r="BH316" s="18">
        <v>22.043835888751495</v>
      </c>
      <c r="BI316" s="15"/>
      <c r="BJ316" s="19">
        <f t="shared" ca="1" si="32"/>
        <v>0.9267841714080195</v>
      </c>
      <c r="BK316" s="18">
        <f t="shared" ca="1" si="33"/>
        <v>25.998758203652418</v>
      </c>
      <c r="BL316" s="17">
        <f t="shared" si="34"/>
        <v>2.9104509484926098</v>
      </c>
      <c r="BM316" s="17">
        <f t="shared" ca="1" si="35"/>
        <v>2.656866958437059</v>
      </c>
      <c r="BN316" s="16">
        <f t="shared" si="36"/>
        <v>2.5322227883116986</v>
      </c>
      <c r="BO316" s="15"/>
      <c r="BP316" s="2"/>
    </row>
    <row r="317" spans="1:68" x14ac:dyDescent="0.2">
      <c r="A317" s="1">
        <v>15.2</v>
      </c>
      <c r="B317" s="1">
        <v>2.5299999999999998</v>
      </c>
      <c r="C317" s="1">
        <v>6.6650000000000001E-2</v>
      </c>
      <c r="D317" s="1">
        <v>1.7183999999999999</v>
      </c>
      <c r="E317" s="1">
        <v>3.5439999999999999E-2</v>
      </c>
      <c r="F317" s="1">
        <v>2.5855000000000001</v>
      </c>
      <c r="G317" s="1">
        <v>2.1725500000000002</v>
      </c>
      <c r="I317" s="11">
        <f t="shared" si="30"/>
        <v>49.868766404199469</v>
      </c>
      <c r="J317" s="10">
        <f t="shared" si="31"/>
        <v>-46.048766404199469</v>
      </c>
      <c r="K317" s="6">
        <v>120</v>
      </c>
      <c r="L317" s="10">
        <v>5534.6128608923973</v>
      </c>
      <c r="M317" s="10">
        <v>2740.1246719160117</v>
      </c>
      <c r="N317" s="10">
        <v>21.609798775153102</v>
      </c>
      <c r="O317" s="10">
        <v>31.19115242827376</v>
      </c>
      <c r="P317" s="10">
        <v>31.267865589554738</v>
      </c>
      <c r="Q317" s="10">
        <v>0.64332852729145173</v>
      </c>
      <c r="R317" s="10">
        <v>2.0574750311910015</v>
      </c>
      <c r="S317" s="10">
        <v>5.3273028667345912</v>
      </c>
      <c r="T317" s="14" t="s">
        <v>34</v>
      </c>
      <c r="U317" s="6">
        <v>6</v>
      </c>
      <c r="V317" s="14" t="s">
        <v>160</v>
      </c>
      <c r="W317" s="6">
        <v>5</v>
      </c>
      <c r="X317" s="14" t="s">
        <v>157</v>
      </c>
      <c r="Y317" s="6">
        <v>4</v>
      </c>
      <c r="Z317" s="14" t="s">
        <v>118</v>
      </c>
      <c r="AA317" s="9">
        <v>5</v>
      </c>
      <c r="AB317" s="7">
        <v>10.721413175462018</v>
      </c>
      <c r="AC317" s="6">
        <v>60.326188839358935</v>
      </c>
      <c r="AD317" s="13">
        <v>28.952397985179047</v>
      </c>
      <c r="AE317" s="8">
        <v>3126.786558955474</v>
      </c>
      <c r="AF317" s="6">
        <v>3326.5576006238553</v>
      </c>
      <c r="AG317" s="6">
        <v>2084.5243726369827</v>
      </c>
      <c r="AH317" s="6">
        <v>0</v>
      </c>
      <c r="AI317" s="6">
        <v>4.8603262972340149</v>
      </c>
      <c r="AJ317" s="6"/>
      <c r="AK317" s="6"/>
      <c r="AL317" s="6"/>
      <c r="AM317" s="6"/>
      <c r="AN317" s="6">
        <v>12.476460971309503</v>
      </c>
      <c r="AO317" s="6">
        <v>7.7755978908256864</v>
      </c>
      <c r="AP317" s="6">
        <v>15.633932794777369</v>
      </c>
      <c r="AQ317" s="6">
        <v>114.66</v>
      </c>
      <c r="AR317" s="6"/>
      <c r="AS317" s="6"/>
      <c r="AT317" s="6">
        <v>6.5274985399262313</v>
      </c>
      <c r="AU317" s="6">
        <v>1</v>
      </c>
      <c r="AV317" s="10"/>
      <c r="AW317" s="13">
        <v>498.98364009357823</v>
      </c>
      <c r="AX317" s="1" t="s">
        <v>156</v>
      </c>
      <c r="AY317" s="17">
        <v>46.048766404199498</v>
      </c>
      <c r="AZ317" s="12">
        <v>0</v>
      </c>
      <c r="BA317" s="12">
        <v>100</v>
      </c>
      <c r="BB317" s="12">
        <v>0</v>
      </c>
      <c r="BC317" s="12">
        <v>0</v>
      </c>
      <c r="BD317" s="12">
        <v>100</v>
      </c>
      <c r="BE317" s="12">
        <v>0</v>
      </c>
      <c r="BF317" s="18">
        <v>10.721413175462018</v>
      </c>
      <c r="BG317" s="18">
        <v>60.326188839358935</v>
      </c>
      <c r="BH317" s="18">
        <v>28.952397985179047</v>
      </c>
      <c r="BI317" s="15"/>
      <c r="BJ317" s="19">
        <f t="shared" ca="1" si="32"/>
        <v>0.92796376631281763</v>
      </c>
      <c r="BK317" s="18">
        <f t="shared" ca="1" si="33"/>
        <v>21.190459401638574</v>
      </c>
      <c r="BL317" s="17">
        <f t="shared" si="34"/>
        <v>2.2572487918569464</v>
      </c>
      <c r="BM317" s="17">
        <f t="shared" ca="1" si="35"/>
        <v>2.6593770556323557</v>
      </c>
      <c r="BN317" s="16">
        <f t="shared" si="36"/>
        <v>2.5203066227684903</v>
      </c>
      <c r="BO317" s="15"/>
      <c r="BP317" s="2"/>
    </row>
    <row r="318" spans="1:68" x14ac:dyDescent="0.2">
      <c r="A318" s="1">
        <v>15.25</v>
      </c>
      <c r="B318" s="1">
        <v>2.5299999999999998</v>
      </c>
      <c r="C318" s="1">
        <v>9.2700000000000005E-2</v>
      </c>
      <c r="D318" s="1">
        <v>1.7423200000000001</v>
      </c>
      <c r="E318" s="1">
        <v>4.2840000000000003E-2</v>
      </c>
      <c r="F318" s="1">
        <v>2.5793300000000001</v>
      </c>
      <c r="G318" s="1">
        <v>2.16133</v>
      </c>
      <c r="I318" s="11">
        <f t="shared" si="30"/>
        <v>50.032808398950131</v>
      </c>
      <c r="J318" s="10">
        <f t="shared" si="31"/>
        <v>-46.212808398950131</v>
      </c>
      <c r="K318" s="6">
        <v>120</v>
      </c>
      <c r="L318" s="10">
        <v>5554.297900262477</v>
      </c>
      <c r="M318" s="10">
        <v>2749.5734908136496</v>
      </c>
      <c r="N318" s="10">
        <v>21.680883639545058</v>
      </c>
      <c r="O318" s="10">
        <v>45.721365603462097</v>
      </c>
      <c r="P318" s="10">
        <v>45.842393939878065</v>
      </c>
      <c r="Q318" s="10">
        <v>0.73201235839340906</v>
      </c>
      <c r="R318" s="10">
        <v>1.5968022074794728</v>
      </c>
      <c r="S318" s="10">
        <v>8.4047455844423204</v>
      </c>
      <c r="T318" s="14" t="s">
        <v>162</v>
      </c>
      <c r="U318" s="6">
        <v>7</v>
      </c>
      <c r="V318" s="14" t="s">
        <v>160</v>
      </c>
      <c r="W318" s="6">
        <v>5</v>
      </c>
      <c r="X318" s="14" t="s">
        <v>160</v>
      </c>
      <c r="Y318" s="6">
        <v>5</v>
      </c>
      <c r="Z318" s="14" t="s">
        <v>118</v>
      </c>
      <c r="AA318" s="9">
        <v>5</v>
      </c>
      <c r="AB318" s="7">
        <v>3.5772622325230117</v>
      </c>
      <c r="AC318" s="6">
        <v>48.123272778825132</v>
      </c>
      <c r="AD318" s="13">
        <v>48.299464988651856</v>
      </c>
      <c r="AE318" s="8"/>
      <c r="AF318" s="6"/>
      <c r="AG318" s="6"/>
      <c r="AH318" s="6"/>
      <c r="AI318" s="6"/>
      <c r="AJ318" s="6">
        <v>31</v>
      </c>
      <c r="AK318" s="6">
        <v>34.66448501513149</v>
      </c>
      <c r="AL318" s="6">
        <v>36.373542657230985</v>
      </c>
      <c r="AM318" s="6">
        <v>34.438179545490854</v>
      </c>
      <c r="AN318" s="6">
        <v>15.240455201154033</v>
      </c>
      <c r="AO318" s="6">
        <v>7.4110530242122037</v>
      </c>
      <c r="AP318" s="6">
        <v>11.460598484969516</v>
      </c>
      <c r="AQ318" s="6">
        <v>117.845</v>
      </c>
      <c r="AR318" s="6">
        <v>0</v>
      </c>
      <c r="AS318" s="6">
        <v>0</v>
      </c>
      <c r="AT318" s="6">
        <v>0.92565135241315788</v>
      </c>
      <c r="AU318" s="6">
        <v>0.41269145766900178</v>
      </c>
      <c r="AV318" s="10">
        <v>0.22711664631809395</v>
      </c>
      <c r="AW318" s="13">
        <v>114.60598484969516</v>
      </c>
      <c r="AX318" s="1" t="s">
        <v>156</v>
      </c>
      <c r="AY318" s="17">
        <v>46.212808398950102</v>
      </c>
      <c r="AZ318" s="12">
        <v>0</v>
      </c>
      <c r="BA318" s="12">
        <v>0</v>
      </c>
      <c r="BB318" s="12">
        <v>100</v>
      </c>
      <c r="BC318" s="12">
        <v>0</v>
      </c>
      <c r="BD318" s="12">
        <v>100</v>
      </c>
      <c r="BE318" s="12">
        <v>0</v>
      </c>
      <c r="BF318" s="18">
        <v>3.5772622325230117</v>
      </c>
      <c r="BG318" s="18">
        <v>48.123272778825132</v>
      </c>
      <c r="BH318" s="18">
        <v>48.299464988651856</v>
      </c>
      <c r="BI318" s="15"/>
      <c r="BJ318" s="19">
        <f t="shared" ca="1" si="32"/>
        <v>0.84283665335198144</v>
      </c>
      <c r="BK318" s="18">
        <f t="shared" ca="1" si="33"/>
        <v>32.631719519793208</v>
      </c>
      <c r="BL318" s="17">
        <f t="shared" si="34"/>
        <v>1.699775209841927</v>
      </c>
      <c r="BM318" s="17">
        <f t="shared" ca="1" si="35"/>
        <v>2.4353603605293999</v>
      </c>
      <c r="BN318" s="16">
        <f t="shared" si="36"/>
        <v>2.321495479762349</v>
      </c>
      <c r="BO318" s="15"/>
      <c r="BP318" s="2"/>
    </row>
    <row r="319" spans="1:68" x14ac:dyDescent="0.2">
      <c r="A319" s="1">
        <v>15.3</v>
      </c>
      <c r="B319" s="1">
        <v>2.5299999999999998</v>
      </c>
      <c r="C319" s="1">
        <v>7.5499999999999998E-2</v>
      </c>
      <c r="D319" s="1">
        <v>1.7501100000000001</v>
      </c>
      <c r="E319" s="1">
        <v>6.6839999999999997E-2</v>
      </c>
      <c r="F319" s="1">
        <v>2.5807000000000002</v>
      </c>
      <c r="G319" s="1">
        <v>2.1660499999999998</v>
      </c>
      <c r="I319" s="11">
        <f t="shared" si="30"/>
        <v>50.196850393700785</v>
      </c>
      <c r="J319" s="10">
        <f t="shared" si="31"/>
        <v>-46.376850393700785</v>
      </c>
      <c r="K319" s="6">
        <v>120</v>
      </c>
      <c r="L319" s="10">
        <v>5573.9829396325558</v>
      </c>
      <c r="M319" s="10">
        <v>2759.0223097112876</v>
      </c>
      <c r="N319" s="10">
        <v>21.751968503937007</v>
      </c>
      <c r="O319" s="10">
        <v>36.127520435967298</v>
      </c>
      <c r="P319" s="10">
        <v>36.392273664712967</v>
      </c>
      <c r="Q319" s="10">
        <v>0.76089392378990728</v>
      </c>
      <c r="R319" s="10">
        <v>2.0908117222906375</v>
      </c>
      <c r="S319" s="10">
        <v>18.385640885116029</v>
      </c>
      <c r="T319" s="14" t="s">
        <v>34</v>
      </c>
      <c r="U319" s="6">
        <v>6</v>
      </c>
      <c r="V319" s="14" t="s">
        <v>160</v>
      </c>
      <c r="W319" s="6">
        <v>5</v>
      </c>
      <c r="X319" s="14" t="s">
        <v>157</v>
      </c>
      <c r="Y319" s="6">
        <v>4</v>
      </c>
      <c r="Z319" s="14" t="s">
        <v>118</v>
      </c>
      <c r="AA319" s="9">
        <v>5</v>
      </c>
      <c r="AB319" s="7">
        <v>9.1691873464046836</v>
      </c>
      <c r="AC319" s="6">
        <v>58.996244106014196</v>
      </c>
      <c r="AD319" s="13">
        <v>31.834568547581121</v>
      </c>
      <c r="AE319" s="8">
        <v>3639.2273664712966</v>
      </c>
      <c r="AF319" s="6">
        <v>3927.1132518930494</v>
      </c>
      <c r="AG319" s="6">
        <v>2426.1515776475312</v>
      </c>
      <c r="AH319" s="6">
        <v>0</v>
      </c>
      <c r="AI319" s="6">
        <v>4.7828314206332587</v>
      </c>
      <c r="AJ319" s="6"/>
      <c r="AK319" s="6"/>
      <c r="AL319" s="6"/>
      <c r="AM319" s="6"/>
      <c r="AN319" s="6">
        <v>14.451008174386919</v>
      </c>
      <c r="AO319" s="6">
        <v>8.8419714819278603</v>
      </c>
      <c r="AP319" s="6">
        <v>18.196136832356483</v>
      </c>
      <c r="AQ319" s="6">
        <v>114.66</v>
      </c>
      <c r="AR319" s="6"/>
      <c r="AS319" s="6"/>
      <c r="AT319" s="6">
        <v>7.7070122447110636</v>
      </c>
      <c r="AU319" s="6">
        <v>1</v>
      </c>
      <c r="AV319" s="10"/>
      <c r="AW319" s="13">
        <v>589.06698778395742</v>
      </c>
      <c r="AX319" s="1" t="s">
        <v>156</v>
      </c>
      <c r="AY319" s="17">
        <v>46.376850393700799</v>
      </c>
      <c r="AZ319" s="12">
        <v>0</v>
      </c>
      <c r="BA319" s="12">
        <v>100</v>
      </c>
      <c r="BB319" s="12">
        <v>0</v>
      </c>
      <c r="BC319" s="12">
        <v>0</v>
      </c>
      <c r="BD319" s="12">
        <v>100</v>
      </c>
      <c r="BE319" s="12">
        <v>0</v>
      </c>
      <c r="BF319" s="18">
        <v>9.1691873464046836</v>
      </c>
      <c r="BG319" s="18">
        <v>58.996244106014196</v>
      </c>
      <c r="BH319" s="18">
        <v>31.834568547581121</v>
      </c>
      <c r="BI319" s="15"/>
      <c r="BJ319" s="19">
        <f t="shared" ca="1" si="32"/>
        <v>0.90698434601254152</v>
      </c>
      <c r="BK319" s="18">
        <f t="shared" ca="1" si="33"/>
        <v>24.964629259126585</v>
      </c>
      <c r="BL319" s="17">
        <f t="shared" si="34"/>
        <v>2.2642092971486996</v>
      </c>
      <c r="BM319" s="17">
        <f t="shared" ca="1" si="35"/>
        <v>2.6031410555088486</v>
      </c>
      <c r="BN319" s="16">
        <f t="shared" si="36"/>
        <v>2.4726653031748826</v>
      </c>
      <c r="BO319" s="15"/>
      <c r="BP319" s="2"/>
    </row>
    <row r="320" spans="1:68" x14ac:dyDescent="0.2">
      <c r="A320" s="1">
        <v>15.35</v>
      </c>
      <c r="B320" s="1">
        <v>2.46</v>
      </c>
      <c r="C320" s="1">
        <v>5.9819999999999998E-2</v>
      </c>
      <c r="D320" s="1">
        <v>1.72272</v>
      </c>
      <c r="E320" s="1">
        <v>0.10249999999999999</v>
      </c>
      <c r="F320" s="1">
        <v>2.5857000000000001</v>
      </c>
      <c r="G320" s="1">
        <v>2.1631499999999999</v>
      </c>
      <c r="I320" s="11">
        <f t="shared" si="30"/>
        <v>50.36089238845144</v>
      </c>
      <c r="J320" s="10">
        <f t="shared" si="31"/>
        <v>-46.540892388451439</v>
      </c>
      <c r="K320" s="6">
        <v>120</v>
      </c>
      <c r="L320" s="10">
        <v>5593.6679790026346</v>
      </c>
      <c r="M320" s="10">
        <v>2768.471128608925</v>
      </c>
      <c r="N320" s="10">
        <v>21.823053368328956</v>
      </c>
      <c r="O320" s="10">
        <v>27.381503446065071</v>
      </c>
      <c r="P320" s="10">
        <v>27.859807910663957</v>
      </c>
      <c r="Q320" s="10">
        <v>0.65934500514933059</v>
      </c>
      <c r="R320" s="10">
        <v>2.3666530913048818</v>
      </c>
      <c r="S320" s="10">
        <v>33.215587819367045</v>
      </c>
      <c r="T320" s="14" t="s">
        <v>34</v>
      </c>
      <c r="U320" s="6">
        <v>6</v>
      </c>
      <c r="V320" s="14" t="s">
        <v>160</v>
      </c>
      <c r="W320" s="6">
        <v>5</v>
      </c>
      <c r="X320" s="14" t="s">
        <v>157</v>
      </c>
      <c r="Y320" s="6">
        <v>4</v>
      </c>
      <c r="Z320" s="14" t="s">
        <v>119</v>
      </c>
      <c r="AA320" s="9">
        <v>4</v>
      </c>
      <c r="AB320" s="7">
        <v>17.287038940938118</v>
      </c>
      <c r="AC320" s="6">
        <v>62.60830162997992</v>
      </c>
      <c r="AD320" s="13">
        <v>20.104659429081959</v>
      </c>
      <c r="AE320" s="8">
        <v>2785.9807910663958</v>
      </c>
      <c r="AF320" s="6">
        <v>2922.1358079243378</v>
      </c>
      <c r="AG320" s="6">
        <v>1857.320527377597</v>
      </c>
      <c r="AH320" s="6">
        <v>234.36070870706925</v>
      </c>
      <c r="AI320" s="6">
        <v>4.2253763497236445</v>
      </c>
      <c r="AJ320" s="6"/>
      <c r="AK320" s="6"/>
      <c r="AL320" s="6"/>
      <c r="AM320" s="6"/>
      <c r="AN320" s="6">
        <v>10.952601378426028</v>
      </c>
      <c r="AO320" s="6">
        <v>7.2135987450120531</v>
      </c>
      <c r="AP320" s="6">
        <v>14.001243691643179</v>
      </c>
      <c r="AQ320" s="6">
        <v>114.66</v>
      </c>
      <c r="AR320" s="6"/>
      <c r="AS320" s="6"/>
      <c r="AT320" s="6">
        <v>5.6277282997136755</v>
      </c>
      <c r="AU320" s="6">
        <v>1</v>
      </c>
      <c r="AV320" s="10"/>
      <c r="AW320" s="13">
        <v>438.32037118865065</v>
      </c>
      <c r="AX320" s="1" t="s">
        <v>156</v>
      </c>
      <c r="AY320" s="17">
        <v>46.540892388451397</v>
      </c>
      <c r="AZ320" s="12">
        <v>0</v>
      </c>
      <c r="BA320" s="12">
        <v>100</v>
      </c>
      <c r="BB320" s="12">
        <v>0</v>
      </c>
      <c r="BC320" s="12">
        <v>0</v>
      </c>
      <c r="BD320" s="12">
        <v>100</v>
      </c>
      <c r="BE320" s="12">
        <v>0</v>
      </c>
      <c r="BF320" s="18">
        <v>17.287038940938118</v>
      </c>
      <c r="BG320" s="18">
        <v>62.60830162997992</v>
      </c>
      <c r="BH320" s="18">
        <v>20.104659429081959</v>
      </c>
      <c r="BI320" s="15"/>
      <c r="BJ320" s="19">
        <f t="shared" ca="1" si="32"/>
        <v>0.96332018595472635</v>
      </c>
      <c r="BK320" s="18">
        <f t="shared" ca="1" si="33"/>
        <v>18.284114880282477</v>
      </c>
      <c r="BL320" s="17">
        <f t="shared" si="34"/>
        <v>2.6307532666448403</v>
      </c>
      <c r="BM320" s="17">
        <f t="shared" ca="1" si="35"/>
        <v>2.7504182000463677</v>
      </c>
      <c r="BN320" s="16">
        <f t="shared" si="36"/>
        <v>2.5971347682460997</v>
      </c>
      <c r="BO320" s="15"/>
      <c r="BP320" s="2"/>
    </row>
    <row r="321" spans="1:68" x14ac:dyDescent="0.2">
      <c r="A321" s="1">
        <v>15.4</v>
      </c>
      <c r="B321" s="1">
        <v>2.5299999999999998</v>
      </c>
      <c r="C321" s="1">
        <v>5.2769999999999997E-2</v>
      </c>
      <c r="D321" s="1">
        <v>1.69981</v>
      </c>
      <c r="E321" s="1">
        <v>0.11468</v>
      </c>
      <c r="F321" s="1">
        <v>2.5875499999999998</v>
      </c>
      <c r="G321" s="1">
        <v>2.161</v>
      </c>
      <c r="I321" s="11">
        <f t="shared" si="30"/>
        <v>50.524934383202101</v>
      </c>
      <c r="J321" s="10">
        <f t="shared" si="31"/>
        <v>-46.704934383202101</v>
      </c>
      <c r="K321" s="6">
        <v>120</v>
      </c>
      <c r="L321" s="10">
        <v>5613.3530183727144</v>
      </c>
      <c r="M321" s="10">
        <v>2777.9199475065629</v>
      </c>
      <c r="N321" s="10">
        <v>21.894138232720909</v>
      </c>
      <c r="O321" s="10">
        <v>23.449142490783775</v>
      </c>
      <c r="P321" s="10">
        <v>24.000387338239982</v>
      </c>
      <c r="Q321" s="10">
        <v>0.57440576725025738</v>
      </c>
      <c r="R321" s="10">
        <v>2.3933187375482592</v>
      </c>
      <c r="S321" s="10">
        <v>38.280892184458956</v>
      </c>
      <c r="T321" s="14" t="s">
        <v>159</v>
      </c>
      <c r="U321" s="6">
        <v>5</v>
      </c>
      <c r="V321" s="14" t="s">
        <v>157</v>
      </c>
      <c r="W321" s="6">
        <v>4</v>
      </c>
      <c r="X321" s="14" t="s">
        <v>157</v>
      </c>
      <c r="Y321" s="6">
        <v>4</v>
      </c>
      <c r="Z321" s="14" t="s">
        <v>119</v>
      </c>
      <c r="AA321" s="9">
        <v>4</v>
      </c>
      <c r="AB321" s="7">
        <v>21.098445083613271</v>
      </c>
      <c r="AC321" s="6">
        <v>62.383721030157879</v>
      </c>
      <c r="AD321" s="13">
        <v>16.51783388622885</v>
      </c>
      <c r="AE321" s="8">
        <v>2400.0387338239984</v>
      </c>
      <c r="AF321" s="6">
        <v>2466.9283853232773</v>
      </c>
      <c r="AG321" s="6">
        <v>1600.0258225493321</v>
      </c>
      <c r="AH321" s="6">
        <v>337.09893843575406</v>
      </c>
      <c r="AI321" s="6">
        <v>4.1782984619274339</v>
      </c>
      <c r="AJ321" s="6"/>
      <c r="AK321" s="6"/>
      <c r="AL321" s="6"/>
      <c r="AM321" s="6"/>
      <c r="AN321" s="6">
        <v>11.724571245391887</v>
      </c>
      <c r="AO321" s="6">
        <v>6.4104378340226855</v>
      </c>
      <c r="AP321" s="6">
        <v>12.200180757845324</v>
      </c>
      <c r="AQ321" s="6">
        <v>114.66</v>
      </c>
      <c r="AR321" s="6"/>
      <c r="AS321" s="6"/>
      <c r="AT321" s="6">
        <v>4.6919957044078302</v>
      </c>
      <c r="AU321" s="6">
        <v>1</v>
      </c>
      <c r="AV321" s="10"/>
      <c r="AW321" s="13">
        <v>370.03925779849163</v>
      </c>
      <c r="AX321" s="1" t="s">
        <v>156</v>
      </c>
      <c r="AY321" s="17">
        <v>46.704934383202101</v>
      </c>
      <c r="AZ321" s="12">
        <v>0</v>
      </c>
      <c r="BA321" s="12">
        <v>100</v>
      </c>
      <c r="BB321" s="12">
        <v>0</v>
      </c>
      <c r="BC321" s="12">
        <v>0</v>
      </c>
      <c r="BD321" s="12">
        <v>100</v>
      </c>
      <c r="BE321" s="12">
        <v>0</v>
      </c>
      <c r="BF321" s="18">
        <v>21.098445083613271</v>
      </c>
      <c r="BG321" s="18">
        <v>62.383721030157879</v>
      </c>
      <c r="BH321" s="18">
        <v>16.51783388622885</v>
      </c>
      <c r="BI321" s="15"/>
      <c r="BJ321" s="19">
        <f t="shared" ca="1" si="32"/>
        <v>0.99024429568114114</v>
      </c>
      <c r="BK321" s="18">
        <f t="shared" ca="1" si="33"/>
        <v>15.298978561684628</v>
      </c>
      <c r="BL321" s="17">
        <f t="shared" si="34"/>
        <v>2.7102651908547655</v>
      </c>
      <c r="BM321" s="17">
        <f t="shared" ca="1" si="35"/>
        <v>2.8204992022852777</v>
      </c>
      <c r="BN321" s="16">
        <f t="shared" si="36"/>
        <v>2.6514898353507541</v>
      </c>
      <c r="BO321" s="15"/>
      <c r="BP321" s="2"/>
    </row>
    <row r="322" spans="1:68" x14ac:dyDescent="0.2">
      <c r="A322" s="1">
        <v>15.45</v>
      </c>
      <c r="B322" s="1">
        <v>0.43</v>
      </c>
      <c r="C322" s="1">
        <v>7.2580000000000006E-2</v>
      </c>
      <c r="D322" s="1">
        <v>1.70261</v>
      </c>
      <c r="E322" s="1">
        <v>0.12299</v>
      </c>
      <c r="F322" s="1">
        <v>2.5907</v>
      </c>
      <c r="G322" s="1">
        <v>2.1631</v>
      </c>
      <c r="I322" s="11">
        <f t="shared" si="30"/>
        <v>50.688976377952748</v>
      </c>
      <c r="J322" s="10">
        <f t="shared" si="31"/>
        <v>-46.868976377952748</v>
      </c>
      <c r="K322" s="6">
        <v>120</v>
      </c>
      <c r="L322" s="10">
        <v>5633.0380577427923</v>
      </c>
      <c r="M322" s="10">
        <v>2787.3687664042004</v>
      </c>
      <c r="N322" s="10">
        <v>21.965223097112855</v>
      </c>
      <c r="O322" s="10">
        <v>34.498797884276328</v>
      </c>
      <c r="P322" s="10">
        <v>35.099807475701695</v>
      </c>
      <c r="Q322" s="10">
        <v>0.58478681771369689</v>
      </c>
      <c r="R322" s="10">
        <v>1.6660684481489627</v>
      </c>
      <c r="S322" s="10">
        <v>41.736777182317226</v>
      </c>
      <c r="T322" s="14" t="s">
        <v>34</v>
      </c>
      <c r="U322" s="6">
        <v>6</v>
      </c>
      <c r="V322" s="14" t="s">
        <v>160</v>
      </c>
      <c r="W322" s="6">
        <v>5</v>
      </c>
      <c r="X322" s="14" t="s">
        <v>160</v>
      </c>
      <c r="Y322" s="6">
        <v>5</v>
      </c>
      <c r="Z322" s="14" t="s">
        <v>118</v>
      </c>
      <c r="AA322" s="9">
        <v>5</v>
      </c>
      <c r="AB322" s="7">
        <v>6.2873863806983508</v>
      </c>
      <c r="AC322" s="6">
        <v>55.079533770491381</v>
      </c>
      <c r="AD322" s="13">
        <v>38.633079848810269</v>
      </c>
      <c r="AE322" s="8">
        <v>3509.9807475701696</v>
      </c>
      <c r="AF322" s="6">
        <v>3771.5845756499443</v>
      </c>
      <c r="AG322" s="6">
        <v>2339.9871650467799</v>
      </c>
      <c r="AH322" s="6">
        <v>406.7291126099185</v>
      </c>
      <c r="AI322" s="6">
        <v>6.0021543599305369</v>
      </c>
      <c r="AJ322" s="6"/>
      <c r="AK322" s="6"/>
      <c r="AL322" s="6"/>
      <c r="AM322" s="6"/>
      <c r="AN322" s="6">
        <v>13.799519153710531</v>
      </c>
      <c r="AO322" s="6">
        <v>8.3755818008171907</v>
      </c>
      <c r="AP322" s="6">
        <v>17.549903737850848</v>
      </c>
      <c r="AQ322" s="6">
        <v>114.66</v>
      </c>
      <c r="AR322" s="6"/>
      <c r="AS322" s="6"/>
      <c r="AT322" s="6">
        <v>7.2978601217271493</v>
      </c>
      <c r="AU322" s="6">
        <v>1</v>
      </c>
      <c r="AV322" s="10"/>
      <c r="AW322" s="13">
        <v>565.73768634749172</v>
      </c>
      <c r="AX322" s="1" t="s">
        <v>156</v>
      </c>
      <c r="AY322" s="17">
        <v>46.868976377952698</v>
      </c>
      <c r="AZ322" s="12">
        <v>0</v>
      </c>
      <c r="BA322" s="12">
        <v>100</v>
      </c>
      <c r="BB322" s="12">
        <v>0</v>
      </c>
      <c r="BC322" s="12">
        <v>0</v>
      </c>
      <c r="BD322" s="12">
        <v>100</v>
      </c>
      <c r="BE322" s="12">
        <v>0</v>
      </c>
      <c r="BF322" s="18">
        <v>6.2873863806983508</v>
      </c>
      <c r="BG322" s="18">
        <v>55.079533770491381</v>
      </c>
      <c r="BH322" s="18">
        <v>38.633079848810269</v>
      </c>
      <c r="BI322" s="15"/>
      <c r="BJ322" s="19">
        <f t="shared" ca="1" si="32"/>
        <v>0.89187252376596604</v>
      </c>
      <c r="BK322" s="18">
        <f t="shared" ca="1" si="33"/>
        <v>23.859712698131176</v>
      </c>
      <c r="BL322" s="17">
        <f t="shared" si="34"/>
        <v>1.8114227076861298</v>
      </c>
      <c r="BM322" s="17">
        <f t="shared" ca="1" si="35"/>
        <v>2.5617196227877317</v>
      </c>
      <c r="BN322" s="16">
        <f t="shared" si="36"/>
        <v>2.4250737421816311</v>
      </c>
      <c r="BO322" s="15"/>
      <c r="BP322" s="2"/>
    </row>
    <row r="323" spans="1:68" x14ac:dyDescent="0.2">
      <c r="A323" s="1">
        <v>15.5</v>
      </c>
      <c r="B323" s="1">
        <v>2.46</v>
      </c>
      <c r="C323" s="1">
        <v>4.9829999999999999E-2</v>
      </c>
      <c r="D323" s="1">
        <v>1.73427</v>
      </c>
      <c r="E323" s="1">
        <v>0.11995</v>
      </c>
      <c r="F323" s="1">
        <v>2.5859999999999999</v>
      </c>
      <c r="G323" s="1">
        <v>2.1556299999999999</v>
      </c>
      <c r="I323" s="11">
        <f t="shared" si="30"/>
        <v>50.85301837270341</v>
      </c>
      <c r="J323" s="10">
        <f t="shared" si="31"/>
        <v>-47.03301837270341</v>
      </c>
      <c r="K323" s="6">
        <v>120</v>
      </c>
      <c r="L323" s="10">
        <v>5652.723097112872</v>
      </c>
      <c r="M323" s="10">
        <v>2796.8175853018383</v>
      </c>
      <c r="N323" s="10">
        <v>22.036307961504811</v>
      </c>
      <c r="O323" s="10">
        <v>21.809264305177113</v>
      </c>
      <c r="P323" s="10">
        <v>22.39206874357405</v>
      </c>
      <c r="Q323" s="10">
        <v>0.70216683831101934</v>
      </c>
      <c r="R323" s="10">
        <v>3.1357836846250446</v>
      </c>
      <c r="S323" s="10">
        <v>40.472530444231893</v>
      </c>
      <c r="T323" s="14" t="s">
        <v>159</v>
      </c>
      <c r="U323" s="6">
        <v>5</v>
      </c>
      <c r="V323" s="14" t="s">
        <v>157</v>
      </c>
      <c r="W323" s="6">
        <v>4</v>
      </c>
      <c r="X323" s="14" t="s">
        <v>157</v>
      </c>
      <c r="Y323" s="6">
        <v>4</v>
      </c>
      <c r="Z323" s="14" t="s">
        <v>33</v>
      </c>
      <c r="AA323" s="9">
        <v>3</v>
      </c>
      <c r="AB323" s="7">
        <v>38.036428282503024</v>
      </c>
      <c r="AC323" s="6">
        <v>54.623206433285588</v>
      </c>
      <c r="AD323" s="13">
        <v>7.3403652842113907</v>
      </c>
      <c r="AE323" s="8">
        <v>2239.206874357405</v>
      </c>
      <c r="AF323" s="6">
        <v>2275.3985460249232</v>
      </c>
      <c r="AG323" s="6">
        <v>1492.8045829049368</v>
      </c>
      <c r="AH323" s="6">
        <v>379.25943393038574</v>
      </c>
      <c r="AI323" s="6">
        <v>3.1889954811075341</v>
      </c>
      <c r="AJ323" s="6"/>
      <c r="AK323" s="6"/>
      <c r="AL323" s="6"/>
      <c r="AM323" s="6"/>
      <c r="AN323" s="6">
        <v>10.904632152588556</v>
      </c>
      <c r="AO323" s="6">
        <v>6.2960740803272444</v>
      </c>
      <c r="AP323" s="6">
        <v>11.449632080334556</v>
      </c>
      <c r="AQ323" s="6">
        <v>114.66</v>
      </c>
      <c r="AR323" s="6"/>
      <c r="AS323" s="6"/>
      <c r="AT323" s="6">
        <v>4.2757742686134881</v>
      </c>
      <c r="AU323" s="6">
        <v>1</v>
      </c>
      <c r="AV323" s="10"/>
      <c r="AW323" s="13">
        <v>341.3097819037385</v>
      </c>
      <c r="AX323" s="1" t="s">
        <v>156</v>
      </c>
      <c r="AY323" s="17">
        <v>47.033018372703403</v>
      </c>
      <c r="AZ323" s="12">
        <v>0</v>
      </c>
      <c r="BA323" s="12">
        <v>100</v>
      </c>
      <c r="BB323" s="12">
        <v>0</v>
      </c>
      <c r="BC323" s="12">
        <v>100</v>
      </c>
      <c r="BD323" s="12">
        <v>0</v>
      </c>
      <c r="BE323" s="12">
        <v>0</v>
      </c>
      <c r="BF323" s="18">
        <v>38.036428282503024</v>
      </c>
      <c r="BG323" s="18">
        <v>54.623206433285588</v>
      </c>
      <c r="BH323" s="18">
        <v>7.3403652842113907</v>
      </c>
      <c r="BI323" s="15"/>
      <c r="BJ323" s="19">
        <f t="shared" ca="1" si="32"/>
        <v>1</v>
      </c>
      <c r="BK323" s="18">
        <f t="shared" ca="1" si="33"/>
        <v>13.991407446693414</v>
      </c>
      <c r="BL323" s="17">
        <f t="shared" si="34"/>
        <v>3.5887628865764958</v>
      </c>
      <c r="BM323" s="17">
        <f t="shared" ca="1" si="35"/>
        <v>2.9243886766892393</v>
      </c>
      <c r="BN323" s="16">
        <f t="shared" si="36"/>
        <v>2.7473217740537441</v>
      </c>
      <c r="BO323" s="15"/>
      <c r="BP323" s="2"/>
    </row>
    <row r="324" spans="1:68" x14ac:dyDescent="0.2">
      <c r="A324" s="1">
        <v>15.55</v>
      </c>
      <c r="B324" s="1">
        <v>2.5299999999999998</v>
      </c>
      <c r="C324" s="1">
        <v>4.7329999999999997E-2</v>
      </c>
      <c r="D324" s="1">
        <v>1.68981</v>
      </c>
      <c r="E324" s="1">
        <v>0.16502</v>
      </c>
      <c r="F324" s="1">
        <v>2.5881500000000002</v>
      </c>
      <c r="G324" s="1">
        <v>2.1539299999999999</v>
      </c>
      <c r="I324" s="11">
        <f t="shared" si="30"/>
        <v>51.017060367454071</v>
      </c>
      <c r="J324" s="10">
        <f t="shared" si="31"/>
        <v>-47.197060367454071</v>
      </c>
      <c r="K324" s="6">
        <v>120</v>
      </c>
      <c r="L324" s="10">
        <v>5672.4081364829517</v>
      </c>
      <c r="M324" s="10">
        <v>2806.2664041994763</v>
      </c>
      <c r="N324" s="10">
        <v>22.107392825896763</v>
      </c>
      <c r="O324" s="10">
        <v>20.414810065715656</v>
      </c>
      <c r="P324" s="10">
        <v>21.267517874833413</v>
      </c>
      <c r="Q324" s="10">
        <v>0.53733058702368686</v>
      </c>
      <c r="R324" s="10">
        <v>2.526531728742679</v>
      </c>
      <c r="S324" s="10">
        <v>59.215820077622055</v>
      </c>
      <c r="T324" s="14" t="s">
        <v>159</v>
      </c>
      <c r="U324" s="6">
        <v>5</v>
      </c>
      <c r="V324" s="14" t="s">
        <v>157</v>
      </c>
      <c r="W324" s="6">
        <v>4</v>
      </c>
      <c r="X324" s="14" t="s">
        <v>157</v>
      </c>
      <c r="Y324" s="6">
        <v>4</v>
      </c>
      <c r="Z324" s="14" t="s">
        <v>119</v>
      </c>
      <c r="AA324" s="9">
        <v>4</v>
      </c>
      <c r="AB324" s="7">
        <v>27.517206680743705</v>
      </c>
      <c r="AC324" s="6">
        <v>60.460589953115871</v>
      </c>
      <c r="AD324" s="13">
        <v>12.022203366140424</v>
      </c>
      <c r="AE324" s="8">
        <v>2126.7517874833411</v>
      </c>
      <c r="AF324" s="6">
        <v>2141.9405003277843</v>
      </c>
      <c r="AG324" s="6">
        <v>1417.8345249888941</v>
      </c>
      <c r="AH324" s="6">
        <v>763.37336060692019</v>
      </c>
      <c r="AI324" s="6">
        <v>3.9579950199067837</v>
      </c>
      <c r="AJ324" s="6"/>
      <c r="AK324" s="6"/>
      <c r="AL324" s="6"/>
      <c r="AM324" s="6"/>
      <c r="AN324" s="6">
        <v>10.207405032857828</v>
      </c>
      <c r="AO324" s="6">
        <v>5.8777510557271704</v>
      </c>
      <c r="AP324" s="6">
        <v>10.924841674922259</v>
      </c>
      <c r="AQ324" s="6">
        <v>114.66</v>
      </c>
      <c r="AR324" s="6"/>
      <c r="AS324" s="6"/>
      <c r="AT324" s="6">
        <v>3.9968490113618196</v>
      </c>
      <c r="AU324" s="6">
        <v>1</v>
      </c>
      <c r="AV324" s="10"/>
      <c r="AW324" s="13">
        <v>321.29107504916766</v>
      </c>
      <c r="AX324" s="1" t="s">
        <v>156</v>
      </c>
      <c r="AY324" s="17">
        <v>47.1970603674541</v>
      </c>
      <c r="AZ324" s="12">
        <v>0</v>
      </c>
      <c r="BA324" s="12">
        <v>100</v>
      </c>
      <c r="BB324" s="12">
        <v>0</v>
      </c>
      <c r="BC324" s="12">
        <v>0</v>
      </c>
      <c r="BD324" s="12">
        <v>100</v>
      </c>
      <c r="BE324" s="12">
        <v>0</v>
      </c>
      <c r="BF324" s="18">
        <v>27.517206680743705</v>
      </c>
      <c r="BG324" s="18">
        <v>60.460589953115871</v>
      </c>
      <c r="BH324" s="18">
        <v>12.022203366140424</v>
      </c>
      <c r="BI324" s="15"/>
      <c r="BJ324" s="19">
        <f t="shared" ca="1" si="32"/>
        <v>1</v>
      </c>
      <c r="BK324" s="18">
        <f t="shared" ca="1" si="33"/>
        <v>13.135826148943051</v>
      </c>
      <c r="BL324" s="17">
        <f t="shared" si="34"/>
        <v>2.915313540109719</v>
      </c>
      <c r="BM324" s="17">
        <f t="shared" ca="1" si="35"/>
        <v>2.8927352273042</v>
      </c>
      <c r="BN324" s="16">
        <f t="shared" si="36"/>
        <v>2.7075872863884132</v>
      </c>
      <c r="BO324" s="15"/>
      <c r="BP324" s="2"/>
    </row>
    <row r="325" spans="1:68" x14ac:dyDescent="0.2">
      <c r="A325" s="1">
        <v>15.6</v>
      </c>
      <c r="B325" s="1">
        <v>2.5299999999999998</v>
      </c>
      <c r="C325" s="1">
        <v>6.4960000000000004E-2</v>
      </c>
      <c r="D325" s="1">
        <v>1.72618</v>
      </c>
      <c r="E325" s="1">
        <v>0.17141000000000001</v>
      </c>
      <c r="F325" s="1">
        <v>2.58575</v>
      </c>
      <c r="G325" s="1">
        <v>2.1482299999999999</v>
      </c>
      <c r="I325" s="11">
        <f t="shared" si="30"/>
        <v>51.181102362204719</v>
      </c>
      <c r="J325" s="10">
        <f t="shared" si="31"/>
        <v>-47.361102362204718</v>
      </c>
      <c r="K325" s="6">
        <v>120</v>
      </c>
      <c r="L325" s="10">
        <v>5692.0931758530296</v>
      </c>
      <c r="M325" s="10">
        <v>2815.7152230971137</v>
      </c>
      <c r="N325" s="10">
        <v>22.178477690288712</v>
      </c>
      <c r="O325" s="10">
        <v>30.248501362397821</v>
      </c>
      <c r="P325" s="10">
        <v>31.139475924098363</v>
      </c>
      <c r="Q325" s="10">
        <v>0.67217301750772407</v>
      </c>
      <c r="R325" s="10">
        <v>2.1585880865372551</v>
      </c>
      <c r="S325" s="10">
        <v>61.873233451426437</v>
      </c>
      <c r="T325" s="14" t="s">
        <v>34</v>
      </c>
      <c r="U325" s="6">
        <v>6</v>
      </c>
      <c r="V325" s="14" t="s">
        <v>160</v>
      </c>
      <c r="W325" s="6">
        <v>5</v>
      </c>
      <c r="X325" s="14" t="s">
        <v>157</v>
      </c>
      <c r="Y325" s="6">
        <v>4</v>
      </c>
      <c r="Z325" s="14" t="s">
        <v>119</v>
      </c>
      <c r="AA325" s="9">
        <v>4</v>
      </c>
      <c r="AB325" s="7">
        <v>13.013421268931666</v>
      </c>
      <c r="AC325" s="6">
        <v>61.631334500540845</v>
      </c>
      <c r="AD325" s="13">
        <v>25.355244230527493</v>
      </c>
      <c r="AE325" s="8">
        <v>3113.947592409836</v>
      </c>
      <c r="AF325" s="6">
        <v>3302.189386160715</v>
      </c>
      <c r="AG325" s="6">
        <v>2075.9650616065574</v>
      </c>
      <c r="AH325" s="6">
        <v>816.57783280054764</v>
      </c>
      <c r="AI325" s="6">
        <v>4.6326578296101468</v>
      </c>
      <c r="AJ325" s="6"/>
      <c r="AK325" s="6"/>
      <c r="AL325" s="6"/>
      <c r="AM325" s="6"/>
      <c r="AN325" s="6">
        <v>12.099400544959128</v>
      </c>
      <c r="AO325" s="6">
        <v>7.8370959686125854</v>
      </c>
      <c r="AP325" s="6">
        <v>15.569737962049182</v>
      </c>
      <c r="AQ325" s="6">
        <v>114.66</v>
      </c>
      <c r="AR325" s="6"/>
      <c r="AS325" s="6"/>
      <c r="AT325" s="6">
        <v>6.271683992365916</v>
      </c>
      <c r="AU325" s="6">
        <v>1</v>
      </c>
      <c r="AV325" s="10"/>
      <c r="AW325" s="13">
        <v>495.3284079241073</v>
      </c>
      <c r="AX325" s="1" t="s">
        <v>156</v>
      </c>
      <c r="AY325" s="17">
        <v>47.361102362204697</v>
      </c>
      <c r="AZ325" s="12">
        <v>0</v>
      </c>
      <c r="BA325" s="12">
        <v>100</v>
      </c>
      <c r="BB325" s="12">
        <v>0</v>
      </c>
      <c r="BC325" s="12">
        <v>0</v>
      </c>
      <c r="BD325" s="12">
        <v>100</v>
      </c>
      <c r="BE325" s="12">
        <v>0</v>
      </c>
      <c r="BF325" s="18">
        <v>13.013421268931666</v>
      </c>
      <c r="BG325" s="18">
        <v>61.631334500540845</v>
      </c>
      <c r="BH325" s="18">
        <v>25.355244230527493</v>
      </c>
      <c r="BI325" s="15"/>
      <c r="BJ325" s="19">
        <f t="shared" ca="1" si="32"/>
        <v>0.939543325799433</v>
      </c>
      <c r="BK325" s="18">
        <f t="shared" ca="1" si="33"/>
        <v>20.444585741424763</v>
      </c>
      <c r="BL325" s="17">
        <f t="shared" si="34"/>
        <v>2.3757212656027589</v>
      </c>
      <c r="BM325" s="17">
        <f t="shared" ca="1" si="35"/>
        <v>2.685081980827881</v>
      </c>
      <c r="BN325" s="16">
        <f t="shared" si="36"/>
        <v>2.5344478560157584</v>
      </c>
      <c r="BO325" s="15"/>
      <c r="BP325" s="2"/>
    </row>
    <row r="326" spans="1:68" x14ac:dyDescent="0.2">
      <c r="A326" s="1">
        <v>15.65</v>
      </c>
      <c r="B326" s="1">
        <v>2.46</v>
      </c>
      <c r="C326" s="1">
        <v>9.1869999999999993E-2</v>
      </c>
      <c r="D326" s="1">
        <v>1.9179200000000001</v>
      </c>
      <c r="E326" s="1">
        <v>0.15959000000000001</v>
      </c>
      <c r="F326" s="1">
        <v>2.5882299999999998</v>
      </c>
      <c r="G326" s="1">
        <v>2.1522999999999999</v>
      </c>
      <c r="I326" s="11">
        <f t="shared" si="30"/>
        <v>51.34514435695538</v>
      </c>
      <c r="J326" s="10">
        <f t="shared" si="31"/>
        <v>-47.52514435695538</v>
      </c>
      <c r="K326" s="6">
        <v>120</v>
      </c>
      <c r="L326" s="10">
        <v>5711.7782152231093</v>
      </c>
      <c r="M326" s="10">
        <v>2825.1640419947516</v>
      </c>
      <c r="N326" s="10">
        <v>22.249562554680665</v>
      </c>
      <c r="O326" s="10">
        <v>45.258406795960887</v>
      </c>
      <c r="P326" s="10">
        <v>46.078596848189051</v>
      </c>
      <c r="Q326" s="10">
        <v>1.3830525231719877</v>
      </c>
      <c r="R326" s="10">
        <v>3.0015074628435512</v>
      </c>
      <c r="S326" s="10">
        <v>56.957642515844633</v>
      </c>
      <c r="T326" s="14" t="s">
        <v>34</v>
      </c>
      <c r="U326" s="6">
        <v>6</v>
      </c>
      <c r="V326" s="14" t="s">
        <v>160</v>
      </c>
      <c r="W326" s="6">
        <v>5</v>
      </c>
      <c r="X326" s="14" t="s">
        <v>157</v>
      </c>
      <c r="Y326" s="6">
        <v>4</v>
      </c>
      <c r="Z326" s="14" t="s">
        <v>119</v>
      </c>
      <c r="AA326" s="9">
        <v>4</v>
      </c>
      <c r="AB326" s="7">
        <v>17.399501474907716</v>
      </c>
      <c r="AC326" s="6">
        <v>62.614376735074103</v>
      </c>
      <c r="AD326" s="13">
        <v>19.986121790018181</v>
      </c>
      <c r="AE326" s="8">
        <v>4607.8596848189054</v>
      </c>
      <c r="AF326" s="6">
        <v>5058.5750807966742</v>
      </c>
      <c r="AG326" s="6">
        <v>3071.9064565459366</v>
      </c>
      <c r="AH326" s="6">
        <v>713.99478777251591</v>
      </c>
      <c r="AI326" s="6">
        <v>3.3316592158415812</v>
      </c>
      <c r="AJ326" s="6"/>
      <c r="AK326" s="6"/>
      <c r="AL326" s="6"/>
      <c r="AM326" s="6"/>
      <c r="AN326" s="6">
        <v>18.103362718384354</v>
      </c>
      <c r="AO326" s="6">
        <v>11.316811778301666</v>
      </c>
      <c r="AP326" s="6">
        <v>23.039298424094525</v>
      </c>
      <c r="AQ326" s="6">
        <v>114.66</v>
      </c>
      <c r="AR326" s="6"/>
      <c r="AS326" s="6"/>
      <c r="AT326" s="6">
        <v>9.775755852468027</v>
      </c>
      <c r="AU326" s="6">
        <v>1</v>
      </c>
      <c r="AV326" s="10"/>
      <c r="AW326" s="13">
        <v>758.78626211950109</v>
      </c>
      <c r="AX326" s="1" t="s">
        <v>156</v>
      </c>
      <c r="AY326" s="17">
        <v>47.525144356955401</v>
      </c>
      <c r="AZ326" s="12">
        <v>0</v>
      </c>
      <c r="BA326" s="12">
        <v>100</v>
      </c>
      <c r="BB326" s="12">
        <v>0</v>
      </c>
      <c r="BC326" s="12">
        <v>0</v>
      </c>
      <c r="BD326" s="12">
        <v>100</v>
      </c>
      <c r="BE326" s="12">
        <v>0</v>
      </c>
      <c r="BF326" s="18">
        <v>17.399501474907716</v>
      </c>
      <c r="BG326" s="18">
        <v>62.614376735074103</v>
      </c>
      <c r="BH326" s="18">
        <v>19.986121790018181</v>
      </c>
      <c r="BI326" s="15"/>
      <c r="BJ326" s="19">
        <f t="shared" ca="1" si="32"/>
        <v>0.91550900954765124</v>
      </c>
      <c r="BK326" s="18">
        <f t="shared" ca="1" si="33"/>
        <v>31.34981499535041</v>
      </c>
      <c r="BL326" s="17">
        <f t="shared" si="34"/>
        <v>3.1998285055926221</v>
      </c>
      <c r="BM326" s="17">
        <f t="shared" ca="1" si="35"/>
        <v>2.6214138335177184</v>
      </c>
      <c r="BN326" s="16">
        <f t="shared" si="36"/>
        <v>2.4972938600204393</v>
      </c>
      <c r="BO326" s="15"/>
      <c r="BP326" s="2"/>
    </row>
    <row r="327" spans="1:68" x14ac:dyDescent="0.2">
      <c r="A327" s="1">
        <v>15.7</v>
      </c>
      <c r="B327" s="1">
        <v>2.6</v>
      </c>
      <c r="C327" s="1">
        <v>6.6430000000000003E-2</v>
      </c>
      <c r="D327" s="1">
        <v>1.8722700000000001</v>
      </c>
      <c r="E327" s="1">
        <v>0.11806</v>
      </c>
      <c r="F327" s="1">
        <v>2.5864799999999999</v>
      </c>
      <c r="G327" s="1">
        <v>2.14975</v>
      </c>
      <c r="I327" s="11">
        <f t="shared" si="30"/>
        <v>51.509186351706035</v>
      </c>
      <c r="J327" s="10">
        <f t="shared" si="31"/>
        <v>-47.689186351706034</v>
      </c>
      <c r="K327" s="6">
        <v>120</v>
      </c>
      <c r="L327" s="10">
        <v>5731.4632545931881</v>
      </c>
      <c r="M327" s="10">
        <v>2834.6128608923891</v>
      </c>
      <c r="N327" s="10">
        <v>22.320647419072614</v>
      </c>
      <c r="O327" s="10">
        <v>31.068440455201156</v>
      </c>
      <c r="P327" s="10">
        <v>31.639926558327129</v>
      </c>
      <c r="Q327" s="10">
        <v>1.2138043254376933</v>
      </c>
      <c r="R327" s="10">
        <v>3.8363057613300287</v>
      </c>
      <c r="S327" s="10">
        <v>39.68653493930384</v>
      </c>
      <c r="T327" s="14" t="s">
        <v>159</v>
      </c>
      <c r="U327" s="6">
        <v>5</v>
      </c>
      <c r="V327" s="14" t="s">
        <v>157</v>
      </c>
      <c r="W327" s="6">
        <v>4</v>
      </c>
      <c r="X327" s="14" t="s">
        <v>157</v>
      </c>
      <c r="Y327" s="6">
        <v>4</v>
      </c>
      <c r="Z327" s="14" t="s">
        <v>119</v>
      </c>
      <c r="AA327" s="9">
        <v>4</v>
      </c>
      <c r="AB327" s="7">
        <v>44.442097554231736</v>
      </c>
      <c r="AC327" s="6">
        <v>50.002598587864142</v>
      </c>
      <c r="AD327" s="13">
        <v>5.5553038579041196</v>
      </c>
      <c r="AE327" s="8">
        <v>3163.9926558327129</v>
      </c>
      <c r="AF327" s="6">
        <v>3358.7500443793847</v>
      </c>
      <c r="AG327" s="6">
        <v>2109.3284372218086</v>
      </c>
      <c r="AH327" s="6">
        <v>357.24111470189951</v>
      </c>
      <c r="AI327" s="6">
        <v>2.6066743951433757</v>
      </c>
      <c r="AJ327" s="6"/>
      <c r="AK327" s="6"/>
      <c r="AL327" s="6"/>
      <c r="AM327" s="6"/>
      <c r="AN327" s="6">
        <v>15.534220227600578</v>
      </c>
      <c r="AO327" s="6">
        <v>8.5771786946973734</v>
      </c>
      <c r="AP327" s="6">
        <v>15.819963279163565</v>
      </c>
      <c r="AQ327" s="6">
        <v>114.66</v>
      </c>
      <c r="AR327" s="6"/>
      <c r="AS327" s="6"/>
      <c r="AT327" s="6">
        <v>6.3342095069762472</v>
      </c>
      <c r="AU327" s="6">
        <v>1</v>
      </c>
      <c r="AV327" s="10"/>
      <c r="AW327" s="13">
        <v>503.81250665690771</v>
      </c>
      <c r="AX327" s="1" t="s">
        <v>156</v>
      </c>
      <c r="AY327" s="17">
        <v>47.689186351705999</v>
      </c>
      <c r="AZ327" s="12">
        <v>0</v>
      </c>
      <c r="BA327" s="12">
        <v>100</v>
      </c>
      <c r="BB327" s="12">
        <v>0</v>
      </c>
      <c r="BC327" s="12">
        <v>0</v>
      </c>
      <c r="BD327" s="12">
        <v>100</v>
      </c>
      <c r="BE327" s="12">
        <v>0</v>
      </c>
      <c r="BF327" s="18">
        <v>44.442097554231736</v>
      </c>
      <c r="BG327" s="18">
        <v>50.002598587864142</v>
      </c>
      <c r="BH327" s="18">
        <v>5.5553038579041196</v>
      </c>
      <c r="BI327" s="15"/>
      <c r="BJ327" s="19">
        <f t="shared" ca="1" si="32"/>
        <v>1</v>
      </c>
      <c r="BK327" s="18">
        <f t="shared" ca="1" si="33"/>
        <v>20.302028067403803</v>
      </c>
      <c r="BL327" s="17">
        <f t="shared" si="34"/>
        <v>4.2183780583508454</v>
      </c>
      <c r="BM327" s="17">
        <f t="shared" ca="1" si="35"/>
        <v>2.8426743846702962</v>
      </c>
      <c r="BN327" s="16">
        <f t="shared" si="36"/>
        <v>2.6896856282380246</v>
      </c>
      <c r="BO327" s="15"/>
      <c r="BP327" s="2"/>
    </row>
    <row r="328" spans="1:68" x14ac:dyDescent="0.2">
      <c r="A328" s="1">
        <v>15.75</v>
      </c>
      <c r="B328" s="1">
        <v>2.46</v>
      </c>
      <c r="C328" s="1">
        <v>0.30596000000000001</v>
      </c>
      <c r="D328" s="1">
        <v>1.86894</v>
      </c>
      <c r="E328" s="1">
        <v>0.13897000000000001</v>
      </c>
      <c r="F328" s="1">
        <v>2.5911499999999998</v>
      </c>
      <c r="G328" s="1">
        <v>2.1522800000000002</v>
      </c>
      <c r="I328" s="11">
        <f t="shared" si="30"/>
        <v>51.673228346456689</v>
      </c>
      <c r="J328" s="10">
        <f t="shared" si="31"/>
        <v>-47.853228346456689</v>
      </c>
      <c r="K328" s="6">
        <v>120</v>
      </c>
      <c r="L328" s="10">
        <v>5751.148293963267</v>
      </c>
      <c r="M328" s="10">
        <v>2844.0616797900266</v>
      </c>
      <c r="N328" s="10">
        <v>22.391732283464567</v>
      </c>
      <c r="O328" s="10">
        <v>164.6738900464818</v>
      </c>
      <c r="P328" s="10">
        <v>165.37059646205003</v>
      </c>
      <c r="Q328" s="10">
        <v>1.2014582904222451</v>
      </c>
      <c r="R328" s="10">
        <v>0.72652473663778605</v>
      </c>
      <c r="S328" s="10">
        <v>48.382389970015815</v>
      </c>
      <c r="T328" s="14" t="s">
        <v>30</v>
      </c>
      <c r="U328" s="6">
        <v>9</v>
      </c>
      <c r="V328" s="14" t="s">
        <v>30</v>
      </c>
      <c r="W328" s="6">
        <v>6</v>
      </c>
      <c r="X328" s="14" t="s">
        <v>30</v>
      </c>
      <c r="Y328" s="6">
        <v>6</v>
      </c>
      <c r="Z328" s="14" t="s">
        <v>30</v>
      </c>
      <c r="AA328" s="9">
        <v>6</v>
      </c>
      <c r="AB328" s="7">
        <v>0.51210310598814601</v>
      </c>
      <c r="AC328" s="6">
        <v>13.333624867713937</v>
      </c>
      <c r="AD328" s="13">
        <v>86.154272026297917</v>
      </c>
      <c r="AE328" s="8"/>
      <c r="AF328" s="6"/>
      <c r="AG328" s="6"/>
      <c r="AH328" s="6"/>
      <c r="AI328" s="6"/>
      <c r="AJ328" s="6">
        <v>38.3976186169728</v>
      </c>
      <c r="AK328" s="6">
        <v>41.810305539112697</v>
      </c>
      <c r="AL328" s="6">
        <v>44.696129889479195</v>
      </c>
      <c r="AM328" s="6">
        <v>41.969927190429374</v>
      </c>
      <c r="AN328" s="6">
        <v>32.934778009296359</v>
      </c>
      <c r="AO328" s="6">
        <v>24.456224743566793</v>
      </c>
      <c r="AP328" s="6">
        <v>41.342649115512508</v>
      </c>
      <c r="AQ328" s="6">
        <v>124.215</v>
      </c>
      <c r="AR328" s="6">
        <v>36.150601475520922</v>
      </c>
      <c r="AS328" s="6">
        <v>26.989758088968056</v>
      </c>
      <c r="AT328" s="6">
        <v>3.5706563094784634</v>
      </c>
      <c r="AU328" s="6">
        <v>0.77871319961844876</v>
      </c>
      <c r="AV328" s="10">
        <v>1.1271757980428079</v>
      </c>
      <c r="AW328" s="13">
        <v>413.42649115512506</v>
      </c>
      <c r="AX328" s="1" t="s">
        <v>156</v>
      </c>
      <c r="AY328" s="17">
        <v>47.853228346456703</v>
      </c>
      <c r="AZ328" s="12">
        <v>0</v>
      </c>
      <c r="BA328" s="12">
        <v>0</v>
      </c>
      <c r="BB328" s="12">
        <v>100</v>
      </c>
      <c r="BC328" s="12">
        <v>0</v>
      </c>
      <c r="BD328" s="12">
        <v>0</v>
      </c>
      <c r="BE328" s="12">
        <v>100</v>
      </c>
      <c r="BF328" s="18">
        <v>0.51210310598814601</v>
      </c>
      <c r="BG328" s="18">
        <v>13.333624867713937</v>
      </c>
      <c r="BH328" s="18">
        <v>86.154272026297917</v>
      </c>
      <c r="BI328" s="15"/>
      <c r="BJ328" s="19">
        <f t="shared" ca="1" si="32"/>
        <v>0.58053938473373057</v>
      </c>
      <c r="BK328" s="18">
        <f t="shared" ca="1" si="33"/>
        <v>129.25743767310615</v>
      </c>
      <c r="BL328" s="17">
        <f t="shared" si="34"/>
        <v>0.73938159662065661</v>
      </c>
      <c r="BM328" s="17">
        <f t="shared" ca="1" si="35"/>
        <v>1.7410565617048557</v>
      </c>
      <c r="BN328" s="16">
        <f t="shared" si="36"/>
        <v>1.6731533590999321</v>
      </c>
      <c r="BO328" s="15"/>
      <c r="BP328" s="2"/>
    </row>
    <row r="329" spans="1:68" x14ac:dyDescent="0.2">
      <c r="A329" s="1">
        <v>15.8</v>
      </c>
      <c r="B329" s="1">
        <v>2.5299999999999998</v>
      </c>
      <c r="C329" s="1">
        <v>0.28338000000000002</v>
      </c>
      <c r="D329" s="1">
        <v>2.0385</v>
      </c>
      <c r="E329" s="1">
        <v>6.3219999999999998E-2</v>
      </c>
      <c r="F329" s="1">
        <v>2.5868000000000002</v>
      </c>
      <c r="G329" s="1">
        <v>2.1482000000000001</v>
      </c>
      <c r="I329" s="11">
        <f t="shared" si="30"/>
        <v>51.837270341207351</v>
      </c>
      <c r="J329" s="10">
        <f t="shared" si="31"/>
        <v>-48.01727034120735</v>
      </c>
      <c r="K329" s="6">
        <v>120</v>
      </c>
      <c r="L329" s="10">
        <v>5770.8333333333467</v>
      </c>
      <c r="M329" s="10">
        <v>2853.5104986876645</v>
      </c>
      <c r="N329" s="10">
        <v>22.462817147856516</v>
      </c>
      <c r="O329" s="10">
        <v>152.07917935566596</v>
      </c>
      <c r="P329" s="10">
        <v>152.32225407981858</v>
      </c>
      <c r="Q329" s="10">
        <v>1.830105046343975</v>
      </c>
      <c r="R329" s="10">
        <v>1.2014692517516052</v>
      </c>
      <c r="S329" s="10">
        <v>16.880189177264413</v>
      </c>
      <c r="T329" s="14" t="s">
        <v>162</v>
      </c>
      <c r="U329" s="6">
        <v>8</v>
      </c>
      <c r="V329" s="14" t="s">
        <v>30</v>
      </c>
      <c r="W329" s="6">
        <v>6</v>
      </c>
      <c r="X329" s="14" t="s">
        <v>30</v>
      </c>
      <c r="Y329" s="6">
        <v>6</v>
      </c>
      <c r="Z329" s="14" t="s">
        <v>30</v>
      </c>
      <c r="AA329" s="9">
        <v>6</v>
      </c>
      <c r="AB329" s="7">
        <v>0.71776435833511698</v>
      </c>
      <c r="AC329" s="6">
        <v>18.945608594987178</v>
      </c>
      <c r="AD329" s="13">
        <v>80.336627046677705</v>
      </c>
      <c r="AE329" s="8"/>
      <c r="AF329" s="6"/>
      <c r="AG329" s="6"/>
      <c r="AH329" s="6"/>
      <c r="AI329" s="6"/>
      <c r="AJ329" s="6">
        <v>37.901973532677694</v>
      </c>
      <c r="AK329" s="6">
        <v>41.374638265998996</v>
      </c>
      <c r="AL329" s="6">
        <v>44.201400062174308</v>
      </c>
      <c r="AM329" s="6">
        <v>40.828197231984127</v>
      </c>
      <c r="AN329" s="6">
        <v>38.019794838916489</v>
      </c>
      <c r="AO329" s="6">
        <v>23.852644096514528</v>
      </c>
      <c r="AP329" s="6">
        <v>38.080563519954644</v>
      </c>
      <c r="AQ329" s="6">
        <v>121.03</v>
      </c>
      <c r="AR329" s="6">
        <v>33.245652118107103</v>
      </c>
      <c r="AS329" s="6">
        <v>24.152018798363422</v>
      </c>
      <c r="AT329" s="6">
        <v>3.3160936589328727</v>
      </c>
      <c r="AU329" s="6">
        <v>0.74877164711257893</v>
      </c>
      <c r="AV329" s="10">
        <v>0.92845975444787854</v>
      </c>
      <c r="AW329" s="13">
        <v>380.80563519954643</v>
      </c>
      <c r="AX329" s="1" t="s">
        <v>156</v>
      </c>
      <c r="AY329" s="17">
        <v>48.0172703412074</v>
      </c>
      <c r="AZ329" s="12">
        <v>0</v>
      </c>
      <c r="BA329" s="12">
        <v>0</v>
      </c>
      <c r="BB329" s="12">
        <v>100</v>
      </c>
      <c r="BC329" s="12">
        <v>0</v>
      </c>
      <c r="BD329" s="12">
        <v>0</v>
      </c>
      <c r="BE329" s="12">
        <v>100</v>
      </c>
      <c r="BF329" s="18">
        <v>0.71776435833511698</v>
      </c>
      <c r="BG329" s="18">
        <v>18.945608594987178</v>
      </c>
      <c r="BH329" s="18">
        <v>80.336627046677705</v>
      </c>
      <c r="BI329" s="15"/>
      <c r="BJ329" s="19">
        <f t="shared" ca="1" si="32"/>
        <v>0.64867083545377735</v>
      </c>
      <c r="BK329" s="18">
        <f t="shared" ca="1" si="33"/>
        <v>116.26392323525775</v>
      </c>
      <c r="BL329" s="17">
        <f t="shared" si="34"/>
        <v>1.2246679453502058</v>
      </c>
      <c r="BM329" s="17">
        <f t="shared" ca="1" si="35"/>
        <v>1.9192933145832196</v>
      </c>
      <c r="BN329" s="16">
        <f t="shared" si="36"/>
        <v>1.8471656217851804</v>
      </c>
      <c r="BO329" s="15"/>
      <c r="BP329" s="2"/>
    </row>
    <row r="330" spans="1:68" x14ac:dyDescent="0.2">
      <c r="A330" s="1">
        <v>15.85</v>
      </c>
      <c r="B330" s="1">
        <v>2.5299999999999998</v>
      </c>
      <c r="C330" s="1">
        <v>0.20985000000000001</v>
      </c>
      <c r="D330" s="1">
        <v>2.0789599999999999</v>
      </c>
      <c r="E330" s="1">
        <v>5.8319999999999997E-2</v>
      </c>
      <c r="F330" s="1">
        <v>2.5927500000000001</v>
      </c>
      <c r="G330" s="1">
        <v>2.1486999999999998</v>
      </c>
      <c r="I330" s="11">
        <f t="shared" si="30"/>
        <v>52.001312335958005</v>
      </c>
      <c r="J330" s="10">
        <f t="shared" si="31"/>
        <v>-48.181312335958005</v>
      </c>
      <c r="K330" s="6">
        <v>120</v>
      </c>
      <c r="L330" s="10">
        <v>5790.5183727034255</v>
      </c>
      <c r="M330" s="10">
        <v>2862.9593175853024</v>
      </c>
      <c r="N330" s="10">
        <v>22.533902012248468</v>
      </c>
      <c r="O330" s="10">
        <v>111.06549126462576</v>
      </c>
      <c r="P330" s="10">
        <v>111.27922215659439</v>
      </c>
      <c r="Q330" s="10">
        <v>1.9801112255406792</v>
      </c>
      <c r="R330" s="10">
        <v>1.7794078599455219</v>
      </c>
      <c r="S330" s="10">
        <v>14.84242305337686</v>
      </c>
      <c r="T330" s="14" t="s">
        <v>162</v>
      </c>
      <c r="U330" s="6">
        <v>7</v>
      </c>
      <c r="V330" s="14" t="s">
        <v>160</v>
      </c>
      <c r="W330" s="6">
        <v>5</v>
      </c>
      <c r="X330" s="14" t="s">
        <v>160</v>
      </c>
      <c r="Y330" s="6">
        <v>5</v>
      </c>
      <c r="Z330" s="14" t="s">
        <v>118</v>
      </c>
      <c r="AA330" s="9">
        <v>5</v>
      </c>
      <c r="AB330" s="7">
        <v>1.2291237199286087</v>
      </c>
      <c r="AC330" s="6">
        <v>32.06806345763755</v>
      </c>
      <c r="AD330" s="13">
        <v>66.702812822433842</v>
      </c>
      <c r="AE330" s="8"/>
      <c r="AF330" s="6"/>
      <c r="AG330" s="6"/>
      <c r="AH330" s="6"/>
      <c r="AI330" s="6"/>
      <c r="AJ330" s="6">
        <v>35.947054800040029</v>
      </c>
      <c r="AK330" s="6">
        <v>39.656459301950619</v>
      </c>
      <c r="AL330" s="6">
        <v>42.233814136669615</v>
      </c>
      <c r="AM330" s="6">
        <v>39.345941661744575</v>
      </c>
      <c r="AN330" s="6">
        <v>37.021830421541921</v>
      </c>
      <c r="AO330" s="6">
        <v>18.196593933967382</v>
      </c>
      <c r="AP330" s="6">
        <v>27.819805539148597</v>
      </c>
      <c r="AQ330" s="6">
        <v>117.845</v>
      </c>
      <c r="AR330" s="6">
        <v>22.349063026656804</v>
      </c>
      <c r="AS330" s="6">
        <v>13.510999592432347</v>
      </c>
      <c r="AT330" s="6">
        <v>2.4732353907918978</v>
      </c>
      <c r="AU330" s="6">
        <v>0.64485836738211622</v>
      </c>
      <c r="AV330" s="10">
        <v>0.54024319722106517</v>
      </c>
      <c r="AW330" s="13">
        <v>278.19805539148598</v>
      </c>
      <c r="AX330" s="1" t="s">
        <v>156</v>
      </c>
      <c r="AY330" s="17">
        <v>48.181312335957998</v>
      </c>
      <c r="AZ330" s="12">
        <v>0</v>
      </c>
      <c r="BA330" s="12">
        <v>0</v>
      </c>
      <c r="BB330" s="12">
        <v>100</v>
      </c>
      <c r="BC330" s="12">
        <v>0</v>
      </c>
      <c r="BD330" s="12">
        <v>100</v>
      </c>
      <c r="BE330" s="12">
        <v>0</v>
      </c>
      <c r="BF330" s="18">
        <v>1.2291237199286087</v>
      </c>
      <c r="BG330" s="18">
        <v>32.06806345763755</v>
      </c>
      <c r="BH330" s="18">
        <v>66.702812822433842</v>
      </c>
      <c r="BI330" s="15"/>
      <c r="BJ330" s="19">
        <f t="shared" ca="1" si="32"/>
        <v>0.73639145325478705</v>
      </c>
      <c r="BK330" s="18">
        <f t="shared" ca="1" si="33"/>
        <v>81.954972387900185</v>
      </c>
      <c r="BL330" s="17">
        <f t="shared" si="34"/>
        <v>1.8269411555696002</v>
      </c>
      <c r="BM330" s="17">
        <f t="shared" ca="1" si="35"/>
        <v>2.1489452041570245</v>
      </c>
      <c r="BN330" s="16">
        <f t="shared" si="36"/>
        <v>2.0642183656584705</v>
      </c>
      <c r="BO330" s="15"/>
      <c r="BP330" s="2"/>
    </row>
    <row r="331" spans="1:68" x14ac:dyDescent="0.2">
      <c r="A331" s="1">
        <v>15.9</v>
      </c>
      <c r="B331" s="1">
        <v>2.5299999999999998</v>
      </c>
      <c r="C331" s="1">
        <v>0.18637999999999999</v>
      </c>
      <c r="D331" s="1">
        <v>2.0168599999999999</v>
      </c>
      <c r="E331" s="1">
        <v>7.51E-2</v>
      </c>
      <c r="F331" s="1">
        <v>2.5926</v>
      </c>
      <c r="G331" s="1">
        <v>2.1467299999999998</v>
      </c>
      <c r="I331" s="11">
        <f t="shared" si="30"/>
        <v>52.165354330708659</v>
      </c>
      <c r="J331" s="10">
        <f t="shared" si="31"/>
        <v>-48.345354330708659</v>
      </c>
      <c r="K331" s="6">
        <v>120</v>
      </c>
      <c r="L331" s="10">
        <v>5810.2034120735043</v>
      </c>
      <c r="M331" s="10">
        <v>2872.4081364829399</v>
      </c>
      <c r="N331" s="10">
        <v>22.604986876640417</v>
      </c>
      <c r="O331" s="10">
        <v>97.974354864561633</v>
      </c>
      <c r="P331" s="10">
        <v>98.288573410417442</v>
      </c>
      <c r="Q331" s="10">
        <v>1.7498743563336758</v>
      </c>
      <c r="R331" s="10">
        <v>1.7803436306139422</v>
      </c>
      <c r="S331" s="10">
        <v>21.820732351097899</v>
      </c>
      <c r="T331" s="14" t="s">
        <v>162</v>
      </c>
      <c r="U331" s="6">
        <v>7</v>
      </c>
      <c r="V331" s="14" t="s">
        <v>160</v>
      </c>
      <c r="W331" s="6">
        <v>5</v>
      </c>
      <c r="X331" s="14" t="s">
        <v>160</v>
      </c>
      <c r="Y331" s="6">
        <v>5</v>
      </c>
      <c r="Z331" s="14" t="s">
        <v>118</v>
      </c>
      <c r="AA331" s="9">
        <v>5</v>
      </c>
      <c r="AB331" s="7">
        <v>1.412896709906434</v>
      </c>
      <c r="AC331" s="6">
        <v>34.576357609376728</v>
      </c>
      <c r="AD331" s="13">
        <v>64.010745680716838</v>
      </c>
      <c r="AE331" s="8"/>
      <c r="AF331" s="6"/>
      <c r="AG331" s="6"/>
      <c r="AH331" s="6"/>
      <c r="AI331" s="6"/>
      <c r="AJ331" s="6">
        <v>35.124406610139452</v>
      </c>
      <c r="AK331" s="6">
        <v>38.933365424502128</v>
      </c>
      <c r="AL331" s="6">
        <v>41.397996092806522</v>
      </c>
      <c r="AM331" s="6">
        <v>38.371643005781308</v>
      </c>
      <c r="AN331" s="6">
        <v>32.658118288187211</v>
      </c>
      <c r="AO331" s="6">
        <v>16.048366189527581</v>
      </c>
      <c r="AP331" s="6">
        <v>24.57214335260436</v>
      </c>
      <c r="AQ331" s="6">
        <v>117.845</v>
      </c>
      <c r="AR331" s="6">
        <v>17.998288070503644</v>
      </c>
      <c r="AS331" s="6">
        <v>9.2615207129989887</v>
      </c>
      <c r="AT331" s="6">
        <v>2.1738232681639458</v>
      </c>
      <c r="AU331" s="6">
        <v>0.60530461336087038</v>
      </c>
      <c r="AV331" s="10">
        <v>0.4563030874551729</v>
      </c>
      <c r="AW331" s="13">
        <v>245.7214335260436</v>
      </c>
      <c r="AX331" s="1" t="s">
        <v>156</v>
      </c>
      <c r="AY331" s="17">
        <v>48.345354330708702</v>
      </c>
      <c r="AZ331" s="12">
        <v>0</v>
      </c>
      <c r="BA331" s="12">
        <v>0</v>
      </c>
      <c r="BB331" s="12">
        <v>100</v>
      </c>
      <c r="BC331" s="12">
        <v>0</v>
      </c>
      <c r="BD331" s="12">
        <v>100</v>
      </c>
      <c r="BE331" s="12">
        <v>0</v>
      </c>
      <c r="BF331" s="18">
        <v>1.412896709906434</v>
      </c>
      <c r="BG331" s="18">
        <v>34.576357609376728</v>
      </c>
      <c r="BH331" s="18">
        <v>64.010745680716838</v>
      </c>
      <c r="BI331" s="15"/>
      <c r="BJ331" s="19">
        <f t="shared" ca="1" si="32"/>
        <v>0.75344822399773514</v>
      </c>
      <c r="BK331" s="18">
        <f t="shared" ca="1" si="33"/>
        <v>71.57802129513064</v>
      </c>
      <c r="BL331" s="17">
        <f t="shared" si="34"/>
        <v>1.8345676929825034</v>
      </c>
      <c r="BM331" s="17">
        <f t="shared" ca="1" si="35"/>
        <v>2.1931276788802738</v>
      </c>
      <c r="BN331" s="16">
        <f t="shared" si="36"/>
        <v>2.1025693534316749</v>
      </c>
      <c r="BO331" s="15"/>
      <c r="BP331" s="2"/>
    </row>
    <row r="332" spans="1:68" x14ac:dyDescent="0.2">
      <c r="A332" s="1">
        <v>15.95</v>
      </c>
      <c r="B332" s="1">
        <v>2.5299999999999998</v>
      </c>
      <c r="C332" s="1">
        <v>0.27061000000000002</v>
      </c>
      <c r="D332" s="1">
        <v>1.9334899999999999</v>
      </c>
      <c r="E332" s="1">
        <v>0.13961999999999999</v>
      </c>
      <c r="F332" s="1">
        <v>2.5910500000000001</v>
      </c>
      <c r="G332" s="1">
        <v>2.14053</v>
      </c>
      <c r="I332" s="11">
        <f t="shared" si="30"/>
        <v>52.329396325459314</v>
      </c>
      <c r="J332" s="10">
        <f t="shared" si="31"/>
        <v>-48.509396325459313</v>
      </c>
      <c r="K332" s="6">
        <v>120</v>
      </c>
      <c r="L332" s="10">
        <v>5829.8884514435831</v>
      </c>
      <c r="M332" s="10">
        <v>2881.8569553805773</v>
      </c>
      <c r="N332" s="10">
        <v>22.67607174103237</v>
      </c>
      <c r="O332" s="10">
        <v>144.9563071004969</v>
      </c>
      <c r="P332" s="10">
        <v>145.65690606523239</v>
      </c>
      <c r="Q332" s="10">
        <v>1.4407785787847573</v>
      </c>
      <c r="R332" s="10">
        <v>0.98915912585669319</v>
      </c>
      <c r="S332" s="10">
        <v>48.652705884409052</v>
      </c>
      <c r="T332" s="14" t="s">
        <v>30</v>
      </c>
      <c r="U332" s="6">
        <v>9</v>
      </c>
      <c r="V332" s="14" t="s">
        <v>30</v>
      </c>
      <c r="W332" s="6">
        <v>6</v>
      </c>
      <c r="X332" s="14" t="s">
        <v>30</v>
      </c>
      <c r="Y332" s="6">
        <v>6</v>
      </c>
      <c r="Z332" s="14" t="s">
        <v>30</v>
      </c>
      <c r="AA332" s="9">
        <v>6</v>
      </c>
      <c r="AB332" s="7">
        <v>0.66150746558547269</v>
      </c>
      <c r="AC332" s="6">
        <v>17.104737622060739</v>
      </c>
      <c r="AD332" s="13">
        <v>82.233754912353788</v>
      </c>
      <c r="AE332" s="8"/>
      <c r="AF332" s="6"/>
      <c r="AG332" s="6"/>
      <c r="AH332" s="6"/>
      <c r="AI332" s="6"/>
      <c r="AJ332" s="6">
        <v>37.54631252323081</v>
      </c>
      <c r="AK332" s="6">
        <v>41.06203659764703</v>
      </c>
      <c r="AL332" s="6">
        <v>43.845372358557626</v>
      </c>
      <c r="AM332" s="6">
        <v>40.244979280707831</v>
      </c>
      <c r="AN332" s="6">
        <v>28.991261420099381</v>
      </c>
      <c r="AO332" s="6">
        <v>22.240384650527226</v>
      </c>
      <c r="AP332" s="6">
        <v>36.414226516308098</v>
      </c>
      <c r="AQ332" s="6">
        <v>124.215</v>
      </c>
      <c r="AR332" s="6">
        <v>31.491941397501837</v>
      </c>
      <c r="AS332" s="6">
        <v>22.4358989705235</v>
      </c>
      <c r="AT332" s="6">
        <v>3.1457473572729757</v>
      </c>
      <c r="AU332" s="6">
        <v>0.72844051803943022</v>
      </c>
      <c r="AV332" s="10">
        <v>0.8511360355560712</v>
      </c>
      <c r="AW332" s="13">
        <v>364.14226516308099</v>
      </c>
      <c r="AX332" s="1" t="s">
        <v>156</v>
      </c>
      <c r="AY332" s="17">
        <v>48.509396325459299</v>
      </c>
      <c r="AZ332" s="12">
        <v>0</v>
      </c>
      <c r="BA332" s="12">
        <v>0</v>
      </c>
      <c r="BB332" s="12">
        <v>100</v>
      </c>
      <c r="BC332" s="12">
        <v>0</v>
      </c>
      <c r="BD332" s="12">
        <v>0</v>
      </c>
      <c r="BE332" s="12">
        <v>100</v>
      </c>
      <c r="BF332" s="18">
        <v>0.66150746558547269</v>
      </c>
      <c r="BG332" s="18">
        <v>17.104737622060739</v>
      </c>
      <c r="BH332" s="18">
        <v>82.233754912353788</v>
      </c>
      <c r="BI332" s="15"/>
      <c r="BJ332" s="19">
        <f t="shared" ca="1" si="32"/>
        <v>0.6338931508839345</v>
      </c>
      <c r="BK332" s="18">
        <f t="shared" ca="1" si="33"/>
        <v>110.84718394328867</v>
      </c>
      <c r="BL332" s="17">
        <f t="shared" si="34"/>
        <v>1.0093588179800075</v>
      </c>
      <c r="BM332" s="17">
        <f t="shared" ca="1" si="35"/>
        <v>1.8787488836383035</v>
      </c>
      <c r="BN332" s="16">
        <f t="shared" si="36"/>
        <v>1.8030609172443508</v>
      </c>
      <c r="BO332" s="15"/>
      <c r="BP332" s="2"/>
    </row>
    <row r="333" spans="1:68" x14ac:dyDescent="0.2">
      <c r="A333" s="1">
        <v>16</v>
      </c>
      <c r="B333" s="1">
        <v>2.5299999999999998</v>
      </c>
      <c r="C333" s="1">
        <v>0.26393</v>
      </c>
      <c r="D333" s="1">
        <v>1.8620399999999999</v>
      </c>
      <c r="E333" s="1">
        <v>3.5889999999999998E-2</v>
      </c>
      <c r="F333" s="1">
        <v>2.5924</v>
      </c>
      <c r="G333" s="1">
        <v>2.1403500000000002</v>
      </c>
      <c r="I333" s="11">
        <f t="shared" ref="I333:I396" si="37">IF(A333="(m)",0,A333/0.3048)</f>
        <v>52.493438320209968</v>
      </c>
      <c r="J333" s="10">
        <f t="shared" ref="J333:J396" si="38">$J$7-I333</f>
        <v>-48.673438320209968</v>
      </c>
      <c r="K333" s="6">
        <v>120</v>
      </c>
      <c r="L333" s="10">
        <v>5849.5734908136619</v>
      </c>
      <c r="M333" s="10">
        <v>2891.3057742782148</v>
      </c>
      <c r="N333" s="10">
        <v>22.747156605424319</v>
      </c>
      <c r="O333" s="10">
        <v>141.23032537265587</v>
      </c>
      <c r="P333" s="10">
        <v>141.30973337566803</v>
      </c>
      <c r="Q333" s="10">
        <v>1.1758764160659108</v>
      </c>
      <c r="R333" s="10">
        <v>0.83212697949112657</v>
      </c>
      <c r="S333" s="10">
        <v>5.5144446536222231</v>
      </c>
      <c r="T333" s="14" t="s">
        <v>30</v>
      </c>
      <c r="U333" s="6">
        <v>9</v>
      </c>
      <c r="V333" s="14" t="s">
        <v>30</v>
      </c>
      <c r="W333" s="6">
        <v>6</v>
      </c>
      <c r="X333" s="14" t="s">
        <v>30</v>
      </c>
      <c r="Y333" s="6">
        <v>6</v>
      </c>
      <c r="Z333" s="14" t="s">
        <v>30</v>
      </c>
      <c r="AA333" s="9">
        <v>6</v>
      </c>
      <c r="AB333" s="7">
        <v>0.61224968209668873</v>
      </c>
      <c r="AC333" s="6">
        <v>15.687071840262703</v>
      </c>
      <c r="AD333" s="13">
        <v>83.700678477640608</v>
      </c>
      <c r="AE333" s="8"/>
      <c r="AF333" s="6"/>
      <c r="AG333" s="6"/>
      <c r="AH333" s="6"/>
      <c r="AI333" s="6"/>
      <c r="AJ333" s="6">
        <v>37.366128294917871</v>
      </c>
      <c r="AK333" s="6">
        <v>40.903671658917595</v>
      </c>
      <c r="AL333" s="6">
        <v>43.664674860698661</v>
      </c>
      <c r="AM333" s="6">
        <v>39.864601670370952</v>
      </c>
      <c r="AN333" s="6">
        <v>28.246065074531174</v>
      </c>
      <c r="AO333" s="6">
        <v>21.11630209355393</v>
      </c>
      <c r="AP333" s="6">
        <v>35.327433343917008</v>
      </c>
      <c r="AQ333" s="6">
        <v>124.215</v>
      </c>
      <c r="AR333" s="6">
        <v>30.3773747560505</v>
      </c>
      <c r="AS333" s="6">
        <v>21.346363311056006</v>
      </c>
      <c r="AT333" s="6">
        <v>3.0533028259058921</v>
      </c>
      <c r="AU333" s="6">
        <v>0.71697897062250393</v>
      </c>
      <c r="AV333" s="10">
        <v>0.81393364328437179</v>
      </c>
      <c r="AW333" s="13">
        <v>353.27433343917005</v>
      </c>
      <c r="AX333" s="1" t="s">
        <v>156</v>
      </c>
      <c r="AY333" s="17">
        <v>48.673438320210003</v>
      </c>
      <c r="AZ333" s="12">
        <v>0</v>
      </c>
      <c r="BA333" s="12">
        <v>0</v>
      </c>
      <c r="BB333" s="12">
        <v>100</v>
      </c>
      <c r="BC333" s="12">
        <v>0</v>
      </c>
      <c r="BD333" s="12">
        <v>0</v>
      </c>
      <c r="BE333" s="12">
        <v>100</v>
      </c>
      <c r="BF333" s="18">
        <v>0.61224968209668873</v>
      </c>
      <c r="BG333" s="18">
        <v>15.687071840262703</v>
      </c>
      <c r="BH333" s="18">
        <v>83.700678477640608</v>
      </c>
      <c r="BI333" s="15"/>
      <c r="BJ333" s="19">
        <f t="shared" ca="1" si="32"/>
        <v>0.61958509650137261</v>
      </c>
      <c r="BK333" s="18">
        <f t="shared" ca="1" si="33"/>
        <v>107.71813762328873</v>
      </c>
      <c r="BL333" s="17">
        <f t="shared" si="34"/>
        <v>0.84971410886737087</v>
      </c>
      <c r="BM333" s="17">
        <f t="shared" ca="1" si="35"/>
        <v>1.8406089827040464</v>
      </c>
      <c r="BN333" s="16">
        <f t="shared" si="36"/>
        <v>1.7633539745013658</v>
      </c>
      <c r="BO333" s="15"/>
      <c r="BP333" s="2"/>
    </row>
    <row r="334" spans="1:68" x14ac:dyDescent="0.2">
      <c r="A334" s="1">
        <v>16.05</v>
      </c>
      <c r="B334" s="1">
        <v>2.5299999999999998</v>
      </c>
      <c r="C334" s="1">
        <v>0.15955</v>
      </c>
      <c r="D334" s="1">
        <v>2.0241099999999999</v>
      </c>
      <c r="E334" s="1">
        <v>3.4180000000000002E-2</v>
      </c>
      <c r="F334" s="1">
        <v>2.59083</v>
      </c>
      <c r="G334" s="1">
        <v>2.1357300000000001</v>
      </c>
      <c r="I334" s="11">
        <f t="shared" si="37"/>
        <v>52.65748031496063</v>
      </c>
      <c r="J334" s="10">
        <f t="shared" si="38"/>
        <v>-48.837480314960629</v>
      </c>
      <c r="K334" s="6">
        <v>120</v>
      </c>
      <c r="L334" s="10">
        <v>5869.2585301837416</v>
      </c>
      <c r="M334" s="10">
        <v>2900.7545931758527</v>
      </c>
      <c r="N334" s="10">
        <v>22.818241469816272</v>
      </c>
      <c r="O334" s="10">
        <v>83.009071966661324</v>
      </c>
      <c r="P334" s="10">
        <v>83.078239571094997</v>
      </c>
      <c r="Q334" s="10">
        <v>1.7767538619979395</v>
      </c>
      <c r="R334" s="10">
        <v>2.1386513137143037</v>
      </c>
      <c r="S334" s="10">
        <v>4.8033058634492232</v>
      </c>
      <c r="T334" s="14" t="s">
        <v>162</v>
      </c>
      <c r="U334" s="6">
        <v>7</v>
      </c>
      <c r="V334" s="14" t="s">
        <v>160</v>
      </c>
      <c r="W334" s="6">
        <v>5</v>
      </c>
      <c r="X334" s="14" t="s">
        <v>160</v>
      </c>
      <c r="Y334" s="6">
        <v>5</v>
      </c>
      <c r="Z334" s="14" t="s">
        <v>118</v>
      </c>
      <c r="AA334" s="9">
        <v>5</v>
      </c>
      <c r="AB334" s="7">
        <v>2.667521905726332</v>
      </c>
      <c r="AC334" s="6">
        <v>44.176475238745745</v>
      </c>
      <c r="AD334" s="13">
        <v>53.156002855527923</v>
      </c>
      <c r="AE334" s="8"/>
      <c r="AF334" s="6"/>
      <c r="AG334" s="6"/>
      <c r="AH334" s="6"/>
      <c r="AI334" s="6"/>
      <c r="AJ334" s="6">
        <v>33.970504893348675</v>
      </c>
      <c r="AK334" s="6">
        <v>37.918855359129978</v>
      </c>
      <c r="AL334" s="6">
        <v>40.21771884554785</v>
      </c>
      <c r="AM334" s="6">
        <v>37.230867967832125</v>
      </c>
      <c r="AN334" s="6">
        <v>27.669690655553776</v>
      </c>
      <c r="AO334" s="6">
        <v>13.887428018170526</v>
      </c>
      <c r="AP334" s="6">
        <v>20.769559892773749</v>
      </c>
      <c r="AQ334" s="6">
        <v>117.845</v>
      </c>
      <c r="AR334" s="6">
        <v>11.991627940932727</v>
      </c>
      <c r="AS334" s="6">
        <v>3.392716867723844</v>
      </c>
      <c r="AT334" s="6">
        <v>1.7933708271724316</v>
      </c>
      <c r="AU334" s="6">
        <v>0.55190650259409524</v>
      </c>
      <c r="AV334" s="10">
        <v>0.3896805217289645</v>
      </c>
      <c r="AW334" s="13">
        <v>207.69559892773748</v>
      </c>
      <c r="AX334" s="1" t="s">
        <v>156</v>
      </c>
      <c r="AY334" s="17">
        <v>48.837480314960601</v>
      </c>
      <c r="AZ334" s="12">
        <v>0</v>
      </c>
      <c r="BA334" s="12">
        <v>0</v>
      </c>
      <c r="BB334" s="12">
        <v>100</v>
      </c>
      <c r="BC334" s="12">
        <v>0</v>
      </c>
      <c r="BD334" s="12">
        <v>100</v>
      </c>
      <c r="BE334" s="12">
        <v>0</v>
      </c>
      <c r="BF334" s="18">
        <v>2.667521905726332</v>
      </c>
      <c r="BG334" s="18">
        <v>44.176475238745745</v>
      </c>
      <c r="BH334" s="18">
        <v>53.156002855527923</v>
      </c>
      <c r="BI334" s="15"/>
      <c r="BJ334" s="19">
        <f t="shared" ca="1" si="32"/>
        <v>0.79917386130651191</v>
      </c>
      <c r="BK334" s="18">
        <f t="shared" ca="1" si="33"/>
        <v>58.848505047461209</v>
      </c>
      <c r="BL334" s="17">
        <f t="shared" si="34"/>
        <v>2.2169625940408286</v>
      </c>
      <c r="BM334" s="17">
        <f t="shared" ca="1" si="35"/>
        <v>2.3113846176955142</v>
      </c>
      <c r="BN334" s="16">
        <f t="shared" si="36"/>
        <v>2.2104610748768523</v>
      </c>
      <c r="BO334" s="15"/>
      <c r="BP334" s="2"/>
    </row>
    <row r="335" spans="1:68" x14ac:dyDescent="0.2">
      <c r="A335" s="1">
        <v>16.100000000000001</v>
      </c>
      <c r="B335" s="1">
        <v>2.46</v>
      </c>
      <c r="C335" s="1">
        <v>8.1189999999999998E-2</v>
      </c>
      <c r="D335" s="1">
        <v>1.96597</v>
      </c>
      <c r="E335" s="1">
        <v>4.0039999999999999E-2</v>
      </c>
      <c r="F335" s="1">
        <v>2.5940300000000001</v>
      </c>
      <c r="G335" s="1">
        <v>2.1365799999999999</v>
      </c>
      <c r="I335" s="11">
        <f t="shared" si="37"/>
        <v>52.821522309711291</v>
      </c>
      <c r="J335" s="10">
        <f t="shared" si="38"/>
        <v>-49.001522309711291</v>
      </c>
      <c r="K335" s="6">
        <v>120</v>
      </c>
      <c r="L335" s="10">
        <v>5888.9435695538214</v>
      </c>
      <c r="M335" s="10">
        <v>2910.2034120734907</v>
      </c>
      <c r="N335" s="10">
        <v>22.889326334208228</v>
      </c>
      <c r="O335" s="10">
        <v>39.30129828498157</v>
      </c>
      <c r="P335" s="10">
        <v>39.405558717292408</v>
      </c>
      <c r="Q335" s="10">
        <v>1.5611987641606591</v>
      </c>
      <c r="R335" s="10">
        <v>3.9618744537063386</v>
      </c>
      <c r="S335" s="10">
        <v>7.2403077993637197</v>
      </c>
      <c r="T335" s="14" t="s">
        <v>159</v>
      </c>
      <c r="U335" s="6">
        <v>5</v>
      </c>
      <c r="V335" s="14" t="s">
        <v>157</v>
      </c>
      <c r="W335" s="6">
        <v>4</v>
      </c>
      <c r="X335" s="14" t="s">
        <v>157</v>
      </c>
      <c r="Y335" s="6">
        <v>4</v>
      </c>
      <c r="Z335" s="14" t="s">
        <v>119</v>
      </c>
      <c r="AA335" s="9">
        <v>4</v>
      </c>
      <c r="AB335" s="7">
        <v>39.414173160138674</v>
      </c>
      <c r="AC335" s="6">
        <v>53.684552008453089</v>
      </c>
      <c r="AD335" s="13">
        <v>6.9012748314082373</v>
      </c>
      <c r="AE335" s="8">
        <v>3940.5558717292406</v>
      </c>
      <c r="AF335" s="6">
        <v>4263.0902798482039</v>
      </c>
      <c r="AG335" s="6">
        <v>2627.037247819494</v>
      </c>
      <c r="AH335" s="6">
        <v>0</v>
      </c>
      <c r="AI335" s="6">
        <v>2.5240577703427696</v>
      </c>
      <c r="AJ335" s="6"/>
      <c r="AK335" s="6"/>
      <c r="AL335" s="6"/>
      <c r="AM335" s="6"/>
      <c r="AN335" s="6">
        <v>19.650649142490785</v>
      </c>
      <c r="AO335" s="6">
        <v>10.374539584219734</v>
      </c>
      <c r="AP335" s="6">
        <v>19.702779358646204</v>
      </c>
      <c r="AQ335" s="6">
        <v>114.66</v>
      </c>
      <c r="AR335" s="6"/>
      <c r="AS335" s="6"/>
      <c r="AT335" s="6">
        <v>7.8872369508896503</v>
      </c>
      <c r="AU335" s="6">
        <v>1</v>
      </c>
      <c r="AV335" s="10"/>
      <c r="AW335" s="13">
        <v>639.46354197723053</v>
      </c>
      <c r="AX335" s="1" t="s">
        <v>156</v>
      </c>
      <c r="AY335" s="17">
        <v>49.001522309711298</v>
      </c>
      <c r="AZ335" s="12">
        <v>0</v>
      </c>
      <c r="BA335" s="12">
        <v>100</v>
      </c>
      <c r="BB335" s="12">
        <v>0</v>
      </c>
      <c r="BC335" s="12">
        <v>0</v>
      </c>
      <c r="BD335" s="12">
        <v>100</v>
      </c>
      <c r="BE335" s="12">
        <v>0</v>
      </c>
      <c r="BF335" s="18">
        <v>39.414173160138674</v>
      </c>
      <c r="BG335" s="18">
        <v>53.684552008453089</v>
      </c>
      <c r="BH335" s="18">
        <v>6.9012748314082373</v>
      </c>
      <c r="BI335" s="15"/>
      <c r="BJ335" s="19">
        <f t="shared" ref="BJ335:BJ398" ca="1" si="39">IF((0.381*BM335)+(0.05*(M335/2116.217)-0.15)&lt;1,(0.381*BM335)+(0.05*(M335/2116.217)-0.15),1)</f>
        <v>0.97628895373733038</v>
      </c>
      <c r="BK335" s="18">
        <f t="shared" ref="BK335:BK398" ca="1" si="40">((P335-(L335/2000))/1.06)*(1.06/(M335/2000))^BJ335</f>
        <v>25.246350334448287</v>
      </c>
      <c r="BL335" s="17">
        <f t="shared" ref="BL335:BL398" si="41">(Q335/(P335-(L335/2000)))*100</f>
        <v>4.2818217872940139</v>
      </c>
      <c r="BM335" s="17">
        <f t="shared" ref="BM335:BM398" ca="1" si="42">SQRT(((3.47-LOG(BK335))^2)+((LOG(BL335)+1.22)^2))</f>
        <v>2.7756676742766908</v>
      </c>
      <c r="BN335" s="16">
        <f t="shared" ref="BN335:BN398" si="43">SQRT(((3.47-LOG(P335/1.06))^2)+((LOG(R335)+1.22)^2))</f>
        <v>2.6294118885220925</v>
      </c>
      <c r="BO335" s="15"/>
      <c r="BP335" s="2"/>
    </row>
    <row r="336" spans="1:68" x14ac:dyDescent="0.2">
      <c r="A336" s="1">
        <v>16.149999999999999</v>
      </c>
      <c r="B336" s="1">
        <v>2.5299999999999998</v>
      </c>
      <c r="C336" s="1">
        <v>7.2669999999999998E-2</v>
      </c>
      <c r="D336" s="1">
        <v>1.8321099999999999</v>
      </c>
      <c r="E336" s="1">
        <v>0.10031</v>
      </c>
      <c r="F336" s="1">
        <v>2.5930300000000002</v>
      </c>
      <c r="G336" s="1">
        <v>2.1364299999999998</v>
      </c>
      <c r="I336" s="11">
        <f t="shared" si="37"/>
        <v>52.985564304461938</v>
      </c>
      <c r="J336" s="10">
        <f t="shared" si="38"/>
        <v>-49.165564304461938</v>
      </c>
      <c r="K336" s="6">
        <v>120</v>
      </c>
      <c r="L336" s="10">
        <v>5908.6286089238993</v>
      </c>
      <c r="M336" s="10">
        <v>2919.6522309711281</v>
      </c>
      <c r="N336" s="10">
        <v>22.96041119860017</v>
      </c>
      <c r="O336" s="10">
        <v>34.548998236896935</v>
      </c>
      <c r="P336" s="10">
        <v>35.014187805070733</v>
      </c>
      <c r="Q336" s="10">
        <v>1.0649104016477853</v>
      </c>
      <c r="R336" s="10">
        <v>3.0413682806989617</v>
      </c>
      <c r="S336" s="10">
        <v>32.30483112318057</v>
      </c>
      <c r="T336" s="14" t="s">
        <v>159</v>
      </c>
      <c r="U336" s="6">
        <v>5</v>
      </c>
      <c r="V336" s="14" t="s">
        <v>160</v>
      </c>
      <c r="W336" s="6">
        <v>5</v>
      </c>
      <c r="X336" s="14" t="s">
        <v>157</v>
      </c>
      <c r="Y336" s="6">
        <v>4</v>
      </c>
      <c r="Z336" s="14" t="s">
        <v>119</v>
      </c>
      <c r="AA336" s="9">
        <v>4</v>
      </c>
      <c r="AB336" s="7">
        <v>23.532058401970119</v>
      </c>
      <c r="AC336" s="6">
        <v>61.848337786506463</v>
      </c>
      <c r="AD336" s="13">
        <v>14.619603811523422</v>
      </c>
      <c r="AE336" s="8">
        <v>3501.4187805070733</v>
      </c>
      <c r="AF336" s="6">
        <v>3745.3004643297663</v>
      </c>
      <c r="AG336" s="6">
        <v>2334.2791870047158</v>
      </c>
      <c r="AH336" s="6">
        <v>192.22806701993966</v>
      </c>
      <c r="AI336" s="6">
        <v>3.287993783410478</v>
      </c>
      <c r="AJ336" s="6"/>
      <c r="AK336" s="6"/>
      <c r="AL336" s="6"/>
      <c r="AM336" s="6"/>
      <c r="AN336" s="6">
        <v>17.274499118448468</v>
      </c>
      <c r="AO336" s="6">
        <v>9.0789313276689967</v>
      </c>
      <c r="AP336" s="6">
        <v>17.507093902535367</v>
      </c>
      <c r="AQ336" s="6">
        <v>114.66</v>
      </c>
      <c r="AR336" s="6"/>
      <c r="AS336" s="6"/>
      <c r="AT336" s="6">
        <v>6.8582985861436931</v>
      </c>
      <c r="AU336" s="6">
        <v>1</v>
      </c>
      <c r="AV336" s="10"/>
      <c r="AW336" s="13">
        <v>561.79506964946495</v>
      </c>
      <c r="AX336" s="1" t="s">
        <v>156</v>
      </c>
      <c r="AY336" s="17">
        <v>49.165564304461903</v>
      </c>
      <c r="AZ336" s="12">
        <v>0</v>
      </c>
      <c r="BA336" s="12">
        <v>100</v>
      </c>
      <c r="BB336" s="12">
        <v>0</v>
      </c>
      <c r="BC336" s="12">
        <v>0</v>
      </c>
      <c r="BD336" s="12">
        <v>100</v>
      </c>
      <c r="BE336" s="12">
        <v>0</v>
      </c>
      <c r="BF336" s="18">
        <v>23.532058401970119</v>
      </c>
      <c r="BG336" s="18">
        <v>61.848337786506463</v>
      </c>
      <c r="BH336" s="18">
        <v>14.619603811523422</v>
      </c>
      <c r="BI336" s="15"/>
      <c r="BJ336" s="19">
        <f t="shared" ca="1" si="39"/>
        <v>0.96528515846469709</v>
      </c>
      <c r="BK336" s="18">
        <f t="shared" ca="1" si="40"/>
        <v>22.206794532138524</v>
      </c>
      <c r="BL336" s="17">
        <f t="shared" si="41"/>
        <v>3.3216300795059714</v>
      </c>
      <c r="BM336" s="17">
        <f t="shared" ca="1" si="42"/>
        <v>2.7462003694314858</v>
      </c>
      <c r="BN336" s="16">
        <f t="shared" si="43"/>
        <v>2.5898042861964057</v>
      </c>
      <c r="BO336" s="15"/>
      <c r="BP336" s="2"/>
    </row>
    <row r="337" spans="1:68" x14ac:dyDescent="0.2">
      <c r="A337" s="1">
        <v>16.2</v>
      </c>
      <c r="B337" s="1">
        <v>2.5299999999999998</v>
      </c>
      <c r="C337" s="1">
        <v>0.14910999999999999</v>
      </c>
      <c r="D337" s="1">
        <v>1.8226199999999999</v>
      </c>
      <c r="E337" s="1">
        <v>9.5119999999999996E-2</v>
      </c>
      <c r="F337" s="1">
        <v>2.5941999999999998</v>
      </c>
      <c r="G337" s="1">
        <v>2.1353800000000001</v>
      </c>
      <c r="I337" s="11">
        <f t="shared" si="37"/>
        <v>53.149606299212593</v>
      </c>
      <c r="J337" s="10">
        <f t="shared" si="38"/>
        <v>-49.329606299212593</v>
      </c>
      <c r="K337" s="6">
        <v>120</v>
      </c>
      <c r="L337" s="10">
        <v>5928.3136482939781</v>
      </c>
      <c r="M337" s="10">
        <v>2929.1010498687656</v>
      </c>
      <c r="N337" s="10">
        <v>23.031496062992122</v>
      </c>
      <c r="O337" s="10">
        <v>77.185831062670317</v>
      </c>
      <c r="P337" s="10">
        <v>77.619940122877821</v>
      </c>
      <c r="Q337" s="10">
        <v>1.0297260556127696</v>
      </c>
      <c r="R337" s="10">
        <v>1.3266256763180195</v>
      </c>
      <c r="S337" s="10">
        <v>30.146462514409883</v>
      </c>
      <c r="T337" s="14" t="s">
        <v>162</v>
      </c>
      <c r="U337" s="6">
        <v>7</v>
      </c>
      <c r="V337" s="14" t="s">
        <v>160</v>
      </c>
      <c r="W337" s="6">
        <v>5</v>
      </c>
      <c r="X337" s="14" t="s">
        <v>160</v>
      </c>
      <c r="Y337" s="6">
        <v>5</v>
      </c>
      <c r="Z337" s="14" t="s">
        <v>118</v>
      </c>
      <c r="AA337" s="9">
        <v>5</v>
      </c>
      <c r="AB337" s="7">
        <v>1.223776753928334</v>
      </c>
      <c r="AC337" s="6">
        <v>31.985256322699968</v>
      </c>
      <c r="AD337" s="13">
        <v>66.790966923371698</v>
      </c>
      <c r="AE337" s="8"/>
      <c r="AF337" s="6"/>
      <c r="AG337" s="6"/>
      <c r="AH337" s="6"/>
      <c r="AI337" s="6"/>
      <c r="AJ337" s="6">
        <v>33.413347724893598</v>
      </c>
      <c r="AK337" s="6">
        <v>37.428849459499112</v>
      </c>
      <c r="AL337" s="6">
        <v>39.644505995556834</v>
      </c>
      <c r="AM337" s="6">
        <v>36.821495509215836</v>
      </c>
      <c r="AN337" s="6">
        <v>25.728610354223438</v>
      </c>
      <c r="AO337" s="6">
        <v>12.184267849415175</v>
      </c>
      <c r="AP337" s="6">
        <v>19.404985030719455</v>
      </c>
      <c r="AQ337" s="6">
        <v>117.845</v>
      </c>
      <c r="AR337" s="6">
        <v>9.4412690170570812</v>
      </c>
      <c r="AS337" s="6">
        <v>0.89879312258723376</v>
      </c>
      <c r="AT337" s="6">
        <v>1.6322913587061685</v>
      </c>
      <c r="AU337" s="6">
        <v>0.52828429306452951</v>
      </c>
      <c r="AV337" s="10">
        <v>0.36592924169399504</v>
      </c>
      <c r="AW337" s="13">
        <v>194.04985030719456</v>
      </c>
      <c r="AX337" s="1" t="s">
        <v>156</v>
      </c>
      <c r="AY337" s="17">
        <v>49.3296062992126</v>
      </c>
      <c r="AZ337" s="12">
        <v>0</v>
      </c>
      <c r="BA337" s="12">
        <v>0</v>
      </c>
      <c r="BB337" s="12">
        <v>100</v>
      </c>
      <c r="BC337" s="12">
        <v>0</v>
      </c>
      <c r="BD337" s="12">
        <v>100</v>
      </c>
      <c r="BE337" s="12">
        <v>0</v>
      </c>
      <c r="BF337" s="18">
        <v>1.223776753928334</v>
      </c>
      <c r="BG337" s="18">
        <v>31.985256322699968</v>
      </c>
      <c r="BH337" s="18">
        <v>66.790966923371698</v>
      </c>
      <c r="BI337" s="15"/>
      <c r="BJ337" s="19">
        <f t="shared" ca="1" si="39"/>
        <v>0.7571043861651523</v>
      </c>
      <c r="BK337" s="18">
        <f t="shared" ca="1" si="40"/>
        <v>55.139303499882999</v>
      </c>
      <c r="BL337" s="17">
        <f t="shared" si="41"/>
        <v>1.3792984416121921</v>
      </c>
      <c r="BM337" s="17">
        <f t="shared" ca="1" si="42"/>
        <v>2.1992081904998981</v>
      </c>
      <c r="BN337" s="16">
        <f t="shared" si="43"/>
        <v>2.0928606968200993</v>
      </c>
      <c r="BO337" s="15"/>
      <c r="BP337" s="2"/>
    </row>
    <row r="338" spans="1:68" x14ac:dyDescent="0.2">
      <c r="A338" s="1">
        <v>16.25</v>
      </c>
      <c r="B338" s="1">
        <v>2.46</v>
      </c>
      <c r="C338" s="1">
        <v>0.12267</v>
      </c>
      <c r="D338" s="1">
        <v>1.91896</v>
      </c>
      <c r="E338" s="1">
        <v>5.1069999999999997E-2</v>
      </c>
      <c r="F338" s="1">
        <v>2.5970800000000001</v>
      </c>
      <c r="G338" s="1">
        <v>2.1335999999999999</v>
      </c>
      <c r="I338" s="11">
        <f t="shared" si="37"/>
        <v>53.313648293963254</v>
      </c>
      <c r="J338" s="10">
        <f t="shared" si="38"/>
        <v>-49.493648293963254</v>
      </c>
      <c r="K338" s="6">
        <v>120</v>
      </c>
      <c r="L338" s="10">
        <v>5947.9986876640578</v>
      </c>
      <c r="M338" s="10">
        <v>2938.5498687664035</v>
      </c>
      <c r="N338" s="10">
        <v>23.102580927384075</v>
      </c>
      <c r="O338" s="10">
        <v>62.43808302612598</v>
      </c>
      <c r="P338" s="10">
        <v>62.608397023536675</v>
      </c>
      <c r="Q338" s="10">
        <v>1.3869083419155508</v>
      </c>
      <c r="R338" s="10">
        <v>2.2152113899261208</v>
      </c>
      <c r="S338" s="10">
        <v>11.827360931298344</v>
      </c>
      <c r="T338" s="14" t="s">
        <v>162</v>
      </c>
      <c r="U338" s="6">
        <v>7</v>
      </c>
      <c r="V338" s="14" t="s">
        <v>160</v>
      </c>
      <c r="W338" s="6">
        <v>5</v>
      </c>
      <c r="X338" s="14" t="s">
        <v>160</v>
      </c>
      <c r="Y338" s="6">
        <v>5</v>
      </c>
      <c r="Z338" s="14" t="s">
        <v>118</v>
      </c>
      <c r="AA338" s="9">
        <v>5</v>
      </c>
      <c r="AB338" s="7">
        <v>4.6064489517638805</v>
      </c>
      <c r="AC338" s="6">
        <v>51.358181956676269</v>
      </c>
      <c r="AD338" s="13">
        <v>44.035369091559851</v>
      </c>
      <c r="AE338" s="8"/>
      <c r="AF338" s="6"/>
      <c r="AG338" s="6"/>
      <c r="AH338" s="6"/>
      <c r="AI338" s="6"/>
      <c r="AJ338" s="6">
        <v>31.943453467039291</v>
      </c>
      <c r="AK338" s="6">
        <v>36.135442189706431</v>
      </c>
      <c r="AL338" s="6">
        <v>38.121822847194515</v>
      </c>
      <c r="AM338" s="6">
        <v>35.695629776765252</v>
      </c>
      <c r="AN338" s="6">
        <v>20.812694342041993</v>
      </c>
      <c r="AO338" s="6">
        <v>10.526464093189997</v>
      </c>
      <c r="AP338" s="6">
        <v>15.652099255884169</v>
      </c>
      <c r="AQ338" s="6">
        <v>117.845</v>
      </c>
      <c r="AR338" s="6">
        <v>1.961574816703247</v>
      </c>
      <c r="AS338" s="6">
        <v>0</v>
      </c>
      <c r="AT338" s="6">
        <v>1.2527375428675618</v>
      </c>
      <c r="AU338" s="6">
        <v>0.46861199928429359</v>
      </c>
      <c r="AV338" s="10">
        <v>0.29275955364722994</v>
      </c>
      <c r="AW338" s="13">
        <v>156.5209925588417</v>
      </c>
      <c r="AX338" s="1" t="s">
        <v>156</v>
      </c>
      <c r="AY338" s="17">
        <v>49.493648293963297</v>
      </c>
      <c r="AZ338" s="12">
        <v>0</v>
      </c>
      <c r="BA338" s="12">
        <v>0</v>
      </c>
      <c r="BB338" s="12">
        <v>100</v>
      </c>
      <c r="BC338" s="12">
        <v>0</v>
      </c>
      <c r="BD338" s="12">
        <v>100</v>
      </c>
      <c r="BE338" s="12">
        <v>0</v>
      </c>
      <c r="BF338" s="18">
        <v>4.6064489517638805</v>
      </c>
      <c r="BG338" s="18">
        <v>51.358181956676269</v>
      </c>
      <c r="BH338" s="18">
        <v>44.035369091559851</v>
      </c>
      <c r="BI338" s="15"/>
      <c r="BJ338" s="19">
        <f t="shared" ca="1" si="39"/>
        <v>0.84498210175915334</v>
      </c>
      <c r="BK338" s="18">
        <f t="shared" ca="1" si="40"/>
        <v>42.694789048741882</v>
      </c>
      <c r="BL338" s="17">
        <f t="shared" si="41"/>
        <v>2.3256851680880759</v>
      </c>
      <c r="BM338" s="17">
        <f t="shared" ca="1" si="42"/>
        <v>2.4292724102390344</v>
      </c>
      <c r="BN338" s="16">
        <f t="shared" si="43"/>
        <v>2.309981728703407</v>
      </c>
      <c r="BO338" s="15"/>
      <c r="BP338" s="2"/>
    </row>
    <row r="339" spans="1:68" x14ac:dyDescent="0.2">
      <c r="A339" s="1">
        <v>16.3</v>
      </c>
      <c r="B339" s="1">
        <v>2.5299999999999998</v>
      </c>
      <c r="C339" s="1">
        <v>8.3210000000000006E-2</v>
      </c>
      <c r="D339" s="1">
        <v>1.86595</v>
      </c>
      <c r="E339" s="1">
        <v>5.2740000000000002E-2</v>
      </c>
      <c r="F339" s="1">
        <v>2.59938</v>
      </c>
      <c r="G339" s="1">
        <v>2.13748</v>
      </c>
      <c r="I339" s="11">
        <f t="shared" si="37"/>
        <v>53.477690288713909</v>
      </c>
      <c r="J339" s="10">
        <f t="shared" si="38"/>
        <v>-49.657690288713908</v>
      </c>
      <c r="K339" s="6">
        <v>119</v>
      </c>
      <c r="L339" s="10">
        <v>5967.5196850393859</v>
      </c>
      <c r="M339" s="10">
        <v>2947.8346456692907</v>
      </c>
      <c r="N339" s="10">
        <v>23.173665791776028</v>
      </c>
      <c r="O339" s="10">
        <v>40.428017310466423</v>
      </c>
      <c r="P339" s="10">
        <v>40.608332164968395</v>
      </c>
      <c r="Q339" s="10">
        <v>1.1903728115345003</v>
      </c>
      <c r="R339" s="10">
        <v>2.9313511490663968</v>
      </c>
      <c r="S339" s="10">
        <v>12.521864895970225</v>
      </c>
      <c r="T339" s="14" t="s">
        <v>34</v>
      </c>
      <c r="U339" s="6">
        <v>6</v>
      </c>
      <c r="V339" s="14" t="s">
        <v>160</v>
      </c>
      <c r="W339" s="6">
        <v>5</v>
      </c>
      <c r="X339" s="14" t="s">
        <v>157</v>
      </c>
      <c r="Y339" s="6">
        <v>4</v>
      </c>
      <c r="Z339" s="14" t="s">
        <v>119</v>
      </c>
      <c r="AA339" s="9">
        <v>4</v>
      </c>
      <c r="AB339" s="7">
        <v>17.84901104882772</v>
      </c>
      <c r="AC339" s="6">
        <v>62.630179242773067</v>
      </c>
      <c r="AD339" s="13">
        <v>19.520809708399209</v>
      </c>
      <c r="AE339" s="8">
        <v>4060.8332164968392</v>
      </c>
      <c r="AF339" s="6">
        <v>4403.1070109164611</v>
      </c>
      <c r="AG339" s="6">
        <v>2707.2221443312264</v>
      </c>
      <c r="AH339" s="6">
        <v>0</v>
      </c>
      <c r="AI339" s="6">
        <v>3.4113961417365131</v>
      </c>
      <c r="AJ339" s="6"/>
      <c r="AK339" s="6"/>
      <c r="AL339" s="6"/>
      <c r="AM339" s="6"/>
      <c r="AN339" s="6">
        <v>16.171206924186571</v>
      </c>
      <c r="AO339" s="6">
        <v>10.230865275845922</v>
      </c>
      <c r="AP339" s="6">
        <v>20.304166082484198</v>
      </c>
      <c r="AQ339" s="6">
        <v>114.66</v>
      </c>
      <c r="AR339" s="6"/>
      <c r="AS339" s="6"/>
      <c r="AT339" s="6">
        <v>8.0369396231562753</v>
      </c>
      <c r="AU339" s="6">
        <v>1</v>
      </c>
      <c r="AV339" s="10"/>
      <c r="AW339" s="13">
        <v>660.46605163746926</v>
      </c>
      <c r="AX339" s="1" t="s">
        <v>156</v>
      </c>
      <c r="AY339" s="17">
        <v>49.657690288713901</v>
      </c>
      <c r="AZ339" s="12">
        <v>0</v>
      </c>
      <c r="BA339" s="12">
        <v>100</v>
      </c>
      <c r="BB339" s="12">
        <v>0</v>
      </c>
      <c r="BC339" s="12">
        <v>0</v>
      </c>
      <c r="BD339" s="12">
        <v>100</v>
      </c>
      <c r="BE339" s="12">
        <v>0</v>
      </c>
      <c r="BF339" s="18">
        <v>17.84901104882772</v>
      </c>
      <c r="BG339" s="18">
        <v>62.630179242773067</v>
      </c>
      <c r="BH339" s="18">
        <v>19.520809708399209</v>
      </c>
      <c r="BI339" s="15"/>
      <c r="BJ339" s="19">
        <f t="shared" ca="1" si="39"/>
        <v>0.94056269830760242</v>
      </c>
      <c r="BK339" s="18">
        <f t="shared" ca="1" si="40"/>
        <v>26.032023305430968</v>
      </c>
      <c r="BL339" s="17">
        <f t="shared" si="41"/>
        <v>3.1638175215197446</v>
      </c>
      <c r="BM339" s="17">
        <f t="shared" ca="1" si="42"/>
        <v>2.679564338076815</v>
      </c>
      <c r="BN339" s="16">
        <f t="shared" si="43"/>
        <v>2.5309681470882786</v>
      </c>
      <c r="BO339" s="15"/>
      <c r="BP339" s="2"/>
    </row>
    <row r="340" spans="1:68" x14ac:dyDescent="0.2">
      <c r="A340" s="1">
        <v>16.350000000000001</v>
      </c>
      <c r="B340" s="1">
        <v>2.5299999999999998</v>
      </c>
      <c r="C340" s="1">
        <v>0.12898999999999999</v>
      </c>
      <c r="D340" s="1">
        <v>1.7948299999999999</v>
      </c>
      <c r="E340" s="1">
        <v>9.8839999999999997E-2</v>
      </c>
      <c r="F340" s="1">
        <v>2.5979000000000001</v>
      </c>
      <c r="G340" s="1">
        <v>2.1301299999999999</v>
      </c>
      <c r="I340" s="11">
        <f t="shared" si="37"/>
        <v>53.64173228346457</v>
      </c>
      <c r="J340" s="10">
        <f t="shared" si="38"/>
        <v>-49.82173228346457</v>
      </c>
      <c r="K340" s="6">
        <v>119</v>
      </c>
      <c r="L340" s="10">
        <v>5987.0406824147149</v>
      </c>
      <c r="M340" s="10">
        <v>2957.1194225721783</v>
      </c>
      <c r="N340" s="10">
        <v>23.24475065616798</v>
      </c>
      <c r="O340" s="10">
        <v>65.963263343484527</v>
      </c>
      <c r="P340" s="10">
        <v>66.419649762003132</v>
      </c>
      <c r="Q340" s="10">
        <v>0.92669412976313026</v>
      </c>
      <c r="R340" s="10">
        <v>1.3952108044587532</v>
      </c>
      <c r="S340" s="10">
        <v>31.693501286014307</v>
      </c>
      <c r="T340" s="14" t="s">
        <v>162</v>
      </c>
      <c r="U340" s="6">
        <v>7</v>
      </c>
      <c r="V340" s="14" t="s">
        <v>160</v>
      </c>
      <c r="W340" s="6">
        <v>5</v>
      </c>
      <c r="X340" s="14" t="s">
        <v>160</v>
      </c>
      <c r="Y340" s="6">
        <v>5</v>
      </c>
      <c r="Z340" s="14" t="s">
        <v>118</v>
      </c>
      <c r="AA340" s="9">
        <v>5</v>
      </c>
      <c r="AB340" s="7">
        <v>1.5944026063093162</v>
      </c>
      <c r="AC340" s="6">
        <v>36.582573959178966</v>
      </c>
      <c r="AD340" s="13">
        <v>61.823023434511718</v>
      </c>
      <c r="AE340" s="8"/>
      <c r="AF340" s="6"/>
      <c r="AG340" s="6"/>
      <c r="AH340" s="6"/>
      <c r="AI340" s="6"/>
      <c r="AJ340" s="6">
        <v>32.273873119857292</v>
      </c>
      <c r="AK340" s="6">
        <v>36.426286896594725</v>
      </c>
      <c r="AL340" s="6">
        <v>38.465429939305906</v>
      </c>
      <c r="AM340" s="6">
        <v>35.981473732150235</v>
      </c>
      <c r="AN340" s="6">
        <v>21.987754447828177</v>
      </c>
      <c r="AO340" s="6">
        <v>10.500507637901665</v>
      </c>
      <c r="AP340" s="6">
        <v>16.604912440500783</v>
      </c>
      <c r="AQ340" s="6">
        <v>117.845</v>
      </c>
      <c r="AR340" s="6">
        <v>3.8653992537324182</v>
      </c>
      <c r="AS340" s="6">
        <v>0</v>
      </c>
      <c r="AT340" s="6">
        <v>1.3322011006150469</v>
      </c>
      <c r="AU340" s="6">
        <v>0.48163794669350479</v>
      </c>
      <c r="AV340" s="10">
        <v>0.31184831290459686</v>
      </c>
      <c r="AW340" s="13">
        <v>166.04912440500783</v>
      </c>
      <c r="AX340" s="1" t="s">
        <v>156</v>
      </c>
      <c r="AY340" s="17">
        <v>49.821732283464598</v>
      </c>
      <c r="AZ340" s="12">
        <v>0</v>
      </c>
      <c r="BA340" s="12">
        <v>0</v>
      </c>
      <c r="BB340" s="12">
        <v>100</v>
      </c>
      <c r="BC340" s="12">
        <v>0</v>
      </c>
      <c r="BD340" s="12">
        <v>100</v>
      </c>
      <c r="BE340" s="12">
        <v>0</v>
      </c>
      <c r="BF340" s="18">
        <v>1.5944026063093162</v>
      </c>
      <c r="BG340" s="18">
        <v>36.582573959178966</v>
      </c>
      <c r="BH340" s="18">
        <v>61.823023434511718</v>
      </c>
      <c r="BI340" s="15"/>
      <c r="BJ340" s="19">
        <f t="shared" ca="1" si="39"/>
        <v>0.78716540805866364</v>
      </c>
      <c r="BK340" s="18">
        <f t="shared" ca="1" si="40"/>
        <v>46.045899786478998</v>
      </c>
      <c r="BL340" s="17">
        <f t="shared" si="41"/>
        <v>1.4610605096442972</v>
      </c>
      <c r="BM340" s="17">
        <f t="shared" ca="1" si="42"/>
        <v>2.2763709987298499</v>
      </c>
      <c r="BN340" s="16">
        <f t="shared" si="43"/>
        <v>2.1589816887393409</v>
      </c>
      <c r="BO340" s="15"/>
      <c r="BP340" s="2"/>
    </row>
    <row r="341" spans="1:68" x14ac:dyDescent="0.2">
      <c r="A341" s="1">
        <v>16.399999999999999</v>
      </c>
      <c r="B341" s="1">
        <v>2.5299999999999998</v>
      </c>
      <c r="C341" s="1">
        <v>0.14063999999999999</v>
      </c>
      <c r="D341" s="1">
        <v>1.7956399999999999</v>
      </c>
      <c r="E341" s="1">
        <v>4.7620000000000003E-2</v>
      </c>
      <c r="F341" s="1">
        <v>2.6021999999999998</v>
      </c>
      <c r="G341" s="1">
        <v>2.1307999999999998</v>
      </c>
      <c r="I341" s="11">
        <f t="shared" si="37"/>
        <v>53.805774278215218</v>
      </c>
      <c r="J341" s="10">
        <f t="shared" si="38"/>
        <v>-49.985774278215217</v>
      </c>
      <c r="K341" s="6">
        <v>119</v>
      </c>
      <c r="L341" s="10">
        <v>6006.561679790042</v>
      </c>
      <c r="M341" s="10">
        <v>2966.4041994750651</v>
      </c>
      <c r="N341" s="10">
        <v>23.315835520559929</v>
      </c>
      <c r="O341" s="10">
        <v>72.461420099374891</v>
      </c>
      <c r="P341" s="10">
        <v>72.611073643513194</v>
      </c>
      <c r="Q341" s="10">
        <v>0.92969721936148253</v>
      </c>
      <c r="R341" s="10">
        <v>1.280379386656457</v>
      </c>
      <c r="S341" s="10">
        <v>10.392607231826499</v>
      </c>
      <c r="T341" s="14" t="s">
        <v>162</v>
      </c>
      <c r="U341" s="6">
        <v>7</v>
      </c>
      <c r="V341" s="14" t="s">
        <v>160</v>
      </c>
      <c r="W341" s="6">
        <v>5</v>
      </c>
      <c r="X341" s="14" t="s">
        <v>160</v>
      </c>
      <c r="Y341" s="6">
        <v>5</v>
      </c>
      <c r="Z341" s="14" t="s">
        <v>118</v>
      </c>
      <c r="AA341" s="9">
        <v>5</v>
      </c>
      <c r="AB341" s="7">
        <v>1.2572380493404438</v>
      </c>
      <c r="AC341" s="6">
        <v>32.492910826899362</v>
      </c>
      <c r="AD341" s="13">
        <v>66.249851123760195</v>
      </c>
      <c r="AE341" s="8"/>
      <c r="AF341" s="6"/>
      <c r="AG341" s="6"/>
      <c r="AH341" s="6"/>
      <c r="AI341" s="6"/>
      <c r="AJ341" s="6">
        <v>32.891733917229757</v>
      </c>
      <c r="AK341" s="6">
        <v>36.969987005728086</v>
      </c>
      <c r="AL341" s="6">
        <v>39.105893417948764</v>
      </c>
      <c r="AM341" s="6">
        <v>36.445830523263488</v>
      </c>
      <c r="AN341" s="6">
        <v>24.15380669979163</v>
      </c>
      <c r="AO341" s="6">
        <v>11.348519849289936</v>
      </c>
      <c r="AP341" s="6">
        <v>18.152768410878299</v>
      </c>
      <c r="AQ341" s="6">
        <v>117.845</v>
      </c>
      <c r="AR341" s="6">
        <v>6.8720686793877768</v>
      </c>
      <c r="AS341" s="6">
        <v>0</v>
      </c>
      <c r="AT341" s="6">
        <v>1.4816913087624046</v>
      </c>
      <c r="AU341" s="6">
        <v>0.50493342875803393</v>
      </c>
      <c r="AV341" s="10">
        <v>0.34519370750928202</v>
      </c>
      <c r="AW341" s="13">
        <v>181.52768410878298</v>
      </c>
      <c r="AX341" s="1" t="s">
        <v>156</v>
      </c>
      <c r="AY341" s="17">
        <v>49.985774278215203</v>
      </c>
      <c r="AZ341" s="12">
        <v>0</v>
      </c>
      <c r="BA341" s="12">
        <v>0</v>
      </c>
      <c r="BB341" s="12">
        <v>100</v>
      </c>
      <c r="BC341" s="12">
        <v>0</v>
      </c>
      <c r="BD341" s="12">
        <v>100</v>
      </c>
      <c r="BE341" s="12">
        <v>0</v>
      </c>
      <c r="BF341" s="18">
        <v>1.2572380493404438</v>
      </c>
      <c r="BG341" s="18">
        <v>32.492910826899362</v>
      </c>
      <c r="BH341" s="18">
        <v>66.249851123760195</v>
      </c>
      <c r="BI341" s="15"/>
      <c r="BJ341" s="19">
        <f t="shared" ca="1" si="39"/>
        <v>0.76550651246867685</v>
      </c>
      <c r="BK341" s="18">
        <f t="shared" ca="1" si="40"/>
        <v>50.777209887173754</v>
      </c>
      <c r="BL341" s="17">
        <f t="shared" si="41"/>
        <v>1.3356223231849949</v>
      </c>
      <c r="BM341" s="17">
        <f t="shared" ca="1" si="42"/>
        <v>2.2189477241045439</v>
      </c>
      <c r="BN341" s="16">
        <f t="shared" si="43"/>
        <v>2.1054154632450968</v>
      </c>
      <c r="BO341" s="15"/>
      <c r="BP341" s="2"/>
    </row>
    <row r="342" spans="1:68" x14ac:dyDescent="0.2">
      <c r="A342" s="1">
        <v>16.45</v>
      </c>
      <c r="B342" s="1">
        <v>0.43</v>
      </c>
      <c r="C342" s="1">
        <v>9.0450000000000003E-2</v>
      </c>
      <c r="D342" s="1">
        <v>1.81609</v>
      </c>
      <c r="E342" s="1">
        <v>3.6240000000000001E-2</v>
      </c>
      <c r="F342" s="1">
        <v>2.6013500000000001</v>
      </c>
      <c r="G342" s="1">
        <v>2.1300500000000002</v>
      </c>
      <c r="I342" s="11">
        <f t="shared" si="37"/>
        <v>53.969816272965872</v>
      </c>
      <c r="J342" s="10">
        <f t="shared" si="38"/>
        <v>-50.149816272965872</v>
      </c>
      <c r="K342" s="6">
        <v>119</v>
      </c>
      <c r="L342" s="10">
        <v>6026.0826771653701</v>
      </c>
      <c r="M342" s="10">
        <v>2975.6889763779523</v>
      </c>
      <c r="N342" s="10">
        <v>23.386920384951878</v>
      </c>
      <c r="O342" s="10">
        <v>44.466356787946779</v>
      </c>
      <c r="P342" s="10">
        <v>44.54786077897208</v>
      </c>
      <c r="Q342" s="10">
        <v>1.0055159629248196</v>
      </c>
      <c r="R342" s="10">
        <v>2.2571588070497275</v>
      </c>
      <c r="S342" s="10">
        <v>5.6599993767570487</v>
      </c>
      <c r="T342" s="14" t="s">
        <v>34</v>
      </c>
      <c r="U342" s="6">
        <v>6</v>
      </c>
      <c r="V342" s="14" t="s">
        <v>160</v>
      </c>
      <c r="W342" s="6">
        <v>5</v>
      </c>
      <c r="X342" s="14" t="s">
        <v>160</v>
      </c>
      <c r="Y342" s="6">
        <v>5</v>
      </c>
      <c r="Z342" s="14" t="s">
        <v>118</v>
      </c>
      <c r="AA342" s="9">
        <v>5</v>
      </c>
      <c r="AB342" s="7">
        <v>8.0625600069222827</v>
      </c>
      <c r="AC342" s="6">
        <v>57.757454922793791</v>
      </c>
      <c r="AD342" s="13">
        <v>34.179985070283927</v>
      </c>
      <c r="AE342" s="8">
        <v>4454.7860778972081</v>
      </c>
      <c r="AF342" s="6">
        <v>4863.1360836153663</v>
      </c>
      <c r="AG342" s="6">
        <v>2969.8573852648055</v>
      </c>
      <c r="AH342" s="6">
        <v>0</v>
      </c>
      <c r="AI342" s="6">
        <v>4.4303484401572684</v>
      </c>
      <c r="AJ342" s="6"/>
      <c r="AK342" s="6"/>
      <c r="AL342" s="6"/>
      <c r="AM342" s="6"/>
      <c r="AN342" s="6">
        <v>17.786542715178712</v>
      </c>
      <c r="AO342" s="6">
        <v>10.710823027598524</v>
      </c>
      <c r="AP342" s="6">
        <v>22.27393038948604</v>
      </c>
      <c r="AQ342" s="6">
        <v>114.66</v>
      </c>
      <c r="AR342" s="6"/>
      <c r="AS342" s="6"/>
      <c r="AT342" s="6">
        <v>8.8227196432260104</v>
      </c>
      <c r="AU342" s="6">
        <v>1</v>
      </c>
      <c r="AV342" s="10"/>
      <c r="AW342" s="13">
        <v>729.47041254230498</v>
      </c>
      <c r="AX342" s="1" t="s">
        <v>156</v>
      </c>
      <c r="AY342" s="17">
        <v>50.1498162729659</v>
      </c>
      <c r="AZ342" s="12">
        <v>0</v>
      </c>
      <c r="BA342" s="12">
        <v>100</v>
      </c>
      <c r="BB342" s="12">
        <v>0</v>
      </c>
      <c r="BC342" s="12">
        <v>0</v>
      </c>
      <c r="BD342" s="12">
        <v>100</v>
      </c>
      <c r="BE342" s="12">
        <v>0</v>
      </c>
      <c r="BF342" s="18">
        <v>8.0625600069222827</v>
      </c>
      <c r="BG342" s="18">
        <v>57.757454922793791</v>
      </c>
      <c r="BH342" s="18">
        <v>34.179985070283927</v>
      </c>
      <c r="BI342" s="15"/>
      <c r="BJ342" s="19">
        <f t="shared" ca="1" si="39"/>
        <v>0.89988762396539079</v>
      </c>
      <c r="BK342" s="18">
        <f t="shared" ca="1" si="40"/>
        <v>28.879954287302173</v>
      </c>
      <c r="BL342" s="17">
        <f t="shared" si="41"/>
        <v>2.4208988421580404</v>
      </c>
      <c r="BM342" s="17">
        <f t="shared" ca="1" si="42"/>
        <v>2.5710782738537805</v>
      </c>
      <c r="BN342" s="16">
        <f t="shared" si="43"/>
        <v>2.4260219439268553</v>
      </c>
      <c r="BO342" s="15"/>
      <c r="BP342" s="2"/>
    </row>
    <row r="343" spans="1:68" x14ac:dyDescent="0.2">
      <c r="A343" s="1">
        <v>16.5</v>
      </c>
      <c r="B343" s="1">
        <v>2.5299999999999998</v>
      </c>
      <c r="C343" s="1">
        <v>7.0370000000000002E-2</v>
      </c>
      <c r="D343" s="1">
        <v>1.7779799999999999</v>
      </c>
      <c r="E343" s="1">
        <v>5.6860000000000001E-2</v>
      </c>
      <c r="F343" s="1">
        <v>2.6013000000000002</v>
      </c>
      <c r="G343" s="1">
        <v>2.1269800000000001</v>
      </c>
      <c r="I343" s="11">
        <f t="shared" si="37"/>
        <v>54.133858267716533</v>
      </c>
      <c r="J343" s="10">
        <f t="shared" si="38"/>
        <v>-50.313858267716533</v>
      </c>
      <c r="K343" s="6">
        <v>119</v>
      </c>
      <c r="L343" s="10">
        <v>6045.6036745406991</v>
      </c>
      <c r="M343" s="10">
        <v>2984.9737532808399</v>
      </c>
      <c r="N343" s="10">
        <v>23.458005249343831</v>
      </c>
      <c r="O343" s="10">
        <v>33.266100336592402</v>
      </c>
      <c r="P343" s="10">
        <v>33.471087964277636</v>
      </c>
      <c r="Q343" s="10">
        <v>0.86422245108135887</v>
      </c>
      <c r="R343" s="10">
        <v>2.5819968923738279</v>
      </c>
      <c r="S343" s="10">
        <v>14.235251922585876</v>
      </c>
      <c r="T343" s="14" t="s">
        <v>34</v>
      </c>
      <c r="U343" s="6">
        <v>6</v>
      </c>
      <c r="V343" s="14" t="s">
        <v>160</v>
      </c>
      <c r="W343" s="6">
        <v>5</v>
      </c>
      <c r="X343" s="14" t="s">
        <v>157</v>
      </c>
      <c r="Y343" s="6">
        <v>4</v>
      </c>
      <c r="Z343" s="14" t="s">
        <v>119</v>
      </c>
      <c r="AA343" s="9">
        <v>4</v>
      </c>
      <c r="AB343" s="7">
        <v>16.362184479861682</v>
      </c>
      <c r="AC343" s="6">
        <v>62.524555078207285</v>
      </c>
      <c r="AD343" s="13">
        <v>21.113260441931036</v>
      </c>
      <c r="AE343" s="8">
        <v>3347.1087964277635</v>
      </c>
      <c r="AF343" s="6">
        <v>3558.8380467468824</v>
      </c>
      <c r="AG343" s="6">
        <v>2231.405864285176</v>
      </c>
      <c r="AH343" s="6">
        <v>0</v>
      </c>
      <c r="AI343" s="6">
        <v>3.8729713538912249</v>
      </c>
      <c r="AJ343" s="6"/>
      <c r="AK343" s="6"/>
      <c r="AL343" s="6"/>
      <c r="AM343" s="6"/>
      <c r="AN343" s="6">
        <v>13.306440134636961</v>
      </c>
      <c r="AO343" s="6">
        <v>8.6023412263788863</v>
      </c>
      <c r="AP343" s="6">
        <v>16.735543982138818</v>
      </c>
      <c r="AQ343" s="6">
        <v>114.66</v>
      </c>
      <c r="AR343" s="6"/>
      <c r="AS343" s="6"/>
      <c r="AT343" s="6">
        <v>6.3332110373838928</v>
      </c>
      <c r="AU343" s="6">
        <v>1</v>
      </c>
      <c r="AV343" s="10"/>
      <c r="AW343" s="13">
        <v>533.82570701203235</v>
      </c>
      <c r="AX343" s="1" t="s">
        <v>156</v>
      </c>
      <c r="AY343" s="17">
        <v>50.313858267716498</v>
      </c>
      <c r="AZ343" s="12">
        <v>0</v>
      </c>
      <c r="BA343" s="12">
        <v>100</v>
      </c>
      <c r="BB343" s="12">
        <v>0</v>
      </c>
      <c r="BC343" s="12">
        <v>0</v>
      </c>
      <c r="BD343" s="12">
        <v>100</v>
      </c>
      <c r="BE343" s="12">
        <v>0</v>
      </c>
      <c r="BF343" s="18">
        <v>16.362184479861682</v>
      </c>
      <c r="BG343" s="18">
        <v>62.524555078207285</v>
      </c>
      <c r="BH343" s="18">
        <v>21.113260441931036</v>
      </c>
      <c r="BI343" s="15"/>
      <c r="BJ343" s="19">
        <f t="shared" ca="1" si="39"/>
        <v>0.95978754278380585</v>
      </c>
      <c r="BK343" s="18">
        <f t="shared" ca="1" si="40"/>
        <v>20.683693299191422</v>
      </c>
      <c r="BL343" s="17">
        <f t="shared" si="41"/>
        <v>2.8383287239106809</v>
      </c>
      <c r="BM343" s="17">
        <f t="shared" ca="1" si="42"/>
        <v>2.7277201289093189</v>
      </c>
      <c r="BN343" s="16">
        <f t="shared" si="43"/>
        <v>2.5586492223963626</v>
      </c>
      <c r="BO343" s="15"/>
      <c r="BP343" s="2"/>
    </row>
    <row r="344" spans="1:68" x14ac:dyDescent="0.2">
      <c r="A344" s="1">
        <v>16.55</v>
      </c>
      <c r="B344" s="1">
        <v>2.5299999999999998</v>
      </c>
      <c r="C344" s="1">
        <v>6.9449999999999998E-2</v>
      </c>
      <c r="D344" s="1">
        <v>1.73515</v>
      </c>
      <c r="E344" s="1">
        <v>0.13764999999999999</v>
      </c>
      <c r="F344" s="1">
        <v>2.6040299999999998</v>
      </c>
      <c r="G344" s="1">
        <v>2.1311499999999999</v>
      </c>
      <c r="I344" s="11">
        <f t="shared" si="37"/>
        <v>54.297900262467188</v>
      </c>
      <c r="J344" s="10">
        <f t="shared" si="38"/>
        <v>-50.477900262467188</v>
      </c>
      <c r="K344" s="6">
        <v>119</v>
      </c>
      <c r="L344" s="10">
        <v>6065.1246719160272</v>
      </c>
      <c r="M344" s="10">
        <v>2994.2585301837271</v>
      </c>
      <c r="N344" s="10">
        <v>23.52909011373578</v>
      </c>
      <c r="O344" s="10">
        <v>32.752941176470586</v>
      </c>
      <c r="P344" s="10">
        <v>33.441742722960683</v>
      </c>
      <c r="Q344" s="10">
        <v>0.70542945417095748</v>
      </c>
      <c r="R344" s="10">
        <v>2.1094279087513534</v>
      </c>
      <c r="S344" s="10">
        <v>47.833440728478756</v>
      </c>
      <c r="T344" s="14" t="s">
        <v>34</v>
      </c>
      <c r="U344" s="6">
        <v>6</v>
      </c>
      <c r="V344" s="14" t="s">
        <v>160</v>
      </c>
      <c r="W344" s="6">
        <v>5</v>
      </c>
      <c r="X344" s="14" t="s">
        <v>157</v>
      </c>
      <c r="Y344" s="6">
        <v>4</v>
      </c>
      <c r="Z344" s="14" t="s">
        <v>119</v>
      </c>
      <c r="AA344" s="9">
        <v>4</v>
      </c>
      <c r="AB344" s="7">
        <v>10.998407259384962</v>
      </c>
      <c r="AC344" s="6">
        <v>60.521646331741522</v>
      </c>
      <c r="AD344" s="13">
        <v>28.479946408873513</v>
      </c>
      <c r="AE344" s="8">
        <v>3344.1742722960685</v>
      </c>
      <c r="AF344" s="6">
        <v>3554.2373714522219</v>
      </c>
      <c r="AG344" s="6">
        <v>2229.4495148640453</v>
      </c>
      <c r="AH344" s="6">
        <v>499.97521264614119</v>
      </c>
      <c r="AI344" s="6">
        <v>4.7406218333004615</v>
      </c>
      <c r="AJ344" s="6"/>
      <c r="AK344" s="6"/>
      <c r="AL344" s="6"/>
      <c r="AM344" s="6"/>
      <c r="AN344" s="6">
        <v>13.101176470588234</v>
      </c>
      <c r="AO344" s="6">
        <v>8.3887490675592762</v>
      </c>
      <c r="AP344" s="6">
        <v>16.720871361480341</v>
      </c>
      <c r="AQ344" s="6">
        <v>114.66</v>
      </c>
      <c r="AR344" s="6"/>
      <c r="AS344" s="6"/>
      <c r="AT344" s="6">
        <v>6.3015833773754686</v>
      </c>
      <c r="AU344" s="6">
        <v>1</v>
      </c>
      <c r="AV344" s="10"/>
      <c r="AW344" s="13">
        <v>533.1356057178333</v>
      </c>
      <c r="AX344" s="1" t="s">
        <v>156</v>
      </c>
      <c r="AY344" s="17">
        <v>50.477900262467202</v>
      </c>
      <c r="AZ344" s="12">
        <v>0</v>
      </c>
      <c r="BA344" s="12">
        <v>100</v>
      </c>
      <c r="BB344" s="12">
        <v>0</v>
      </c>
      <c r="BC344" s="12">
        <v>0</v>
      </c>
      <c r="BD344" s="12">
        <v>100</v>
      </c>
      <c r="BE344" s="12">
        <v>0</v>
      </c>
      <c r="BF344" s="18">
        <v>10.998407259384962</v>
      </c>
      <c r="BG344" s="18">
        <v>60.521646331741522</v>
      </c>
      <c r="BH344" s="18">
        <v>28.479946408873513</v>
      </c>
      <c r="BI344" s="15"/>
      <c r="BJ344" s="19">
        <f t="shared" ca="1" si="39"/>
        <v>0.93950908643719266</v>
      </c>
      <c r="BK344" s="18">
        <f t="shared" ca="1" si="40"/>
        <v>20.740357369509191</v>
      </c>
      <c r="BL344" s="17">
        <f t="shared" si="41"/>
        <v>2.3197910801715271</v>
      </c>
      <c r="BM344" s="17">
        <f t="shared" ca="1" si="42"/>
        <v>2.6739200543978545</v>
      </c>
      <c r="BN344" s="16">
        <f t="shared" si="43"/>
        <v>2.5038674993683068</v>
      </c>
      <c r="BO344" s="15"/>
      <c r="BP344" s="2"/>
    </row>
    <row r="345" spans="1:68" x14ac:dyDescent="0.2">
      <c r="A345" s="1">
        <v>16.600000000000001</v>
      </c>
      <c r="B345" s="1">
        <v>2.46</v>
      </c>
      <c r="C345" s="1">
        <v>4.9829999999999999E-2</v>
      </c>
      <c r="D345" s="1">
        <v>1.7198500000000001</v>
      </c>
      <c r="E345" s="1">
        <v>0.19602</v>
      </c>
      <c r="F345" s="1">
        <v>2.6034999999999999</v>
      </c>
      <c r="G345" s="1">
        <v>2.1285500000000002</v>
      </c>
      <c r="I345" s="11">
        <f t="shared" si="37"/>
        <v>54.461942257217849</v>
      </c>
      <c r="J345" s="10">
        <f t="shared" si="38"/>
        <v>-50.641942257217849</v>
      </c>
      <c r="K345" s="6">
        <v>119</v>
      </c>
      <c r="L345" s="10">
        <v>6084.6456692913562</v>
      </c>
      <c r="M345" s="10">
        <v>3003.5433070866147</v>
      </c>
      <c r="N345" s="10">
        <v>23.600174978127733</v>
      </c>
      <c r="O345" s="10">
        <v>21.809264305177113</v>
      </c>
      <c r="P345" s="10">
        <v>22.847616766887402</v>
      </c>
      <c r="Q345" s="10">
        <v>0.64870442842430509</v>
      </c>
      <c r="R345" s="10">
        <v>2.8392651848242636</v>
      </c>
      <c r="S345" s="10">
        <v>72.10780984099226</v>
      </c>
      <c r="T345" s="14" t="s">
        <v>159</v>
      </c>
      <c r="U345" s="6">
        <v>5</v>
      </c>
      <c r="V345" s="14" t="s">
        <v>157</v>
      </c>
      <c r="W345" s="6">
        <v>4</v>
      </c>
      <c r="X345" s="14" t="s">
        <v>157</v>
      </c>
      <c r="Y345" s="6">
        <v>4</v>
      </c>
      <c r="Z345" s="14" t="s">
        <v>33</v>
      </c>
      <c r="AA345" s="9">
        <v>3</v>
      </c>
      <c r="AB345" s="7">
        <v>32.699163711232529</v>
      </c>
      <c r="AC345" s="6">
        <v>57.913806053001281</v>
      </c>
      <c r="AD345" s="13">
        <v>9.3870302357661881</v>
      </c>
      <c r="AE345" s="8">
        <v>2284.76167668874</v>
      </c>
      <c r="AF345" s="6">
        <v>2306.721317950934</v>
      </c>
      <c r="AG345" s="6">
        <v>1523.1744511258269</v>
      </c>
      <c r="AH345" s="6">
        <v>997.871345750356</v>
      </c>
      <c r="AI345" s="6">
        <v>3.5220380447199933</v>
      </c>
      <c r="AJ345" s="6"/>
      <c r="AK345" s="6"/>
      <c r="AL345" s="6"/>
      <c r="AM345" s="6"/>
      <c r="AN345" s="6">
        <v>10.904632152588556</v>
      </c>
      <c r="AO345" s="6">
        <v>6.4173120010198152</v>
      </c>
      <c r="AP345" s="6">
        <v>11.662221157880788</v>
      </c>
      <c r="AQ345" s="6">
        <v>114.66</v>
      </c>
      <c r="AR345" s="6"/>
      <c r="AS345" s="6"/>
      <c r="AT345" s="6">
        <v>3.9877866992497903</v>
      </c>
      <c r="AU345" s="6">
        <v>1</v>
      </c>
      <c r="AV345" s="10"/>
      <c r="AW345" s="13">
        <v>346.00819769264012</v>
      </c>
      <c r="AX345" s="1" t="s">
        <v>156</v>
      </c>
      <c r="AY345" s="17">
        <v>50.641942257217799</v>
      </c>
      <c r="AZ345" s="12">
        <v>0</v>
      </c>
      <c r="BA345" s="12">
        <v>100</v>
      </c>
      <c r="BB345" s="12">
        <v>0</v>
      </c>
      <c r="BC345" s="12">
        <v>100</v>
      </c>
      <c r="BD345" s="12">
        <v>0</v>
      </c>
      <c r="BE345" s="12">
        <v>0</v>
      </c>
      <c r="BF345" s="18">
        <v>32.699163711232529</v>
      </c>
      <c r="BG345" s="18">
        <v>57.913806053001281</v>
      </c>
      <c r="BH345" s="18">
        <v>9.3870302357661881</v>
      </c>
      <c r="BI345" s="15"/>
      <c r="BJ345" s="19">
        <f t="shared" ca="1" si="39"/>
        <v>1</v>
      </c>
      <c r="BK345" s="18">
        <f t="shared" ca="1" si="40"/>
        <v>13.18795296576064</v>
      </c>
      <c r="BL345" s="17">
        <f t="shared" si="41"/>
        <v>3.2754092448396168</v>
      </c>
      <c r="BM345" s="17">
        <f t="shared" ca="1" si="42"/>
        <v>2.9210978930102134</v>
      </c>
      <c r="BN345" s="16">
        <f t="shared" si="43"/>
        <v>2.713687656880325</v>
      </c>
      <c r="BO345" s="15"/>
      <c r="BP345" s="2"/>
    </row>
    <row r="346" spans="1:68" x14ac:dyDescent="0.2">
      <c r="A346" s="1">
        <v>16.649999999999999</v>
      </c>
      <c r="B346" s="1">
        <v>2.5299999999999998</v>
      </c>
      <c r="C346" s="1">
        <v>4.9939999999999998E-2</v>
      </c>
      <c r="D346" s="1">
        <v>1.66509</v>
      </c>
      <c r="E346" s="1">
        <v>0.21614</v>
      </c>
      <c r="F346" s="1">
        <v>2.6053500000000001</v>
      </c>
      <c r="G346" s="1">
        <v>2.1286999999999998</v>
      </c>
      <c r="I346" s="11">
        <f t="shared" si="37"/>
        <v>54.625984251968497</v>
      </c>
      <c r="J346" s="10">
        <f t="shared" si="38"/>
        <v>-50.805984251968496</v>
      </c>
      <c r="K346" s="6">
        <v>119</v>
      </c>
      <c r="L346" s="10">
        <v>6104.1666666666833</v>
      </c>
      <c r="M346" s="10">
        <v>3012.8280839895015</v>
      </c>
      <c r="N346" s="10">
        <v>23.671259842519682</v>
      </c>
      <c r="O346" s="10">
        <v>21.870620291713411</v>
      </c>
      <c r="P346" s="10">
        <v>23.029462121493435</v>
      </c>
      <c r="Q346" s="10">
        <v>0.44568074150360426</v>
      </c>
      <c r="R346" s="10">
        <v>1.9352633559237571</v>
      </c>
      <c r="S346" s="10">
        <v>80.475127068057063</v>
      </c>
      <c r="T346" s="14" t="s">
        <v>34</v>
      </c>
      <c r="U346" s="6">
        <v>6</v>
      </c>
      <c r="V346" s="14" t="s">
        <v>157</v>
      </c>
      <c r="W346" s="6">
        <v>4</v>
      </c>
      <c r="X346" s="14" t="s">
        <v>157</v>
      </c>
      <c r="Y346" s="6">
        <v>4</v>
      </c>
      <c r="Z346" s="14" t="s">
        <v>119</v>
      </c>
      <c r="AA346" s="9">
        <v>4</v>
      </c>
      <c r="AB346" s="7">
        <v>16.263420082182265</v>
      </c>
      <c r="AC346" s="6">
        <v>62.511915642795572</v>
      </c>
      <c r="AD346" s="13">
        <v>21.224664275022164</v>
      </c>
      <c r="AE346" s="8">
        <v>2302.9462121493434</v>
      </c>
      <c r="AF346" s="6">
        <v>2326.9665951178008</v>
      </c>
      <c r="AG346" s="6">
        <v>1535.297474766229</v>
      </c>
      <c r="AH346" s="6">
        <v>1168.5366972110546</v>
      </c>
      <c r="AI346" s="6">
        <v>5.1672553864002202</v>
      </c>
      <c r="AJ346" s="6"/>
      <c r="AK346" s="6"/>
      <c r="AL346" s="6"/>
      <c r="AM346" s="6"/>
      <c r="AN346" s="6">
        <v>8.7482481166853638</v>
      </c>
      <c r="AO346" s="6">
        <v>6.1562659088997975</v>
      </c>
      <c r="AP346" s="6">
        <v>11.747082323363603</v>
      </c>
      <c r="AQ346" s="6">
        <v>114.66</v>
      </c>
      <c r="AR346" s="6"/>
      <c r="AS346" s="6"/>
      <c r="AT346" s="6">
        <v>4.0099895180303404</v>
      </c>
      <c r="AU346" s="6">
        <v>1</v>
      </c>
      <c r="AV346" s="10"/>
      <c r="AW346" s="13">
        <v>349.04498926767013</v>
      </c>
      <c r="AX346" s="1" t="s">
        <v>156</v>
      </c>
      <c r="AY346" s="17">
        <v>50.805984251968503</v>
      </c>
      <c r="AZ346" s="12">
        <v>0</v>
      </c>
      <c r="BA346" s="12">
        <v>100</v>
      </c>
      <c r="BB346" s="12">
        <v>0</v>
      </c>
      <c r="BC346" s="12">
        <v>0</v>
      </c>
      <c r="BD346" s="12">
        <v>100</v>
      </c>
      <c r="BE346" s="12">
        <v>0</v>
      </c>
      <c r="BF346" s="18">
        <v>16.263420082182265</v>
      </c>
      <c r="BG346" s="18">
        <v>62.511915642795572</v>
      </c>
      <c r="BH346" s="18">
        <v>21.224664275022164</v>
      </c>
      <c r="BI346" s="15"/>
      <c r="BJ346" s="19">
        <f t="shared" ca="1" si="39"/>
        <v>0.99666225778314499</v>
      </c>
      <c r="BK346" s="18">
        <f t="shared" ca="1" si="40"/>
        <v>13.277111942935138</v>
      </c>
      <c r="BL346" s="17">
        <f t="shared" si="41"/>
        <v>2.2309270211552676</v>
      </c>
      <c r="BM346" s="17">
        <f t="shared" ca="1" si="42"/>
        <v>2.8227768188635833</v>
      </c>
      <c r="BN346" s="16">
        <f t="shared" si="43"/>
        <v>2.6115223151185254</v>
      </c>
      <c r="BO346" s="15"/>
      <c r="BP346" s="2"/>
    </row>
    <row r="347" spans="1:68" x14ac:dyDescent="0.2">
      <c r="A347" s="1">
        <v>16.7</v>
      </c>
      <c r="B347" s="1">
        <v>2.5299999999999998</v>
      </c>
      <c r="C347" s="1">
        <v>5.8160000000000003E-2</v>
      </c>
      <c r="D347" s="1">
        <v>1.6864699999999999</v>
      </c>
      <c r="E347" s="1">
        <v>0.25251000000000001</v>
      </c>
      <c r="F347" s="1">
        <v>2.6069</v>
      </c>
      <c r="G347" s="1">
        <v>2.1278800000000002</v>
      </c>
      <c r="I347" s="11">
        <f t="shared" si="37"/>
        <v>54.790026246719158</v>
      </c>
      <c r="J347" s="10">
        <f t="shared" si="38"/>
        <v>-50.970026246719158</v>
      </c>
      <c r="K347" s="6">
        <v>119</v>
      </c>
      <c r="L347" s="10">
        <v>6123.6876640420123</v>
      </c>
      <c r="M347" s="10">
        <v>3022.1128608923891</v>
      </c>
      <c r="N347" s="10">
        <v>23.742344706911634</v>
      </c>
      <c r="O347" s="10">
        <v>26.45558583106267</v>
      </c>
      <c r="P347" s="10">
        <v>27.832230758093992</v>
      </c>
      <c r="Q347" s="10">
        <v>0.52494747682801202</v>
      </c>
      <c r="R347" s="10">
        <v>1.8861135544277208</v>
      </c>
      <c r="S347" s="10">
        <v>95.600342154953012</v>
      </c>
      <c r="T347" s="14" t="s">
        <v>34</v>
      </c>
      <c r="U347" s="6">
        <v>6</v>
      </c>
      <c r="V347" s="14" t="s">
        <v>160</v>
      </c>
      <c r="W347" s="6">
        <v>5</v>
      </c>
      <c r="X347" s="14" t="s">
        <v>157</v>
      </c>
      <c r="Y347" s="6">
        <v>4</v>
      </c>
      <c r="Z347" s="14" t="s">
        <v>119</v>
      </c>
      <c r="AA347" s="9">
        <v>4</v>
      </c>
      <c r="AB347" s="7">
        <v>12.322008640391758</v>
      </c>
      <c r="AC347" s="6">
        <v>61.307757382811779</v>
      </c>
      <c r="AD347" s="13">
        <v>26.370233976796463</v>
      </c>
      <c r="AE347" s="8">
        <v>2783.2230758093992</v>
      </c>
      <c r="AF347" s="6">
        <v>2890.8499054604945</v>
      </c>
      <c r="AG347" s="6">
        <v>1855.4820505395996</v>
      </c>
      <c r="AH347" s="6">
        <v>1478.2216617882796</v>
      </c>
      <c r="AI347" s="6">
        <v>5.3019077120381395</v>
      </c>
      <c r="AJ347" s="6"/>
      <c r="AK347" s="6"/>
      <c r="AL347" s="6"/>
      <c r="AM347" s="6"/>
      <c r="AN347" s="6">
        <v>10.582234332425069</v>
      </c>
      <c r="AO347" s="6">
        <v>7.1445636611224863</v>
      </c>
      <c r="AP347" s="6">
        <v>13.988374353777196</v>
      </c>
      <c r="AQ347" s="6">
        <v>114.66</v>
      </c>
      <c r="AR347" s="6"/>
      <c r="AS347" s="6"/>
      <c r="AT347" s="6">
        <v>5.0179041190133074</v>
      </c>
      <c r="AU347" s="6">
        <v>1</v>
      </c>
      <c r="AV347" s="10"/>
      <c r="AW347" s="13">
        <v>433.62748581907414</v>
      </c>
      <c r="AX347" s="1" t="s">
        <v>156</v>
      </c>
      <c r="AY347" s="17">
        <v>50.9700262467192</v>
      </c>
      <c r="AZ347" s="12">
        <v>0</v>
      </c>
      <c r="BA347" s="12">
        <v>100</v>
      </c>
      <c r="BB347" s="12">
        <v>0</v>
      </c>
      <c r="BC347" s="12">
        <v>0</v>
      </c>
      <c r="BD347" s="12">
        <v>100</v>
      </c>
      <c r="BE347" s="12">
        <v>0</v>
      </c>
      <c r="BF347" s="18">
        <v>12.322008640391758</v>
      </c>
      <c r="BG347" s="18">
        <v>61.307757382811779</v>
      </c>
      <c r="BH347" s="18">
        <v>26.370233976796463</v>
      </c>
      <c r="BI347" s="15"/>
      <c r="BJ347" s="19">
        <f t="shared" ca="1" si="39"/>
        <v>0.96136464146328704</v>
      </c>
      <c r="BK347" s="18">
        <f t="shared" ca="1" si="40"/>
        <v>16.618850440594169</v>
      </c>
      <c r="BL347" s="17">
        <f t="shared" si="41"/>
        <v>2.1192542465917605</v>
      </c>
      <c r="BM347" s="17">
        <f t="shared" ca="1" si="42"/>
        <v>2.7295563769682745</v>
      </c>
      <c r="BN347" s="16">
        <f t="shared" si="43"/>
        <v>2.5381747194877575</v>
      </c>
      <c r="BO347" s="15"/>
      <c r="BP347" s="2"/>
    </row>
    <row r="348" spans="1:68" x14ac:dyDescent="0.2">
      <c r="A348" s="1">
        <v>16.75</v>
      </c>
      <c r="B348" s="1">
        <v>2.5299999999999998</v>
      </c>
      <c r="C348" s="1">
        <v>6.0150000000000002E-2</v>
      </c>
      <c r="D348" s="1">
        <v>1.7351700000000001</v>
      </c>
      <c r="E348" s="1">
        <v>0.20727999999999999</v>
      </c>
      <c r="F348" s="1">
        <v>2.6052</v>
      </c>
      <c r="G348" s="1">
        <v>2.1258300000000001</v>
      </c>
      <c r="I348" s="11">
        <f t="shared" si="37"/>
        <v>54.954068241469813</v>
      </c>
      <c r="J348" s="10">
        <f t="shared" si="38"/>
        <v>-51.134068241469812</v>
      </c>
      <c r="K348" s="6">
        <v>119</v>
      </c>
      <c r="L348" s="10">
        <v>6143.2086614173404</v>
      </c>
      <c r="M348" s="10">
        <v>3031.3976377952763</v>
      </c>
      <c r="N348" s="10">
        <v>23.813429571303587</v>
      </c>
      <c r="O348" s="10">
        <v>27.565571405673992</v>
      </c>
      <c r="P348" s="10">
        <v>28.671354796035633</v>
      </c>
      <c r="Q348" s="10">
        <v>0.70550360453141103</v>
      </c>
      <c r="R348" s="10">
        <v>2.4606566712674511</v>
      </c>
      <c r="S348" s="10">
        <v>76.790513219558335</v>
      </c>
      <c r="T348" s="14" t="s">
        <v>34</v>
      </c>
      <c r="U348" s="6">
        <v>6</v>
      </c>
      <c r="V348" s="14" t="s">
        <v>160</v>
      </c>
      <c r="W348" s="6">
        <v>5</v>
      </c>
      <c r="X348" s="14" t="s">
        <v>157</v>
      </c>
      <c r="Y348" s="6">
        <v>4</v>
      </c>
      <c r="Z348" s="14" t="s">
        <v>119</v>
      </c>
      <c r="AA348" s="9">
        <v>4</v>
      </c>
      <c r="AB348" s="7">
        <v>19.473056724403648</v>
      </c>
      <c r="AC348" s="6">
        <v>62.5814967204483</v>
      </c>
      <c r="AD348" s="13">
        <v>17.945446555148056</v>
      </c>
      <c r="AE348" s="8">
        <v>2867.1354796035635</v>
      </c>
      <c r="AF348" s="6">
        <v>2988.422086549198</v>
      </c>
      <c r="AG348" s="6">
        <v>1911.4236530690423</v>
      </c>
      <c r="AH348" s="6">
        <v>1089.8142921926692</v>
      </c>
      <c r="AI348" s="6">
        <v>4.063955819910924</v>
      </c>
      <c r="AJ348" s="6"/>
      <c r="AK348" s="6"/>
      <c r="AL348" s="6"/>
      <c r="AM348" s="6"/>
      <c r="AN348" s="6">
        <v>11.026228562269598</v>
      </c>
      <c r="AO348" s="6">
        <v>7.5637357947989567</v>
      </c>
      <c r="AP348" s="6">
        <v>14.379965571483297</v>
      </c>
      <c r="AQ348" s="6">
        <v>114.66</v>
      </c>
      <c r="AR348" s="6"/>
      <c r="AS348" s="6"/>
      <c r="AT348" s="6">
        <v>5.1772233677723625</v>
      </c>
      <c r="AU348" s="6">
        <v>1</v>
      </c>
      <c r="AV348" s="10"/>
      <c r="AW348" s="13">
        <v>448.26331298237972</v>
      </c>
      <c r="AX348" s="1" t="s">
        <v>156</v>
      </c>
      <c r="AY348" s="17">
        <v>51.134068241469798</v>
      </c>
      <c r="AZ348" s="12">
        <v>0</v>
      </c>
      <c r="BA348" s="12">
        <v>100</v>
      </c>
      <c r="BB348" s="12">
        <v>0</v>
      </c>
      <c r="BC348" s="12">
        <v>0</v>
      </c>
      <c r="BD348" s="12">
        <v>100</v>
      </c>
      <c r="BE348" s="12">
        <v>0</v>
      </c>
      <c r="BF348" s="18">
        <v>19.473056724403648</v>
      </c>
      <c r="BG348" s="18">
        <v>62.5814967204483</v>
      </c>
      <c r="BH348" s="18">
        <v>17.945446555148056</v>
      </c>
      <c r="BI348" s="15"/>
      <c r="BJ348" s="19">
        <f t="shared" ca="1" si="39"/>
        <v>0.9838901045814995</v>
      </c>
      <c r="BK348" s="18">
        <f t="shared" ca="1" si="40"/>
        <v>16.987317348105513</v>
      </c>
      <c r="BL348" s="17">
        <f t="shared" si="41"/>
        <v>2.7559003181963253</v>
      </c>
      <c r="BM348" s="17">
        <f t="shared" ca="1" si="42"/>
        <v>2.7881025477713126</v>
      </c>
      <c r="BN348" s="16">
        <f t="shared" si="43"/>
        <v>2.5977584949992099</v>
      </c>
      <c r="BO348" s="15"/>
      <c r="BP348" s="2"/>
    </row>
    <row r="349" spans="1:68" x14ac:dyDescent="0.2">
      <c r="A349" s="1">
        <v>16.8</v>
      </c>
      <c r="B349" s="1">
        <v>2.5299999999999998</v>
      </c>
      <c r="C349" s="1">
        <v>5.7750000000000003E-2</v>
      </c>
      <c r="D349" s="1">
        <v>1.7379800000000001</v>
      </c>
      <c r="E349" s="1">
        <v>0.22911999999999999</v>
      </c>
      <c r="F349" s="1">
        <v>2.6038999999999999</v>
      </c>
      <c r="G349" s="1">
        <v>2.1228500000000001</v>
      </c>
      <c r="I349" s="11">
        <f t="shared" si="37"/>
        <v>55.118110236220474</v>
      </c>
      <c r="J349" s="10">
        <f t="shared" si="38"/>
        <v>-51.298110236220474</v>
      </c>
      <c r="K349" s="6">
        <v>119</v>
      </c>
      <c r="L349" s="10">
        <v>6162.7296587926694</v>
      </c>
      <c r="M349" s="10">
        <v>3040.6824146981639</v>
      </c>
      <c r="N349" s="10">
        <v>23.884514435695539</v>
      </c>
      <c r="O349" s="10">
        <v>26.226895335790999</v>
      </c>
      <c r="P349" s="10">
        <v>27.463468378172667</v>
      </c>
      <c r="Q349" s="10">
        <v>0.71592173017507743</v>
      </c>
      <c r="R349" s="10">
        <v>2.6068146976806306</v>
      </c>
      <c r="S349" s="10">
        <v>85.873127943171426</v>
      </c>
      <c r="T349" s="14" t="s">
        <v>159</v>
      </c>
      <c r="U349" s="6">
        <v>5</v>
      </c>
      <c r="V349" s="14" t="s">
        <v>157</v>
      </c>
      <c r="W349" s="6">
        <v>4</v>
      </c>
      <c r="X349" s="14" t="s">
        <v>157</v>
      </c>
      <c r="Y349" s="6">
        <v>4</v>
      </c>
      <c r="Z349" s="14" t="s">
        <v>119</v>
      </c>
      <c r="AA349" s="9">
        <v>4</v>
      </c>
      <c r="AB349" s="7">
        <v>23.424367571005419</v>
      </c>
      <c r="AC349" s="6">
        <v>61.877513799901934</v>
      </c>
      <c r="AD349" s="13">
        <v>14.698118629092651</v>
      </c>
      <c r="AE349" s="8">
        <v>2746.3468378172665</v>
      </c>
      <c r="AF349" s="6">
        <v>2845.1695081314765</v>
      </c>
      <c r="AG349" s="6">
        <v>1830.8978918781779</v>
      </c>
      <c r="AH349" s="6">
        <v>1275.1943350109327</v>
      </c>
      <c r="AI349" s="6">
        <v>3.8360992858055201</v>
      </c>
      <c r="AJ349" s="6"/>
      <c r="AK349" s="6"/>
      <c r="AL349" s="6"/>
      <c r="AM349" s="6"/>
      <c r="AN349" s="6">
        <v>13.1134476678955</v>
      </c>
      <c r="AO349" s="6">
        <v>7.3654191892242871</v>
      </c>
      <c r="AP349" s="6">
        <v>13.816285243147245</v>
      </c>
      <c r="AQ349" s="6">
        <v>114.66</v>
      </c>
      <c r="AR349" s="6"/>
      <c r="AS349" s="6"/>
      <c r="AT349" s="6">
        <v>4.8993570244423035</v>
      </c>
      <c r="AU349" s="6">
        <v>1</v>
      </c>
      <c r="AV349" s="10"/>
      <c r="AW349" s="13">
        <v>426.77542621972151</v>
      </c>
      <c r="AX349" s="1" t="s">
        <v>156</v>
      </c>
      <c r="AY349" s="17">
        <v>51.298110236220502</v>
      </c>
      <c r="AZ349" s="12">
        <v>0</v>
      </c>
      <c r="BA349" s="12">
        <v>100</v>
      </c>
      <c r="BB349" s="12">
        <v>0</v>
      </c>
      <c r="BC349" s="12">
        <v>0</v>
      </c>
      <c r="BD349" s="12">
        <v>100</v>
      </c>
      <c r="BE349" s="12">
        <v>0</v>
      </c>
      <c r="BF349" s="18">
        <v>23.424367571005419</v>
      </c>
      <c r="BG349" s="18">
        <v>61.877513799901934</v>
      </c>
      <c r="BH349" s="18">
        <v>14.698118629092651</v>
      </c>
      <c r="BI349" s="15"/>
      <c r="BJ349" s="19">
        <f t="shared" ca="1" si="39"/>
        <v>0.99790960507225823</v>
      </c>
      <c r="BK349" s="18">
        <f t="shared" ca="1" si="40"/>
        <v>16.04935317289522</v>
      </c>
      <c r="BL349" s="17">
        <f t="shared" si="41"/>
        <v>2.9362590834005684</v>
      </c>
      <c r="BM349" s="17">
        <f t="shared" ca="1" si="42"/>
        <v>2.824323357347438</v>
      </c>
      <c r="BN349" s="16">
        <f t="shared" si="43"/>
        <v>2.6279757118556595</v>
      </c>
      <c r="BO349" s="15"/>
      <c r="BP349" s="2"/>
    </row>
    <row r="350" spans="1:68" x14ac:dyDescent="0.2">
      <c r="A350" s="1">
        <v>16.850000000000001</v>
      </c>
      <c r="B350" s="1">
        <v>2.5299999999999998</v>
      </c>
      <c r="C350" s="1">
        <v>6.0290000000000003E-2</v>
      </c>
      <c r="D350" s="1">
        <v>1.75021</v>
      </c>
      <c r="E350" s="1">
        <v>0.21232000000000001</v>
      </c>
      <c r="F350" s="1">
        <v>2.6049500000000001</v>
      </c>
      <c r="G350" s="1">
        <v>2.1260500000000002</v>
      </c>
      <c r="I350" s="11">
        <f t="shared" si="37"/>
        <v>55.282152230971128</v>
      </c>
      <c r="J350" s="10">
        <f t="shared" si="38"/>
        <v>-51.462152230971128</v>
      </c>
      <c r="K350" s="6">
        <v>119</v>
      </c>
      <c r="L350" s="10">
        <v>6182.2506561679975</v>
      </c>
      <c r="M350" s="10">
        <v>3049.9671916010511</v>
      </c>
      <c r="N350" s="10">
        <v>23.955599300087489</v>
      </c>
      <c r="O350" s="10">
        <v>27.643660843083833</v>
      </c>
      <c r="P350" s="10">
        <v>28.779626460834709</v>
      </c>
      <c r="Q350" s="10">
        <v>0.76126467559217303</v>
      </c>
      <c r="R350" s="10">
        <v>2.6451513421418249</v>
      </c>
      <c r="S350" s="10">
        <v>78.886501232699828</v>
      </c>
      <c r="T350" s="14" t="s">
        <v>159</v>
      </c>
      <c r="U350" s="6">
        <v>5</v>
      </c>
      <c r="V350" s="14" t="s">
        <v>157</v>
      </c>
      <c r="W350" s="6">
        <v>4</v>
      </c>
      <c r="X350" s="14" t="s">
        <v>157</v>
      </c>
      <c r="Y350" s="6">
        <v>4</v>
      </c>
      <c r="Z350" s="14" t="s">
        <v>119</v>
      </c>
      <c r="AA350" s="9">
        <v>4</v>
      </c>
      <c r="AB350" s="7">
        <v>22.666304005423207</v>
      </c>
      <c r="AC350" s="6">
        <v>62.069069727834702</v>
      </c>
      <c r="AD350" s="13">
        <v>15.264626266742091</v>
      </c>
      <c r="AE350" s="8">
        <v>2877.9626460834706</v>
      </c>
      <c r="AF350" s="6">
        <v>2998.8633415402264</v>
      </c>
      <c r="AG350" s="6">
        <v>1918.6417640556474</v>
      </c>
      <c r="AH350" s="6">
        <v>1130.0071254708826</v>
      </c>
      <c r="AI350" s="6">
        <v>3.7805020229590443</v>
      </c>
      <c r="AJ350" s="6"/>
      <c r="AK350" s="6"/>
      <c r="AL350" s="6"/>
      <c r="AM350" s="6"/>
      <c r="AN350" s="6">
        <v>13.821830421541916</v>
      </c>
      <c r="AO350" s="6">
        <v>7.6674575582731057</v>
      </c>
      <c r="AP350" s="6">
        <v>14.430492348389532</v>
      </c>
      <c r="AQ350" s="6">
        <v>114.66</v>
      </c>
      <c r="AR350" s="6"/>
      <c r="AS350" s="6"/>
      <c r="AT350" s="6">
        <v>5.1591483016606796</v>
      </c>
      <c r="AU350" s="6">
        <v>1</v>
      </c>
      <c r="AV350" s="10"/>
      <c r="AW350" s="13">
        <v>449.82950123103393</v>
      </c>
      <c r="AX350" s="1" t="s">
        <v>156</v>
      </c>
      <c r="AY350" s="17">
        <v>51.4621522309711</v>
      </c>
      <c r="AZ350" s="12">
        <v>0</v>
      </c>
      <c r="BA350" s="12">
        <v>100</v>
      </c>
      <c r="BB350" s="12">
        <v>0</v>
      </c>
      <c r="BC350" s="12">
        <v>0</v>
      </c>
      <c r="BD350" s="12">
        <v>100</v>
      </c>
      <c r="BE350" s="12">
        <v>0</v>
      </c>
      <c r="BF350" s="18">
        <v>22.666304005423207</v>
      </c>
      <c r="BG350" s="18">
        <v>62.069069727834702</v>
      </c>
      <c r="BH350" s="18">
        <v>15.264626266742091</v>
      </c>
      <c r="BI350" s="15"/>
      <c r="BJ350" s="19">
        <f t="shared" ca="1" si="39"/>
        <v>0.99226541178680572</v>
      </c>
      <c r="BK350" s="18">
        <f t="shared" ca="1" si="40"/>
        <v>16.89255505648023</v>
      </c>
      <c r="BL350" s="17">
        <f t="shared" si="41"/>
        <v>2.9634452849474489</v>
      </c>
      <c r="BM350" s="17">
        <f t="shared" ca="1" si="42"/>
        <v>2.8089334221041122</v>
      </c>
      <c r="BN350" s="16">
        <f t="shared" si="43"/>
        <v>2.6160731101444683</v>
      </c>
      <c r="BO350" s="15"/>
      <c r="BP350" s="2"/>
    </row>
    <row r="351" spans="1:68" x14ac:dyDescent="0.2">
      <c r="A351" s="1">
        <v>16.899999999999999</v>
      </c>
      <c r="B351" s="1">
        <v>2.39</v>
      </c>
      <c r="C351" s="1">
        <v>7.4590000000000004E-2</v>
      </c>
      <c r="D351" s="1">
        <v>1.7386900000000001</v>
      </c>
      <c r="E351" s="1">
        <v>0.21157000000000001</v>
      </c>
      <c r="F351" s="1">
        <v>2.6073300000000001</v>
      </c>
      <c r="G351" s="1">
        <v>2.1246800000000001</v>
      </c>
      <c r="I351" s="11">
        <f t="shared" si="37"/>
        <v>55.446194225721776</v>
      </c>
      <c r="J351" s="10">
        <f t="shared" si="38"/>
        <v>-51.626194225721775</v>
      </c>
      <c r="K351" s="6">
        <v>119</v>
      </c>
      <c r="L351" s="10">
        <v>6201.7716535433246</v>
      </c>
      <c r="M351" s="10">
        <v>3059.2519685039379</v>
      </c>
      <c r="N351" s="10">
        <v>24.026684164479438</v>
      </c>
      <c r="O351" s="10">
        <v>35.619939092803335</v>
      </c>
      <c r="P351" s="10">
        <v>36.751413307668912</v>
      </c>
      <c r="Q351" s="10">
        <v>0.71855406797116383</v>
      </c>
      <c r="R351" s="10">
        <v>1.9551739737345646</v>
      </c>
      <c r="S351" s="10">
        <v>78.574598254553777</v>
      </c>
      <c r="T351" s="14" t="s">
        <v>34</v>
      </c>
      <c r="U351" s="6">
        <v>6</v>
      </c>
      <c r="V351" s="14" t="s">
        <v>160</v>
      </c>
      <c r="W351" s="6">
        <v>5</v>
      </c>
      <c r="X351" s="14" t="s">
        <v>157</v>
      </c>
      <c r="Y351" s="6">
        <v>4</v>
      </c>
      <c r="Z351" s="14" t="s">
        <v>118</v>
      </c>
      <c r="AA351" s="9">
        <v>5</v>
      </c>
      <c r="AB351" s="7">
        <v>8.5193389275804918</v>
      </c>
      <c r="AC351" s="6">
        <v>58.302427604226864</v>
      </c>
      <c r="AD351" s="13">
        <v>33.178233468192644</v>
      </c>
      <c r="AE351" s="8">
        <v>3675.1413307668909</v>
      </c>
      <c r="AF351" s="6">
        <v>3935.5723236751132</v>
      </c>
      <c r="AG351" s="6">
        <v>2450.094220511261</v>
      </c>
      <c r="AH351" s="6">
        <v>1122.1285184243866</v>
      </c>
      <c r="AI351" s="6">
        <v>5.1146343672420453</v>
      </c>
      <c r="AJ351" s="6"/>
      <c r="AK351" s="6"/>
      <c r="AL351" s="6"/>
      <c r="AM351" s="6"/>
      <c r="AN351" s="6">
        <v>14.247975637121334</v>
      </c>
      <c r="AO351" s="6">
        <v>9.0217958795116857</v>
      </c>
      <c r="AP351" s="6">
        <v>18.375706653834456</v>
      </c>
      <c r="AQ351" s="6">
        <v>114.66</v>
      </c>
      <c r="AR351" s="6"/>
      <c r="AS351" s="6"/>
      <c r="AT351" s="6">
        <v>6.8388806946329295</v>
      </c>
      <c r="AU351" s="6">
        <v>1</v>
      </c>
      <c r="AV351" s="10"/>
      <c r="AW351" s="13">
        <v>590.33584855126696</v>
      </c>
      <c r="AX351" s="1" t="s">
        <v>156</v>
      </c>
      <c r="AY351" s="17">
        <v>51.626194225721797</v>
      </c>
      <c r="AZ351" s="12">
        <v>0</v>
      </c>
      <c r="BA351" s="12">
        <v>100</v>
      </c>
      <c r="BB351" s="12">
        <v>0</v>
      </c>
      <c r="BC351" s="12">
        <v>0</v>
      </c>
      <c r="BD351" s="12">
        <v>100</v>
      </c>
      <c r="BE351" s="12">
        <v>0</v>
      </c>
      <c r="BF351" s="18">
        <v>8.5193389275804918</v>
      </c>
      <c r="BG351" s="18">
        <v>58.302427604226864</v>
      </c>
      <c r="BH351" s="18">
        <v>33.178233468192644</v>
      </c>
      <c r="BI351" s="15"/>
      <c r="BJ351" s="19">
        <f t="shared" ca="1" si="39"/>
        <v>0.92121820310866642</v>
      </c>
      <c r="BK351" s="18">
        <f t="shared" ca="1" si="40"/>
        <v>22.644093534683634</v>
      </c>
      <c r="BL351" s="17">
        <f t="shared" si="41"/>
        <v>2.1353426580878203</v>
      </c>
      <c r="BM351" s="17">
        <f t="shared" ca="1" si="42"/>
        <v>2.6218820291371983</v>
      </c>
      <c r="BN351" s="16">
        <f t="shared" si="43"/>
        <v>2.4512658287906519</v>
      </c>
      <c r="BO351" s="15"/>
      <c r="BP351" s="2"/>
    </row>
    <row r="352" spans="1:68" x14ac:dyDescent="0.2">
      <c r="A352" s="1">
        <v>16.95</v>
      </c>
      <c r="B352" s="1">
        <v>0.03</v>
      </c>
      <c r="C352" s="1">
        <v>6.1679999999999999E-2</v>
      </c>
      <c r="D352" s="1">
        <v>1.85727</v>
      </c>
      <c r="E352" s="1">
        <v>0.18534</v>
      </c>
      <c r="F352" s="1">
        <v>2.6096300000000001</v>
      </c>
      <c r="G352" s="1">
        <v>2.1247500000000001</v>
      </c>
      <c r="I352" s="11">
        <f t="shared" si="37"/>
        <v>55.610236220472437</v>
      </c>
      <c r="J352" s="10">
        <f t="shared" si="38"/>
        <v>-51.790236220472437</v>
      </c>
      <c r="K352" s="6">
        <v>119</v>
      </c>
      <c r="L352" s="10">
        <v>6221.2926509186536</v>
      </c>
      <c r="M352" s="10">
        <v>3068.5367454068255</v>
      </c>
      <c r="N352" s="10">
        <v>24.097769028871387</v>
      </c>
      <c r="O352" s="10">
        <v>28.418977400224392</v>
      </c>
      <c r="P352" s="10">
        <v>29.393372284847963</v>
      </c>
      <c r="Q352" s="10">
        <v>1.158191555097837</v>
      </c>
      <c r="R352" s="10">
        <v>3.9403153332456342</v>
      </c>
      <c r="S352" s="10">
        <v>67.666311432192458</v>
      </c>
      <c r="T352" s="14" t="s">
        <v>159</v>
      </c>
      <c r="U352" s="6">
        <v>4</v>
      </c>
      <c r="V352" s="14" t="s">
        <v>157</v>
      </c>
      <c r="W352" s="6">
        <v>4</v>
      </c>
      <c r="X352" s="14" t="s">
        <v>157</v>
      </c>
      <c r="Y352" s="6">
        <v>4</v>
      </c>
      <c r="Z352" s="14" t="s">
        <v>33</v>
      </c>
      <c r="AA352" s="9">
        <v>3</v>
      </c>
      <c r="AB352" s="7">
        <v>51.309854581157921</v>
      </c>
      <c r="AC352" s="6">
        <v>44.4453380987662</v>
      </c>
      <c r="AD352" s="13">
        <v>4.2448073200758785</v>
      </c>
      <c r="AE352" s="8">
        <v>2939.3372284847965</v>
      </c>
      <c r="AF352" s="6">
        <v>3068.7721446741007</v>
      </c>
      <c r="AG352" s="6">
        <v>1959.5581523231976</v>
      </c>
      <c r="AH352" s="6">
        <v>896.26715801117643</v>
      </c>
      <c r="AI352" s="6">
        <v>2.5378679507264228</v>
      </c>
      <c r="AJ352" s="6"/>
      <c r="AK352" s="6"/>
      <c r="AL352" s="6"/>
      <c r="AM352" s="6"/>
      <c r="AN352" s="6">
        <v>18.945984933482929</v>
      </c>
      <c r="AO352" s="6">
        <v>8.2488192631537842</v>
      </c>
      <c r="AP352" s="6">
        <v>14.716907066262383</v>
      </c>
      <c r="AQ352" s="6">
        <v>114.66</v>
      </c>
      <c r="AR352" s="6"/>
      <c r="AS352" s="6"/>
      <c r="AT352" s="6">
        <v>5.2480512935927175</v>
      </c>
      <c r="AU352" s="6">
        <v>1</v>
      </c>
      <c r="AV352" s="10"/>
      <c r="AW352" s="13">
        <v>460.31582170111511</v>
      </c>
      <c r="AX352" s="1" t="s">
        <v>156</v>
      </c>
      <c r="AY352" s="17">
        <v>51.790236220472401</v>
      </c>
      <c r="AZ352" s="12">
        <v>100</v>
      </c>
      <c r="BA352" s="12">
        <v>0</v>
      </c>
      <c r="BB352" s="12">
        <v>0</v>
      </c>
      <c r="BC352" s="12">
        <v>100</v>
      </c>
      <c r="BD352" s="12">
        <v>0</v>
      </c>
      <c r="BE352" s="12">
        <v>0</v>
      </c>
      <c r="BF352" s="18">
        <v>51.309854581157921</v>
      </c>
      <c r="BG352" s="18">
        <v>44.4453380987662</v>
      </c>
      <c r="BH352" s="18">
        <v>4.2448073200758785</v>
      </c>
      <c r="BI352" s="15"/>
      <c r="BJ352" s="19">
        <f t="shared" ca="1" si="39"/>
        <v>1</v>
      </c>
      <c r="BK352" s="18">
        <f t="shared" ca="1" si="40"/>
        <v>17.130461936771809</v>
      </c>
      <c r="BL352" s="17">
        <f t="shared" si="41"/>
        <v>4.4066645023329905</v>
      </c>
      <c r="BM352" s="17">
        <f t="shared" ca="1" si="42"/>
        <v>2.9112943508847433</v>
      </c>
      <c r="BN352" s="16">
        <f t="shared" si="43"/>
        <v>2.7212332839973956</v>
      </c>
      <c r="BO352" s="15"/>
      <c r="BP352" s="2"/>
    </row>
    <row r="353" spans="1:68" x14ac:dyDescent="0.2">
      <c r="A353" s="1">
        <v>17</v>
      </c>
      <c r="B353" s="1">
        <v>2.5299999999999998</v>
      </c>
      <c r="C353" s="1">
        <v>5.8869999999999999E-2</v>
      </c>
      <c r="D353" s="1">
        <v>1.83006</v>
      </c>
      <c r="E353" s="1">
        <v>0.19833000000000001</v>
      </c>
      <c r="F353" s="1">
        <v>2.6061299999999998</v>
      </c>
      <c r="G353" s="1">
        <v>2.12113</v>
      </c>
      <c r="I353" s="11">
        <f t="shared" si="37"/>
        <v>55.774278215223092</v>
      </c>
      <c r="J353" s="10">
        <f t="shared" si="38"/>
        <v>-51.954278215223091</v>
      </c>
      <c r="K353" s="6">
        <v>119</v>
      </c>
      <c r="L353" s="10">
        <v>6240.8136482939817</v>
      </c>
      <c r="M353" s="10">
        <v>3077.8215223097127</v>
      </c>
      <c r="N353" s="10">
        <v>24.168853893263339</v>
      </c>
      <c r="O353" s="10">
        <v>26.851610835069724</v>
      </c>
      <c r="P353" s="10">
        <v>27.903796817666745</v>
      </c>
      <c r="Q353" s="10">
        <v>1.0573099897013387</v>
      </c>
      <c r="R353" s="10">
        <v>3.7891258906813836</v>
      </c>
      <c r="S353" s="10">
        <v>73.0684710136821</v>
      </c>
      <c r="T353" s="14" t="s">
        <v>159</v>
      </c>
      <c r="U353" s="6">
        <v>4</v>
      </c>
      <c r="V353" s="14" t="s">
        <v>157</v>
      </c>
      <c r="W353" s="6">
        <v>4</v>
      </c>
      <c r="X353" s="14" t="s">
        <v>157</v>
      </c>
      <c r="Y353" s="6">
        <v>4</v>
      </c>
      <c r="Z353" s="14" t="s">
        <v>33</v>
      </c>
      <c r="AA353" s="9">
        <v>3</v>
      </c>
      <c r="AB353" s="7">
        <v>49.420242219783511</v>
      </c>
      <c r="AC353" s="6">
        <v>46.025770449138044</v>
      </c>
      <c r="AD353" s="13">
        <v>4.5539873310784449</v>
      </c>
      <c r="AE353" s="8">
        <v>2790.3796817666744</v>
      </c>
      <c r="AF353" s="6">
        <v>2892.3796781012907</v>
      </c>
      <c r="AG353" s="6">
        <v>1860.2531211777832</v>
      </c>
      <c r="AH353" s="6">
        <v>1005.9349807629002</v>
      </c>
      <c r="AI353" s="6">
        <v>2.6391311053013706</v>
      </c>
      <c r="AJ353" s="6"/>
      <c r="AK353" s="6"/>
      <c r="AL353" s="6"/>
      <c r="AM353" s="6"/>
      <c r="AN353" s="6">
        <v>17.901073890046483</v>
      </c>
      <c r="AO353" s="6">
        <v>7.8724993131525709</v>
      </c>
      <c r="AP353" s="6">
        <v>14.02177184824448</v>
      </c>
      <c r="AQ353" s="6">
        <v>114.66</v>
      </c>
      <c r="AR353" s="6"/>
      <c r="AS353" s="6"/>
      <c r="AT353" s="6">
        <v>4.9143594238316943</v>
      </c>
      <c r="AU353" s="6">
        <v>1</v>
      </c>
      <c r="AV353" s="10"/>
      <c r="AW353" s="13">
        <v>433.85695171519359</v>
      </c>
      <c r="AX353" s="1" t="s">
        <v>156</v>
      </c>
      <c r="AY353" s="17">
        <v>51.954278215223098</v>
      </c>
      <c r="AZ353" s="12">
        <v>100</v>
      </c>
      <c r="BA353" s="12">
        <v>0</v>
      </c>
      <c r="BB353" s="12">
        <v>0</v>
      </c>
      <c r="BC353" s="12">
        <v>100</v>
      </c>
      <c r="BD353" s="12">
        <v>0</v>
      </c>
      <c r="BE353" s="12">
        <v>0</v>
      </c>
      <c r="BF353" s="18">
        <v>49.420242219783511</v>
      </c>
      <c r="BG353" s="18">
        <v>46.025770449138044</v>
      </c>
      <c r="BH353" s="18">
        <v>4.5539873310784449</v>
      </c>
      <c r="BI353" s="15"/>
      <c r="BJ353" s="19">
        <f t="shared" ca="1" si="39"/>
        <v>1</v>
      </c>
      <c r="BK353" s="18">
        <f t="shared" ca="1" si="40"/>
        <v>16.10450106601462</v>
      </c>
      <c r="BL353" s="17">
        <f t="shared" si="41"/>
        <v>4.2662040583544023</v>
      </c>
      <c r="BM353" s="17">
        <f t="shared" ca="1" si="42"/>
        <v>2.9230226907972172</v>
      </c>
      <c r="BN353" s="16">
        <f t="shared" si="43"/>
        <v>2.7268621711587362</v>
      </c>
      <c r="BO353" s="15"/>
      <c r="BP353" s="2"/>
    </row>
    <row r="354" spans="1:68" x14ac:dyDescent="0.2">
      <c r="A354" s="1">
        <v>17.05</v>
      </c>
      <c r="B354" s="1">
        <v>2.5299999999999998</v>
      </c>
      <c r="C354" s="1">
        <v>6.0100000000000001E-2</v>
      </c>
      <c r="D354" s="1">
        <v>1.8100700000000001</v>
      </c>
      <c r="E354" s="1">
        <v>0.10704</v>
      </c>
      <c r="F354" s="1">
        <v>2.6038999999999999</v>
      </c>
      <c r="G354" s="1">
        <v>2.11558</v>
      </c>
      <c r="I354" s="11">
        <f t="shared" si="37"/>
        <v>55.938320209973753</v>
      </c>
      <c r="J354" s="10">
        <f t="shared" si="38"/>
        <v>-52.118320209973753</v>
      </c>
      <c r="K354" s="6">
        <v>119</v>
      </c>
      <c r="L354" s="10">
        <v>6260.3346456693107</v>
      </c>
      <c r="M354" s="10">
        <v>3087.1062992126003</v>
      </c>
      <c r="N354" s="10">
        <v>24.239938757655292</v>
      </c>
      <c r="O354" s="10">
        <v>27.537682320884752</v>
      </c>
      <c r="P354" s="10">
        <v>28.043174744282673</v>
      </c>
      <c r="Q354" s="10">
        <v>0.98319670442842444</v>
      </c>
      <c r="R354" s="10">
        <v>3.5060106902799029</v>
      </c>
      <c r="S354" s="10">
        <v>35.103640513744494</v>
      </c>
      <c r="T354" s="14" t="s">
        <v>159</v>
      </c>
      <c r="U354" s="6">
        <v>5</v>
      </c>
      <c r="V354" s="14" t="s">
        <v>157</v>
      </c>
      <c r="W354" s="6">
        <v>4</v>
      </c>
      <c r="X354" s="14" t="s">
        <v>157</v>
      </c>
      <c r="Y354" s="6">
        <v>4</v>
      </c>
      <c r="Z354" s="14" t="s">
        <v>33</v>
      </c>
      <c r="AA354" s="9">
        <v>3</v>
      </c>
      <c r="AB354" s="7">
        <v>39.67774506429916</v>
      </c>
      <c r="AC354" s="6">
        <v>53.501270376043074</v>
      </c>
      <c r="AD354" s="13">
        <v>6.8209845596577683</v>
      </c>
      <c r="AE354" s="8">
        <v>2804.3174744282674</v>
      </c>
      <c r="AF354" s="6">
        <v>2907.6287872693219</v>
      </c>
      <c r="AG354" s="6">
        <v>1869.5449829521783</v>
      </c>
      <c r="AH354" s="6">
        <v>223.48186469669218</v>
      </c>
      <c r="AI354" s="6">
        <v>2.8522445832022401</v>
      </c>
      <c r="AJ354" s="6"/>
      <c r="AK354" s="6"/>
      <c r="AL354" s="6"/>
      <c r="AM354" s="6"/>
      <c r="AN354" s="6">
        <v>13.768841160442376</v>
      </c>
      <c r="AO354" s="6">
        <v>7.8219714476665185</v>
      </c>
      <c r="AP354" s="6">
        <v>14.086814880665248</v>
      </c>
      <c r="AQ354" s="6">
        <v>114.66</v>
      </c>
      <c r="AR354" s="6"/>
      <c r="AS354" s="6"/>
      <c r="AT354" s="6">
        <v>4.9241760445091041</v>
      </c>
      <c r="AU354" s="6">
        <v>1</v>
      </c>
      <c r="AV354" s="10"/>
      <c r="AW354" s="13">
        <v>436.14431809039826</v>
      </c>
      <c r="AX354" s="1" t="s">
        <v>156</v>
      </c>
      <c r="AY354" s="17">
        <v>52.118320209973803</v>
      </c>
      <c r="AZ354" s="12">
        <v>0</v>
      </c>
      <c r="BA354" s="12">
        <v>100</v>
      </c>
      <c r="BB354" s="12">
        <v>0</v>
      </c>
      <c r="BC354" s="12">
        <v>100</v>
      </c>
      <c r="BD354" s="12">
        <v>0</v>
      </c>
      <c r="BE354" s="12">
        <v>0</v>
      </c>
      <c r="BF354" s="18">
        <v>39.67774506429916</v>
      </c>
      <c r="BG354" s="18">
        <v>53.501270376043074</v>
      </c>
      <c r="BH354" s="18">
        <v>6.8209845596577683</v>
      </c>
      <c r="BI354" s="15"/>
      <c r="BJ354" s="19">
        <f t="shared" ca="1" si="39"/>
        <v>1</v>
      </c>
      <c r="BK354" s="18">
        <f t="shared" ca="1" si="40"/>
        <v>16.140038603660877</v>
      </c>
      <c r="BL354" s="17">
        <f t="shared" si="41"/>
        <v>3.9465195341369115</v>
      </c>
      <c r="BM354" s="17">
        <f t="shared" ca="1" si="42"/>
        <v>2.9009843096592958</v>
      </c>
      <c r="BN354" s="16">
        <f t="shared" si="43"/>
        <v>2.7030972479560966</v>
      </c>
      <c r="BO354" s="15"/>
      <c r="BP354" s="2"/>
    </row>
    <row r="355" spans="1:68" x14ac:dyDescent="0.2">
      <c r="A355" s="1">
        <v>17.100000000000001</v>
      </c>
      <c r="B355" s="1">
        <v>2.5299999999999998</v>
      </c>
      <c r="C355" s="1">
        <v>5.3969999999999997E-2</v>
      </c>
      <c r="D355" s="1">
        <v>1.7880100000000001</v>
      </c>
      <c r="E355" s="1">
        <v>0.14593999999999999</v>
      </c>
      <c r="F355" s="1">
        <v>2.6080999999999999</v>
      </c>
      <c r="G355" s="1">
        <v>2.1166999999999998</v>
      </c>
      <c r="I355" s="11">
        <f t="shared" si="37"/>
        <v>56.102362204724415</v>
      </c>
      <c r="J355" s="10">
        <f t="shared" si="38"/>
        <v>-52.282362204724414</v>
      </c>
      <c r="K355" s="6">
        <v>119</v>
      </c>
      <c r="L355" s="10">
        <v>6279.8556430446397</v>
      </c>
      <c r="M355" s="10">
        <v>3096.391076115488</v>
      </c>
      <c r="N355" s="10">
        <v>24.311023622047244</v>
      </c>
      <c r="O355" s="10">
        <v>24.118480525725275</v>
      </c>
      <c r="P355" s="10">
        <v>24.856927045440919</v>
      </c>
      <c r="Q355" s="10">
        <v>0.90140885684860994</v>
      </c>
      <c r="R355" s="10">
        <v>3.6263889546794963</v>
      </c>
      <c r="S355" s="10">
        <v>51.281008313586455</v>
      </c>
      <c r="T355" s="14" t="s">
        <v>159</v>
      </c>
      <c r="U355" s="6">
        <v>4</v>
      </c>
      <c r="V355" s="14" t="s">
        <v>157</v>
      </c>
      <c r="W355" s="6">
        <v>4</v>
      </c>
      <c r="X355" s="14" t="s">
        <v>33</v>
      </c>
      <c r="Y355" s="6">
        <v>3</v>
      </c>
      <c r="Z355" s="14" t="s">
        <v>33</v>
      </c>
      <c r="AA355" s="9">
        <v>3</v>
      </c>
      <c r="AB355" s="7">
        <v>47.488264724107545</v>
      </c>
      <c r="AC355" s="6">
        <v>47.60337412008986</v>
      </c>
      <c r="AD355" s="13">
        <v>4.908361155802595</v>
      </c>
      <c r="AE355" s="8">
        <v>2485.6927045440921</v>
      </c>
      <c r="AF355" s="6">
        <v>2531.6278228540959</v>
      </c>
      <c r="AG355" s="6">
        <v>1657.1284696960613</v>
      </c>
      <c r="AH355" s="6">
        <v>554.81111365452091</v>
      </c>
      <c r="AI355" s="6">
        <v>2.7575641016377985</v>
      </c>
      <c r="AJ355" s="6"/>
      <c r="AK355" s="6"/>
      <c r="AL355" s="6"/>
      <c r="AM355" s="6"/>
      <c r="AN355" s="6">
        <v>16.078987017150183</v>
      </c>
      <c r="AO355" s="6">
        <v>7.1460429695339434</v>
      </c>
      <c r="AP355" s="6">
        <v>12.599899287872429</v>
      </c>
      <c r="AQ355" s="6">
        <v>114.66</v>
      </c>
      <c r="AR355" s="6"/>
      <c r="AS355" s="6"/>
      <c r="AT355" s="6">
        <v>4.2428868819280616</v>
      </c>
      <c r="AU355" s="6">
        <v>1</v>
      </c>
      <c r="AV355" s="10"/>
      <c r="AW355" s="13">
        <v>379.74417342811438</v>
      </c>
      <c r="AX355" s="1" t="s">
        <v>156</v>
      </c>
      <c r="AY355" s="17">
        <v>52.2823622047244</v>
      </c>
      <c r="AZ355" s="12">
        <v>100</v>
      </c>
      <c r="BA355" s="12">
        <v>0</v>
      </c>
      <c r="BB355" s="12">
        <v>0</v>
      </c>
      <c r="BC355" s="12">
        <v>100</v>
      </c>
      <c r="BD355" s="12">
        <v>0</v>
      </c>
      <c r="BE355" s="12">
        <v>0</v>
      </c>
      <c r="BF355" s="18">
        <v>47.488264724107545</v>
      </c>
      <c r="BG355" s="18">
        <v>47.60337412008986</v>
      </c>
      <c r="BH355" s="18">
        <v>4.908361155802595</v>
      </c>
      <c r="BI355" s="15"/>
      <c r="BJ355" s="19">
        <f t="shared" ca="1" si="39"/>
        <v>1</v>
      </c>
      <c r="BK355" s="18">
        <f t="shared" ca="1" si="40"/>
        <v>14.027297385938214</v>
      </c>
      <c r="BL355" s="17">
        <f t="shared" si="41"/>
        <v>4.150706308705022</v>
      </c>
      <c r="BM355" s="17">
        <f t="shared" ca="1" si="42"/>
        <v>2.9622866644087993</v>
      </c>
      <c r="BN355" s="16">
        <f t="shared" si="43"/>
        <v>2.7524415519038326</v>
      </c>
      <c r="BO355" s="15"/>
      <c r="BP355" s="2"/>
    </row>
    <row r="356" spans="1:68" x14ac:dyDescent="0.2">
      <c r="A356" s="1">
        <v>17.149999999999999</v>
      </c>
      <c r="B356" s="1">
        <v>2.5299999999999998</v>
      </c>
      <c r="C356" s="1">
        <v>6.0510000000000001E-2</v>
      </c>
      <c r="D356" s="1">
        <v>1.75918</v>
      </c>
      <c r="E356" s="1">
        <v>0.15634000000000001</v>
      </c>
      <c r="F356" s="1">
        <v>2.6123799999999999</v>
      </c>
      <c r="G356" s="1">
        <v>2.1185999999999998</v>
      </c>
      <c r="I356" s="11">
        <f t="shared" si="37"/>
        <v>56.266404199475055</v>
      </c>
      <c r="J356" s="10">
        <f t="shared" si="38"/>
        <v>-52.446404199475054</v>
      </c>
      <c r="K356" s="6">
        <v>119</v>
      </c>
      <c r="L356" s="10">
        <v>6299.376640419966</v>
      </c>
      <c r="M356" s="10">
        <v>3105.6758530183743</v>
      </c>
      <c r="N356" s="10">
        <v>24.38210848643919</v>
      </c>
      <c r="O356" s="10">
        <v>27.766372816156441</v>
      </c>
      <c r="P356" s="10">
        <v>28.56710012254829</v>
      </c>
      <c r="Q356" s="10">
        <v>0.79452111225540656</v>
      </c>
      <c r="R356" s="10">
        <v>2.7812452396184355</v>
      </c>
      <c r="S356" s="10">
        <v>55.606062943878399</v>
      </c>
      <c r="T356" s="14" t="s">
        <v>159</v>
      </c>
      <c r="U356" s="6">
        <v>5</v>
      </c>
      <c r="V356" s="14" t="s">
        <v>157</v>
      </c>
      <c r="W356" s="6">
        <v>4</v>
      </c>
      <c r="X356" s="14" t="s">
        <v>157</v>
      </c>
      <c r="Y356" s="6">
        <v>4</v>
      </c>
      <c r="Z356" s="14" t="s">
        <v>119</v>
      </c>
      <c r="AA356" s="9">
        <v>4</v>
      </c>
      <c r="AB356" s="7">
        <v>24.497604363761042</v>
      </c>
      <c r="AC356" s="6">
        <v>61.565842856441222</v>
      </c>
      <c r="AD356" s="13">
        <v>13.936552779797738</v>
      </c>
      <c r="AE356" s="8">
        <v>2856.7100122548291</v>
      </c>
      <c r="AF356" s="6">
        <v>2966.9704791387676</v>
      </c>
      <c r="AG356" s="6">
        <v>1904.4733415032192</v>
      </c>
      <c r="AH356" s="6">
        <v>642.32134883874949</v>
      </c>
      <c r="AI356" s="6">
        <v>3.595511772047804</v>
      </c>
      <c r="AJ356" s="6"/>
      <c r="AK356" s="6"/>
      <c r="AL356" s="6"/>
      <c r="AM356" s="6"/>
      <c r="AN356" s="6">
        <v>13.88318640807822</v>
      </c>
      <c r="AO356" s="6">
        <v>7.7020847115533826</v>
      </c>
      <c r="AP356" s="6">
        <v>14.331313390522535</v>
      </c>
      <c r="AQ356" s="6">
        <v>114.66</v>
      </c>
      <c r="AR356" s="6"/>
      <c r="AS356" s="6"/>
      <c r="AT356" s="6">
        <v>4.9945862151224718</v>
      </c>
      <c r="AU356" s="6">
        <v>1</v>
      </c>
      <c r="AV356" s="10"/>
      <c r="AW356" s="13">
        <v>445.04557187081514</v>
      </c>
      <c r="AX356" s="1" t="s">
        <v>156</v>
      </c>
      <c r="AY356" s="17">
        <v>52.446404199475097</v>
      </c>
      <c r="AZ356" s="12">
        <v>0</v>
      </c>
      <c r="BA356" s="12">
        <v>100</v>
      </c>
      <c r="BB356" s="12">
        <v>0</v>
      </c>
      <c r="BC356" s="12">
        <v>0</v>
      </c>
      <c r="BD356" s="12">
        <v>100</v>
      </c>
      <c r="BE356" s="12">
        <v>0</v>
      </c>
      <c r="BF356" s="18">
        <v>24.497604363761042</v>
      </c>
      <c r="BG356" s="18">
        <v>61.565842856441222</v>
      </c>
      <c r="BH356" s="18">
        <v>13.936552779797738</v>
      </c>
      <c r="BI356" s="15"/>
      <c r="BJ356" s="19">
        <f t="shared" ca="1" si="39"/>
        <v>1</v>
      </c>
      <c r="BK356" s="18">
        <f t="shared" ca="1" si="40"/>
        <v>16.368361030102601</v>
      </c>
      <c r="BL356" s="17">
        <f t="shared" si="41"/>
        <v>3.1258930627323496</v>
      </c>
      <c r="BM356" s="17">
        <f t="shared" ca="1" si="42"/>
        <v>2.8338399352509249</v>
      </c>
      <c r="BN356" s="16">
        <f t="shared" si="43"/>
        <v>2.632300651842499</v>
      </c>
      <c r="BO356" s="15"/>
      <c r="BP356" s="2"/>
    </row>
    <row r="357" spans="1:68" x14ac:dyDescent="0.2">
      <c r="A357" s="1">
        <v>17.2</v>
      </c>
      <c r="B357" s="1">
        <v>2.5299999999999998</v>
      </c>
      <c r="C357" s="1">
        <v>5.364E-2</v>
      </c>
      <c r="D357" s="1">
        <v>1.7599199999999999</v>
      </c>
      <c r="E357" s="1">
        <v>0.1517</v>
      </c>
      <c r="F357" s="1">
        <v>2.6145800000000001</v>
      </c>
      <c r="G357" s="1">
        <v>2.121</v>
      </c>
      <c r="I357" s="11">
        <f t="shared" si="37"/>
        <v>56.430446194225716</v>
      </c>
      <c r="J357" s="10">
        <f t="shared" si="38"/>
        <v>-52.610446194225716</v>
      </c>
      <c r="K357" s="6">
        <v>119</v>
      </c>
      <c r="L357" s="10">
        <v>6318.8976377952949</v>
      </c>
      <c r="M357" s="10">
        <v>3114.9606299212619</v>
      </c>
      <c r="N357" s="10">
        <v>24.453193350831143</v>
      </c>
      <c r="O357" s="10">
        <v>23.934412566116364</v>
      </c>
      <c r="P357" s="10">
        <v>24.707353059991139</v>
      </c>
      <c r="Q357" s="10">
        <v>0.79726467559217251</v>
      </c>
      <c r="R357" s="10">
        <v>3.2268315980929216</v>
      </c>
      <c r="S357" s="10">
        <v>53.676423185748142</v>
      </c>
      <c r="T357" s="14" t="s">
        <v>159</v>
      </c>
      <c r="U357" s="6">
        <v>5</v>
      </c>
      <c r="V357" s="14" t="s">
        <v>157</v>
      </c>
      <c r="W357" s="6">
        <v>4</v>
      </c>
      <c r="X357" s="14" t="s">
        <v>157</v>
      </c>
      <c r="Y357" s="6">
        <v>4</v>
      </c>
      <c r="Z357" s="14" t="s">
        <v>33</v>
      </c>
      <c r="AA357" s="9">
        <v>3</v>
      </c>
      <c r="AB357" s="7">
        <v>38.012154591586757</v>
      </c>
      <c r="AC357" s="6">
        <v>54.639444153377774</v>
      </c>
      <c r="AD357" s="13">
        <v>7.3484012550354691</v>
      </c>
      <c r="AE357" s="8">
        <v>2470.7353059991137</v>
      </c>
      <c r="AF357" s="6">
        <v>2511.7342954629071</v>
      </c>
      <c r="AG357" s="6">
        <v>1647.156870666076</v>
      </c>
      <c r="AH357" s="6">
        <v>601.16358517543551</v>
      </c>
      <c r="AI357" s="6">
        <v>3.0990151472143959</v>
      </c>
      <c r="AJ357" s="6"/>
      <c r="AK357" s="6"/>
      <c r="AL357" s="6"/>
      <c r="AM357" s="6"/>
      <c r="AN357" s="6">
        <v>11.967206283058182</v>
      </c>
      <c r="AO357" s="6">
        <v>7.0053317260044192</v>
      </c>
      <c r="AP357" s="6">
        <v>12.530098094662531</v>
      </c>
      <c r="AQ357" s="6">
        <v>114.66</v>
      </c>
      <c r="AR357" s="6"/>
      <c r="AS357" s="6"/>
      <c r="AT357" s="6">
        <v>4.1785643204115059</v>
      </c>
      <c r="AU357" s="6">
        <v>1</v>
      </c>
      <c r="AV357" s="10"/>
      <c r="AW357" s="13">
        <v>376.76014431943605</v>
      </c>
      <c r="AX357" s="1" t="s">
        <v>156</v>
      </c>
      <c r="AY357" s="17">
        <v>52.610446194225702</v>
      </c>
      <c r="AZ357" s="12">
        <v>0</v>
      </c>
      <c r="BA357" s="12">
        <v>100</v>
      </c>
      <c r="BB357" s="12">
        <v>0</v>
      </c>
      <c r="BC357" s="12">
        <v>100</v>
      </c>
      <c r="BD357" s="12">
        <v>0</v>
      </c>
      <c r="BE357" s="12">
        <v>0</v>
      </c>
      <c r="BF357" s="18">
        <v>38.012154591586757</v>
      </c>
      <c r="BG357" s="18">
        <v>54.639444153377774</v>
      </c>
      <c r="BH357" s="18">
        <v>7.3484012550354691</v>
      </c>
      <c r="BI357" s="15"/>
      <c r="BJ357" s="19">
        <f t="shared" ca="1" si="39"/>
        <v>1</v>
      </c>
      <c r="BK357" s="18">
        <f t="shared" ca="1" si="40"/>
        <v>13.835105351965984</v>
      </c>
      <c r="BL357" s="17">
        <f t="shared" si="41"/>
        <v>3.6999638882361854</v>
      </c>
      <c r="BM357" s="17">
        <f t="shared" ca="1" si="42"/>
        <v>2.9363196179996045</v>
      </c>
      <c r="BN357" s="16">
        <f t="shared" si="43"/>
        <v>2.7219640248750867</v>
      </c>
      <c r="BO357" s="15"/>
      <c r="BP357" s="2"/>
    </row>
    <row r="358" spans="1:68" x14ac:dyDescent="0.2">
      <c r="A358" s="1">
        <v>17.25</v>
      </c>
      <c r="B358" s="1">
        <v>2.46</v>
      </c>
      <c r="C358" s="1">
        <v>4.7699999999999999E-2</v>
      </c>
      <c r="D358" s="1">
        <v>1.7296</v>
      </c>
      <c r="E358" s="1">
        <v>0.17219000000000001</v>
      </c>
      <c r="F358" s="1">
        <v>2.6099800000000002</v>
      </c>
      <c r="G358" s="1">
        <v>2.1135000000000002</v>
      </c>
      <c r="I358" s="11">
        <f t="shared" si="37"/>
        <v>56.594488188976378</v>
      </c>
      <c r="J358" s="10">
        <f t="shared" si="38"/>
        <v>-52.774488188976378</v>
      </c>
      <c r="K358" s="6">
        <v>119</v>
      </c>
      <c r="L358" s="10">
        <v>6338.4186351706239</v>
      </c>
      <c r="M358" s="10">
        <v>3124.2454068241495</v>
      </c>
      <c r="N358" s="10">
        <v>24.524278215223099</v>
      </c>
      <c r="O358" s="10">
        <v>20.621189293155961</v>
      </c>
      <c r="P358" s="10">
        <v>21.516834913857217</v>
      </c>
      <c r="Q358" s="10">
        <v>0.68485272914521111</v>
      </c>
      <c r="R358" s="10">
        <v>3.1828692829917751</v>
      </c>
      <c r="S358" s="10">
        <v>62.197612548698338</v>
      </c>
      <c r="T358" s="14" t="s">
        <v>159</v>
      </c>
      <c r="U358" s="6">
        <v>5</v>
      </c>
      <c r="V358" s="14" t="s">
        <v>157</v>
      </c>
      <c r="W358" s="6">
        <v>4</v>
      </c>
      <c r="X358" s="14" t="s">
        <v>33</v>
      </c>
      <c r="Y358" s="6">
        <v>3</v>
      </c>
      <c r="Z358" s="14" t="s">
        <v>33</v>
      </c>
      <c r="AA358" s="9">
        <v>3</v>
      </c>
      <c r="AB358" s="7">
        <v>41.915830175163222</v>
      </c>
      <c r="AC358" s="6">
        <v>51.899830636006662</v>
      </c>
      <c r="AD358" s="13">
        <v>6.1843391888301138</v>
      </c>
      <c r="AE358" s="8">
        <v>2151.6834913857215</v>
      </c>
      <c r="AF358" s="6">
        <v>2135.2309254838965</v>
      </c>
      <c r="AG358" s="6">
        <v>1434.4556609238145</v>
      </c>
      <c r="AH358" s="6">
        <v>774.99430628863342</v>
      </c>
      <c r="AI358" s="6">
        <v>3.1418192551722965</v>
      </c>
      <c r="AJ358" s="6"/>
      <c r="AK358" s="6"/>
      <c r="AL358" s="6"/>
      <c r="AM358" s="6"/>
      <c r="AN358" s="6">
        <v>10.310594646577981</v>
      </c>
      <c r="AO358" s="6">
        <v>6.2794259569406776</v>
      </c>
      <c r="AP358" s="6">
        <v>11.041189626466702</v>
      </c>
      <c r="AQ358" s="6">
        <v>114.66</v>
      </c>
      <c r="AR358" s="6"/>
      <c r="AS358" s="6"/>
      <c r="AT358" s="6">
        <v>3.5112431990138329</v>
      </c>
      <c r="AU358" s="6">
        <v>1</v>
      </c>
      <c r="AV358" s="10"/>
      <c r="AW358" s="13">
        <v>320.2846388225845</v>
      </c>
      <c r="AX358" s="1" t="s">
        <v>156</v>
      </c>
      <c r="AY358" s="17">
        <v>52.774488188976399</v>
      </c>
      <c r="AZ358" s="12">
        <v>0</v>
      </c>
      <c r="BA358" s="12">
        <v>100</v>
      </c>
      <c r="BB358" s="12">
        <v>0</v>
      </c>
      <c r="BC358" s="12">
        <v>100</v>
      </c>
      <c r="BD358" s="12">
        <v>0</v>
      </c>
      <c r="BE358" s="12">
        <v>0</v>
      </c>
      <c r="BF358" s="18">
        <v>41.915830175163222</v>
      </c>
      <c r="BG358" s="18">
        <v>51.899830636006662</v>
      </c>
      <c r="BH358" s="18">
        <v>6.1843391888301138</v>
      </c>
      <c r="BI358" s="15"/>
      <c r="BJ358" s="19">
        <f t="shared" ca="1" si="39"/>
        <v>1</v>
      </c>
      <c r="BK358" s="18">
        <f t="shared" ca="1" si="40"/>
        <v>11.745316521036409</v>
      </c>
      <c r="BL358" s="17">
        <f t="shared" si="41"/>
        <v>3.7326504487009369</v>
      </c>
      <c r="BM358" s="17">
        <f t="shared" ca="1" si="42"/>
        <v>2.9953255948317854</v>
      </c>
      <c r="BN358" s="16">
        <f t="shared" si="43"/>
        <v>2.7648923521092232</v>
      </c>
      <c r="BO358" s="15"/>
      <c r="BP358" s="2"/>
    </row>
    <row r="359" spans="1:68" x14ac:dyDescent="0.2">
      <c r="A359" s="1">
        <v>17.3</v>
      </c>
      <c r="B359" s="1">
        <v>2.6</v>
      </c>
      <c r="C359" s="1">
        <v>6.5809999999999994E-2</v>
      </c>
      <c r="D359" s="1">
        <v>1.7666299999999999</v>
      </c>
      <c r="E359" s="1">
        <v>0.18085000000000001</v>
      </c>
      <c r="F359" s="1">
        <v>2.6149499999999999</v>
      </c>
      <c r="G359" s="1">
        <v>2.1122000000000001</v>
      </c>
      <c r="I359" s="11">
        <f t="shared" si="37"/>
        <v>56.758530183727032</v>
      </c>
      <c r="J359" s="10">
        <f t="shared" si="38"/>
        <v>-52.938530183727032</v>
      </c>
      <c r="K359" s="6">
        <v>119</v>
      </c>
      <c r="L359" s="10">
        <v>6357.939632545952</v>
      </c>
      <c r="M359" s="10">
        <v>3133.5301837270367</v>
      </c>
      <c r="N359" s="10">
        <v>24.595363079615044</v>
      </c>
      <c r="O359" s="10">
        <v>30.722615803814708</v>
      </c>
      <c r="P359" s="10">
        <v>31.670122156498266</v>
      </c>
      <c r="Q359" s="10">
        <v>0.82214212152420141</v>
      </c>
      <c r="R359" s="10">
        <v>2.5959550059882206</v>
      </c>
      <c r="S359" s="10">
        <v>65.799052269691416</v>
      </c>
      <c r="T359" s="14" t="s">
        <v>34</v>
      </c>
      <c r="U359" s="6">
        <v>6</v>
      </c>
      <c r="V359" s="14" t="s">
        <v>160</v>
      </c>
      <c r="W359" s="6">
        <v>5</v>
      </c>
      <c r="X359" s="14" t="s">
        <v>157</v>
      </c>
      <c r="Y359" s="6">
        <v>4</v>
      </c>
      <c r="Z359" s="14" t="s">
        <v>119</v>
      </c>
      <c r="AA359" s="9">
        <v>4</v>
      </c>
      <c r="AB359" s="7">
        <v>19.105253381081781</v>
      </c>
      <c r="AC359" s="6">
        <v>62.606308031918978</v>
      </c>
      <c r="AD359" s="13">
        <v>18.288438586999241</v>
      </c>
      <c r="AE359" s="8">
        <v>3167.0122156498264</v>
      </c>
      <c r="AF359" s="6">
        <v>3328.5870130078242</v>
      </c>
      <c r="AG359" s="6">
        <v>2111.3414770998843</v>
      </c>
      <c r="AH359" s="6">
        <v>847.61874905299965</v>
      </c>
      <c r="AI359" s="6">
        <v>3.8521468888838575</v>
      </c>
      <c r="AJ359" s="6"/>
      <c r="AK359" s="6"/>
      <c r="AL359" s="6"/>
      <c r="AM359" s="6"/>
      <c r="AN359" s="6">
        <v>12.289046321525884</v>
      </c>
      <c r="AO359" s="6">
        <v>8.3115157690588113</v>
      </c>
      <c r="AP359" s="6">
        <v>15.835061078249133</v>
      </c>
      <c r="AQ359" s="6">
        <v>114.66</v>
      </c>
      <c r="AR359" s="6"/>
      <c r="AS359" s="6"/>
      <c r="AT359" s="6">
        <v>5.5771307145925153</v>
      </c>
      <c r="AU359" s="6">
        <v>1</v>
      </c>
      <c r="AV359" s="10"/>
      <c r="AW359" s="13">
        <v>499.28805195117366</v>
      </c>
      <c r="AX359" s="1" t="s">
        <v>156</v>
      </c>
      <c r="AY359" s="17">
        <v>52.938530183727003</v>
      </c>
      <c r="AZ359" s="12">
        <v>0</v>
      </c>
      <c r="BA359" s="12">
        <v>100</v>
      </c>
      <c r="BB359" s="12">
        <v>0</v>
      </c>
      <c r="BC359" s="12">
        <v>0</v>
      </c>
      <c r="BD359" s="12">
        <v>100</v>
      </c>
      <c r="BE359" s="12">
        <v>0</v>
      </c>
      <c r="BF359" s="18">
        <v>19.105253381081781</v>
      </c>
      <c r="BG359" s="18">
        <v>62.606308031918978</v>
      </c>
      <c r="BH359" s="18">
        <v>18.288438586999241</v>
      </c>
      <c r="BI359" s="15"/>
      <c r="BJ359" s="19">
        <f t="shared" ca="1" si="39"/>
        <v>0.98087393764000397</v>
      </c>
      <c r="BK359" s="18">
        <f t="shared" ca="1" si="40"/>
        <v>18.321110035907232</v>
      </c>
      <c r="BL359" s="17">
        <f t="shared" si="41"/>
        <v>2.8856050176793246</v>
      </c>
      <c r="BM359" s="17">
        <f t="shared" ca="1" si="42"/>
        <v>2.7738525230828648</v>
      </c>
      <c r="BN359" s="16">
        <f t="shared" si="43"/>
        <v>2.5786780089678256</v>
      </c>
      <c r="BO359" s="15"/>
      <c r="BP359" s="2"/>
    </row>
    <row r="360" spans="1:68" x14ac:dyDescent="0.2">
      <c r="A360" s="1">
        <v>17.350000000000001</v>
      </c>
      <c r="B360" s="1">
        <v>2.46</v>
      </c>
      <c r="C360" s="1">
        <v>9.0050000000000005E-2</v>
      </c>
      <c r="D360" s="1">
        <v>1.8364100000000001</v>
      </c>
      <c r="E360" s="1">
        <v>0.13980000000000001</v>
      </c>
      <c r="F360" s="1">
        <v>2.621</v>
      </c>
      <c r="G360" s="1">
        <v>2.1133799999999998</v>
      </c>
      <c r="I360" s="11">
        <f t="shared" si="37"/>
        <v>56.922572178477694</v>
      </c>
      <c r="J360" s="10">
        <f t="shared" si="38"/>
        <v>-53.102572178477693</v>
      </c>
      <c r="K360" s="6">
        <v>119</v>
      </c>
      <c r="L360" s="10">
        <v>6377.460629921281</v>
      </c>
      <c r="M360" s="10">
        <v>3142.8149606299244</v>
      </c>
      <c r="N360" s="10">
        <v>24.666447944007</v>
      </c>
      <c r="O360" s="10">
        <v>44.243244109632954</v>
      </c>
      <c r="P360" s="10">
        <v>44.94492101106092</v>
      </c>
      <c r="Q360" s="10">
        <v>1.0808527291452112</v>
      </c>
      <c r="R360" s="10">
        <v>2.4048384218524137</v>
      </c>
      <c r="S360" s="10">
        <v>48.727562599164102</v>
      </c>
      <c r="T360" s="14" t="s">
        <v>34</v>
      </c>
      <c r="U360" s="6">
        <v>6</v>
      </c>
      <c r="V360" s="14" t="s">
        <v>160</v>
      </c>
      <c r="W360" s="6">
        <v>5</v>
      </c>
      <c r="X360" s="14" t="s">
        <v>157</v>
      </c>
      <c r="Y360" s="6">
        <v>4</v>
      </c>
      <c r="Z360" s="14" t="s">
        <v>118</v>
      </c>
      <c r="AA360" s="9">
        <v>5</v>
      </c>
      <c r="AB360" s="7">
        <v>9.86410391677272</v>
      </c>
      <c r="AC360" s="6">
        <v>59.644106526836694</v>
      </c>
      <c r="AD360" s="13">
        <v>30.491789556390582</v>
      </c>
      <c r="AE360" s="8">
        <v>4494.4921011060924</v>
      </c>
      <c r="AF360" s="6">
        <v>4889.1797607578237</v>
      </c>
      <c r="AG360" s="6">
        <v>2996.3280674040616</v>
      </c>
      <c r="AH360" s="6">
        <v>494.97150147751751</v>
      </c>
      <c r="AI360" s="6">
        <v>4.158283529209891</v>
      </c>
      <c r="AJ360" s="6"/>
      <c r="AK360" s="6"/>
      <c r="AL360" s="6"/>
      <c r="AM360" s="6"/>
      <c r="AN360" s="6">
        <v>17.697297643853183</v>
      </c>
      <c r="AO360" s="6">
        <v>10.984373754899643</v>
      </c>
      <c r="AP360" s="6">
        <v>22.47246050553046</v>
      </c>
      <c r="AQ360" s="6">
        <v>114.66</v>
      </c>
      <c r="AR360" s="6"/>
      <c r="AS360" s="6"/>
      <c r="AT360" s="6">
        <v>8.3221352828480715</v>
      </c>
      <c r="AU360" s="6">
        <v>1</v>
      </c>
      <c r="AV360" s="10"/>
      <c r="AW360" s="13">
        <v>733.37696411367358</v>
      </c>
      <c r="AX360" s="1" t="s">
        <v>156</v>
      </c>
      <c r="AY360" s="17">
        <v>53.102572178477701</v>
      </c>
      <c r="AZ360" s="12">
        <v>0</v>
      </c>
      <c r="BA360" s="12">
        <v>100</v>
      </c>
      <c r="BB360" s="12">
        <v>0</v>
      </c>
      <c r="BC360" s="12">
        <v>0</v>
      </c>
      <c r="BD360" s="12">
        <v>100</v>
      </c>
      <c r="BE360" s="12">
        <v>0</v>
      </c>
      <c r="BF360" s="18">
        <v>9.86410391677272</v>
      </c>
      <c r="BG360" s="18">
        <v>59.644106526836694</v>
      </c>
      <c r="BH360" s="18">
        <v>30.491789556390582</v>
      </c>
      <c r="BI360" s="15"/>
      <c r="BJ360" s="19">
        <f t="shared" ca="1" si="39"/>
        <v>0.91731016139903931</v>
      </c>
      <c r="BK360" s="18">
        <f t="shared" ca="1" si="40"/>
        <v>27.451786255557913</v>
      </c>
      <c r="BL360" s="17">
        <f t="shared" si="41"/>
        <v>2.588484991391121</v>
      </c>
      <c r="BM360" s="17">
        <f t="shared" ca="1" si="42"/>
        <v>2.6064426850691658</v>
      </c>
      <c r="BN360" s="16">
        <f t="shared" si="43"/>
        <v>2.4410538409533276</v>
      </c>
      <c r="BO360" s="15"/>
      <c r="BP360" s="2"/>
    </row>
    <row r="361" spans="1:68" x14ac:dyDescent="0.2">
      <c r="A361" s="1">
        <v>17.399999999999999</v>
      </c>
      <c r="B361" s="1">
        <v>2.5299999999999998</v>
      </c>
      <c r="C361" s="1">
        <v>6.2260000000000003E-2</v>
      </c>
      <c r="D361" s="1">
        <v>1.84141</v>
      </c>
      <c r="E361" s="1">
        <v>0.12858</v>
      </c>
      <c r="F361" s="1">
        <v>2.6172300000000002</v>
      </c>
      <c r="G361" s="1">
        <v>2.1078299999999999</v>
      </c>
      <c r="I361" s="11">
        <f t="shared" si="37"/>
        <v>57.086614173228341</v>
      </c>
      <c r="J361" s="10">
        <f t="shared" si="38"/>
        <v>-53.266614173228341</v>
      </c>
      <c r="K361" s="6">
        <v>119</v>
      </c>
      <c r="L361" s="10">
        <v>6396.9816272966082</v>
      </c>
      <c r="M361" s="10">
        <v>3152.0997375328111</v>
      </c>
      <c r="N361" s="10">
        <v>24.737532808398946</v>
      </c>
      <c r="O361" s="10">
        <v>28.742490783779456</v>
      </c>
      <c r="P361" s="10">
        <v>29.376976298043282</v>
      </c>
      <c r="Q361" s="10">
        <v>1.0993903192584962</v>
      </c>
      <c r="R361" s="10">
        <v>3.7423535632280966</v>
      </c>
      <c r="S361" s="10">
        <v>44.061494046099142</v>
      </c>
      <c r="T361" s="14" t="s">
        <v>159</v>
      </c>
      <c r="U361" s="6">
        <v>5</v>
      </c>
      <c r="V361" s="14" t="s">
        <v>157</v>
      </c>
      <c r="W361" s="6">
        <v>4</v>
      </c>
      <c r="X361" s="14" t="s">
        <v>157</v>
      </c>
      <c r="Y361" s="6">
        <v>4</v>
      </c>
      <c r="Z361" s="14" t="s">
        <v>33</v>
      </c>
      <c r="AA361" s="9">
        <v>3</v>
      </c>
      <c r="AB361" s="7">
        <v>44.62938080172384</v>
      </c>
      <c r="AC361" s="6">
        <v>49.858455606248697</v>
      </c>
      <c r="AD361" s="13">
        <v>5.5121635920274636</v>
      </c>
      <c r="AE361" s="8">
        <v>2937.6976298043282</v>
      </c>
      <c r="AF361" s="6">
        <v>3056.5085593807289</v>
      </c>
      <c r="AG361" s="6">
        <v>1958.4650865362187</v>
      </c>
      <c r="AH361" s="6">
        <v>397.52148831840407</v>
      </c>
      <c r="AI361" s="6">
        <v>2.6721152427335468</v>
      </c>
      <c r="AJ361" s="6"/>
      <c r="AK361" s="6"/>
      <c r="AL361" s="6"/>
      <c r="AM361" s="6"/>
      <c r="AN361" s="6">
        <v>14.371245391889728</v>
      </c>
      <c r="AO361" s="6">
        <v>8.2319371809053496</v>
      </c>
      <c r="AP361" s="6">
        <v>14.709255605753532</v>
      </c>
      <c r="AQ361" s="6">
        <v>114.66</v>
      </c>
      <c r="AR361" s="6"/>
      <c r="AS361" s="6"/>
      <c r="AT361" s="6">
        <v>5.0643981265945284</v>
      </c>
      <c r="AU361" s="6">
        <v>1</v>
      </c>
      <c r="AV361" s="10"/>
      <c r="AW361" s="13">
        <v>458.47628390710935</v>
      </c>
      <c r="AX361" s="1" t="s">
        <v>156</v>
      </c>
      <c r="AY361" s="17">
        <v>53.266614173228298</v>
      </c>
      <c r="AZ361" s="12">
        <v>0</v>
      </c>
      <c r="BA361" s="12">
        <v>100</v>
      </c>
      <c r="BB361" s="12">
        <v>0</v>
      </c>
      <c r="BC361" s="12">
        <v>100</v>
      </c>
      <c r="BD361" s="12">
        <v>0</v>
      </c>
      <c r="BE361" s="12">
        <v>0</v>
      </c>
      <c r="BF361" s="18">
        <v>44.62938080172384</v>
      </c>
      <c r="BG361" s="18">
        <v>49.858455606248697</v>
      </c>
      <c r="BH361" s="18">
        <v>5.5121635920274636</v>
      </c>
      <c r="BI361" s="15"/>
      <c r="BJ361" s="19">
        <f t="shared" ca="1" si="39"/>
        <v>1</v>
      </c>
      <c r="BK361" s="18">
        <f t="shared" ca="1" si="40"/>
        <v>16.61018854998872</v>
      </c>
      <c r="BL361" s="17">
        <f t="shared" si="41"/>
        <v>4.1995948158033967</v>
      </c>
      <c r="BM361" s="17">
        <f t="shared" ca="1" si="42"/>
        <v>2.9083033018715803</v>
      </c>
      <c r="BN361" s="16">
        <f t="shared" si="43"/>
        <v>2.7065307391998137</v>
      </c>
      <c r="BO361" s="15"/>
      <c r="BP361" s="2"/>
    </row>
    <row r="362" spans="1:68" x14ac:dyDescent="0.2">
      <c r="A362" s="1">
        <v>17.45</v>
      </c>
      <c r="B362" s="1">
        <v>0.41</v>
      </c>
      <c r="C362" s="1">
        <v>6.3539999999999999E-2</v>
      </c>
      <c r="D362" s="1">
        <v>1.81596</v>
      </c>
      <c r="E362" s="1">
        <v>0.17566999999999999</v>
      </c>
      <c r="F362" s="1">
        <v>2.61985</v>
      </c>
      <c r="G362" s="1">
        <v>2.1086</v>
      </c>
      <c r="I362" s="11">
        <f t="shared" si="37"/>
        <v>57.250656167978995</v>
      </c>
      <c r="J362" s="10">
        <f t="shared" si="38"/>
        <v>-53.430656167978995</v>
      </c>
      <c r="K362" s="6">
        <v>119</v>
      </c>
      <c r="L362" s="10">
        <v>6416.5026246719362</v>
      </c>
      <c r="M362" s="10">
        <v>3161.3845144356983</v>
      </c>
      <c r="N362" s="10">
        <v>24.808617672790898</v>
      </c>
      <c r="O362" s="10">
        <v>29.456451354383709</v>
      </c>
      <c r="P362" s="10">
        <v>30.37293708447277</v>
      </c>
      <c r="Q362" s="10">
        <v>1.0050339855818744</v>
      </c>
      <c r="R362" s="10">
        <v>3.3089785909959528</v>
      </c>
      <c r="S362" s="10">
        <v>63.644842367296008</v>
      </c>
      <c r="T362" s="14" t="s">
        <v>159</v>
      </c>
      <c r="U362" s="6">
        <v>5</v>
      </c>
      <c r="V362" s="14" t="s">
        <v>157</v>
      </c>
      <c r="W362" s="6">
        <v>4</v>
      </c>
      <c r="X362" s="14" t="s">
        <v>157</v>
      </c>
      <c r="Y362" s="6">
        <v>4</v>
      </c>
      <c r="Z362" s="14" t="s">
        <v>119</v>
      </c>
      <c r="AA362" s="9">
        <v>4</v>
      </c>
      <c r="AB362" s="7">
        <v>34.209329388062521</v>
      </c>
      <c r="AC362" s="6">
        <v>57.043492103978068</v>
      </c>
      <c r="AD362" s="13">
        <v>8.7471785079594095</v>
      </c>
      <c r="AE362" s="8">
        <v>3037.2937084472769</v>
      </c>
      <c r="AF362" s="6">
        <v>3172.532122644473</v>
      </c>
      <c r="AG362" s="6">
        <v>2024.8624722981847</v>
      </c>
      <c r="AH362" s="6">
        <v>798.91662228696214</v>
      </c>
      <c r="AI362" s="6">
        <v>3.0220805982882322</v>
      </c>
      <c r="AJ362" s="6"/>
      <c r="AK362" s="6"/>
      <c r="AL362" s="6"/>
      <c r="AM362" s="6"/>
      <c r="AN362" s="6">
        <v>14.728225677191855</v>
      </c>
      <c r="AO362" s="6">
        <v>8.315252670928535</v>
      </c>
      <c r="AP362" s="6">
        <v>15.186468542236385</v>
      </c>
      <c r="AQ362" s="6">
        <v>114.66</v>
      </c>
      <c r="AR362" s="6"/>
      <c r="AS362" s="6"/>
      <c r="AT362" s="6">
        <v>5.2483904958803356</v>
      </c>
      <c r="AU362" s="6">
        <v>1</v>
      </c>
      <c r="AV362" s="10"/>
      <c r="AW362" s="13">
        <v>475.879818396671</v>
      </c>
      <c r="AX362" s="1" t="s">
        <v>156</v>
      </c>
      <c r="AY362" s="17">
        <v>53.430656167979002</v>
      </c>
      <c r="AZ362" s="12">
        <v>0</v>
      </c>
      <c r="BA362" s="12">
        <v>100</v>
      </c>
      <c r="BB362" s="12">
        <v>0</v>
      </c>
      <c r="BC362" s="12">
        <v>0</v>
      </c>
      <c r="BD362" s="12">
        <v>100</v>
      </c>
      <c r="BE362" s="12">
        <v>0</v>
      </c>
      <c r="BF362" s="18">
        <v>34.209329388062521</v>
      </c>
      <c r="BG362" s="18">
        <v>57.043492103978068</v>
      </c>
      <c r="BH362" s="18">
        <v>8.7471785079594095</v>
      </c>
      <c r="BI362" s="15"/>
      <c r="BJ362" s="19">
        <f t="shared" ca="1" si="39"/>
        <v>1</v>
      </c>
      <c r="BK362" s="18">
        <f t="shared" ca="1" si="40"/>
        <v>17.185309568067932</v>
      </c>
      <c r="BL362" s="17">
        <f t="shared" si="41"/>
        <v>3.6997813779710711</v>
      </c>
      <c r="BM362" s="17">
        <f t="shared" ca="1" si="42"/>
        <v>2.8621836516913763</v>
      </c>
      <c r="BN362" s="16">
        <f t="shared" si="43"/>
        <v>2.6604465212923643</v>
      </c>
      <c r="BO362" s="15"/>
      <c r="BP362" s="2"/>
    </row>
    <row r="363" spans="1:68" x14ac:dyDescent="0.2">
      <c r="A363" s="1">
        <v>17.5</v>
      </c>
      <c r="B363" s="1">
        <v>2.5299999999999998</v>
      </c>
      <c r="C363" s="1">
        <v>0.11839</v>
      </c>
      <c r="D363" s="1">
        <v>1.84592</v>
      </c>
      <c r="E363" s="1">
        <v>0.14893000000000001</v>
      </c>
      <c r="F363" s="1">
        <v>2.6211500000000001</v>
      </c>
      <c r="G363" s="1">
        <v>2.1054300000000001</v>
      </c>
      <c r="I363" s="11">
        <f t="shared" si="37"/>
        <v>57.414698162729657</v>
      </c>
      <c r="J363" s="10">
        <f t="shared" si="38"/>
        <v>-53.594698162729657</v>
      </c>
      <c r="K363" s="6">
        <v>119</v>
      </c>
      <c r="L363" s="10">
        <v>6436.0236220472652</v>
      </c>
      <c r="M363" s="10">
        <v>3170.6692913385859</v>
      </c>
      <c r="N363" s="10">
        <v>24.879702537182851</v>
      </c>
      <c r="O363" s="10">
        <v>60.050777368167971</v>
      </c>
      <c r="P363" s="10">
        <v>60.807129614053025</v>
      </c>
      <c r="Q363" s="10">
        <v>1.1161112255406795</v>
      </c>
      <c r="R363" s="10">
        <v>1.8354940162851183</v>
      </c>
      <c r="S363" s="10">
        <v>52.524461519795395</v>
      </c>
      <c r="T363" s="14" t="s">
        <v>162</v>
      </c>
      <c r="U363" s="6">
        <v>7</v>
      </c>
      <c r="V363" s="14" t="s">
        <v>160</v>
      </c>
      <c r="W363" s="6">
        <v>5</v>
      </c>
      <c r="X363" s="14" t="s">
        <v>160</v>
      </c>
      <c r="Y363" s="6">
        <v>5</v>
      </c>
      <c r="Z363" s="14" t="s">
        <v>118</v>
      </c>
      <c r="AA363" s="9">
        <v>5</v>
      </c>
      <c r="AB363" s="7">
        <v>3.1337015839954887</v>
      </c>
      <c r="AC363" s="6">
        <v>46.368326917187488</v>
      </c>
      <c r="AD363" s="13">
        <v>50.497971498817023</v>
      </c>
      <c r="AE363" s="8"/>
      <c r="AF363" s="6"/>
      <c r="AG363" s="6"/>
      <c r="AH363" s="6"/>
      <c r="AI363" s="6"/>
      <c r="AJ363" s="6">
        <v>31</v>
      </c>
      <c r="AK363" s="6">
        <v>35.372848709493972</v>
      </c>
      <c r="AL363" s="6">
        <v>37.217619214792222</v>
      </c>
      <c r="AM363" s="6">
        <v>35.560534721053976</v>
      </c>
      <c r="AN363" s="6">
        <v>20.016925789389322</v>
      </c>
      <c r="AO363" s="6">
        <v>9.9765421173050903</v>
      </c>
      <c r="AP363" s="6">
        <v>15.201782403513256</v>
      </c>
      <c r="AQ363" s="6">
        <v>117.845</v>
      </c>
      <c r="AR363" s="6">
        <v>0</v>
      </c>
      <c r="AS363" s="6">
        <v>0</v>
      </c>
      <c r="AT363" s="6">
        <v>1.0440893981034955</v>
      </c>
      <c r="AU363" s="6">
        <v>0.43175534008493555</v>
      </c>
      <c r="AV363" s="10">
        <v>0.28531519942449873</v>
      </c>
      <c r="AW363" s="13">
        <v>152.01782403513255</v>
      </c>
      <c r="AX363" s="1" t="s">
        <v>156</v>
      </c>
      <c r="AY363" s="17">
        <v>53.594698162729699</v>
      </c>
      <c r="AZ363" s="12">
        <v>0</v>
      </c>
      <c r="BA363" s="12">
        <v>0</v>
      </c>
      <c r="BB363" s="12">
        <v>100</v>
      </c>
      <c r="BC363" s="12">
        <v>0</v>
      </c>
      <c r="BD363" s="12">
        <v>100</v>
      </c>
      <c r="BE363" s="12">
        <v>0</v>
      </c>
      <c r="BF363" s="18">
        <v>3.1337015839954887</v>
      </c>
      <c r="BG363" s="18">
        <v>46.368326917187488</v>
      </c>
      <c r="BH363" s="18">
        <v>50.497971498817023</v>
      </c>
      <c r="BI363" s="15"/>
      <c r="BJ363" s="19">
        <f t="shared" ca="1" si="39"/>
        <v>0.84373378180235814</v>
      </c>
      <c r="BK363" s="18">
        <f t="shared" ca="1" si="40"/>
        <v>38.684515972642089</v>
      </c>
      <c r="BL363" s="17">
        <f t="shared" si="41"/>
        <v>1.93805925167683</v>
      </c>
      <c r="BM363" s="17">
        <f t="shared" ca="1" si="42"/>
        <v>2.4116014889446364</v>
      </c>
      <c r="BN363" s="16">
        <f t="shared" si="43"/>
        <v>2.2650047173659305</v>
      </c>
      <c r="BO363" s="15"/>
      <c r="BP363" s="2"/>
    </row>
    <row r="364" spans="1:68" x14ac:dyDescent="0.2">
      <c r="A364" s="1">
        <v>17.55</v>
      </c>
      <c r="B364" s="1">
        <v>2.46</v>
      </c>
      <c r="C364" s="1">
        <v>0.12614</v>
      </c>
      <c r="D364" s="1">
        <v>1.85717</v>
      </c>
      <c r="E364" s="1">
        <v>5.3129999999999997E-2</v>
      </c>
      <c r="F364" s="1">
        <v>2.6206499999999999</v>
      </c>
      <c r="G364" s="1">
        <v>2.1042999999999998</v>
      </c>
      <c r="I364" s="11">
        <f t="shared" si="37"/>
        <v>57.578740157480311</v>
      </c>
      <c r="J364" s="10">
        <f t="shared" si="38"/>
        <v>-53.758740157480311</v>
      </c>
      <c r="K364" s="6">
        <v>119</v>
      </c>
      <c r="L364" s="10">
        <v>6455.5446194225933</v>
      </c>
      <c r="M364" s="10">
        <v>3179.9540682414731</v>
      </c>
      <c r="N364" s="10">
        <v>24.9507874015748</v>
      </c>
      <c r="O364" s="10">
        <v>64.373585510498472</v>
      </c>
      <c r="P364" s="10">
        <v>64.556235894500801</v>
      </c>
      <c r="Q364" s="10">
        <v>1.1578208032955712</v>
      </c>
      <c r="R364" s="10">
        <v>1.7935072998799171</v>
      </c>
      <c r="S364" s="10">
        <v>12.68405444460617</v>
      </c>
      <c r="T364" s="14" t="s">
        <v>162</v>
      </c>
      <c r="U364" s="6">
        <v>7</v>
      </c>
      <c r="V364" s="14" t="s">
        <v>160</v>
      </c>
      <c r="W364" s="6">
        <v>5</v>
      </c>
      <c r="X364" s="14" t="s">
        <v>160</v>
      </c>
      <c r="Y364" s="6">
        <v>5</v>
      </c>
      <c r="Z364" s="14" t="s">
        <v>118</v>
      </c>
      <c r="AA364" s="9">
        <v>5</v>
      </c>
      <c r="AB364" s="7">
        <v>2.6026786649044027</v>
      </c>
      <c r="AC364" s="6">
        <v>43.83570684765688</v>
      </c>
      <c r="AD364" s="13">
        <v>53.561614487438717</v>
      </c>
      <c r="AE364" s="8"/>
      <c r="AF364" s="6"/>
      <c r="AG364" s="6"/>
      <c r="AH364" s="6"/>
      <c r="AI364" s="6"/>
      <c r="AJ364" s="6">
        <v>31.542848496188512</v>
      </c>
      <c r="AK364" s="6">
        <v>35.782731219012227</v>
      </c>
      <c r="AL364" s="6">
        <v>37.704199846804229</v>
      </c>
      <c r="AM364" s="6">
        <v>35.841717692087563</v>
      </c>
      <c r="AN364" s="6">
        <v>21.457861836832823</v>
      </c>
      <c r="AO364" s="6">
        <v>10.552012599857434</v>
      </c>
      <c r="AP364" s="6">
        <v>16.1390589736252</v>
      </c>
      <c r="AQ364" s="6">
        <v>117.845</v>
      </c>
      <c r="AR364" s="6">
        <v>1.3471969507389274</v>
      </c>
      <c r="AS364" s="6">
        <v>0</v>
      </c>
      <c r="AT364" s="6">
        <v>1.1333530072861069</v>
      </c>
      <c r="AU364" s="6">
        <v>0.44682368079312235</v>
      </c>
      <c r="AV364" s="10">
        <v>0.30809921216163594</v>
      </c>
      <c r="AW364" s="13">
        <v>161.390589736252</v>
      </c>
      <c r="AX364" s="1" t="s">
        <v>156</v>
      </c>
      <c r="AY364" s="17">
        <v>53.758740157480297</v>
      </c>
      <c r="AZ364" s="12">
        <v>0</v>
      </c>
      <c r="BA364" s="12">
        <v>0</v>
      </c>
      <c r="BB364" s="12">
        <v>100</v>
      </c>
      <c r="BC364" s="12">
        <v>0</v>
      </c>
      <c r="BD364" s="12">
        <v>100</v>
      </c>
      <c r="BE364" s="12">
        <v>0</v>
      </c>
      <c r="BF364" s="18">
        <v>2.6026786649044027</v>
      </c>
      <c r="BG364" s="18">
        <v>43.83570684765688</v>
      </c>
      <c r="BH364" s="18">
        <v>53.561614487438717</v>
      </c>
      <c r="BI364" s="15"/>
      <c r="BJ364" s="19">
        <f t="shared" ca="1" si="39"/>
        <v>0.83287156691874409</v>
      </c>
      <c r="BK364" s="18">
        <f t="shared" ca="1" si="40"/>
        <v>41.276231660455402</v>
      </c>
      <c r="BL364" s="17">
        <f t="shared" si="41"/>
        <v>1.8879012054408131</v>
      </c>
      <c r="BM364" s="17">
        <f t="shared" ca="1" si="42"/>
        <v>2.3825159589554792</v>
      </c>
      <c r="BN364" s="16">
        <f t="shared" si="43"/>
        <v>2.2388088658780809</v>
      </c>
      <c r="BO364" s="15"/>
      <c r="BP364" s="2"/>
    </row>
    <row r="365" spans="1:68" x14ac:dyDescent="0.2">
      <c r="A365" s="1">
        <v>17.600000000000001</v>
      </c>
      <c r="B365" s="1">
        <v>2.5299999999999998</v>
      </c>
      <c r="C365" s="1">
        <v>6.2789999999999999E-2</v>
      </c>
      <c r="D365" s="1">
        <v>1.8445800000000001</v>
      </c>
      <c r="E365" s="1">
        <v>5.808E-2</v>
      </c>
      <c r="F365" s="1">
        <v>2.62155</v>
      </c>
      <c r="G365" s="1">
        <v>2.0979999999999999</v>
      </c>
      <c r="I365" s="11">
        <f t="shared" si="37"/>
        <v>57.742782152230973</v>
      </c>
      <c r="J365" s="10">
        <f t="shared" si="38"/>
        <v>-53.922782152230972</v>
      </c>
      <c r="K365" s="6">
        <v>119</v>
      </c>
      <c r="L365" s="10">
        <v>6475.0656167979223</v>
      </c>
      <c r="M365" s="10">
        <v>3189.2388451443608</v>
      </c>
      <c r="N365" s="10">
        <v>25.021872265966756</v>
      </c>
      <c r="O365" s="10">
        <v>29.038115082545275</v>
      </c>
      <c r="P365" s="10">
        <v>29.250408725590606</v>
      </c>
      <c r="Q365" s="10">
        <v>1.1111431513903196</v>
      </c>
      <c r="R365" s="10">
        <v>3.7987269231496321</v>
      </c>
      <c r="S365" s="10">
        <v>14.742614100370124</v>
      </c>
      <c r="T365" s="14" t="s">
        <v>159</v>
      </c>
      <c r="U365" s="6">
        <v>5</v>
      </c>
      <c r="V365" s="14" t="s">
        <v>157</v>
      </c>
      <c r="W365" s="6">
        <v>4</v>
      </c>
      <c r="X365" s="14" t="s">
        <v>157</v>
      </c>
      <c r="Y365" s="6">
        <v>4</v>
      </c>
      <c r="Z365" s="14" t="s">
        <v>33</v>
      </c>
      <c r="AA365" s="9">
        <v>3</v>
      </c>
      <c r="AB365" s="7">
        <v>44.37481475005093</v>
      </c>
      <c r="AC365" s="6">
        <v>50.054269822694692</v>
      </c>
      <c r="AD365" s="13">
        <v>5.5709154272543771</v>
      </c>
      <c r="AE365" s="8">
        <v>2925.0408725590605</v>
      </c>
      <c r="AF365" s="6">
        <v>3037.0250808862193</v>
      </c>
      <c r="AG365" s="6">
        <v>1950.0272483727072</v>
      </c>
      <c r="AH365" s="6">
        <v>0</v>
      </c>
      <c r="AI365" s="6">
        <v>2.6324608749998584</v>
      </c>
      <c r="AJ365" s="6"/>
      <c r="AK365" s="6"/>
      <c r="AL365" s="6"/>
      <c r="AM365" s="6"/>
      <c r="AN365" s="6">
        <v>14.519057541272637</v>
      </c>
      <c r="AO365" s="6">
        <v>8.2423493863254631</v>
      </c>
      <c r="AP365" s="6">
        <v>14.650190738608948</v>
      </c>
      <c r="AQ365" s="6">
        <v>114.66</v>
      </c>
      <c r="AR365" s="6"/>
      <c r="AS365" s="6"/>
      <c r="AT365" s="6">
        <v>4.9622226656080182</v>
      </c>
      <c r="AU365" s="6">
        <v>1</v>
      </c>
      <c r="AV365" s="10"/>
      <c r="AW365" s="13">
        <v>455.55376213293289</v>
      </c>
      <c r="AX365" s="1" t="s">
        <v>156</v>
      </c>
      <c r="AY365" s="17">
        <v>53.922782152231001</v>
      </c>
      <c r="AZ365" s="12">
        <v>0</v>
      </c>
      <c r="BA365" s="12">
        <v>100</v>
      </c>
      <c r="BB365" s="12">
        <v>0</v>
      </c>
      <c r="BC365" s="12">
        <v>100</v>
      </c>
      <c r="BD365" s="12">
        <v>0</v>
      </c>
      <c r="BE365" s="12">
        <v>0</v>
      </c>
      <c r="BF365" s="18">
        <v>44.37481475005093</v>
      </c>
      <c r="BG365" s="18">
        <v>50.054269822694692</v>
      </c>
      <c r="BH365" s="18">
        <v>5.5709154272543771</v>
      </c>
      <c r="BI365" s="15"/>
      <c r="BJ365" s="19">
        <f t="shared" ca="1" si="39"/>
        <v>1</v>
      </c>
      <c r="BK365" s="18">
        <f t="shared" ca="1" si="40"/>
        <v>16.312905480125099</v>
      </c>
      <c r="BL365" s="17">
        <f t="shared" si="41"/>
        <v>4.2715121347116272</v>
      </c>
      <c r="BM365" s="17">
        <f t="shared" ca="1" si="42"/>
        <v>2.9190438956700944</v>
      </c>
      <c r="BN365" s="16">
        <f t="shared" si="43"/>
        <v>2.7122396692249664</v>
      </c>
      <c r="BO365" s="15"/>
      <c r="BP365" s="2"/>
    </row>
    <row r="366" spans="1:68" x14ac:dyDescent="0.2">
      <c r="A366" s="1">
        <v>17.649999999999999</v>
      </c>
      <c r="B366" s="1">
        <v>2.5299999999999998</v>
      </c>
      <c r="C366" s="1">
        <v>5.7239999999999999E-2</v>
      </c>
      <c r="D366" s="1">
        <v>1.7239199999999999</v>
      </c>
      <c r="E366" s="1">
        <v>0.10426000000000001</v>
      </c>
      <c r="F366" s="1">
        <v>2.6231300000000002</v>
      </c>
      <c r="G366" s="1">
        <v>2.1015799999999998</v>
      </c>
      <c r="I366" s="11">
        <f t="shared" si="37"/>
        <v>57.90682414698162</v>
      </c>
      <c r="J366" s="10">
        <f t="shared" si="38"/>
        <v>-54.08682414698162</v>
      </c>
      <c r="K366" s="6">
        <v>119</v>
      </c>
      <c r="L366" s="10">
        <v>6494.5866141732495</v>
      </c>
      <c r="M366" s="10">
        <v>3198.5236220472475</v>
      </c>
      <c r="N366" s="10">
        <v>25.092957130358702</v>
      </c>
      <c r="O366" s="10">
        <v>25.942426670940854</v>
      </c>
      <c r="P366" s="10">
        <v>26.431270960977251</v>
      </c>
      <c r="Q366" s="10">
        <v>0.66379402677651844</v>
      </c>
      <c r="R366" s="10">
        <v>2.5113965490215526</v>
      </c>
      <c r="S366" s="10">
        <v>33.947520141416462</v>
      </c>
      <c r="T366" s="14" t="s">
        <v>34</v>
      </c>
      <c r="U366" s="6">
        <v>6</v>
      </c>
      <c r="V366" s="14" t="s">
        <v>157</v>
      </c>
      <c r="W366" s="6">
        <v>4</v>
      </c>
      <c r="X366" s="14" t="s">
        <v>157</v>
      </c>
      <c r="Y366" s="6">
        <v>4</v>
      </c>
      <c r="Z366" s="14" t="s">
        <v>119</v>
      </c>
      <c r="AA366" s="9">
        <v>4</v>
      </c>
      <c r="AB366" s="7">
        <v>20.735121946502723</v>
      </c>
      <c r="AC366" s="6">
        <v>62.439855077749954</v>
      </c>
      <c r="AD366" s="13">
        <v>16.82502297574732</v>
      </c>
      <c r="AE366" s="8">
        <v>2643.1270960977249</v>
      </c>
      <c r="AF366" s="6">
        <v>2704.213520497864</v>
      </c>
      <c r="AG366" s="6">
        <v>1762.0847307318168</v>
      </c>
      <c r="AH366" s="6">
        <v>182.15101051318823</v>
      </c>
      <c r="AI366" s="6">
        <v>3.9818482684050949</v>
      </c>
      <c r="AJ366" s="6"/>
      <c r="AK366" s="6"/>
      <c r="AL366" s="6"/>
      <c r="AM366" s="6"/>
      <c r="AN366" s="6">
        <v>10.376970668376341</v>
      </c>
      <c r="AO366" s="6">
        <v>7.1894909929490467</v>
      </c>
      <c r="AP366" s="6">
        <v>13.334593115122718</v>
      </c>
      <c r="AQ366" s="6">
        <v>114.66</v>
      </c>
      <c r="AR366" s="6"/>
      <c r="AS366" s="6"/>
      <c r="AT366" s="6">
        <v>4.3780084955354059</v>
      </c>
      <c r="AU366" s="6">
        <v>1</v>
      </c>
      <c r="AV366" s="10"/>
      <c r="AW366" s="13">
        <v>405.63202807467962</v>
      </c>
      <c r="AX366" s="1" t="s">
        <v>156</v>
      </c>
      <c r="AY366" s="17">
        <v>54.086824146981598</v>
      </c>
      <c r="AZ366" s="12">
        <v>0</v>
      </c>
      <c r="BA366" s="12">
        <v>100</v>
      </c>
      <c r="BB366" s="12">
        <v>0</v>
      </c>
      <c r="BC366" s="12">
        <v>0</v>
      </c>
      <c r="BD366" s="12">
        <v>100</v>
      </c>
      <c r="BE366" s="12">
        <v>0</v>
      </c>
      <c r="BF366" s="18">
        <v>20.735121946502723</v>
      </c>
      <c r="BG366" s="18">
        <v>62.439855077749954</v>
      </c>
      <c r="BH366" s="18">
        <v>16.82502297574732</v>
      </c>
      <c r="BI366" s="15"/>
      <c r="BJ366" s="19">
        <f t="shared" ca="1" si="39"/>
        <v>1</v>
      </c>
      <c r="BK366" s="18">
        <f t="shared" ca="1" si="40"/>
        <v>14.496674336925162</v>
      </c>
      <c r="BL366" s="17">
        <f t="shared" si="41"/>
        <v>2.8631584997457225</v>
      </c>
      <c r="BM366" s="17">
        <f t="shared" ca="1" si="42"/>
        <v>2.8534281389691478</v>
      </c>
      <c r="BN366" s="16">
        <f t="shared" si="43"/>
        <v>2.6310137375461</v>
      </c>
      <c r="BO366" s="15"/>
      <c r="BP366" s="2"/>
    </row>
    <row r="367" spans="1:68" x14ac:dyDescent="0.2">
      <c r="A367" s="1">
        <v>17.7</v>
      </c>
      <c r="B367" s="1">
        <v>2.5299999999999998</v>
      </c>
      <c r="C367" s="1">
        <v>9.8500000000000004E-2</v>
      </c>
      <c r="D367" s="1">
        <v>1.75223</v>
      </c>
      <c r="E367" s="1">
        <v>0.16655</v>
      </c>
      <c r="F367" s="1">
        <v>2.6209500000000001</v>
      </c>
      <c r="G367" s="1">
        <v>2.09483</v>
      </c>
      <c r="I367" s="11">
        <f t="shared" si="37"/>
        <v>58.070866141732282</v>
      </c>
      <c r="J367" s="10">
        <f t="shared" si="38"/>
        <v>-54.250866141732281</v>
      </c>
      <c r="K367" s="6">
        <v>119</v>
      </c>
      <c r="L367" s="10">
        <v>6514.1076115485785</v>
      </c>
      <c r="M367" s="10">
        <v>3207.8083989501351</v>
      </c>
      <c r="N367" s="10">
        <v>25.164041994750654</v>
      </c>
      <c r="O367" s="10">
        <v>48.95649943901266</v>
      </c>
      <c r="P367" s="10">
        <v>49.818369710016434</v>
      </c>
      <c r="Q367" s="10">
        <v>0.76875386199793994</v>
      </c>
      <c r="R367" s="10">
        <v>1.543113246123297</v>
      </c>
      <c r="S367" s="10">
        <v>59.852102153040001</v>
      </c>
      <c r="T367" s="14" t="s">
        <v>162</v>
      </c>
      <c r="U367" s="6">
        <v>7</v>
      </c>
      <c r="V367" s="14" t="s">
        <v>160</v>
      </c>
      <c r="W367" s="6">
        <v>5</v>
      </c>
      <c r="X367" s="14" t="s">
        <v>160</v>
      </c>
      <c r="Y367" s="6">
        <v>5</v>
      </c>
      <c r="Z367" s="14" t="s">
        <v>118</v>
      </c>
      <c r="AA367" s="9">
        <v>5</v>
      </c>
      <c r="AB367" s="7">
        <v>3.0772961672078338</v>
      </c>
      <c r="AC367" s="6">
        <v>46.124333424522518</v>
      </c>
      <c r="AD367" s="13">
        <v>50.798370408269648</v>
      </c>
      <c r="AE367" s="8"/>
      <c r="AF367" s="6"/>
      <c r="AG367" s="6"/>
      <c r="AH367" s="6"/>
      <c r="AI367" s="6"/>
      <c r="AJ367" s="6">
        <v>31</v>
      </c>
      <c r="AK367" s="6">
        <v>33.999803667684766</v>
      </c>
      <c r="AL367" s="6">
        <v>35.577935574802318</v>
      </c>
      <c r="AM367" s="6">
        <v>34.736377728251234</v>
      </c>
      <c r="AN367" s="6">
        <v>16.318833146337553</v>
      </c>
      <c r="AO367" s="6">
        <v>8.0195512641730833</v>
      </c>
      <c r="AP367" s="6">
        <v>12.454592427504108</v>
      </c>
      <c r="AQ367" s="6">
        <v>117.845</v>
      </c>
      <c r="AR367" s="6">
        <v>0</v>
      </c>
      <c r="AS367" s="6">
        <v>0</v>
      </c>
      <c r="AT367" s="6">
        <v>0.757639689924965</v>
      </c>
      <c r="AU367" s="6">
        <v>0.37744017592164819</v>
      </c>
      <c r="AV367" s="10">
        <v>0.25785735294573342</v>
      </c>
      <c r="AW367" s="13">
        <v>124.54592427504109</v>
      </c>
      <c r="AX367" s="1" t="s">
        <v>156</v>
      </c>
      <c r="AY367" s="17">
        <v>54.250866141732303</v>
      </c>
      <c r="AZ367" s="12">
        <v>0</v>
      </c>
      <c r="BA367" s="12">
        <v>0</v>
      </c>
      <c r="BB367" s="12">
        <v>100</v>
      </c>
      <c r="BC367" s="12">
        <v>0</v>
      </c>
      <c r="BD367" s="12">
        <v>100</v>
      </c>
      <c r="BE367" s="12">
        <v>0</v>
      </c>
      <c r="BF367" s="18">
        <v>3.0772961672078338</v>
      </c>
      <c r="BG367" s="18">
        <v>46.124333424522518</v>
      </c>
      <c r="BH367" s="18">
        <v>50.798370408269648</v>
      </c>
      <c r="BI367" s="15"/>
      <c r="BJ367" s="19">
        <f t="shared" ca="1" si="39"/>
        <v>0.85860931357687087</v>
      </c>
      <c r="BK367" s="18">
        <f t="shared" ca="1" si="40"/>
        <v>30.780744916048768</v>
      </c>
      <c r="BL367" s="17">
        <f t="shared" si="41"/>
        <v>1.6510569924161007</v>
      </c>
      <c r="BM367" s="17">
        <f t="shared" ca="1" si="42"/>
        <v>2.4483417608750657</v>
      </c>
      <c r="BN367" s="16">
        <f t="shared" si="43"/>
        <v>2.2838755607290988</v>
      </c>
      <c r="BO367" s="15"/>
      <c r="BP367" s="2"/>
    </row>
    <row r="368" spans="1:68" x14ac:dyDescent="0.2">
      <c r="A368" s="1">
        <v>17.75</v>
      </c>
      <c r="B368" s="1">
        <v>2.5299999999999998</v>
      </c>
      <c r="C368" s="1">
        <v>7.213E-2</v>
      </c>
      <c r="D368" s="1">
        <v>1.8622700000000001</v>
      </c>
      <c r="E368" s="1">
        <v>0.12842999999999999</v>
      </c>
      <c r="F368" s="1">
        <v>2.6291500000000001</v>
      </c>
      <c r="G368" s="1">
        <v>2.0977800000000002</v>
      </c>
      <c r="I368" s="11">
        <f t="shared" si="37"/>
        <v>58.234908136482936</v>
      </c>
      <c r="J368" s="10">
        <f t="shared" si="38"/>
        <v>-54.414908136482936</v>
      </c>
      <c r="K368" s="6">
        <v>119</v>
      </c>
      <c r="L368" s="10">
        <v>6533.6286089239065</v>
      </c>
      <c r="M368" s="10">
        <v>3217.0931758530223</v>
      </c>
      <c r="N368" s="10">
        <v>25.235126859142603</v>
      </c>
      <c r="O368" s="10">
        <v>34.247796121173259</v>
      </c>
      <c r="P368" s="10">
        <v>34.881383354860027</v>
      </c>
      <c r="Q368" s="10">
        <v>1.1767291452111226</v>
      </c>
      <c r="R368" s="10">
        <v>3.373516277264184</v>
      </c>
      <c r="S368" s="10">
        <v>43.999113450469927</v>
      </c>
      <c r="T368" s="14" t="s">
        <v>159</v>
      </c>
      <c r="U368" s="6">
        <v>5</v>
      </c>
      <c r="V368" s="14" t="s">
        <v>157</v>
      </c>
      <c r="W368" s="6">
        <v>4</v>
      </c>
      <c r="X368" s="14" t="s">
        <v>157</v>
      </c>
      <c r="Y368" s="6">
        <v>4</v>
      </c>
      <c r="Z368" s="14" t="s">
        <v>119</v>
      </c>
      <c r="AA368" s="9">
        <v>4</v>
      </c>
      <c r="AB368" s="7">
        <v>30.784837027329559</v>
      </c>
      <c r="AC368" s="6">
        <v>58.938965904740392</v>
      </c>
      <c r="AD368" s="13">
        <v>10.276197067930047</v>
      </c>
      <c r="AE368" s="8">
        <v>3488.1383354860031</v>
      </c>
      <c r="AF368" s="6">
        <v>3696.0478024399172</v>
      </c>
      <c r="AG368" s="6">
        <v>2325.4255569906686</v>
      </c>
      <c r="AH368" s="6">
        <v>386.00200987873347</v>
      </c>
      <c r="AI368" s="6">
        <v>2.9642661182324832</v>
      </c>
      <c r="AJ368" s="6"/>
      <c r="AK368" s="6"/>
      <c r="AL368" s="6"/>
      <c r="AM368" s="6"/>
      <c r="AN368" s="6">
        <v>17.12389806058663</v>
      </c>
      <c r="AO368" s="6">
        <v>9.3602804642767108</v>
      </c>
      <c r="AP368" s="6">
        <v>17.440691677430014</v>
      </c>
      <c r="AQ368" s="6">
        <v>114.66</v>
      </c>
      <c r="AR368" s="6"/>
      <c r="AS368" s="6"/>
      <c r="AT368" s="6">
        <v>6.0371010731387669</v>
      </c>
      <c r="AU368" s="6">
        <v>1</v>
      </c>
      <c r="AV368" s="10"/>
      <c r="AW368" s="13">
        <v>554.40717036598755</v>
      </c>
      <c r="AX368" s="1" t="s">
        <v>156</v>
      </c>
      <c r="AY368" s="17">
        <v>54.4149081364829</v>
      </c>
      <c r="AZ368" s="12">
        <v>0</v>
      </c>
      <c r="BA368" s="12">
        <v>100</v>
      </c>
      <c r="BB368" s="12">
        <v>0</v>
      </c>
      <c r="BC368" s="12">
        <v>0</v>
      </c>
      <c r="BD368" s="12">
        <v>100</v>
      </c>
      <c r="BE368" s="12">
        <v>0</v>
      </c>
      <c r="BF368" s="18">
        <v>30.784837027329559</v>
      </c>
      <c r="BG368" s="18">
        <v>58.938965904740392</v>
      </c>
      <c r="BH368" s="18">
        <v>10.276197067930047</v>
      </c>
      <c r="BI368" s="15"/>
      <c r="BJ368" s="19">
        <f t="shared" ca="1" si="39"/>
        <v>0.99987516724165293</v>
      </c>
      <c r="BK368" s="18">
        <f t="shared" ca="1" si="40"/>
        <v>19.655144140890933</v>
      </c>
      <c r="BL368" s="17">
        <f t="shared" si="41"/>
        <v>3.7221103451868998</v>
      </c>
      <c r="BM368" s="17">
        <f t="shared" ca="1" si="42"/>
        <v>2.8185425000418034</v>
      </c>
      <c r="BN368" s="16">
        <f t="shared" si="43"/>
        <v>2.6208544999799335</v>
      </c>
      <c r="BO368" s="15"/>
      <c r="BP368" s="2"/>
    </row>
    <row r="369" spans="1:68" x14ac:dyDescent="0.2">
      <c r="A369" s="1">
        <v>17.8</v>
      </c>
      <c r="B369" s="1">
        <v>2.46</v>
      </c>
      <c r="C369" s="1">
        <v>4.8849999999999998E-2</v>
      </c>
      <c r="D369" s="1">
        <v>1.7712300000000001</v>
      </c>
      <c r="E369" s="1">
        <v>0.13891000000000001</v>
      </c>
      <c r="F369" s="1">
        <v>2.6284800000000001</v>
      </c>
      <c r="G369" s="1">
        <v>2.1011799999999998</v>
      </c>
      <c r="I369" s="11">
        <f t="shared" si="37"/>
        <v>58.398950131233597</v>
      </c>
      <c r="J369" s="10">
        <f t="shared" si="38"/>
        <v>-54.578950131233597</v>
      </c>
      <c r="K369" s="6">
        <v>119</v>
      </c>
      <c r="L369" s="10">
        <v>6553.1496062992355</v>
      </c>
      <c r="M369" s="10">
        <v>3226.37795275591</v>
      </c>
      <c r="N369" s="10">
        <v>25.30621172353456</v>
      </c>
      <c r="O369" s="10">
        <v>21.262638243308224</v>
      </c>
      <c r="P369" s="10">
        <v>21.958985346645626</v>
      </c>
      <c r="Q369" s="10">
        <v>0.83919670442842442</v>
      </c>
      <c r="R369" s="10">
        <v>3.8216551957243188</v>
      </c>
      <c r="S369" s="10">
        <v>48.357437731764122</v>
      </c>
      <c r="T369" s="14" t="s">
        <v>159</v>
      </c>
      <c r="U369" s="6">
        <v>4</v>
      </c>
      <c r="V369" s="14" t="s">
        <v>157</v>
      </c>
      <c r="W369" s="6">
        <v>4</v>
      </c>
      <c r="X369" s="14" t="s">
        <v>33</v>
      </c>
      <c r="Y369" s="6">
        <v>3</v>
      </c>
      <c r="Z369" s="14" t="s">
        <v>33</v>
      </c>
      <c r="AA369" s="9">
        <v>3</v>
      </c>
      <c r="AB369" s="7">
        <v>56.401287871261523</v>
      </c>
      <c r="AC369" s="6">
        <v>40.029541574380005</v>
      </c>
      <c r="AD369" s="13">
        <v>3.5691705543584709</v>
      </c>
      <c r="AE369" s="8">
        <v>2195.8985346645627</v>
      </c>
      <c r="AF369" s="6">
        <v>2174.6173898632032</v>
      </c>
      <c r="AG369" s="6">
        <v>1463.9323564430417</v>
      </c>
      <c r="AH369" s="6">
        <v>474.19664931215095</v>
      </c>
      <c r="AI369" s="6">
        <v>2.6166672522387775</v>
      </c>
      <c r="AJ369" s="6"/>
      <c r="AK369" s="6"/>
      <c r="AL369" s="6"/>
      <c r="AM369" s="6"/>
      <c r="AN369" s="6">
        <v>14.175092162205482</v>
      </c>
      <c r="AO369" s="6">
        <v>6.6019528391297531</v>
      </c>
      <c r="AP369" s="6">
        <v>11.247526495101292</v>
      </c>
      <c r="AQ369" s="6">
        <v>114.66</v>
      </c>
      <c r="AR369" s="6"/>
      <c r="AS369" s="6"/>
      <c r="AT369" s="6">
        <v>3.4474519695552921</v>
      </c>
      <c r="AU369" s="6">
        <v>1</v>
      </c>
      <c r="AV369" s="10"/>
      <c r="AW369" s="13">
        <v>326.1926084794805</v>
      </c>
      <c r="AX369" s="1" t="s">
        <v>156</v>
      </c>
      <c r="AY369" s="17">
        <v>54.578950131233597</v>
      </c>
      <c r="AZ369" s="12">
        <v>100</v>
      </c>
      <c r="BA369" s="12">
        <v>0</v>
      </c>
      <c r="BB369" s="12">
        <v>0</v>
      </c>
      <c r="BC369" s="12">
        <v>100</v>
      </c>
      <c r="BD369" s="12">
        <v>0</v>
      </c>
      <c r="BE369" s="12">
        <v>0</v>
      </c>
      <c r="BF369" s="18">
        <v>56.401287871261523</v>
      </c>
      <c r="BG369" s="18">
        <v>40.029541574380005</v>
      </c>
      <c r="BH369" s="18">
        <v>3.5691705543584709</v>
      </c>
      <c r="BI369" s="15"/>
      <c r="BJ369" s="19">
        <f t="shared" ca="1" si="39"/>
        <v>1</v>
      </c>
      <c r="BK369" s="18">
        <f t="shared" ca="1" si="40"/>
        <v>11.581042777420329</v>
      </c>
      <c r="BL369" s="17">
        <f t="shared" si="41"/>
        <v>4.4919080569106633</v>
      </c>
      <c r="BM369" s="17">
        <f t="shared" ca="1" si="42"/>
        <v>3.048942048469697</v>
      </c>
      <c r="BN369" s="16">
        <f t="shared" si="43"/>
        <v>2.8082924667999349</v>
      </c>
      <c r="BO369" s="15"/>
      <c r="BP369" s="2"/>
    </row>
    <row r="370" spans="1:68" x14ac:dyDescent="0.2">
      <c r="A370" s="1">
        <v>17.850000000000001</v>
      </c>
      <c r="B370" s="1">
        <v>2.5299999999999998</v>
      </c>
      <c r="C370" s="1">
        <v>7.4120000000000005E-2</v>
      </c>
      <c r="D370" s="1">
        <v>1.79959</v>
      </c>
      <c r="E370" s="1">
        <v>0.19386999999999999</v>
      </c>
      <c r="F370" s="1">
        <v>2.63008</v>
      </c>
      <c r="G370" s="1">
        <v>2.09918</v>
      </c>
      <c r="I370" s="11">
        <f t="shared" si="37"/>
        <v>58.562992125984252</v>
      </c>
      <c r="J370" s="10">
        <f t="shared" si="38"/>
        <v>-54.742992125984252</v>
      </c>
      <c r="K370" s="6">
        <v>119</v>
      </c>
      <c r="L370" s="10">
        <v>6572.6706036745636</v>
      </c>
      <c r="M370" s="10">
        <v>3235.6627296587972</v>
      </c>
      <c r="N370" s="10">
        <v>25.377296587926509</v>
      </c>
      <c r="O370" s="10">
        <v>35.357781695784581</v>
      </c>
      <c r="P370" s="10">
        <v>36.383258802557002</v>
      </c>
      <c r="Q370" s="10">
        <v>0.94434191555097835</v>
      </c>
      <c r="R370" s="10">
        <v>2.5955396702524358</v>
      </c>
      <c r="S370" s="10">
        <v>71.213687970306893</v>
      </c>
      <c r="T370" s="14" t="s">
        <v>34</v>
      </c>
      <c r="U370" s="6">
        <v>6</v>
      </c>
      <c r="V370" s="14" t="s">
        <v>160</v>
      </c>
      <c r="W370" s="6">
        <v>5</v>
      </c>
      <c r="X370" s="14" t="s">
        <v>157</v>
      </c>
      <c r="Y370" s="6">
        <v>4</v>
      </c>
      <c r="Z370" s="14" t="s">
        <v>119</v>
      </c>
      <c r="AA370" s="9">
        <v>4</v>
      </c>
      <c r="AB370" s="7">
        <v>16.281783589949846</v>
      </c>
      <c r="AC370" s="6">
        <v>62.514321540049309</v>
      </c>
      <c r="AD370" s="13">
        <v>21.203894870000845</v>
      </c>
      <c r="AE370" s="8">
        <v>3638.3258802557002</v>
      </c>
      <c r="AF370" s="6">
        <v>3870.4424436542281</v>
      </c>
      <c r="AG370" s="6">
        <v>2425.5505868371333</v>
      </c>
      <c r="AH370" s="6">
        <v>942.92005129468225</v>
      </c>
      <c r="AI370" s="6">
        <v>3.8527633056856434</v>
      </c>
      <c r="AJ370" s="6"/>
      <c r="AK370" s="6"/>
      <c r="AL370" s="6"/>
      <c r="AM370" s="6"/>
      <c r="AN370" s="6">
        <v>14.143112678313832</v>
      </c>
      <c r="AO370" s="6">
        <v>9.3667853771145815</v>
      </c>
      <c r="AP370" s="6">
        <v>18.191629401278501</v>
      </c>
      <c r="AQ370" s="6">
        <v>114.66</v>
      </c>
      <c r="AR370" s="6"/>
      <c r="AS370" s="6"/>
      <c r="AT370" s="6">
        <v>6.2942175654852104</v>
      </c>
      <c r="AU370" s="6">
        <v>1</v>
      </c>
      <c r="AV370" s="10"/>
      <c r="AW370" s="13">
        <v>580.56636654813428</v>
      </c>
      <c r="AX370" s="1" t="s">
        <v>156</v>
      </c>
      <c r="AY370" s="17">
        <v>54.742992125984301</v>
      </c>
      <c r="AZ370" s="12">
        <v>0</v>
      </c>
      <c r="BA370" s="12">
        <v>100</v>
      </c>
      <c r="BB370" s="12">
        <v>0</v>
      </c>
      <c r="BC370" s="12">
        <v>0</v>
      </c>
      <c r="BD370" s="12">
        <v>100</v>
      </c>
      <c r="BE370" s="12">
        <v>0</v>
      </c>
      <c r="BF370" s="18">
        <v>16.281783589949846</v>
      </c>
      <c r="BG370" s="18">
        <v>62.514321540049309</v>
      </c>
      <c r="BH370" s="18">
        <v>21.203894870000845</v>
      </c>
      <c r="BI370" s="15"/>
      <c r="BJ370" s="19">
        <f t="shared" ca="1" si="39"/>
        <v>0.96578982514364498</v>
      </c>
      <c r="BK370" s="18">
        <f t="shared" ca="1" si="40"/>
        <v>20.755648167998309</v>
      </c>
      <c r="BL370" s="17">
        <f t="shared" si="41"/>
        <v>2.8532619218533797</v>
      </c>
      <c r="BM370" s="17">
        <f t="shared" ca="1" si="42"/>
        <v>2.7279281006126235</v>
      </c>
      <c r="BN370" s="16">
        <f t="shared" si="43"/>
        <v>2.532315138157935</v>
      </c>
      <c r="BO370" s="15"/>
      <c r="BP370" s="2"/>
    </row>
    <row r="371" spans="1:68" x14ac:dyDescent="0.2">
      <c r="A371" s="1">
        <v>17.899999999999999</v>
      </c>
      <c r="B371" s="1">
        <v>2.5299999999999998</v>
      </c>
      <c r="C371" s="1">
        <v>0.11411</v>
      </c>
      <c r="D371" s="1">
        <v>1.87195</v>
      </c>
      <c r="E371" s="1">
        <v>0.11143</v>
      </c>
      <c r="F371" s="1">
        <v>2.6324299999999998</v>
      </c>
      <c r="G371" s="1">
        <v>2.09355</v>
      </c>
      <c r="I371" s="11">
        <f t="shared" si="37"/>
        <v>58.727034120734899</v>
      </c>
      <c r="J371" s="10">
        <f t="shared" si="38"/>
        <v>-54.907034120734899</v>
      </c>
      <c r="K371" s="6">
        <v>119</v>
      </c>
      <c r="L371" s="10">
        <v>6592.1916010498908</v>
      </c>
      <c r="M371" s="10">
        <v>3244.9475065616839</v>
      </c>
      <c r="N371" s="10">
        <v>25.448381452318458</v>
      </c>
      <c r="O371" s="10">
        <v>57.663471710209976</v>
      </c>
      <c r="P371" s="10">
        <v>58.195253811829872</v>
      </c>
      <c r="Q371" s="10">
        <v>1.2126179196704427</v>
      </c>
      <c r="R371" s="10">
        <v>2.0837058698830577</v>
      </c>
      <c r="S371" s="10">
        <v>36.92931261249273</v>
      </c>
      <c r="T371" s="14" t="s">
        <v>162</v>
      </c>
      <c r="U371" s="6">
        <v>7</v>
      </c>
      <c r="V371" s="14" t="s">
        <v>160</v>
      </c>
      <c r="W371" s="6">
        <v>5</v>
      </c>
      <c r="X371" s="14" t="s">
        <v>160</v>
      </c>
      <c r="Y371" s="6">
        <v>5</v>
      </c>
      <c r="Z371" s="14" t="s">
        <v>118</v>
      </c>
      <c r="AA371" s="9">
        <v>5</v>
      </c>
      <c r="AB371" s="7">
        <v>4.5185811942473606</v>
      </c>
      <c r="AC371" s="6">
        <v>51.117607386645822</v>
      </c>
      <c r="AD371" s="13">
        <v>44.363811419106817</v>
      </c>
      <c r="AE371" s="8"/>
      <c r="AF371" s="6"/>
      <c r="AG371" s="6"/>
      <c r="AH371" s="6"/>
      <c r="AI371" s="6"/>
      <c r="AJ371" s="6">
        <v>31</v>
      </c>
      <c r="AK371" s="6">
        <v>34.95875183212739</v>
      </c>
      <c r="AL371" s="6">
        <v>36.724669747143281</v>
      </c>
      <c r="AM371" s="6">
        <v>35.364644035887238</v>
      </c>
      <c r="AN371" s="6">
        <v>19.221157236736659</v>
      </c>
      <c r="AO371" s="6">
        <v>9.7192489178600301</v>
      </c>
      <c r="AP371" s="6">
        <v>14.548813452957468</v>
      </c>
      <c r="AQ371" s="6">
        <v>117.845</v>
      </c>
      <c r="AR371" s="6">
        <v>0</v>
      </c>
      <c r="AS371" s="6">
        <v>0</v>
      </c>
      <c r="AT371" s="6">
        <v>0.94160370324506937</v>
      </c>
      <c r="AU371" s="6">
        <v>0.41254216457840515</v>
      </c>
      <c r="AV371" s="10">
        <v>0.27685240639314435</v>
      </c>
      <c r="AW371" s="13">
        <v>145.48813452957467</v>
      </c>
      <c r="AX371" s="1" t="s">
        <v>156</v>
      </c>
      <c r="AY371" s="17">
        <v>54.907034120734899</v>
      </c>
      <c r="AZ371" s="12">
        <v>0</v>
      </c>
      <c r="BA371" s="12">
        <v>0</v>
      </c>
      <c r="BB371" s="12">
        <v>100</v>
      </c>
      <c r="BC371" s="12">
        <v>0</v>
      </c>
      <c r="BD371" s="12">
        <v>100</v>
      </c>
      <c r="BE371" s="12">
        <v>0</v>
      </c>
      <c r="BF371" s="18">
        <v>4.5185811942473606</v>
      </c>
      <c r="BG371" s="18">
        <v>51.117607386645822</v>
      </c>
      <c r="BH371" s="18">
        <v>44.363811419106817</v>
      </c>
      <c r="BI371" s="15"/>
      <c r="BJ371" s="19">
        <f t="shared" ca="1" si="39"/>
        <v>0.86915396987309401</v>
      </c>
      <c r="BK371" s="18">
        <f t="shared" ca="1" si="40"/>
        <v>35.774843847822126</v>
      </c>
      <c r="BL371" s="17">
        <f t="shared" si="41"/>
        <v>2.2088096859713922</v>
      </c>
      <c r="BM371" s="17">
        <f t="shared" ca="1" si="42"/>
        <v>2.4737149055658891</v>
      </c>
      <c r="BN371" s="16">
        <f t="shared" si="43"/>
        <v>2.3156780866030409</v>
      </c>
      <c r="BO371" s="15"/>
      <c r="BP371" s="2"/>
    </row>
    <row r="372" spans="1:68" x14ac:dyDescent="0.2">
      <c r="A372" s="1">
        <v>17.95</v>
      </c>
      <c r="B372" s="1">
        <v>2.5299999999999998</v>
      </c>
      <c r="C372" s="1">
        <v>5.8360000000000002E-2</v>
      </c>
      <c r="D372" s="1">
        <v>1.7908599999999999</v>
      </c>
      <c r="E372" s="1">
        <v>9.4130000000000005E-2</v>
      </c>
      <c r="F372" s="1">
        <v>2.6345800000000001</v>
      </c>
      <c r="G372" s="1">
        <v>2.0977000000000001</v>
      </c>
      <c r="I372" s="11">
        <f t="shared" si="37"/>
        <v>58.891076115485561</v>
      </c>
      <c r="J372" s="10">
        <f t="shared" si="38"/>
        <v>-55.07107611548556</v>
      </c>
      <c r="K372" s="6">
        <v>119</v>
      </c>
      <c r="L372" s="10">
        <v>6611.7125984252198</v>
      </c>
      <c r="M372" s="10">
        <v>3254.2322834645715</v>
      </c>
      <c r="N372" s="10">
        <v>25.51946631671041</v>
      </c>
      <c r="O372" s="10">
        <v>26.567142170219594</v>
      </c>
      <c r="P372" s="10">
        <v>26.995322578618495</v>
      </c>
      <c r="Q372" s="10">
        <v>0.91197528321318178</v>
      </c>
      <c r="R372" s="10">
        <v>3.3782714785394234</v>
      </c>
      <c r="S372" s="10">
        <v>29.734750583257096</v>
      </c>
      <c r="T372" s="14" t="s">
        <v>159</v>
      </c>
      <c r="U372" s="6">
        <v>5</v>
      </c>
      <c r="V372" s="14" t="s">
        <v>157</v>
      </c>
      <c r="W372" s="6">
        <v>4</v>
      </c>
      <c r="X372" s="14" t="s">
        <v>157</v>
      </c>
      <c r="Y372" s="6">
        <v>4</v>
      </c>
      <c r="Z372" s="14" t="s">
        <v>33</v>
      </c>
      <c r="AA372" s="9">
        <v>3</v>
      </c>
      <c r="AB372" s="7">
        <v>37.471227427109071</v>
      </c>
      <c r="AC372" s="6">
        <v>54.998513292962997</v>
      </c>
      <c r="AD372" s="13">
        <v>7.530259279927936</v>
      </c>
      <c r="AE372" s="8">
        <v>2699.5322578618498</v>
      </c>
      <c r="AF372" s="6">
        <v>2763.6827705584833</v>
      </c>
      <c r="AG372" s="6">
        <v>1799.6881719078997</v>
      </c>
      <c r="AH372" s="6">
        <v>86.714419197531811</v>
      </c>
      <c r="AI372" s="6">
        <v>2.9600936643266582</v>
      </c>
      <c r="AJ372" s="6"/>
      <c r="AK372" s="6"/>
      <c r="AL372" s="6"/>
      <c r="AM372" s="6"/>
      <c r="AN372" s="6">
        <v>13.283571085109797</v>
      </c>
      <c r="AO372" s="6">
        <v>7.6383876903286216</v>
      </c>
      <c r="AP372" s="6">
        <v>13.597817203355298</v>
      </c>
      <c r="AQ372" s="6">
        <v>114.66</v>
      </c>
      <c r="AR372" s="6"/>
      <c r="AS372" s="6"/>
      <c r="AT372" s="6">
        <v>4.3899875487101578</v>
      </c>
      <c r="AU372" s="6">
        <v>1</v>
      </c>
      <c r="AV372" s="10"/>
      <c r="AW372" s="13">
        <v>414.55241558377247</v>
      </c>
      <c r="AX372" s="1" t="s">
        <v>156</v>
      </c>
      <c r="AY372" s="17">
        <v>55.071076115485603</v>
      </c>
      <c r="AZ372" s="12">
        <v>0</v>
      </c>
      <c r="BA372" s="12">
        <v>100</v>
      </c>
      <c r="BB372" s="12">
        <v>0</v>
      </c>
      <c r="BC372" s="12">
        <v>100</v>
      </c>
      <c r="BD372" s="12">
        <v>0</v>
      </c>
      <c r="BE372" s="12">
        <v>0</v>
      </c>
      <c r="BF372" s="18">
        <v>37.471227427109071</v>
      </c>
      <c r="BG372" s="18">
        <v>54.998513292962997</v>
      </c>
      <c r="BH372" s="18">
        <v>7.530259279927936</v>
      </c>
      <c r="BI372" s="15"/>
      <c r="BJ372" s="19">
        <f t="shared" ca="1" si="39"/>
        <v>1</v>
      </c>
      <c r="BK372" s="18">
        <f t="shared" ca="1" si="40"/>
        <v>14.559173541346123</v>
      </c>
      <c r="BL372" s="17">
        <f t="shared" si="41"/>
        <v>3.8497080198298725</v>
      </c>
      <c r="BM372" s="17">
        <f t="shared" ca="1" si="42"/>
        <v>2.9293664317362142</v>
      </c>
      <c r="BN372" s="16">
        <f t="shared" si="43"/>
        <v>2.7051987381956812</v>
      </c>
      <c r="BO372" s="15"/>
      <c r="BP372" s="2"/>
    </row>
    <row r="373" spans="1:68" x14ac:dyDescent="0.2">
      <c r="A373" s="1">
        <v>18</v>
      </c>
      <c r="B373" s="1">
        <v>2.5299999999999998</v>
      </c>
      <c r="C373" s="1">
        <v>0.05</v>
      </c>
      <c r="D373" s="1">
        <v>1.6528799999999999</v>
      </c>
      <c r="E373" s="1">
        <v>0.15694</v>
      </c>
      <c r="F373" s="1">
        <v>2.63388</v>
      </c>
      <c r="G373" s="1">
        <v>2.0935800000000002</v>
      </c>
      <c r="I373" s="11">
        <f t="shared" si="37"/>
        <v>59.055118110236215</v>
      </c>
      <c r="J373" s="10">
        <f t="shared" si="38"/>
        <v>-55.235118110236215</v>
      </c>
      <c r="K373" s="6">
        <v>119</v>
      </c>
      <c r="L373" s="10">
        <v>6631.2335958005478</v>
      </c>
      <c r="M373" s="10">
        <v>3263.5170603674587</v>
      </c>
      <c r="N373" s="10">
        <v>25.590551181102359</v>
      </c>
      <c r="O373" s="10">
        <v>21.904087193460491</v>
      </c>
      <c r="P373" s="10">
        <v>22.708407622160582</v>
      </c>
      <c r="Q373" s="10">
        <v>0.40041194644696143</v>
      </c>
      <c r="R373" s="10">
        <v>1.7632761975622155</v>
      </c>
      <c r="S373" s="10">
        <v>55.855585326395243</v>
      </c>
      <c r="T373" s="14" t="s">
        <v>34</v>
      </c>
      <c r="U373" s="6">
        <v>6</v>
      </c>
      <c r="V373" s="14" t="s">
        <v>160</v>
      </c>
      <c r="W373" s="6">
        <v>5</v>
      </c>
      <c r="X373" s="14" t="s">
        <v>157</v>
      </c>
      <c r="Y373" s="6">
        <v>4</v>
      </c>
      <c r="Z373" s="14" t="s">
        <v>119</v>
      </c>
      <c r="AA373" s="9">
        <v>4</v>
      </c>
      <c r="AB373" s="7">
        <v>13.515887012977643</v>
      </c>
      <c r="AC373" s="6">
        <v>61.833092335019003</v>
      </c>
      <c r="AD373" s="13">
        <v>24.65102065200335</v>
      </c>
      <c r="AE373" s="8">
        <v>2270.8407622160585</v>
      </c>
      <c r="AF373" s="6">
        <v>2258.1915405413565</v>
      </c>
      <c r="AG373" s="6">
        <v>1513.893841477372</v>
      </c>
      <c r="AH373" s="6">
        <v>622.59498813173934</v>
      </c>
      <c r="AI373" s="6">
        <v>5.6712612657196377</v>
      </c>
      <c r="AJ373" s="6"/>
      <c r="AK373" s="6"/>
      <c r="AL373" s="6"/>
      <c r="AM373" s="6"/>
      <c r="AN373" s="6">
        <v>8.7616348773841963</v>
      </c>
      <c r="AO373" s="6">
        <v>6.1367498248794323</v>
      </c>
      <c r="AP373" s="6">
        <v>11.597256890341605</v>
      </c>
      <c r="AQ373" s="6">
        <v>114.66</v>
      </c>
      <c r="AR373" s="6"/>
      <c r="AS373" s="6"/>
      <c r="AT373" s="6">
        <v>3.5392410658403279</v>
      </c>
      <c r="AU373" s="6">
        <v>1</v>
      </c>
      <c r="AV373" s="10"/>
      <c r="AW373" s="13">
        <v>338.72873108120348</v>
      </c>
      <c r="AX373" s="1" t="s">
        <v>156</v>
      </c>
      <c r="AY373" s="17">
        <v>55.235118110236201</v>
      </c>
      <c r="AZ373" s="12">
        <v>0</v>
      </c>
      <c r="BA373" s="12">
        <v>100</v>
      </c>
      <c r="BB373" s="12">
        <v>0</v>
      </c>
      <c r="BC373" s="12">
        <v>0</v>
      </c>
      <c r="BD373" s="12">
        <v>100</v>
      </c>
      <c r="BE373" s="12">
        <v>0</v>
      </c>
      <c r="BF373" s="18">
        <v>13.515887012977643</v>
      </c>
      <c r="BG373" s="18">
        <v>61.833092335019003</v>
      </c>
      <c r="BH373" s="18">
        <v>24.65102065200335</v>
      </c>
      <c r="BI373" s="15"/>
      <c r="BJ373" s="19">
        <f t="shared" ca="1" si="39"/>
        <v>1</v>
      </c>
      <c r="BK373" s="18">
        <f t="shared" ca="1" si="40"/>
        <v>11.884595953101444</v>
      </c>
      <c r="BL373" s="17">
        <f t="shared" si="41"/>
        <v>2.0647463795981729</v>
      </c>
      <c r="BM373" s="17">
        <f t="shared" ca="1" si="42"/>
        <v>2.8446292288066095</v>
      </c>
      <c r="BN373" s="16">
        <f t="shared" si="43"/>
        <v>2.5934390753005201</v>
      </c>
      <c r="BO373" s="15"/>
      <c r="BP373" s="2"/>
    </row>
    <row r="374" spans="1:68" x14ac:dyDescent="0.2">
      <c r="A374" s="1">
        <v>18.05</v>
      </c>
      <c r="B374" s="1">
        <v>2.5299999999999998</v>
      </c>
      <c r="C374" s="1">
        <v>4.623E-2</v>
      </c>
      <c r="D374" s="1">
        <v>1.61246</v>
      </c>
      <c r="E374" s="1">
        <v>0.19442000000000001</v>
      </c>
      <c r="F374" s="1">
        <v>2.6363300000000001</v>
      </c>
      <c r="G374" s="1">
        <v>2.1001500000000002</v>
      </c>
      <c r="I374" s="11">
        <f t="shared" si="37"/>
        <v>59.219160104986877</v>
      </c>
      <c r="J374" s="10">
        <f t="shared" si="38"/>
        <v>-55.399160104986876</v>
      </c>
      <c r="K374" s="6">
        <v>119</v>
      </c>
      <c r="L374" s="10">
        <v>6650.7545931758768</v>
      </c>
      <c r="M374" s="10">
        <v>3272.8018372703464</v>
      </c>
      <c r="N374" s="10">
        <v>25.661636045494312</v>
      </c>
      <c r="O374" s="10">
        <v>19.801250200352623</v>
      </c>
      <c r="P374" s="10">
        <v>20.830021002574263</v>
      </c>
      <c r="Q374" s="10">
        <v>0.25055406797116364</v>
      </c>
      <c r="R374" s="10">
        <v>1.2028507697625419</v>
      </c>
      <c r="S374" s="10">
        <v>71.442416820947358</v>
      </c>
      <c r="T374" s="14" t="s">
        <v>34</v>
      </c>
      <c r="U374" s="6">
        <v>6</v>
      </c>
      <c r="V374" s="14" t="s">
        <v>160</v>
      </c>
      <c r="W374" s="6">
        <v>5</v>
      </c>
      <c r="X374" s="14" t="s">
        <v>157</v>
      </c>
      <c r="Y374" s="6">
        <v>4</v>
      </c>
      <c r="Z374" s="14" t="s">
        <v>119</v>
      </c>
      <c r="AA374" s="9">
        <v>4</v>
      </c>
      <c r="AB374" s="7">
        <v>9.0778587760483447</v>
      </c>
      <c r="AC374" s="6">
        <v>58.904130303000571</v>
      </c>
      <c r="AD374" s="13">
        <v>32.018010920951085</v>
      </c>
      <c r="AE374" s="8">
        <v>2083.0021002574263</v>
      </c>
      <c r="AF374" s="6">
        <v>2036.0565854502993</v>
      </c>
      <c r="AG374" s="6">
        <v>1388.6680668382842</v>
      </c>
      <c r="AH374" s="6">
        <v>941.77606166646262</v>
      </c>
      <c r="AI374" s="6">
        <v>8.3135832402336387</v>
      </c>
      <c r="AJ374" s="6"/>
      <c r="AK374" s="6"/>
      <c r="AL374" s="6"/>
      <c r="AM374" s="6"/>
      <c r="AN374" s="6">
        <v>7.920500080141049</v>
      </c>
      <c r="AO374" s="6">
        <v>5.5066609404162579</v>
      </c>
      <c r="AP374" s="6">
        <v>10.720676467867989</v>
      </c>
      <c r="AQ374" s="6">
        <v>114.66</v>
      </c>
      <c r="AR374" s="6"/>
      <c r="AS374" s="6"/>
      <c r="AT374" s="6">
        <v>3.164141055440286</v>
      </c>
      <c r="AU374" s="6">
        <v>1</v>
      </c>
      <c r="AV374" s="10"/>
      <c r="AW374" s="13">
        <v>305.40848781754488</v>
      </c>
      <c r="AX374" s="1" t="s">
        <v>156</v>
      </c>
      <c r="AY374" s="17">
        <v>55.399160104986898</v>
      </c>
      <c r="AZ374" s="12">
        <v>0</v>
      </c>
      <c r="BA374" s="12">
        <v>100</v>
      </c>
      <c r="BB374" s="12">
        <v>0</v>
      </c>
      <c r="BC374" s="12">
        <v>0</v>
      </c>
      <c r="BD374" s="12">
        <v>100</v>
      </c>
      <c r="BE374" s="12">
        <v>0</v>
      </c>
      <c r="BF374" s="18">
        <v>9.0778587760483447</v>
      </c>
      <c r="BG374" s="18">
        <v>58.904130303000571</v>
      </c>
      <c r="BH374" s="18">
        <v>32.018010920951085</v>
      </c>
      <c r="BI374" s="15"/>
      <c r="BJ374" s="19">
        <f t="shared" ca="1" si="39"/>
        <v>0.99445122210524006</v>
      </c>
      <c r="BK374" s="18">
        <f t="shared" ca="1" si="40"/>
        <v>10.722843579323769</v>
      </c>
      <c r="BL374" s="17">
        <f t="shared" si="41"/>
        <v>1.4313577138703939</v>
      </c>
      <c r="BM374" s="17">
        <f t="shared" ca="1" si="42"/>
        <v>2.8008517457374946</v>
      </c>
      <c r="BN374" s="16">
        <f t="shared" si="43"/>
        <v>2.5353911912743219</v>
      </c>
      <c r="BO374" s="15"/>
      <c r="BP374" s="2"/>
    </row>
    <row r="375" spans="1:68" x14ac:dyDescent="0.2">
      <c r="A375" s="1">
        <v>18.100000000000001</v>
      </c>
      <c r="B375" s="1">
        <v>2.5299999999999998</v>
      </c>
      <c r="C375" s="1">
        <v>4.1660000000000003E-2</v>
      </c>
      <c r="D375" s="1">
        <v>1.61094</v>
      </c>
      <c r="E375" s="1">
        <v>0.24481</v>
      </c>
      <c r="F375" s="1">
        <v>2.6375000000000002</v>
      </c>
      <c r="G375" s="1">
        <v>2.0983000000000001</v>
      </c>
      <c r="I375" s="11">
        <f t="shared" si="37"/>
        <v>59.383202099737531</v>
      </c>
      <c r="J375" s="10">
        <f t="shared" si="38"/>
        <v>-55.563202099737531</v>
      </c>
      <c r="K375" s="6">
        <v>119</v>
      </c>
      <c r="L375" s="10">
        <v>6670.2755905512049</v>
      </c>
      <c r="M375" s="10">
        <v>3282.0866141732336</v>
      </c>
      <c r="N375" s="10">
        <v>25.732720909886261</v>
      </c>
      <c r="O375" s="10">
        <v>17.252187850617087</v>
      </c>
      <c r="P375" s="10">
        <v>18.582721041359299</v>
      </c>
      <c r="Q375" s="10">
        <v>0.24491864057672502</v>
      </c>
      <c r="R375" s="10">
        <v>1.3179912674339407</v>
      </c>
      <c r="S375" s="10">
        <v>92.398138245986857</v>
      </c>
      <c r="T375" s="14" t="s">
        <v>34</v>
      </c>
      <c r="U375" s="6">
        <v>6</v>
      </c>
      <c r="V375" s="14" t="s">
        <v>160</v>
      </c>
      <c r="W375" s="6">
        <v>5</v>
      </c>
      <c r="X375" s="14" t="s">
        <v>157</v>
      </c>
      <c r="Y375" s="6">
        <v>4</v>
      </c>
      <c r="Z375" s="14" t="s">
        <v>119</v>
      </c>
      <c r="AA375" s="9">
        <v>4</v>
      </c>
      <c r="AB375" s="7">
        <v>12.601224257888887</v>
      </c>
      <c r="AC375" s="6">
        <v>61.445095502443863</v>
      </c>
      <c r="AD375" s="13">
        <v>25.95368023966725</v>
      </c>
      <c r="AE375" s="8">
        <v>1858.2721041359298</v>
      </c>
      <c r="AF375" s="6">
        <v>1770.5200607558722</v>
      </c>
      <c r="AG375" s="6">
        <v>1238.8480694239533</v>
      </c>
      <c r="AH375" s="6">
        <v>1371.4028709140694</v>
      </c>
      <c r="AI375" s="6">
        <v>7.5873036848487407</v>
      </c>
      <c r="AJ375" s="6"/>
      <c r="AK375" s="6"/>
      <c r="AL375" s="6"/>
      <c r="AM375" s="6"/>
      <c r="AN375" s="6">
        <v>6.9008751402468347</v>
      </c>
      <c r="AO375" s="6">
        <v>5.0962248382871325</v>
      </c>
      <c r="AP375" s="6">
        <v>9.6719364859676737</v>
      </c>
      <c r="AQ375" s="6">
        <v>114.66</v>
      </c>
      <c r="AR375" s="6"/>
      <c r="AS375" s="6"/>
      <c r="AT375" s="6">
        <v>2.7233412581232486</v>
      </c>
      <c r="AU375" s="6">
        <v>1</v>
      </c>
      <c r="AV375" s="10"/>
      <c r="AW375" s="13">
        <v>265.57800911338086</v>
      </c>
      <c r="AX375" s="1" t="s">
        <v>156</v>
      </c>
      <c r="AY375" s="17">
        <v>55.563202099737502</v>
      </c>
      <c r="AZ375" s="12">
        <v>0</v>
      </c>
      <c r="BA375" s="12">
        <v>100</v>
      </c>
      <c r="BB375" s="12">
        <v>0</v>
      </c>
      <c r="BC375" s="12">
        <v>0</v>
      </c>
      <c r="BD375" s="12">
        <v>100</v>
      </c>
      <c r="BE375" s="12">
        <v>0</v>
      </c>
      <c r="BF375" s="18">
        <v>12.601224257888887</v>
      </c>
      <c r="BG375" s="18">
        <v>61.445095502443863</v>
      </c>
      <c r="BH375" s="18">
        <v>25.95368023966725</v>
      </c>
      <c r="BI375" s="15"/>
      <c r="BJ375" s="19">
        <f t="shared" ca="1" si="39"/>
        <v>1</v>
      </c>
      <c r="BK375" s="18">
        <f t="shared" ca="1" si="40"/>
        <v>9.2913960163264022</v>
      </c>
      <c r="BL375" s="17">
        <f t="shared" si="41"/>
        <v>1.6062784286790617</v>
      </c>
      <c r="BM375" s="17">
        <f t="shared" ca="1" si="42"/>
        <v>2.8796812079044476</v>
      </c>
      <c r="BN375" s="16">
        <f t="shared" si="43"/>
        <v>2.5983295998748113</v>
      </c>
      <c r="BO375" s="15"/>
      <c r="BP375" s="2"/>
    </row>
    <row r="376" spans="1:68" x14ac:dyDescent="0.2">
      <c r="A376" s="1">
        <v>18.149999999999999</v>
      </c>
      <c r="B376" s="1">
        <v>2.5299999999999998</v>
      </c>
      <c r="C376" s="1">
        <v>4.018E-2</v>
      </c>
      <c r="D376" s="1">
        <v>1.6089899999999999</v>
      </c>
      <c r="E376" s="1">
        <v>0.27250000000000002</v>
      </c>
      <c r="F376" s="1">
        <v>2.6322800000000002</v>
      </c>
      <c r="G376" s="1">
        <v>2.0945499999999999</v>
      </c>
      <c r="I376" s="11">
        <f t="shared" si="37"/>
        <v>59.547244094488178</v>
      </c>
      <c r="J376" s="10">
        <f t="shared" si="38"/>
        <v>-55.727244094488178</v>
      </c>
      <c r="K376" s="6">
        <v>119</v>
      </c>
      <c r="L376" s="10">
        <v>6689.7965879265321</v>
      </c>
      <c r="M376" s="10">
        <v>3291.3713910761203</v>
      </c>
      <c r="N376" s="10">
        <v>25.80380577427821</v>
      </c>
      <c r="O376" s="10">
        <v>16.426670940855907</v>
      </c>
      <c r="P376" s="10">
        <v>17.92302672612351</v>
      </c>
      <c r="Q376" s="10">
        <v>0.23768898043254336</v>
      </c>
      <c r="R376" s="10">
        <v>1.3261654075765139</v>
      </c>
      <c r="S376" s="10">
        <v>103.91359619913916</v>
      </c>
      <c r="T376" s="14" t="s">
        <v>34</v>
      </c>
      <c r="U376" s="6">
        <v>6</v>
      </c>
      <c r="V376" s="14" t="s">
        <v>157</v>
      </c>
      <c r="W376" s="6">
        <v>4</v>
      </c>
      <c r="X376" s="14" t="s">
        <v>157</v>
      </c>
      <c r="Y376" s="6">
        <v>4</v>
      </c>
      <c r="Z376" s="14" t="s">
        <v>119</v>
      </c>
      <c r="AA376" s="9">
        <v>4</v>
      </c>
      <c r="AB376" s="7">
        <v>13.712092532614662</v>
      </c>
      <c r="AC376" s="6">
        <v>61.904688865989868</v>
      </c>
      <c r="AD376" s="13">
        <v>24.383218601395466</v>
      </c>
      <c r="AE376" s="8">
        <v>1792.302672612351</v>
      </c>
      <c r="AF376" s="6">
        <v>1691.7606708825251</v>
      </c>
      <c r="AG376" s="6">
        <v>1194.8684484082339</v>
      </c>
      <c r="AH376" s="6">
        <v>1606.8299744542828</v>
      </c>
      <c r="AI376" s="6">
        <v>7.5405375097774474</v>
      </c>
      <c r="AJ376" s="6"/>
      <c r="AK376" s="6"/>
      <c r="AL376" s="6"/>
      <c r="AM376" s="6"/>
      <c r="AN376" s="6">
        <v>6.570668376342363</v>
      </c>
      <c r="AO376" s="6">
        <v>4.9652875257656337</v>
      </c>
      <c r="AP376" s="6">
        <v>9.3640791388576385</v>
      </c>
      <c r="AQ376" s="6">
        <v>114.66</v>
      </c>
      <c r="AR376" s="6"/>
      <c r="AS376" s="6"/>
      <c r="AT376" s="6">
        <v>2.5877730480275427</v>
      </c>
      <c r="AU376" s="6">
        <v>1</v>
      </c>
      <c r="AV376" s="10"/>
      <c r="AW376" s="13">
        <v>253.76410063237878</v>
      </c>
      <c r="AX376" s="1" t="s">
        <v>156</v>
      </c>
      <c r="AY376" s="17">
        <v>55.727244094488199</v>
      </c>
      <c r="AZ376" s="12">
        <v>0</v>
      </c>
      <c r="BA376" s="12">
        <v>100</v>
      </c>
      <c r="BB376" s="12">
        <v>0</v>
      </c>
      <c r="BC376" s="12">
        <v>0</v>
      </c>
      <c r="BD376" s="12">
        <v>100</v>
      </c>
      <c r="BE376" s="12">
        <v>0</v>
      </c>
      <c r="BF376" s="18">
        <v>13.712092532614662</v>
      </c>
      <c r="BG376" s="18">
        <v>61.904688865989868</v>
      </c>
      <c r="BH376" s="18">
        <v>24.383218601395466</v>
      </c>
      <c r="BI376" s="15"/>
      <c r="BJ376" s="19">
        <f t="shared" ca="1" si="39"/>
        <v>1</v>
      </c>
      <c r="BK376" s="18">
        <f t="shared" ca="1" si="40"/>
        <v>8.8583916550322179</v>
      </c>
      <c r="BL376" s="17">
        <f t="shared" si="41"/>
        <v>1.6304492139621085</v>
      </c>
      <c r="BM376" s="17">
        <f t="shared" ca="1" si="42"/>
        <v>2.9009037462070273</v>
      </c>
      <c r="BN376" s="16">
        <f t="shared" si="43"/>
        <v>2.6131704074546671</v>
      </c>
      <c r="BO376" s="15"/>
      <c r="BP376" s="2"/>
    </row>
    <row r="377" spans="1:68" x14ac:dyDescent="0.2">
      <c r="A377" s="1">
        <v>18.2</v>
      </c>
      <c r="B377" s="1">
        <v>2.5299999999999998</v>
      </c>
      <c r="C377" s="1">
        <v>3.9629999999999999E-2</v>
      </c>
      <c r="D377" s="1">
        <v>1.5976300000000001</v>
      </c>
      <c r="E377" s="1">
        <v>0.27564</v>
      </c>
      <c r="F377" s="1">
        <v>2.6366000000000001</v>
      </c>
      <c r="G377" s="1">
        <v>2.1010300000000002</v>
      </c>
      <c r="I377" s="11">
        <f t="shared" si="37"/>
        <v>59.71128608923884</v>
      </c>
      <c r="J377" s="10">
        <f t="shared" si="38"/>
        <v>-55.891286089238839</v>
      </c>
      <c r="K377" s="6">
        <v>119</v>
      </c>
      <c r="L377" s="10">
        <v>6709.3175853018611</v>
      </c>
      <c r="M377" s="10">
        <v>3300.6561679790079</v>
      </c>
      <c r="N377" s="10">
        <v>25.874890638670163</v>
      </c>
      <c r="O377" s="10">
        <v>16.119891008174385</v>
      </c>
      <c r="P377" s="10">
        <v>17.635050800188459</v>
      </c>
      <c r="Q377" s="10">
        <v>0.1955715756951599</v>
      </c>
      <c r="R377" s="10">
        <v>1.108993548762955</v>
      </c>
      <c r="S377" s="10">
        <v>105.21943000097731</v>
      </c>
      <c r="T377" s="14" t="s">
        <v>34</v>
      </c>
      <c r="U377" s="6">
        <v>6</v>
      </c>
      <c r="V377" s="14" t="s">
        <v>160</v>
      </c>
      <c r="W377" s="6">
        <v>5</v>
      </c>
      <c r="X377" s="14" t="s">
        <v>157</v>
      </c>
      <c r="Y377" s="6">
        <v>4</v>
      </c>
      <c r="Z377" s="14" t="s">
        <v>119</v>
      </c>
      <c r="AA377" s="9">
        <v>4</v>
      </c>
      <c r="AB377" s="7">
        <v>11.400319111907137</v>
      </c>
      <c r="AC377" s="6">
        <v>60.785324623129597</v>
      </c>
      <c r="AD377" s="13">
        <v>27.814356264963269</v>
      </c>
      <c r="AE377" s="8">
        <v>1763.505080018846</v>
      </c>
      <c r="AF377" s="6">
        <v>1656.7328562210294</v>
      </c>
      <c r="AG377" s="6">
        <v>1175.6700533458973</v>
      </c>
      <c r="AH377" s="6">
        <v>1632.2305240246039</v>
      </c>
      <c r="AI377" s="6">
        <v>9.0171850063101484</v>
      </c>
      <c r="AJ377" s="6"/>
      <c r="AK377" s="6"/>
      <c r="AL377" s="6"/>
      <c r="AM377" s="6"/>
      <c r="AN377" s="6">
        <v>6.4479564032697541</v>
      </c>
      <c r="AO377" s="6">
        <v>4.8181558877752941</v>
      </c>
      <c r="AP377" s="6">
        <v>9.2296903734212812</v>
      </c>
      <c r="AQ377" s="6">
        <v>114.66</v>
      </c>
      <c r="AR377" s="6"/>
      <c r="AS377" s="6"/>
      <c r="AT377" s="6">
        <v>2.5232716721003245</v>
      </c>
      <c r="AU377" s="6">
        <v>1</v>
      </c>
      <c r="AV377" s="10"/>
      <c r="AW377" s="13">
        <v>248.50992843315439</v>
      </c>
      <c r="AX377" s="1" t="s">
        <v>156</v>
      </c>
      <c r="AY377" s="17">
        <v>55.891286089238797</v>
      </c>
      <c r="AZ377" s="12">
        <v>0</v>
      </c>
      <c r="BA377" s="12">
        <v>100</v>
      </c>
      <c r="BB377" s="12">
        <v>0</v>
      </c>
      <c r="BC377" s="12">
        <v>0</v>
      </c>
      <c r="BD377" s="12">
        <v>100</v>
      </c>
      <c r="BE377" s="12">
        <v>0</v>
      </c>
      <c r="BF377" s="18">
        <v>11.400319111907137</v>
      </c>
      <c r="BG377" s="18">
        <v>60.785324623129597</v>
      </c>
      <c r="BH377" s="18">
        <v>27.814356264963269</v>
      </c>
      <c r="BI377" s="15"/>
      <c r="BJ377" s="19">
        <f t="shared" ca="1" si="39"/>
        <v>1</v>
      </c>
      <c r="BK377" s="18">
        <f t="shared" ca="1" si="40"/>
        <v>8.6530624704732055</v>
      </c>
      <c r="BL377" s="17">
        <f t="shared" si="41"/>
        <v>1.3695112542564141</v>
      </c>
      <c r="BM377" s="17">
        <f t="shared" ca="1" si="42"/>
        <v>2.873238393525583</v>
      </c>
      <c r="BN377" s="16">
        <f t="shared" si="43"/>
        <v>2.5802573026275661</v>
      </c>
      <c r="BO377" s="15"/>
      <c r="BP377" s="2"/>
    </row>
    <row r="378" spans="1:68" x14ac:dyDescent="0.2">
      <c r="A378" s="1">
        <v>18.25</v>
      </c>
      <c r="B378" s="1">
        <v>2.5299999999999998</v>
      </c>
      <c r="C378" s="1">
        <v>3.9579999999999997E-2</v>
      </c>
      <c r="D378" s="1">
        <v>1.5985799999999999</v>
      </c>
      <c r="E378" s="1">
        <v>0.27390999999999999</v>
      </c>
      <c r="F378" s="1">
        <v>2.6375999999999999</v>
      </c>
      <c r="G378" s="1">
        <v>2.1025499999999999</v>
      </c>
      <c r="I378" s="11">
        <f t="shared" si="37"/>
        <v>59.875328083989501</v>
      </c>
      <c r="J378" s="10">
        <f t="shared" si="38"/>
        <v>-56.055328083989501</v>
      </c>
      <c r="K378" s="6">
        <v>119</v>
      </c>
      <c r="L378" s="10">
        <v>6728.8385826771901</v>
      </c>
      <c r="M378" s="10">
        <v>3309.9409448818956</v>
      </c>
      <c r="N378" s="10">
        <v>25.945975503062115</v>
      </c>
      <c r="O378" s="10">
        <v>16.092001923385158</v>
      </c>
      <c r="P378" s="10">
        <v>17.596801546077131</v>
      </c>
      <c r="Q378" s="10">
        <v>0.19909371781668328</v>
      </c>
      <c r="R378" s="10">
        <v>1.1314199190992604</v>
      </c>
      <c r="S378" s="10">
        <v>104.49997379805374</v>
      </c>
      <c r="T378" s="14" t="s">
        <v>34</v>
      </c>
      <c r="U378" s="6">
        <v>6</v>
      </c>
      <c r="V378" s="14" t="s">
        <v>160</v>
      </c>
      <c r="W378" s="6">
        <v>5</v>
      </c>
      <c r="X378" s="14" t="s">
        <v>157</v>
      </c>
      <c r="Y378" s="6">
        <v>4</v>
      </c>
      <c r="Z378" s="14" t="s">
        <v>119</v>
      </c>
      <c r="AA378" s="9">
        <v>4</v>
      </c>
      <c r="AB378" s="7">
        <v>11.678057713043273</v>
      </c>
      <c r="AC378" s="6">
        <v>60.954410001747888</v>
      </c>
      <c r="AD378" s="13">
        <v>27.367532285208839</v>
      </c>
      <c r="AE378" s="8">
        <v>1759.6801546077131</v>
      </c>
      <c r="AF378" s="6">
        <v>1651.084650009383</v>
      </c>
      <c r="AG378" s="6">
        <v>1173.1201030718087</v>
      </c>
      <c r="AH378" s="6">
        <v>1615.9679649255422</v>
      </c>
      <c r="AI378" s="6">
        <v>8.8384514283265787</v>
      </c>
      <c r="AJ378" s="6"/>
      <c r="AK378" s="6"/>
      <c r="AL378" s="6"/>
      <c r="AM378" s="6"/>
      <c r="AN378" s="6">
        <v>6.436800769354063</v>
      </c>
      <c r="AO378" s="6">
        <v>4.8236204223991503</v>
      </c>
      <c r="AP378" s="6">
        <v>9.2118407215026608</v>
      </c>
      <c r="AQ378" s="6">
        <v>114.66</v>
      </c>
      <c r="AR378" s="6"/>
      <c r="AS378" s="6"/>
      <c r="AT378" s="6">
        <v>2.5060498992424658</v>
      </c>
      <c r="AU378" s="6">
        <v>1</v>
      </c>
      <c r="AV378" s="10"/>
      <c r="AW378" s="13">
        <v>247.66269750140748</v>
      </c>
      <c r="AX378" s="1" t="s">
        <v>156</v>
      </c>
      <c r="AY378" s="17">
        <v>56.055328083989501</v>
      </c>
      <c r="AZ378" s="12">
        <v>0</v>
      </c>
      <c r="BA378" s="12">
        <v>100</v>
      </c>
      <c r="BB378" s="12">
        <v>0</v>
      </c>
      <c r="BC378" s="12">
        <v>0</v>
      </c>
      <c r="BD378" s="12">
        <v>100</v>
      </c>
      <c r="BE378" s="12">
        <v>0</v>
      </c>
      <c r="BF378" s="18">
        <v>11.678057713043273</v>
      </c>
      <c r="BG378" s="18">
        <v>60.954410001747888</v>
      </c>
      <c r="BH378" s="18">
        <v>27.367532285208839</v>
      </c>
      <c r="BI378" s="15"/>
      <c r="BJ378" s="19">
        <f t="shared" ca="1" si="39"/>
        <v>1</v>
      </c>
      <c r="BK378" s="18">
        <f t="shared" ca="1" si="40"/>
        <v>8.5997801723597647</v>
      </c>
      <c r="BL378" s="17">
        <f t="shared" si="41"/>
        <v>1.3988783764601105</v>
      </c>
      <c r="BM378" s="17">
        <f t="shared" ca="1" si="42"/>
        <v>2.8799616819547187</v>
      </c>
      <c r="BN378" s="16">
        <f t="shared" si="43"/>
        <v>2.5853514718919088</v>
      </c>
      <c r="BO378" s="15"/>
      <c r="BP378" s="2"/>
    </row>
    <row r="379" spans="1:68" x14ac:dyDescent="0.2">
      <c r="A379" s="1">
        <v>18.3</v>
      </c>
      <c r="B379" s="1">
        <v>2.5299999999999998</v>
      </c>
      <c r="C379" s="1">
        <v>3.7400000000000003E-2</v>
      </c>
      <c r="D379" s="1">
        <v>1.5977600000000001</v>
      </c>
      <c r="E379" s="1">
        <v>0.28610000000000002</v>
      </c>
      <c r="F379" s="1">
        <v>2.63558</v>
      </c>
      <c r="G379" s="1">
        <v>2.1001500000000002</v>
      </c>
      <c r="I379" s="11">
        <f t="shared" si="37"/>
        <v>60.039370078740156</v>
      </c>
      <c r="J379" s="10">
        <f t="shared" si="38"/>
        <v>-56.219370078740155</v>
      </c>
      <c r="K379" s="6">
        <v>119</v>
      </c>
      <c r="L379" s="10">
        <v>6748.3595800525181</v>
      </c>
      <c r="M379" s="10">
        <v>3319.2257217847828</v>
      </c>
      <c r="N379" s="10">
        <v>26.017060367454068</v>
      </c>
      <c r="O379" s="10">
        <v>14.876037826574771</v>
      </c>
      <c r="P379" s="10">
        <v>16.453837717495873</v>
      </c>
      <c r="Q379" s="10">
        <v>0.19605355303810515</v>
      </c>
      <c r="R379" s="10">
        <v>1.1915369314092321</v>
      </c>
      <c r="S379" s="10">
        <v>109.56943686952094</v>
      </c>
      <c r="T379" s="14" t="s">
        <v>34</v>
      </c>
      <c r="U379" s="6">
        <v>6</v>
      </c>
      <c r="V379" s="14" t="s">
        <v>157</v>
      </c>
      <c r="W379" s="6">
        <v>4</v>
      </c>
      <c r="X379" s="14" t="s">
        <v>157</v>
      </c>
      <c r="Y379" s="6">
        <v>4</v>
      </c>
      <c r="Z379" s="14" t="s">
        <v>33</v>
      </c>
      <c r="AA379" s="9">
        <v>3</v>
      </c>
      <c r="AB379" s="7">
        <v>13.826476273872146</v>
      </c>
      <c r="AC379" s="6">
        <v>61.944627754826755</v>
      </c>
      <c r="AD379" s="13">
        <v>24.228895971301096</v>
      </c>
      <c r="AE379" s="8">
        <v>1645.3837717495874</v>
      </c>
      <c r="AF379" s="6">
        <v>1515.4700232718626</v>
      </c>
      <c r="AG379" s="6">
        <v>1096.9225144997249</v>
      </c>
      <c r="AH379" s="6">
        <v>1718.7917451853757</v>
      </c>
      <c r="AI379" s="6">
        <v>8.3925220749750391</v>
      </c>
      <c r="AJ379" s="6"/>
      <c r="AK379" s="6"/>
      <c r="AL379" s="6"/>
      <c r="AM379" s="6"/>
      <c r="AN379" s="6">
        <v>5.9504151306299082</v>
      </c>
      <c r="AO379" s="6">
        <v>4.6147242922780132</v>
      </c>
      <c r="AP379" s="6">
        <v>8.6784576014980743</v>
      </c>
      <c r="AQ379" s="6">
        <v>114.66</v>
      </c>
      <c r="AR379" s="6"/>
      <c r="AS379" s="6"/>
      <c r="AT379" s="6">
        <v>2.2829374869255683</v>
      </c>
      <c r="AU379" s="6">
        <v>1</v>
      </c>
      <c r="AV379" s="10"/>
      <c r="AW379" s="13">
        <v>227.3205034907794</v>
      </c>
      <c r="AX379" s="1" t="s">
        <v>156</v>
      </c>
      <c r="AY379" s="17">
        <v>56.219370078740198</v>
      </c>
      <c r="AZ379" s="12">
        <v>0</v>
      </c>
      <c r="BA379" s="12">
        <v>100</v>
      </c>
      <c r="BB379" s="12">
        <v>0</v>
      </c>
      <c r="BC379" s="12">
        <v>100</v>
      </c>
      <c r="BD379" s="12">
        <v>0</v>
      </c>
      <c r="BE379" s="12">
        <v>0</v>
      </c>
      <c r="BF379" s="18">
        <v>13.826476273872146</v>
      </c>
      <c r="BG379" s="18">
        <v>61.944627754826755</v>
      </c>
      <c r="BH379" s="18">
        <v>24.228895971301096</v>
      </c>
      <c r="BI379" s="15"/>
      <c r="BJ379" s="19">
        <f t="shared" ca="1" si="39"/>
        <v>1</v>
      </c>
      <c r="BK379" s="18">
        <f t="shared" ca="1" si="40"/>
        <v>7.8811500173820903</v>
      </c>
      <c r="BL379" s="17">
        <f t="shared" si="41"/>
        <v>1.4989195751546205</v>
      </c>
      <c r="BM379" s="17">
        <f t="shared" ca="1" si="42"/>
        <v>2.9275652453874099</v>
      </c>
      <c r="BN379" s="16">
        <f t="shared" si="43"/>
        <v>2.6218146131449402</v>
      </c>
      <c r="BO379" s="15"/>
      <c r="BP379" s="2"/>
    </row>
    <row r="380" spans="1:68" x14ac:dyDescent="0.2">
      <c r="A380" s="1">
        <v>18.350000000000001</v>
      </c>
      <c r="B380" s="1">
        <v>2.46</v>
      </c>
      <c r="C380" s="1">
        <v>3.7580000000000002E-2</v>
      </c>
      <c r="D380" s="1">
        <v>1.5994999999999999</v>
      </c>
      <c r="E380" s="1">
        <v>0.29713000000000001</v>
      </c>
      <c r="F380" s="1">
        <v>2.6363500000000002</v>
      </c>
      <c r="G380" s="1">
        <v>2.0957300000000001</v>
      </c>
      <c r="I380" s="11">
        <f t="shared" si="37"/>
        <v>60.203412073490817</v>
      </c>
      <c r="J380" s="10">
        <f t="shared" si="38"/>
        <v>-56.383412073490817</v>
      </c>
      <c r="K380" s="6">
        <v>119</v>
      </c>
      <c r="L380" s="10">
        <v>6767.8805774278471</v>
      </c>
      <c r="M380" s="10">
        <v>3328.5104986876704</v>
      </c>
      <c r="N380" s="10">
        <v>26.088145231846021</v>
      </c>
      <c r="O380" s="10">
        <v>14.976438531815996</v>
      </c>
      <c r="P380" s="10">
        <v>16.620291987836957</v>
      </c>
      <c r="Q380" s="10">
        <v>0.20250463439752789</v>
      </c>
      <c r="R380" s="10">
        <v>1.2184180310774599</v>
      </c>
      <c r="S380" s="10">
        <v>114.15649000145555</v>
      </c>
      <c r="T380" s="14" t="s">
        <v>34</v>
      </c>
      <c r="U380" s="6">
        <v>6</v>
      </c>
      <c r="V380" s="14" t="s">
        <v>157</v>
      </c>
      <c r="W380" s="6">
        <v>4</v>
      </c>
      <c r="X380" s="14" t="s">
        <v>157</v>
      </c>
      <c r="Y380" s="6">
        <v>4</v>
      </c>
      <c r="Z380" s="14" t="s">
        <v>33</v>
      </c>
      <c r="AA380" s="9">
        <v>3</v>
      </c>
      <c r="AB380" s="7">
        <v>14.123032601317902</v>
      </c>
      <c r="AC380" s="6">
        <v>62.042149627591144</v>
      </c>
      <c r="AD380" s="13">
        <v>23.83481777109095</v>
      </c>
      <c r="AE380" s="8">
        <v>1662.0291987836958</v>
      </c>
      <c r="AF380" s="6">
        <v>1533.9045846428535</v>
      </c>
      <c r="AG380" s="6">
        <v>1108.0194658557971</v>
      </c>
      <c r="AH380" s="6">
        <v>1811.6916638319672</v>
      </c>
      <c r="AI380" s="6">
        <v>8.2073637659128327</v>
      </c>
      <c r="AJ380" s="6"/>
      <c r="AK380" s="6"/>
      <c r="AL380" s="6"/>
      <c r="AM380" s="6"/>
      <c r="AN380" s="6">
        <v>5.9905754127263986</v>
      </c>
      <c r="AO380" s="6">
        <v>4.6639167766980023</v>
      </c>
      <c r="AP380" s="6">
        <v>8.75613626099058</v>
      </c>
      <c r="AQ380" s="6">
        <v>114.66</v>
      </c>
      <c r="AR380" s="6"/>
      <c r="AS380" s="6"/>
      <c r="AT380" s="6">
        <v>2.3046199723251979</v>
      </c>
      <c r="AU380" s="6">
        <v>1</v>
      </c>
      <c r="AV380" s="10"/>
      <c r="AW380" s="13">
        <v>230.08568769642801</v>
      </c>
      <c r="AX380" s="1" t="s">
        <v>156</v>
      </c>
      <c r="AY380" s="17">
        <v>56.383412073490803</v>
      </c>
      <c r="AZ380" s="12">
        <v>0</v>
      </c>
      <c r="BA380" s="12">
        <v>100</v>
      </c>
      <c r="BB380" s="12">
        <v>0</v>
      </c>
      <c r="BC380" s="12">
        <v>100</v>
      </c>
      <c r="BD380" s="12">
        <v>0</v>
      </c>
      <c r="BE380" s="12">
        <v>0</v>
      </c>
      <c r="BF380" s="18">
        <v>14.123032601317902</v>
      </c>
      <c r="BG380" s="18">
        <v>62.042149627591144</v>
      </c>
      <c r="BH380" s="18">
        <v>23.83481777109095</v>
      </c>
      <c r="BI380" s="15"/>
      <c r="BJ380" s="19">
        <f t="shared" ca="1" si="39"/>
        <v>1</v>
      </c>
      <c r="BK380" s="18">
        <f t="shared" ca="1" si="40"/>
        <v>7.9533182811601302</v>
      </c>
      <c r="BL380" s="17">
        <f t="shared" si="41"/>
        <v>1.5299127659998994</v>
      </c>
      <c r="BM380" s="17">
        <f t="shared" ca="1" si="42"/>
        <v>2.9283391480726819</v>
      </c>
      <c r="BN380" s="16">
        <f t="shared" si="43"/>
        <v>2.6228257597596976</v>
      </c>
      <c r="BO380" s="15"/>
      <c r="BP380" s="2"/>
    </row>
    <row r="381" spans="1:68" x14ac:dyDescent="0.2">
      <c r="A381" s="1">
        <v>18.399999999999999</v>
      </c>
      <c r="B381" s="1">
        <v>0.44</v>
      </c>
      <c r="C381" s="1">
        <v>3.7179999999999998E-2</v>
      </c>
      <c r="D381" s="1">
        <v>1.59093</v>
      </c>
      <c r="E381" s="1">
        <v>0.28604000000000002</v>
      </c>
      <c r="F381" s="1">
        <v>2.6364999999999998</v>
      </c>
      <c r="G381" s="1">
        <v>2.0970800000000001</v>
      </c>
      <c r="I381" s="11">
        <f t="shared" si="37"/>
        <v>60.367454068241464</v>
      </c>
      <c r="J381" s="10">
        <f t="shared" si="38"/>
        <v>-56.547454068241464</v>
      </c>
      <c r="K381" s="6">
        <v>119</v>
      </c>
      <c r="L381" s="10">
        <v>6787.4015748031743</v>
      </c>
      <c r="M381" s="10">
        <v>3337.7952755905571</v>
      </c>
      <c r="N381" s="10">
        <v>26.15923009623797</v>
      </c>
      <c r="O381" s="10">
        <v>14.753325853502163</v>
      </c>
      <c r="P381" s="10">
        <v>16.330766432192441</v>
      </c>
      <c r="Q381" s="10">
        <v>0.17073120494335708</v>
      </c>
      <c r="R381" s="10">
        <v>1.0454573926597763</v>
      </c>
      <c r="S381" s="10">
        <v>109.54448463126926</v>
      </c>
      <c r="T381" s="14" t="s">
        <v>34</v>
      </c>
      <c r="U381" s="6">
        <v>6</v>
      </c>
      <c r="V381" s="14" t="s">
        <v>160</v>
      </c>
      <c r="W381" s="6">
        <v>5</v>
      </c>
      <c r="X381" s="14" t="s">
        <v>157</v>
      </c>
      <c r="Y381" s="6">
        <v>4</v>
      </c>
      <c r="Z381" s="14" t="s">
        <v>119</v>
      </c>
      <c r="AA381" s="9">
        <v>4</v>
      </c>
      <c r="AB381" s="7">
        <v>12.138880851524931</v>
      </c>
      <c r="AC381" s="6">
        <v>61.212580452409071</v>
      </c>
      <c r="AD381" s="13">
        <v>26.648538696065998</v>
      </c>
      <c r="AE381" s="8">
        <v>1633.076643219244</v>
      </c>
      <c r="AF381" s="6">
        <v>1498.6944606037735</v>
      </c>
      <c r="AG381" s="6">
        <v>1088.7177621461626</v>
      </c>
      <c r="AH381" s="6">
        <v>1715.3538075777865</v>
      </c>
      <c r="AI381" s="6">
        <v>9.5651913413312144</v>
      </c>
      <c r="AJ381" s="6"/>
      <c r="AK381" s="6"/>
      <c r="AL381" s="6"/>
      <c r="AM381" s="6"/>
      <c r="AN381" s="6">
        <v>5.9013303414008655</v>
      </c>
      <c r="AO381" s="6">
        <v>4.5355229738361569</v>
      </c>
      <c r="AP381" s="6">
        <v>8.6210243350231384</v>
      </c>
      <c r="AQ381" s="6">
        <v>114.66</v>
      </c>
      <c r="AR381" s="6"/>
      <c r="AS381" s="6"/>
      <c r="AT381" s="6">
        <v>2.2418466805526545</v>
      </c>
      <c r="AU381" s="6">
        <v>1</v>
      </c>
      <c r="AV381" s="10"/>
      <c r="AW381" s="13">
        <v>224.80416909056603</v>
      </c>
      <c r="AX381" s="1" t="s">
        <v>156</v>
      </c>
      <c r="AY381" s="17">
        <v>56.5474540682415</v>
      </c>
      <c r="AZ381" s="12">
        <v>0</v>
      </c>
      <c r="BA381" s="12">
        <v>100</v>
      </c>
      <c r="BB381" s="12">
        <v>0</v>
      </c>
      <c r="BC381" s="12">
        <v>0</v>
      </c>
      <c r="BD381" s="12">
        <v>100</v>
      </c>
      <c r="BE381" s="12">
        <v>0</v>
      </c>
      <c r="BF381" s="18">
        <v>12.138880851524931</v>
      </c>
      <c r="BG381" s="18">
        <v>61.212580452409071</v>
      </c>
      <c r="BH381" s="18">
        <v>26.648538696065998</v>
      </c>
      <c r="BI381" s="15"/>
      <c r="BJ381" s="19">
        <f t="shared" ca="1" si="39"/>
        <v>1</v>
      </c>
      <c r="BK381" s="18">
        <f t="shared" ca="1" si="40"/>
        <v>7.7518628775109013</v>
      </c>
      <c r="BL381" s="17">
        <f t="shared" si="41"/>
        <v>1.3197057944287582</v>
      </c>
      <c r="BM381" s="17">
        <f t="shared" ca="1" si="42"/>
        <v>2.9079793481001639</v>
      </c>
      <c r="BN381" s="16">
        <f t="shared" si="43"/>
        <v>2.5970695570539131</v>
      </c>
      <c r="BO381" s="15"/>
      <c r="BP381" s="2"/>
    </row>
    <row r="382" spans="1:68" x14ac:dyDescent="0.2">
      <c r="A382" s="1">
        <v>18.45</v>
      </c>
      <c r="B382" s="1">
        <v>2.5299999999999998</v>
      </c>
      <c r="C382" s="1">
        <v>3.8739999999999997E-2</v>
      </c>
      <c r="D382" s="1">
        <v>1.61757</v>
      </c>
      <c r="E382" s="1">
        <v>0.26129000000000002</v>
      </c>
      <c r="F382" s="1">
        <v>2.6402299999999999</v>
      </c>
      <c r="G382" s="1">
        <v>2.0978300000000001</v>
      </c>
      <c r="I382" s="11">
        <f t="shared" si="37"/>
        <v>60.531496062992119</v>
      </c>
      <c r="J382" s="10">
        <f t="shared" si="38"/>
        <v>-56.711496062992119</v>
      </c>
      <c r="K382" s="6">
        <v>119</v>
      </c>
      <c r="L382" s="10">
        <v>6806.9225721785024</v>
      </c>
      <c r="M382" s="10">
        <v>3347.0800524934443</v>
      </c>
      <c r="N382" s="10">
        <v>26.230314960629915</v>
      </c>
      <c r="O382" s="10">
        <v>15.623465298926108</v>
      </c>
      <c r="P382" s="10">
        <v>17.052689582401381</v>
      </c>
      <c r="Q382" s="10">
        <v>0.26949948506694099</v>
      </c>
      <c r="R382" s="10">
        <v>1.5803928392918634</v>
      </c>
      <c r="S382" s="10">
        <v>99.251686352449468</v>
      </c>
      <c r="T382" s="14" t="s">
        <v>34</v>
      </c>
      <c r="U382" s="6">
        <v>6</v>
      </c>
      <c r="V382" s="14" t="s">
        <v>157</v>
      </c>
      <c r="W382" s="6">
        <v>4</v>
      </c>
      <c r="X382" s="14" t="s">
        <v>33</v>
      </c>
      <c r="Y382" s="6">
        <v>3</v>
      </c>
      <c r="Z382" s="14" t="s">
        <v>33</v>
      </c>
      <c r="AA382" s="9">
        <v>3</v>
      </c>
      <c r="AB382" s="7">
        <v>18.276747940199037</v>
      </c>
      <c r="AC382" s="6">
        <v>62.63300347875041</v>
      </c>
      <c r="AD382" s="13">
        <v>19.090248581050556</v>
      </c>
      <c r="AE382" s="8">
        <v>1705.2689582401381</v>
      </c>
      <c r="AF382" s="6">
        <v>1582.4783019592176</v>
      </c>
      <c r="AG382" s="6">
        <v>1136.8459721600921</v>
      </c>
      <c r="AH382" s="6">
        <v>1502.1539257745737</v>
      </c>
      <c r="AI382" s="6">
        <v>6.3275406920223478</v>
      </c>
      <c r="AJ382" s="6"/>
      <c r="AK382" s="6"/>
      <c r="AL382" s="6"/>
      <c r="AM382" s="6"/>
      <c r="AN382" s="6">
        <v>6.2493861195704437</v>
      </c>
      <c r="AO382" s="6">
        <v>4.8992628865597903</v>
      </c>
      <c r="AP382" s="6">
        <v>8.9579218051206446</v>
      </c>
      <c r="AQ382" s="6">
        <v>114.66</v>
      </c>
      <c r="AR382" s="6"/>
      <c r="AS382" s="6"/>
      <c r="AT382" s="6">
        <v>2.3659861830572431</v>
      </c>
      <c r="AU382" s="6">
        <v>1</v>
      </c>
      <c r="AV382" s="10"/>
      <c r="AW382" s="13">
        <v>237.37174529388264</v>
      </c>
      <c r="AX382" s="1" t="s">
        <v>156</v>
      </c>
      <c r="AY382" s="17">
        <v>56.711496062992097</v>
      </c>
      <c r="AZ382" s="12">
        <v>0</v>
      </c>
      <c r="BA382" s="12">
        <v>100</v>
      </c>
      <c r="BB382" s="12">
        <v>0</v>
      </c>
      <c r="BC382" s="12">
        <v>100</v>
      </c>
      <c r="BD382" s="12">
        <v>0</v>
      </c>
      <c r="BE382" s="12">
        <v>0</v>
      </c>
      <c r="BF382" s="18">
        <v>18.276747940199037</v>
      </c>
      <c r="BG382" s="18">
        <v>62.63300347875041</v>
      </c>
      <c r="BH382" s="18">
        <v>19.090248581050556</v>
      </c>
      <c r="BI382" s="15"/>
      <c r="BJ382" s="19">
        <f t="shared" ca="1" si="39"/>
        <v>1</v>
      </c>
      <c r="BK382" s="18">
        <f t="shared" ca="1" si="40"/>
        <v>8.1559019098715542</v>
      </c>
      <c r="BL382" s="17">
        <f t="shared" si="41"/>
        <v>1.9744668285734273</v>
      </c>
      <c r="BM382" s="17">
        <f t="shared" ca="1" si="42"/>
        <v>2.9736599975764979</v>
      </c>
      <c r="BN382" s="16">
        <f t="shared" si="43"/>
        <v>2.6714013703367123</v>
      </c>
      <c r="BO382" s="15"/>
      <c r="BP382" s="2"/>
    </row>
    <row r="383" spans="1:68" x14ac:dyDescent="0.2">
      <c r="A383" s="1">
        <v>18.5</v>
      </c>
      <c r="B383" s="1">
        <v>2.5299999999999998</v>
      </c>
      <c r="C383" s="1">
        <v>3.2809999999999999E-2</v>
      </c>
      <c r="D383" s="1">
        <v>1.61083</v>
      </c>
      <c r="E383" s="1">
        <v>0.28914000000000001</v>
      </c>
      <c r="F383" s="1">
        <v>2.63923</v>
      </c>
      <c r="G383" s="1">
        <v>2.0937299999999999</v>
      </c>
      <c r="I383" s="11">
        <f t="shared" si="37"/>
        <v>60.69553805774278</v>
      </c>
      <c r="J383" s="10">
        <f t="shared" si="38"/>
        <v>-56.87553805774278</v>
      </c>
      <c r="K383" s="6">
        <v>119</v>
      </c>
      <c r="L383" s="10">
        <v>6826.4435695538314</v>
      </c>
      <c r="M383" s="10">
        <v>3356.364829396332</v>
      </c>
      <c r="N383" s="10">
        <v>26.301399825021871</v>
      </c>
      <c r="O383" s="10">
        <v>12.315819842923545</v>
      </c>
      <c r="P383" s="10">
        <v>13.911824886873076</v>
      </c>
      <c r="Q383" s="10">
        <v>0.24451081359423255</v>
      </c>
      <c r="R383" s="10">
        <v>1.757575412158531</v>
      </c>
      <c r="S383" s="10">
        <v>110.83368360760628</v>
      </c>
      <c r="T383" s="14" t="s">
        <v>159</v>
      </c>
      <c r="U383" s="6">
        <v>5</v>
      </c>
      <c r="V383" s="14" t="s">
        <v>157</v>
      </c>
      <c r="W383" s="6">
        <v>4</v>
      </c>
      <c r="X383" s="14" t="s">
        <v>33</v>
      </c>
      <c r="Y383" s="6">
        <v>3</v>
      </c>
      <c r="Z383" s="14" t="s">
        <v>33</v>
      </c>
      <c r="AA383" s="9">
        <v>3</v>
      </c>
      <c r="AB383" s="7">
        <v>27.709620770011725</v>
      </c>
      <c r="AC383" s="6">
        <v>60.379756181406194</v>
      </c>
      <c r="AD383" s="13">
        <v>11.910623048582078</v>
      </c>
      <c r="AE383" s="8">
        <v>1391.1824886873076</v>
      </c>
      <c r="AF383" s="6">
        <v>1211.8165144043978</v>
      </c>
      <c r="AG383" s="6">
        <v>918.38686651548062</v>
      </c>
      <c r="AH383" s="6">
        <v>1738.949837813165</v>
      </c>
      <c r="AI383" s="6">
        <v>5.6896562906047379</v>
      </c>
      <c r="AJ383" s="6"/>
      <c r="AK383" s="6"/>
      <c r="AL383" s="6"/>
      <c r="AM383" s="6"/>
      <c r="AN383" s="6">
        <v>6.1579099214617727</v>
      </c>
      <c r="AO383" s="6">
        <v>4.2804384968863243</v>
      </c>
      <c r="AP383" s="6">
        <v>7.347094932123845</v>
      </c>
      <c r="AQ383" s="6">
        <v>114.66</v>
      </c>
      <c r="AR383" s="6"/>
      <c r="AS383" s="6"/>
      <c r="AT383" s="6">
        <v>1.7820543520888312</v>
      </c>
      <c r="AU383" s="6">
        <v>1</v>
      </c>
      <c r="AV383" s="10"/>
      <c r="AW383" s="13">
        <v>181.77247716065969</v>
      </c>
      <c r="AX383" s="1" t="s">
        <v>156</v>
      </c>
      <c r="AY383" s="17">
        <v>56.875538057742801</v>
      </c>
      <c r="AZ383" s="12">
        <v>0</v>
      </c>
      <c r="BA383" s="12">
        <v>100</v>
      </c>
      <c r="BB383" s="12">
        <v>0</v>
      </c>
      <c r="BC383" s="12">
        <v>100</v>
      </c>
      <c r="BD383" s="12">
        <v>0</v>
      </c>
      <c r="BE383" s="12">
        <v>0</v>
      </c>
      <c r="BF383" s="18">
        <v>27.709620770011725</v>
      </c>
      <c r="BG383" s="18">
        <v>60.379756181406194</v>
      </c>
      <c r="BH383" s="18">
        <v>11.910623048582078</v>
      </c>
      <c r="BI383" s="15"/>
      <c r="BJ383" s="19">
        <f t="shared" ca="1" si="39"/>
        <v>1</v>
      </c>
      <c r="BK383" s="18">
        <f t="shared" ca="1" si="40"/>
        <v>6.2559367862190438</v>
      </c>
      <c r="BL383" s="17">
        <f t="shared" si="41"/>
        <v>2.3289842583477922</v>
      </c>
      <c r="BM383" s="17">
        <f t="shared" ca="1" si="42"/>
        <v>3.109310254057533</v>
      </c>
      <c r="BN383" s="16">
        <f t="shared" si="43"/>
        <v>2.7708318089001351</v>
      </c>
      <c r="BO383" s="15"/>
      <c r="BP383" s="2"/>
    </row>
    <row r="384" spans="1:68" x14ac:dyDescent="0.2">
      <c r="A384" s="1">
        <v>18.55</v>
      </c>
      <c r="B384" s="1">
        <v>2.46</v>
      </c>
      <c r="C384" s="1">
        <v>3.601E-2</v>
      </c>
      <c r="D384" s="1">
        <v>1.60541</v>
      </c>
      <c r="E384" s="1">
        <v>0.23971000000000001</v>
      </c>
      <c r="F384" s="1">
        <v>2.6408999999999998</v>
      </c>
      <c r="G384" s="1">
        <v>2.0918299999999999</v>
      </c>
      <c r="I384" s="11">
        <f t="shared" si="37"/>
        <v>60.859580052493435</v>
      </c>
      <c r="J384" s="10">
        <f t="shared" si="38"/>
        <v>-57.039580052493434</v>
      </c>
      <c r="K384" s="6">
        <v>119</v>
      </c>
      <c r="L384" s="10">
        <v>6845.9645669291594</v>
      </c>
      <c r="M384" s="10">
        <v>3365.6496062992192</v>
      </c>
      <c r="N384" s="10">
        <v>26.37248468941382</v>
      </c>
      <c r="O384" s="10">
        <v>14.100721269434205</v>
      </c>
      <c r="P384" s="10">
        <v>15.400712920556353</v>
      </c>
      <c r="Q384" s="10">
        <v>0.2244160659114314</v>
      </c>
      <c r="R384" s="10">
        <v>1.4571797232314381</v>
      </c>
      <c r="S384" s="10">
        <v>90.277197994593692</v>
      </c>
      <c r="T384" s="14" t="s">
        <v>34</v>
      </c>
      <c r="U384" s="6">
        <v>6</v>
      </c>
      <c r="V384" s="14" t="s">
        <v>157</v>
      </c>
      <c r="W384" s="6">
        <v>4</v>
      </c>
      <c r="X384" s="14" t="s">
        <v>33</v>
      </c>
      <c r="Y384" s="6">
        <v>3</v>
      </c>
      <c r="Z384" s="14" t="s">
        <v>33</v>
      </c>
      <c r="AA384" s="9">
        <v>3</v>
      </c>
      <c r="AB384" s="7">
        <v>18.373504027074787</v>
      </c>
      <c r="AC384" s="6">
        <v>62.632039495015711</v>
      </c>
      <c r="AD384" s="13">
        <v>18.994456477909502</v>
      </c>
      <c r="AE384" s="8">
        <v>1540.0712920556355</v>
      </c>
      <c r="AF384" s="6">
        <v>1385.8315185215288</v>
      </c>
      <c r="AG384" s="6">
        <v>1026.7141947037569</v>
      </c>
      <c r="AH384" s="6">
        <v>1314.6112451351289</v>
      </c>
      <c r="AI384" s="6">
        <v>6.8625714732181597</v>
      </c>
      <c r="AJ384" s="6"/>
      <c r="AK384" s="6"/>
      <c r="AL384" s="6"/>
      <c r="AM384" s="6"/>
      <c r="AN384" s="6">
        <v>5.6402885077736817</v>
      </c>
      <c r="AO384" s="6">
        <v>4.509610786490617</v>
      </c>
      <c r="AP384" s="6">
        <v>8.1869993629262989</v>
      </c>
      <c r="AQ384" s="6">
        <v>114.66</v>
      </c>
      <c r="AR384" s="6"/>
      <c r="AS384" s="6"/>
      <c r="AT384" s="6">
        <v>2.0451121651379802</v>
      </c>
      <c r="AU384" s="6">
        <v>1</v>
      </c>
      <c r="AV384" s="10"/>
      <c r="AW384" s="13">
        <v>207.8747277782293</v>
      </c>
      <c r="AX384" s="1" t="s">
        <v>156</v>
      </c>
      <c r="AY384" s="17">
        <v>57.039580052493399</v>
      </c>
      <c r="AZ384" s="12">
        <v>0</v>
      </c>
      <c r="BA384" s="12">
        <v>100</v>
      </c>
      <c r="BB384" s="12">
        <v>0</v>
      </c>
      <c r="BC384" s="12">
        <v>100</v>
      </c>
      <c r="BD384" s="12">
        <v>0</v>
      </c>
      <c r="BE384" s="12">
        <v>0</v>
      </c>
      <c r="BF384" s="18">
        <v>18.373504027074787</v>
      </c>
      <c r="BG384" s="18">
        <v>62.632039495015711</v>
      </c>
      <c r="BH384" s="18">
        <v>18.994456477909502</v>
      </c>
      <c r="BI384" s="15"/>
      <c r="BJ384" s="19">
        <f t="shared" ca="1" si="39"/>
        <v>1</v>
      </c>
      <c r="BK384" s="18">
        <f t="shared" ca="1" si="40"/>
        <v>7.1176337635825231</v>
      </c>
      <c r="BL384" s="17">
        <f t="shared" si="41"/>
        <v>1.8736108926717379</v>
      </c>
      <c r="BM384" s="17">
        <f t="shared" ca="1" si="42"/>
        <v>3.0133467295659311</v>
      </c>
      <c r="BN384" s="16">
        <f t="shared" si="43"/>
        <v>2.6907040028005742</v>
      </c>
      <c r="BO384" s="15"/>
      <c r="BP384" s="2"/>
    </row>
    <row r="385" spans="1:68" x14ac:dyDescent="0.2">
      <c r="A385" s="1">
        <v>18.600000000000001</v>
      </c>
      <c r="B385" s="1">
        <v>2.5299999999999998</v>
      </c>
      <c r="C385" s="1">
        <v>3.4459999999999998E-2</v>
      </c>
      <c r="D385" s="1">
        <v>1.6020799999999999</v>
      </c>
      <c r="E385" s="1">
        <v>0.27888000000000002</v>
      </c>
      <c r="F385" s="1">
        <v>2.6435</v>
      </c>
      <c r="G385" s="1">
        <v>2.0888800000000001</v>
      </c>
      <c r="I385" s="11">
        <f t="shared" si="37"/>
        <v>61.023622047244096</v>
      </c>
      <c r="J385" s="10">
        <f t="shared" si="38"/>
        <v>-57.203622047244096</v>
      </c>
      <c r="K385" s="6">
        <v>119</v>
      </c>
      <c r="L385" s="10">
        <v>6865.4855643044884</v>
      </c>
      <c r="M385" s="10">
        <v>3374.9343832021068</v>
      </c>
      <c r="N385" s="10">
        <v>26.443569553805773</v>
      </c>
      <c r="O385" s="10">
        <v>13.236159640968102</v>
      </c>
      <c r="P385" s="10">
        <v>14.770722293446685</v>
      </c>
      <c r="Q385" s="10">
        <v>0.21207003089598322</v>
      </c>
      <c r="R385" s="10">
        <v>1.4357458402022234</v>
      </c>
      <c r="S385" s="10">
        <v>106.56685086656827</v>
      </c>
      <c r="T385" s="14" t="s">
        <v>159</v>
      </c>
      <c r="U385" s="6">
        <v>5</v>
      </c>
      <c r="V385" s="14" t="s">
        <v>157</v>
      </c>
      <c r="W385" s="6">
        <v>4</v>
      </c>
      <c r="X385" s="14" t="s">
        <v>33</v>
      </c>
      <c r="Y385" s="6">
        <v>3</v>
      </c>
      <c r="Z385" s="14" t="s">
        <v>33</v>
      </c>
      <c r="AA385" s="9">
        <v>3</v>
      </c>
      <c r="AB385" s="7">
        <v>19.792769504316325</v>
      </c>
      <c r="AC385" s="6">
        <v>62.553732816418474</v>
      </c>
      <c r="AD385" s="13">
        <v>17.653497679265204</v>
      </c>
      <c r="AE385" s="8">
        <v>1477.0722293446684</v>
      </c>
      <c r="AF385" s="6">
        <v>1310.5666801924308</v>
      </c>
      <c r="AG385" s="6">
        <v>982.80417200850138</v>
      </c>
      <c r="AH385" s="6">
        <v>1648.2503584339713</v>
      </c>
      <c r="AI385" s="6">
        <v>6.9650210503772101</v>
      </c>
      <c r="AJ385" s="6"/>
      <c r="AK385" s="6"/>
      <c r="AL385" s="6"/>
      <c r="AM385" s="6"/>
      <c r="AN385" s="6">
        <v>6.6180798204840512</v>
      </c>
      <c r="AO385" s="6">
        <v>4.3710743812090982</v>
      </c>
      <c r="AP385" s="6">
        <v>7.8624333760680107</v>
      </c>
      <c r="AQ385" s="6">
        <v>114.66</v>
      </c>
      <c r="AR385" s="6"/>
      <c r="AS385" s="6"/>
      <c r="AT385" s="6">
        <v>1.9225003388748716</v>
      </c>
      <c r="AU385" s="6">
        <v>1</v>
      </c>
      <c r="AV385" s="10"/>
      <c r="AW385" s="13">
        <v>196.58500202886464</v>
      </c>
      <c r="AX385" s="1" t="s">
        <v>156</v>
      </c>
      <c r="AY385" s="17">
        <v>57.203622047244103</v>
      </c>
      <c r="AZ385" s="12">
        <v>0</v>
      </c>
      <c r="BA385" s="12">
        <v>100</v>
      </c>
      <c r="BB385" s="12">
        <v>0</v>
      </c>
      <c r="BC385" s="12">
        <v>100</v>
      </c>
      <c r="BD385" s="12">
        <v>0</v>
      </c>
      <c r="BE385" s="12">
        <v>0</v>
      </c>
      <c r="BF385" s="18">
        <v>19.792769504316325</v>
      </c>
      <c r="BG385" s="18">
        <v>62.553732816418474</v>
      </c>
      <c r="BH385" s="18">
        <v>17.653497679265204</v>
      </c>
      <c r="BI385" s="15"/>
      <c r="BJ385" s="19">
        <f t="shared" ca="1" si="39"/>
        <v>1</v>
      </c>
      <c r="BK385" s="18">
        <f t="shared" ca="1" si="40"/>
        <v>6.7189333029562901</v>
      </c>
      <c r="BL385" s="17">
        <f t="shared" si="41"/>
        <v>1.8704393554841721</v>
      </c>
      <c r="BM385" s="17">
        <f t="shared" ca="1" si="42"/>
        <v>3.0347582022905661</v>
      </c>
      <c r="BN385" s="16">
        <f t="shared" si="43"/>
        <v>2.7029932773123613</v>
      </c>
      <c r="BO385" s="15"/>
      <c r="BP385" s="2"/>
    </row>
    <row r="386" spans="1:68" x14ac:dyDescent="0.2">
      <c r="A386" s="1">
        <v>18.649999999999999</v>
      </c>
      <c r="B386" s="1">
        <v>2.5299999999999998</v>
      </c>
      <c r="C386" s="1">
        <v>3.5040000000000002E-2</v>
      </c>
      <c r="D386" s="1">
        <v>1.5978399999999999</v>
      </c>
      <c r="E386" s="1">
        <v>0.30231000000000002</v>
      </c>
      <c r="F386" s="1">
        <v>2.6446299999999998</v>
      </c>
      <c r="G386" s="1">
        <v>2.0888</v>
      </c>
      <c r="I386" s="11">
        <f t="shared" si="37"/>
        <v>61.187664041994744</v>
      </c>
      <c r="J386" s="10">
        <f t="shared" si="38"/>
        <v>-57.367664041994743</v>
      </c>
      <c r="K386" s="6">
        <v>119</v>
      </c>
      <c r="L386" s="10">
        <v>6885.0065616798156</v>
      </c>
      <c r="M386" s="10">
        <v>3384.2191601049935</v>
      </c>
      <c r="N386" s="10">
        <v>26.514654418197722</v>
      </c>
      <c r="O386" s="10">
        <v>13.559673024523162</v>
      </c>
      <c r="P386" s="10">
        <v>15.234547103138615</v>
      </c>
      <c r="Q386" s="10">
        <v>0.19635015447991719</v>
      </c>
      <c r="R386" s="10">
        <v>1.2888479923335905</v>
      </c>
      <c r="S386" s="10">
        <v>116.31069990385097</v>
      </c>
      <c r="T386" s="14" t="s">
        <v>34</v>
      </c>
      <c r="U386" s="6">
        <v>6</v>
      </c>
      <c r="V386" s="14" t="s">
        <v>157</v>
      </c>
      <c r="W386" s="6">
        <v>4</v>
      </c>
      <c r="X386" s="14" t="s">
        <v>33</v>
      </c>
      <c r="Y386" s="6">
        <v>3</v>
      </c>
      <c r="Z386" s="14" t="s">
        <v>33</v>
      </c>
      <c r="AA386" s="9">
        <v>3</v>
      </c>
      <c r="AB386" s="7">
        <v>17.124886498315391</v>
      </c>
      <c r="AC386" s="6">
        <v>62.598012872302675</v>
      </c>
      <c r="AD386" s="13">
        <v>20.277100629381934</v>
      </c>
      <c r="AE386" s="8">
        <v>1523.4547103138616</v>
      </c>
      <c r="AF386" s="6">
        <v>1363.986010898815</v>
      </c>
      <c r="AG386" s="6">
        <v>1015.6364735425743</v>
      </c>
      <c r="AH386" s="6">
        <v>1847.232935704867</v>
      </c>
      <c r="AI386" s="6">
        <v>7.7588668791685684</v>
      </c>
      <c r="AJ386" s="6"/>
      <c r="AK386" s="6"/>
      <c r="AL386" s="6"/>
      <c r="AM386" s="6"/>
      <c r="AN386" s="6">
        <v>5.4238692098092649</v>
      </c>
      <c r="AO386" s="6">
        <v>4.4210202345225627</v>
      </c>
      <c r="AP386" s="6">
        <v>8.1094553147980211</v>
      </c>
      <c r="AQ386" s="6">
        <v>114.66</v>
      </c>
      <c r="AR386" s="6"/>
      <c r="AS386" s="6"/>
      <c r="AT386" s="6">
        <v>1.9984907122085174</v>
      </c>
      <c r="AU386" s="6">
        <v>1</v>
      </c>
      <c r="AV386" s="10"/>
      <c r="AW386" s="13">
        <v>204.59790163482225</v>
      </c>
      <c r="AX386" s="1" t="s">
        <v>156</v>
      </c>
      <c r="AY386" s="17">
        <v>57.367664041994701</v>
      </c>
      <c r="AZ386" s="12">
        <v>0</v>
      </c>
      <c r="BA386" s="12">
        <v>100</v>
      </c>
      <c r="BB386" s="12">
        <v>0</v>
      </c>
      <c r="BC386" s="12">
        <v>100</v>
      </c>
      <c r="BD386" s="12">
        <v>0</v>
      </c>
      <c r="BE386" s="12">
        <v>0</v>
      </c>
      <c r="BF386" s="18">
        <v>17.124886498315391</v>
      </c>
      <c r="BG386" s="18">
        <v>62.598012872302675</v>
      </c>
      <c r="BH386" s="18">
        <v>20.277100629381934</v>
      </c>
      <c r="BI386" s="15"/>
      <c r="BJ386" s="19">
        <f t="shared" ca="1" si="39"/>
        <v>1</v>
      </c>
      <c r="BK386" s="18">
        <f t="shared" ca="1" si="40"/>
        <v>6.9688417117364621</v>
      </c>
      <c r="BL386" s="17">
        <f t="shared" si="41"/>
        <v>1.665107062345035</v>
      </c>
      <c r="BM386" s="17">
        <f t="shared" ca="1" si="42"/>
        <v>2.9963378883469276</v>
      </c>
      <c r="BN386" s="16">
        <f t="shared" si="43"/>
        <v>2.667767470988851</v>
      </c>
      <c r="BO386" s="15"/>
      <c r="BP386" s="2"/>
    </row>
    <row r="387" spans="1:68" x14ac:dyDescent="0.2">
      <c r="A387" s="1">
        <v>18.7</v>
      </c>
      <c r="B387" s="1">
        <v>2.5299999999999998</v>
      </c>
      <c r="C387" s="1">
        <v>3.603E-2</v>
      </c>
      <c r="D387" s="1">
        <v>1.5945400000000001</v>
      </c>
      <c r="E387" s="1">
        <v>0.30735000000000001</v>
      </c>
      <c r="F387" s="1">
        <v>2.6451799999999999</v>
      </c>
      <c r="G387" s="1">
        <v>2.0871300000000002</v>
      </c>
      <c r="I387" s="11">
        <f t="shared" si="37"/>
        <v>61.351706036745398</v>
      </c>
      <c r="J387" s="10">
        <f t="shared" si="38"/>
        <v>-57.531706036745398</v>
      </c>
      <c r="K387" s="6">
        <v>119</v>
      </c>
      <c r="L387" s="10">
        <v>6904.5275590551437</v>
      </c>
      <c r="M387" s="10">
        <v>3393.5039370078807</v>
      </c>
      <c r="N387" s="10">
        <v>26.585739282589671</v>
      </c>
      <c r="O387" s="10">
        <v>14.111876903349897</v>
      </c>
      <c r="P387" s="10">
        <v>15.816933209354588</v>
      </c>
      <c r="Q387" s="10">
        <v>0.18411534500514945</v>
      </c>
      <c r="R387" s="10">
        <v>1.1640394668686997</v>
      </c>
      <c r="S387" s="10">
        <v>118.40668791699245</v>
      </c>
      <c r="T387" s="14" t="s">
        <v>34</v>
      </c>
      <c r="U387" s="6">
        <v>6</v>
      </c>
      <c r="V387" s="14" t="s">
        <v>157</v>
      </c>
      <c r="W387" s="6">
        <v>4</v>
      </c>
      <c r="X387" s="14" t="s">
        <v>33</v>
      </c>
      <c r="Y387" s="6">
        <v>3</v>
      </c>
      <c r="Z387" s="14" t="s">
        <v>33</v>
      </c>
      <c r="AA387" s="9">
        <v>3</v>
      </c>
      <c r="AB387" s="7">
        <v>14.557324135054373</v>
      </c>
      <c r="AC387" s="6">
        <v>62.16979064142744</v>
      </c>
      <c r="AD387" s="13">
        <v>23.272885223518191</v>
      </c>
      <c r="AE387" s="8">
        <v>1581.6933209354588</v>
      </c>
      <c r="AF387" s="6">
        <v>1431.3537294315572</v>
      </c>
      <c r="AG387" s="6">
        <v>1054.4622139569726</v>
      </c>
      <c r="AH387" s="6">
        <v>1888.8880861934285</v>
      </c>
      <c r="AI387" s="6">
        <v>8.5907740112114013</v>
      </c>
      <c r="AJ387" s="6"/>
      <c r="AK387" s="6"/>
      <c r="AL387" s="6"/>
      <c r="AM387" s="6"/>
      <c r="AN387" s="6">
        <v>5.6447507613399583</v>
      </c>
      <c r="AO387" s="6">
        <v>4.4990385553806709</v>
      </c>
      <c r="AP387" s="6">
        <v>8.3812354976988068</v>
      </c>
      <c r="AQ387" s="6">
        <v>114.66</v>
      </c>
      <c r="AR387" s="6"/>
      <c r="AS387" s="6"/>
      <c r="AT387" s="6">
        <v>2.0955961887435102</v>
      </c>
      <c r="AU387" s="6">
        <v>1</v>
      </c>
      <c r="AV387" s="10"/>
      <c r="AW387" s="13">
        <v>214.70305941473359</v>
      </c>
      <c r="AX387" s="1" t="s">
        <v>156</v>
      </c>
      <c r="AY387" s="17">
        <v>57.531706036745398</v>
      </c>
      <c r="AZ387" s="12">
        <v>0</v>
      </c>
      <c r="BA387" s="12">
        <v>100</v>
      </c>
      <c r="BB387" s="12">
        <v>0</v>
      </c>
      <c r="BC387" s="12">
        <v>100</v>
      </c>
      <c r="BD387" s="12">
        <v>0</v>
      </c>
      <c r="BE387" s="12">
        <v>0</v>
      </c>
      <c r="BF387" s="18">
        <v>14.557324135054373</v>
      </c>
      <c r="BG387" s="18">
        <v>62.16979064142744</v>
      </c>
      <c r="BH387" s="18">
        <v>23.272885223518191</v>
      </c>
      <c r="BI387" s="15"/>
      <c r="BJ387" s="19">
        <f t="shared" ca="1" si="39"/>
        <v>1</v>
      </c>
      <c r="BK387" s="18">
        <f t="shared" ca="1" si="40"/>
        <v>7.2872580432184142</v>
      </c>
      <c r="BL387" s="17">
        <f t="shared" si="41"/>
        <v>1.4890438118872156</v>
      </c>
      <c r="BM387" s="17">
        <f t="shared" ca="1" si="42"/>
        <v>2.9561652453833229</v>
      </c>
      <c r="BN387" s="16">
        <f t="shared" si="43"/>
        <v>2.6317621460089633</v>
      </c>
      <c r="BO387" s="15"/>
      <c r="BP387" s="2"/>
    </row>
    <row r="388" spans="1:68" x14ac:dyDescent="0.2">
      <c r="A388" s="1">
        <v>18.75</v>
      </c>
      <c r="B388" s="1">
        <v>2.5299999999999998</v>
      </c>
      <c r="C388" s="1">
        <v>3.4290000000000001E-2</v>
      </c>
      <c r="D388" s="1">
        <v>1.5953299999999999</v>
      </c>
      <c r="E388" s="1">
        <v>0.31030999999999997</v>
      </c>
      <c r="F388" s="1">
        <v>2.6459999999999999</v>
      </c>
      <c r="G388" s="1">
        <v>2.0873300000000001</v>
      </c>
      <c r="I388" s="11">
        <f t="shared" si="37"/>
        <v>61.515748031496059</v>
      </c>
      <c r="J388" s="10">
        <f t="shared" si="38"/>
        <v>-57.695748031496059</v>
      </c>
      <c r="K388" s="6">
        <v>119</v>
      </c>
      <c r="L388" s="10">
        <v>6924.0485564304727</v>
      </c>
      <c r="M388" s="10">
        <v>3402.7887139107684</v>
      </c>
      <c r="N388" s="10">
        <v>26.656824146981627</v>
      </c>
      <c r="O388" s="10">
        <v>13.141336752684726</v>
      </c>
      <c r="P388" s="10">
        <v>14.864119128743413</v>
      </c>
      <c r="Q388" s="10">
        <v>0.18704428424304798</v>
      </c>
      <c r="R388" s="10">
        <v>1.2583610412631319</v>
      </c>
      <c r="S388" s="10">
        <v>119.63766500407553</v>
      </c>
      <c r="T388" s="14" t="s">
        <v>34</v>
      </c>
      <c r="U388" s="6">
        <v>6</v>
      </c>
      <c r="V388" s="14" t="s">
        <v>157</v>
      </c>
      <c r="W388" s="6">
        <v>4</v>
      </c>
      <c r="X388" s="14" t="s">
        <v>33</v>
      </c>
      <c r="Y388" s="6">
        <v>3</v>
      </c>
      <c r="Z388" s="14" t="s">
        <v>33</v>
      </c>
      <c r="AA388" s="9">
        <v>3</v>
      </c>
      <c r="AB388" s="7">
        <v>17.379220520146141</v>
      </c>
      <c r="AC388" s="6">
        <v>62.613344871286216</v>
      </c>
      <c r="AD388" s="13">
        <v>20.007434608567639</v>
      </c>
      <c r="AE388" s="8">
        <v>1486.4119128743412</v>
      </c>
      <c r="AF388" s="6">
        <v>1318.1096612787526</v>
      </c>
      <c r="AG388" s="6">
        <v>989.80893465575593</v>
      </c>
      <c r="AH388" s="6">
        <v>1912.7487262030745</v>
      </c>
      <c r="AI388" s="6">
        <v>7.9468448816264106</v>
      </c>
      <c r="AJ388" s="6"/>
      <c r="AK388" s="6"/>
      <c r="AL388" s="6"/>
      <c r="AM388" s="6"/>
      <c r="AN388" s="6">
        <v>5.2565347010738908</v>
      </c>
      <c r="AO388" s="6">
        <v>4.3385208972991158</v>
      </c>
      <c r="AP388" s="6">
        <v>7.9184714772460474</v>
      </c>
      <c r="AQ388" s="6">
        <v>114.66</v>
      </c>
      <c r="AR388" s="6"/>
      <c r="AS388" s="6"/>
      <c r="AT388" s="6">
        <v>1.915790904677793</v>
      </c>
      <c r="AU388" s="6">
        <v>1</v>
      </c>
      <c r="AV388" s="10"/>
      <c r="AW388" s="13">
        <v>197.7164491918129</v>
      </c>
      <c r="AX388" s="1" t="s">
        <v>156</v>
      </c>
      <c r="AY388" s="17">
        <v>57.695748031496102</v>
      </c>
      <c r="AZ388" s="12">
        <v>0</v>
      </c>
      <c r="BA388" s="12">
        <v>100</v>
      </c>
      <c r="BB388" s="12">
        <v>0</v>
      </c>
      <c r="BC388" s="12">
        <v>100</v>
      </c>
      <c r="BD388" s="12">
        <v>0</v>
      </c>
      <c r="BE388" s="12">
        <v>0</v>
      </c>
      <c r="BF388" s="18">
        <v>17.379220520146141</v>
      </c>
      <c r="BG388" s="18">
        <v>62.613344871286216</v>
      </c>
      <c r="BH388" s="18">
        <v>20.007434608567639</v>
      </c>
      <c r="BI388" s="15"/>
      <c r="BJ388" s="19">
        <f t="shared" ca="1" si="39"/>
        <v>1</v>
      </c>
      <c r="BK388" s="18">
        <f t="shared" ca="1" si="40"/>
        <v>6.7016178841288898</v>
      </c>
      <c r="BL388" s="17">
        <f t="shared" si="41"/>
        <v>1.6404378905371373</v>
      </c>
      <c r="BM388" s="17">
        <f t="shared" ca="1" si="42"/>
        <v>3.0081382261090441</v>
      </c>
      <c r="BN388" s="16">
        <f t="shared" si="43"/>
        <v>2.6718887318007032</v>
      </c>
      <c r="BO388" s="15"/>
      <c r="BP388" s="2"/>
    </row>
    <row r="389" spans="1:68" x14ac:dyDescent="0.2">
      <c r="A389" s="1">
        <v>18.8</v>
      </c>
      <c r="B389" s="1">
        <v>2.5299999999999998</v>
      </c>
      <c r="C389" s="1">
        <v>3.3459999999999997E-2</v>
      </c>
      <c r="D389" s="1">
        <v>1.59901</v>
      </c>
      <c r="E389" s="1">
        <v>0.30595</v>
      </c>
      <c r="F389" s="1">
        <v>2.64683</v>
      </c>
      <c r="G389" s="1">
        <v>2.0835499999999998</v>
      </c>
      <c r="I389" s="11">
        <f t="shared" si="37"/>
        <v>61.679790026246721</v>
      </c>
      <c r="J389" s="10">
        <f t="shared" si="38"/>
        <v>-57.859790026246721</v>
      </c>
      <c r="K389" s="6">
        <v>119</v>
      </c>
      <c r="L389" s="10">
        <v>6943.5695538058017</v>
      </c>
      <c r="M389" s="10">
        <v>3412.073490813656</v>
      </c>
      <c r="N389" s="10">
        <v>26.727909011373576</v>
      </c>
      <c r="O389" s="10">
        <v>12.678377945183522</v>
      </c>
      <c r="P389" s="10">
        <v>14.375050299135648</v>
      </c>
      <c r="Q389" s="10">
        <v>0.20068795056642638</v>
      </c>
      <c r="R389" s="10">
        <v>1.3960852058965907</v>
      </c>
      <c r="S389" s="10">
        <v>117.82446902445314</v>
      </c>
      <c r="T389" s="14" t="s">
        <v>159</v>
      </c>
      <c r="U389" s="6">
        <v>5</v>
      </c>
      <c r="V389" s="14" t="s">
        <v>157</v>
      </c>
      <c r="W389" s="6">
        <v>4</v>
      </c>
      <c r="X389" s="14" t="s">
        <v>33</v>
      </c>
      <c r="Y389" s="6">
        <v>3</v>
      </c>
      <c r="Z389" s="14" t="s">
        <v>33</v>
      </c>
      <c r="AA389" s="9">
        <v>3</v>
      </c>
      <c r="AB389" s="7">
        <v>20.385202418472709</v>
      </c>
      <c r="AC389" s="6">
        <v>62.487587487645406</v>
      </c>
      <c r="AD389" s="13">
        <v>17.127210093881885</v>
      </c>
      <c r="AE389" s="8">
        <v>1437.5050299135648</v>
      </c>
      <c r="AF389" s="6">
        <v>1259.4238579498788</v>
      </c>
      <c r="AG389" s="6">
        <v>953.12877243517357</v>
      </c>
      <c r="AH389" s="6">
        <v>1873.9863774119226</v>
      </c>
      <c r="AI389" s="6">
        <v>7.1628865901331737</v>
      </c>
      <c r="AJ389" s="6"/>
      <c r="AK389" s="6"/>
      <c r="AL389" s="6"/>
      <c r="AM389" s="6"/>
      <c r="AN389" s="6">
        <v>6.339188972591761</v>
      </c>
      <c r="AO389" s="6">
        <v>4.2872685657195255</v>
      </c>
      <c r="AP389" s="6">
        <v>7.6250301794813886</v>
      </c>
      <c r="AQ389" s="6">
        <v>114.66</v>
      </c>
      <c r="AR389" s="6"/>
      <c r="AS389" s="6"/>
      <c r="AT389" s="6">
        <v>1.8205781964040866</v>
      </c>
      <c r="AU389" s="6">
        <v>1</v>
      </c>
      <c r="AV389" s="10"/>
      <c r="AW389" s="13">
        <v>188.91357869248182</v>
      </c>
      <c r="AX389" s="1" t="s">
        <v>156</v>
      </c>
      <c r="AY389" s="17">
        <v>57.859790026246699</v>
      </c>
      <c r="AZ389" s="12">
        <v>0</v>
      </c>
      <c r="BA389" s="12">
        <v>100</v>
      </c>
      <c r="BB389" s="12">
        <v>0</v>
      </c>
      <c r="BC389" s="12">
        <v>100</v>
      </c>
      <c r="BD389" s="12">
        <v>0</v>
      </c>
      <c r="BE389" s="12">
        <v>0</v>
      </c>
      <c r="BF389" s="18">
        <v>20.385202418472709</v>
      </c>
      <c r="BG389" s="18">
        <v>62.487587487645406</v>
      </c>
      <c r="BH389" s="18">
        <v>17.127210093881885</v>
      </c>
      <c r="BI389" s="15"/>
      <c r="BJ389" s="19">
        <f t="shared" ca="1" si="39"/>
        <v>1</v>
      </c>
      <c r="BK389" s="18">
        <f t="shared" ca="1" si="40"/>
        <v>6.3909910214933348</v>
      </c>
      <c r="BL389" s="17">
        <f t="shared" si="41"/>
        <v>1.8406224278149097</v>
      </c>
      <c r="BM389" s="17">
        <f t="shared" ca="1" si="42"/>
        <v>3.0502978487259376</v>
      </c>
      <c r="BN389" s="16">
        <f t="shared" si="43"/>
        <v>2.7069926953951717</v>
      </c>
      <c r="BO389" s="15"/>
      <c r="BP389" s="2"/>
    </row>
    <row r="390" spans="1:68" x14ac:dyDescent="0.2">
      <c r="A390" s="1">
        <v>18.850000000000001</v>
      </c>
      <c r="B390" s="1">
        <v>2.5299999999999998</v>
      </c>
      <c r="C390" s="1">
        <v>3.3689999999999998E-2</v>
      </c>
      <c r="D390" s="1">
        <v>1.60487</v>
      </c>
      <c r="E390" s="1">
        <v>0.32677</v>
      </c>
      <c r="F390" s="1">
        <v>2.6450800000000001</v>
      </c>
      <c r="G390" s="1">
        <v>2.0829300000000002</v>
      </c>
      <c r="I390" s="11">
        <f t="shared" si="37"/>
        <v>61.843832020997375</v>
      </c>
      <c r="J390" s="10">
        <f t="shared" si="38"/>
        <v>-58.023832020997375</v>
      </c>
      <c r="K390" s="6">
        <v>119</v>
      </c>
      <c r="L390" s="10">
        <v>6963.0905511811297</v>
      </c>
      <c r="M390" s="10">
        <v>3421.3582677165432</v>
      </c>
      <c r="N390" s="10">
        <v>26.798993875765529</v>
      </c>
      <c r="O390" s="10">
        <v>12.806667735213976</v>
      </c>
      <c r="P390" s="10">
        <v>14.628021433262116</v>
      </c>
      <c r="Q390" s="10">
        <v>0.22241400617919663</v>
      </c>
      <c r="R390" s="10">
        <v>1.5204654108139168</v>
      </c>
      <c r="S390" s="10">
        <v>126.48289569778761</v>
      </c>
      <c r="T390" s="14" t="s">
        <v>159</v>
      </c>
      <c r="U390" s="6">
        <v>5</v>
      </c>
      <c r="V390" s="14" t="s">
        <v>157</v>
      </c>
      <c r="W390" s="6">
        <v>4</v>
      </c>
      <c r="X390" s="14" t="s">
        <v>33</v>
      </c>
      <c r="Y390" s="6">
        <v>3</v>
      </c>
      <c r="Z390" s="14" t="s">
        <v>33</v>
      </c>
      <c r="AA390" s="9">
        <v>3</v>
      </c>
      <c r="AB390" s="7">
        <v>22.570769917834554</v>
      </c>
      <c r="AC390" s="6">
        <v>62.091452937382698</v>
      </c>
      <c r="AD390" s="13">
        <v>15.337777144782752</v>
      </c>
      <c r="AE390" s="8">
        <v>1462.8021433262115</v>
      </c>
      <c r="AF390" s="6">
        <v>1288.0368738838556</v>
      </c>
      <c r="AG390" s="6">
        <v>972.10160749465877</v>
      </c>
      <c r="AH390" s="6">
        <v>2050.6402660530257</v>
      </c>
      <c r="AI390" s="6">
        <v>6.5769335684176617</v>
      </c>
      <c r="AJ390" s="6"/>
      <c r="AK390" s="6"/>
      <c r="AL390" s="6"/>
      <c r="AM390" s="6"/>
      <c r="AN390" s="6">
        <v>6.403333867606988</v>
      </c>
      <c r="AO390" s="6">
        <v>4.3871862079933628</v>
      </c>
      <c r="AP390" s="6">
        <v>7.7768128599572695</v>
      </c>
      <c r="AQ390" s="6">
        <v>114.66</v>
      </c>
      <c r="AR390" s="6"/>
      <c r="AS390" s="6"/>
      <c r="AT390" s="6">
        <v>1.8581787084528609</v>
      </c>
      <c r="AU390" s="6">
        <v>1</v>
      </c>
      <c r="AV390" s="10"/>
      <c r="AW390" s="13">
        <v>193.20553108257835</v>
      </c>
      <c r="AX390" s="1" t="s">
        <v>156</v>
      </c>
      <c r="AY390" s="17">
        <v>58.023832020997403</v>
      </c>
      <c r="AZ390" s="12">
        <v>0</v>
      </c>
      <c r="BA390" s="12">
        <v>100</v>
      </c>
      <c r="BB390" s="12">
        <v>0</v>
      </c>
      <c r="BC390" s="12">
        <v>100</v>
      </c>
      <c r="BD390" s="12">
        <v>0</v>
      </c>
      <c r="BE390" s="12">
        <v>0</v>
      </c>
      <c r="BF390" s="18">
        <v>22.570769917834554</v>
      </c>
      <c r="BG390" s="18">
        <v>62.091452937382698</v>
      </c>
      <c r="BH390" s="18">
        <v>15.337777144782752</v>
      </c>
      <c r="BI390" s="15"/>
      <c r="BJ390" s="19">
        <f t="shared" ca="1" si="39"/>
        <v>1</v>
      </c>
      <c r="BK390" s="18">
        <f t="shared" ca="1" si="40"/>
        <v>6.5158193240667837</v>
      </c>
      <c r="BL390" s="17">
        <f t="shared" si="41"/>
        <v>1.9953750677169879</v>
      </c>
      <c r="BM390" s="17">
        <f t="shared" ca="1" si="42"/>
        <v>3.0602246816736529</v>
      </c>
      <c r="BN390" s="16">
        <f t="shared" si="43"/>
        <v>2.7193746962595404</v>
      </c>
      <c r="BO390" s="15"/>
      <c r="BP390" s="2"/>
    </row>
    <row r="391" spans="1:68" x14ac:dyDescent="0.2">
      <c r="A391" s="1">
        <v>18.899999999999999</v>
      </c>
      <c r="B391" s="1">
        <v>2.5299999999999998</v>
      </c>
      <c r="C391" s="1">
        <v>3.4209999999999997E-2</v>
      </c>
      <c r="D391" s="1">
        <v>1.5974299999999999</v>
      </c>
      <c r="E391" s="1">
        <v>0.33116000000000001</v>
      </c>
      <c r="F391" s="1">
        <v>2.6476799999999998</v>
      </c>
      <c r="G391" s="1">
        <v>2.0848</v>
      </c>
      <c r="I391" s="11">
        <f t="shared" si="37"/>
        <v>62.007874015748023</v>
      </c>
      <c r="J391" s="10">
        <f t="shared" si="38"/>
        <v>-58.187874015748022</v>
      </c>
      <c r="K391" s="6">
        <v>119</v>
      </c>
      <c r="L391" s="10">
        <v>6982.6115485564569</v>
      </c>
      <c r="M391" s="10">
        <v>3430.6430446194299</v>
      </c>
      <c r="N391" s="10">
        <v>26.870078740157474</v>
      </c>
      <c r="O391" s="10">
        <v>13.096714217021958</v>
      </c>
      <c r="P391" s="10">
        <v>14.944357593292073</v>
      </c>
      <c r="Q391" s="10">
        <v>0.19483007209062775</v>
      </c>
      <c r="R391" s="10">
        <v>1.3037032262803938</v>
      </c>
      <c r="S391" s="10">
        <v>128.30856779653584</v>
      </c>
      <c r="T391" s="14" t="s">
        <v>159</v>
      </c>
      <c r="U391" s="6">
        <v>5</v>
      </c>
      <c r="V391" s="14" t="s">
        <v>157</v>
      </c>
      <c r="W391" s="6">
        <v>4</v>
      </c>
      <c r="X391" s="14" t="s">
        <v>33</v>
      </c>
      <c r="Y391" s="6">
        <v>3</v>
      </c>
      <c r="Z391" s="14" t="s">
        <v>33</v>
      </c>
      <c r="AA391" s="9">
        <v>3</v>
      </c>
      <c r="AB391" s="7">
        <v>18.339577372696183</v>
      </c>
      <c r="AC391" s="6">
        <v>62.632443833964615</v>
      </c>
      <c r="AD391" s="13">
        <v>19.027978793339198</v>
      </c>
      <c r="AE391" s="8">
        <v>1494.4357593292075</v>
      </c>
      <c r="AF391" s="6">
        <v>1324.104598747655</v>
      </c>
      <c r="AG391" s="6">
        <v>995.8268194969055</v>
      </c>
      <c r="AH391" s="6">
        <v>2086.7346320169263</v>
      </c>
      <c r="AI391" s="6">
        <v>7.6704573544172936</v>
      </c>
      <c r="AJ391" s="6"/>
      <c r="AK391" s="6"/>
      <c r="AL391" s="6"/>
      <c r="AM391" s="6"/>
      <c r="AN391" s="6">
        <v>6.5483571085109791</v>
      </c>
      <c r="AO391" s="6">
        <v>4.3828477275720834</v>
      </c>
      <c r="AP391" s="6">
        <v>7.9666145559752435</v>
      </c>
      <c r="AQ391" s="6">
        <v>114.66</v>
      </c>
      <c r="AR391" s="6"/>
      <c r="AS391" s="6"/>
      <c r="AT391" s="6">
        <v>1.9068617197996076</v>
      </c>
      <c r="AU391" s="6">
        <v>1</v>
      </c>
      <c r="AV391" s="10"/>
      <c r="AW391" s="13">
        <v>198.61568981214825</v>
      </c>
      <c r="AX391" s="1" t="s">
        <v>156</v>
      </c>
      <c r="AY391" s="17">
        <v>58.187874015748001</v>
      </c>
      <c r="AZ391" s="12">
        <v>0</v>
      </c>
      <c r="BA391" s="12">
        <v>100</v>
      </c>
      <c r="BB391" s="12">
        <v>0</v>
      </c>
      <c r="BC391" s="12">
        <v>100</v>
      </c>
      <c r="BD391" s="12">
        <v>0</v>
      </c>
      <c r="BE391" s="12">
        <v>0</v>
      </c>
      <c r="BF391" s="18">
        <v>18.339577372696183</v>
      </c>
      <c r="BG391" s="18">
        <v>62.632443833964615</v>
      </c>
      <c r="BH391" s="18">
        <v>19.027978793339198</v>
      </c>
      <c r="BI391" s="15"/>
      <c r="BJ391" s="19">
        <f t="shared" ca="1" si="39"/>
        <v>1</v>
      </c>
      <c r="BK391" s="18">
        <f t="shared" ca="1" si="40"/>
        <v>6.6769125613209122</v>
      </c>
      <c r="BL391" s="17">
        <f t="shared" si="41"/>
        <v>1.7011192751889899</v>
      </c>
      <c r="BM391" s="17">
        <f t="shared" ca="1" si="42"/>
        <v>3.0171014477097091</v>
      </c>
      <c r="BN391" s="16">
        <f t="shared" si="43"/>
        <v>2.6774890710391834</v>
      </c>
      <c r="BO391" s="15"/>
      <c r="BP391" s="2"/>
    </row>
    <row r="392" spans="1:68" x14ac:dyDescent="0.2">
      <c r="A392" s="1">
        <v>18.95</v>
      </c>
      <c r="B392" s="1">
        <v>2.5299999999999998</v>
      </c>
      <c r="C392" s="1">
        <v>3.4349999999999999E-2</v>
      </c>
      <c r="D392" s="1">
        <v>1.59846</v>
      </c>
      <c r="E392" s="1">
        <v>0.251</v>
      </c>
      <c r="F392" s="1">
        <v>2.6507999999999998</v>
      </c>
      <c r="G392" s="1">
        <v>2.0863</v>
      </c>
      <c r="I392" s="11">
        <f t="shared" si="37"/>
        <v>62.171916010498684</v>
      </c>
      <c r="J392" s="10">
        <f t="shared" si="38"/>
        <v>-58.351916010498684</v>
      </c>
      <c r="K392" s="6">
        <v>119</v>
      </c>
      <c r="L392" s="10">
        <v>7002.1325459317859</v>
      </c>
      <c r="M392" s="10">
        <v>3439.9278215223176</v>
      </c>
      <c r="N392" s="10">
        <v>26.94116360454943</v>
      </c>
      <c r="O392" s="10">
        <v>13.1748036544318</v>
      </c>
      <c r="P392" s="10">
        <v>14.542405890320712</v>
      </c>
      <c r="Q392" s="10">
        <v>0.19864881565396483</v>
      </c>
      <c r="R392" s="10">
        <v>1.3659969137994121</v>
      </c>
      <c r="S392" s="10">
        <v>94.972377492285617</v>
      </c>
      <c r="T392" s="14" t="s">
        <v>159</v>
      </c>
      <c r="U392" s="6">
        <v>5</v>
      </c>
      <c r="V392" s="14" t="s">
        <v>157</v>
      </c>
      <c r="W392" s="6">
        <v>4</v>
      </c>
      <c r="X392" s="14" t="s">
        <v>33</v>
      </c>
      <c r="Y392" s="6">
        <v>3</v>
      </c>
      <c r="Z392" s="14" t="s">
        <v>33</v>
      </c>
      <c r="AA392" s="9">
        <v>3</v>
      </c>
      <c r="AB392" s="7">
        <v>18.509858920125794</v>
      </c>
      <c r="AC392" s="6">
        <v>62.629696981166305</v>
      </c>
      <c r="AD392" s="13">
        <v>18.860444098707898</v>
      </c>
      <c r="AE392" s="8">
        <v>1454.2405890320711</v>
      </c>
      <c r="AF392" s="6">
        <v>1275.6678691407105</v>
      </c>
      <c r="AG392" s="6">
        <v>965.68044177405341</v>
      </c>
      <c r="AH392" s="6">
        <v>1399.4992571191442</v>
      </c>
      <c r="AI392" s="6">
        <v>7.3206607562427006</v>
      </c>
      <c r="AJ392" s="6"/>
      <c r="AK392" s="6"/>
      <c r="AL392" s="6"/>
      <c r="AM392" s="6"/>
      <c r="AN392" s="6">
        <v>6.5874018272159001</v>
      </c>
      <c r="AO392" s="6">
        <v>4.3232727444471877</v>
      </c>
      <c r="AP392" s="6">
        <v>7.7254435341924266</v>
      </c>
      <c r="AQ392" s="6">
        <v>114.66</v>
      </c>
      <c r="AR392" s="6"/>
      <c r="AS392" s="6"/>
      <c r="AT392" s="6">
        <v>1.8279628637168979</v>
      </c>
      <c r="AU392" s="6">
        <v>1</v>
      </c>
      <c r="AV392" s="10"/>
      <c r="AW392" s="13">
        <v>191.35018037110657</v>
      </c>
      <c r="AX392" s="1" t="s">
        <v>156</v>
      </c>
      <c r="AY392" s="17">
        <v>58.351916010498698</v>
      </c>
      <c r="AZ392" s="12">
        <v>0</v>
      </c>
      <c r="BA392" s="12">
        <v>100</v>
      </c>
      <c r="BB392" s="12">
        <v>0</v>
      </c>
      <c r="BC392" s="12">
        <v>100</v>
      </c>
      <c r="BD392" s="12">
        <v>0</v>
      </c>
      <c r="BE392" s="12">
        <v>0</v>
      </c>
      <c r="BF392" s="18">
        <v>18.509858920125794</v>
      </c>
      <c r="BG392" s="18">
        <v>62.629696981166305</v>
      </c>
      <c r="BH392" s="18">
        <v>18.860444098707898</v>
      </c>
      <c r="BI392" s="15"/>
      <c r="BJ392" s="19">
        <f t="shared" ca="1" si="39"/>
        <v>1</v>
      </c>
      <c r="BK392" s="18">
        <f t="shared" ca="1" si="40"/>
        <v>6.4195181935349712</v>
      </c>
      <c r="BL392" s="17">
        <f t="shared" si="41"/>
        <v>1.7991369031138928</v>
      </c>
      <c r="BM392" s="17">
        <f t="shared" ca="1" si="42"/>
        <v>3.0437982386269988</v>
      </c>
      <c r="BN392" s="16">
        <f t="shared" si="43"/>
        <v>2.6978864721240225</v>
      </c>
      <c r="BO392" s="15"/>
      <c r="BP392" s="2"/>
    </row>
    <row r="393" spans="1:68" x14ac:dyDescent="0.2">
      <c r="A393" s="1">
        <v>19</v>
      </c>
      <c r="B393" s="1">
        <v>2.46</v>
      </c>
      <c r="C393" s="1">
        <v>3.3599999999999998E-2</v>
      </c>
      <c r="D393" s="1">
        <v>1.59423</v>
      </c>
      <c r="E393" s="1">
        <v>0.30012</v>
      </c>
      <c r="F393" s="1">
        <v>2.6505299999999998</v>
      </c>
      <c r="G393" s="1">
        <v>2.0846300000000002</v>
      </c>
      <c r="I393" s="11">
        <f t="shared" si="37"/>
        <v>62.335958005249338</v>
      </c>
      <c r="J393" s="10">
        <f t="shared" si="38"/>
        <v>-58.515958005249338</v>
      </c>
      <c r="K393" s="6">
        <v>119</v>
      </c>
      <c r="L393" s="10">
        <v>7021.653543307114</v>
      </c>
      <c r="M393" s="10">
        <v>3449.2125984252048</v>
      </c>
      <c r="N393" s="10">
        <v>27.01224846894138</v>
      </c>
      <c r="O393" s="10">
        <v>12.756467382593362</v>
      </c>
      <c r="P393" s="10">
        <v>14.41822656478373</v>
      </c>
      <c r="Q393" s="10">
        <v>0.18296601441812566</v>
      </c>
      <c r="R393" s="10">
        <v>1.26899111756932</v>
      </c>
      <c r="S393" s="10">
        <v>115.39994320766448</v>
      </c>
      <c r="T393" s="14" t="s">
        <v>159</v>
      </c>
      <c r="U393" s="6">
        <v>5</v>
      </c>
      <c r="V393" s="14" t="s">
        <v>157</v>
      </c>
      <c r="W393" s="6">
        <v>4</v>
      </c>
      <c r="X393" s="14" t="s">
        <v>33</v>
      </c>
      <c r="Y393" s="6">
        <v>3</v>
      </c>
      <c r="Z393" s="14" t="s">
        <v>33</v>
      </c>
      <c r="AA393" s="9">
        <v>3</v>
      </c>
      <c r="AB393" s="7">
        <v>18.099955875132885</v>
      </c>
      <c r="AC393" s="6">
        <v>62.633249096590646</v>
      </c>
      <c r="AD393" s="13">
        <v>19.266795028276466</v>
      </c>
      <c r="AE393" s="8">
        <v>1441.8226564783731</v>
      </c>
      <c r="AF393" s="6">
        <v>1259.9102427613407</v>
      </c>
      <c r="AG393" s="6">
        <v>956.36699235877973</v>
      </c>
      <c r="AH393" s="6">
        <v>1818.2611489108754</v>
      </c>
      <c r="AI393" s="6">
        <v>7.8802758045733441</v>
      </c>
      <c r="AJ393" s="6"/>
      <c r="AK393" s="6"/>
      <c r="AL393" s="6"/>
      <c r="AM393" s="6"/>
      <c r="AN393" s="6">
        <v>6.3782336912966811</v>
      </c>
      <c r="AO393" s="6">
        <v>4.2657576106660944</v>
      </c>
      <c r="AP393" s="6">
        <v>7.650935938870238</v>
      </c>
      <c r="AQ393" s="6">
        <v>114.66</v>
      </c>
      <c r="AR393" s="6"/>
      <c r="AS393" s="6"/>
      <c r="AT393" s="6">
        <v>1.7986454708280155</v>
      </c>
      <c r="AU393" s="6">
        <v>1</v>
      </c>
      <c r="AV393" s="10"/>
      <c r="AW393" s="13">
        <v>188.98653641420111</v>
      </c>
      <c r="AX393" s="1" t="s">
        <v>156</v>
      </c>
      <c r="AY393" s="17">
        <v>58.515958005249303</v>
      </c>
      <c r="AZ393" s="12">
        <v>0</v>
      </c>
      <c r="BA393" s="12">
        <v>100</v>
      </c>
      <c r="BB393" s="12">
        <v>0</v>
      </c>
      <c r="BC393" s="12">
        <v>100</v>
      </c>
      <c r="BD393" s="12">
        <v>0</v>
      </c>
      <c r="BE393" s="12">
        <v>0</v>
      </c>
      <c r="BF393" s="18">
        <v>18.099955875132885</v>
      </c>
      <c r="BG393" s="18">
        <v>62.633249096590646</v>
      </c>
      <c r="BH393" s="18">
        <v>19.266795028276466</v>
      </c>
      <c r="BI393" s="15"/>
      <c r="BJ393" s="19">
        <f t="shared" ca="1" si="39"/>
        <v>1</v>
      </c>
      <c r="BK393" s="18">
        <f t="shared" ca="1" si="40"/>
        <v>6.3245737871363028</v>
      </c>
      <c r="BL393" s="17">
        <f t="shared" si="41"/>
        <v>1.6774485018268375</v>
      </c>
      <c r="BM393" s="17">
        <f t="shared" ca="1" si="42"/>
        <v>3.034864974731458</v>
      </c>
      <c r="BN393" s="16">
        <f t="shared" si="43"/>
        <v>2.6851963864397392</v>
      </c>
      <c r="BO393" s="15"/>
      <c r="BP393" s="2"/>
    </row>
    <row r="394" spans="1:68" x14ac:dyDescent="0.2">
      <c r="A394" s="1">
        <v>19.05</v>
      </c>
      <c r="B394" s="1">
        <v>2.5299999999999998</v>
      </c>
      <c r="C394" s="1">
        <v>3.3000000000000002E-2</v>
      </c>
      <c r="D394" s="1">
        <v>1.5974600000000001</v>
      </c>
      <c r="E394" s="1">
        <v>0.315</v>
      </c>
      <c r="F394" s="1">
        <v>2.6515499999999999</v>
      </c>
      <c r="G394" s="1">
        <v>2.0861000000000001</v>
      </c>
      <c r="I394" s="11">
        <f t="shared" si="37"/>
        <v>62.5</v>
      </c>
      <c r="J394" s="10">
        <f t="shared" si="38"/>
        <v>-58.68</v>
      </c>
      <c r="K394" s="6">
        <v>119</v>
      </c>
      <c r="L394" s="10">
        <v>7041.174540682443</v>
      </c>
      <c r="M394" s="10">
        <v>3458.4973753280924</v>
      </c>
      <c r="N394" s="10">
        <v>27.083333333333332</v>
      </c>
      <c r="O394" s="10">
        <v>12.421798365122617</v>
      </c>
      <c r="P394" s="10">
        <v>14.1726669805574</v>
      </c>
      <c r="Q394" s="10">
        <v>0.19494129763130819</v>
      </c>
      <c r="R394" s="10">
        <v>1.3754736345582381</v>
      </c>
      <c r="S394" s="10">
        <v>121.58809829408217</v>
      </c>
      <c r="T394" s="14" t="s">
        <v>159</v>
      </c>
      <c r="U394" s="6">
        <v>5</v>
      </c>
      <c r="V394" s="14" t="s">
        <v>157</v>
      </c>
      <c r="W394" s="6">
        <v>4</v>
      </c>
      <c r="X394" s="14" t="s">
        <v>33</v>
      </c>
      <c r="Y394" s="6">
        <v>3</v>
      </c>
      <c r="Z394" s="14" t="s">
        <v>33</v>
      </c>
      <c r="AA394" s="9">
        <v>3</v>
      </c>
      <c r="AB394" s="7">
        <v>20.602322619375066</v>
      </c>
      <c r="AC394" s="6">
        <v>62.45871126531609</v>
      </c>
      <c r="AD394" s="13">
        <v>16.938966115308844</v>
      </c>
      <c r="AE394" s="8">
        <v>1417.2666980557401</v>
      </c>
      <c r="AF394" s="6">
        <v>1229.8725859479293</v>
      </c>
      <c r="AG394" s="6">
        <v>937.95002354180497</v>
      </c>
      <c r="AH394" s="6">
        <v>1944.0980220496904</v>
      </c>
      <c r="AI394" s="6">
        <v>7.2702229608433804</v>
      </c>
      <c r="AJ394" s="6"/>
      <c r="AK394" s="6"/>
      <c r="AL394" s="6"/>
      <c r="AM394" s="6"/>
      <c r="AN394" s="6">
        <v>6.2108991825613087</v>
      </c>
      <c r="AO394" s="6">
        <v>4.2548288273927186</v>
      </c>
      <c r="AP394" s="6">
        <v>7.5036001883344401</v>
      </c>
      <c r="AQ394" s="6">
        <v>114.66</v>
      </c>
      <c r="AR394" s="6"/>
      <c r="AS394" s="6"/>
      <c r="AT394" s="6">
        <v>1.7482044729986974</v>
      </c>
      <c r="AU394" s="6">
        <v>1</v>
      </c>
      <c r="AV394" s="10"/>
      <c r="AW394" s="13">
        <v>184.4808878921894</v>
      </c>
      <c r="AX394" s="1" t="s">
        <v>156</v>
      </c>
      <c r="AY394" s="17">
        <v>58.68</v>
      </c>
      <c r="AZ394" s="12">
        <v>0</v>
      </c>
      <c r="BA394" s="12">
        <v>100</v>
      </c>
      <c r="BB394" s="12">
        <v>0</v>
      </c>
      <c r="BC394" s="12">
        <v>100</v>
      </c>
      <c r="BD394" s="12">
        <v>0</v>
      </c>
      <c r="BE394" s="12">
        <v>0</v>
      </c>
      <c r="BF394" s="18">
        <v>20.602322619375066</v>
      </c>
      <c r="BG394" s="18">
        <v>62.45871126531609</v>
      </c>
      <c r="BH394" s="18">
        <v>16.938966115308844</v>
      </c>
      <c r="BI394" s="15"/>
      <c r="BJ394" s="19">
        <f t="shared" ca="1" si="39"/>
        <v>1</v>
      </c>
      <c r="BK394" s="18">
        <f t="shared" ca="1" si="40"/>
        <v>6.1599466786963575</v>
      </c>
      <c r="BL394" s="17">
        <f t="shared" si="41"/>
        <v>1.8300773457820094</v>
      </c>
      <c r="BM394" s="17">
        <f t="shared" ca="1" si="42"/>
        <v>3.0630676399531933</v>
      </c>
      <c r="BN394" s="16">
        <f t="shared" si="43"/>
        <v>2.7090672692070523</v>
      </c>
      <c r="BO394" s="15"/>
      <c r="BP394" s="2"/>
    </row>
    <row r="395" spans="1:68" x14ac:dyDescent="0.2">
      <c r="A395" s="1">
        <v>19.100000000000001</v>
      </c>
      <c r="B395" s="1">
        <v>2.5299999999999998</v>
      </c>
      <c r="C395" s="1">
        <v>3.2899999999999999E-2</v>
      </c>
      <c r="D395" s="1">
        <v>1.5937600000000001</v>
      </c>
      <c r="E395" s="1">
        <v>0.32596999999999998</v>
      </c>
      <c r="F395" s="1">
        <v>2.6514500000000001</v>
      </c>
      <c r="G395" s="1">
        <v>2.0802999999999998</v>
      </c>
      <c r="I395" s="11">
        <f t="shared" si="37"/>
        <v>62.664041994750654</v>
      </c>
      <c r="J395" s="10">
        <f t="shared" si="38"/>
        <v>-58.844041994750654</v>
      </c>
      <c r="K395" s="6">
        <v>119</v>
      </c>
      <c r="L395" s="10">
        <v>7060.695538057771</v>
      </c>
      <c r="M395" s="10">
        <v>3467.7821522309796</v>
      </c>
      <c r="N395" s="10">
        <v>27.154418197725285</v>
      </c>
      <c r="O395" s="10">
        <v>12.366020195544156</v>
      </c>
      <c r="P395" s="10">
        <v>14.182583063847973</v>
      </c>
      <c r="Q395" s="10">
        <v>0.18122348094747695</v>
      </c>
      <c r="R395" s="10">
        <v>1.2777889622196084</v>
      </c>
      <c r="S395" s="10">
        <v>126.15019918776512</v>
      </c>
      <c r="T395" s="14" t="s">
        <v>159</v>
      </c>
      <c r="U395" s="6">
        <v>5</v>
      </c>
      <c r="V395" s="14" t="s">
        <v>157</v>
      </c>
      <c r="W395" s="6">
        <v>4</v>
      </c>
      <c r="X395" s="14" t="s">
        <v>33</v>
      </c>
      <c r="Y395" s="6">
        <v>3</v>
      </c>
      <c r="Z395" s="14" t="s">
        <v>33</v>
      </c>
      <c r="AA395" s="9">
        <v>3</v>
      </c>
      <c r="AB395" s="7">
        <v>19.154462879521596</v>
      </c>
      <c r="AC395" s="6">
        <v>62.603438516790703</v>
      </c>
      <c r="AD395" s="13">
        <v>18.242098603687701</v>
      </c>
      <c r="AE395" s="8">
        <v>1418.2583063847974</v>
      </c>
      <c r="AF395" s="6">
        <v>1229.8908900188599</v>
      </c>
      <c r="AG395" s="6">
        <v>938.69372978859803</v>
      </c>
      <c r="AH395" s="6">
        <v>2036.4846375093907</v>
      </c>
      <c r="AI395" s="6">
        <v>7.8260184550579499</v>
      </c>
      <c r="AJ395" s="6"/>
      <c r="AK395" s="6"/>
      <c r="AL395" s="6"/>
      <c r="AM395" s="6"/>
      <c r="AN395" s="6">
        <v>6.1830100977720779</v>
      </c>
      <c r="AO395" s="6">
        <v>4.226053612813149</v>
      </c>
      <c r="AP395" s="6">
        <v>7.509549838308784</v>
      </c>
      <c r="AQ395" s="6">
        <v>114.66</v>
      </c>
      <c r="AR395" s="6"/>
      <c r="AS395" s="6"/>
      <c r="AT395" s="6">
        <v>1.7428223326895185</v>
      </c>
      <c r="AU395" s="6">
        <v>1</v>
      </c>
      <c r="AV395" s="10"/>
      <c r="AW395" s="13">
        <v>184.48363350282898</v>
      </c>
      <c r="AX395" s="1" t="s">
        <v>156</v>
      </c>
      <c r="AY395" s="17">
        <v>58.844041994750697</v>
      </c>
      <c r="AZ395" s="12">
        <v>0</v>
      </c>
      <c r="BA395" s="12">
        <v>100</v>
      </c>
      <c r="BB395" s="12">
        <v>0</v>
      </c>
      <c r="BC395" s="12">
        <v>100</v>
      </c>
      <c r="BD395" s="12">
        <v>0</v>
      </c>
      <c r="BE395" s="12">
        <v>0</v>
      </c>
      <c r="BF395" s="18">
        <v>19.154462879521596</v>
      </c>
      <c r="BG395" s="18">
        <v>62.603438516790703</v>
      </c>
      <c r="BH395" s="18">
        <v>18.242098603687701</v>
      </c>
      <c r="BI395" s="15"/>
      <c r="BJ395" s="19">
        <f t="shared" ca="1" si="39"/>
        <v>1</v>
      </c>
      <c r="BK395" s="18">
        <f t="shared" ca="1" si="40"/>
        <v>6.143543525631233</v>
      </c>
      <c r="BL395" s="17">
        <f t="shared" si="41"/>
        <v>1.7012718545150647</v>
      </c>
      <c r="BM395" s="17">
        <f t="shared" ca="1" si="42"/>
        <v>3.0488721459773513</v>
      </c>
      <c r="BN395" s="16">
        <f t="shared" si="43"/>
        <v>2.6929023216245547</v>
      </c>
      <c r="BO395" s="15"/>
      <c r="BP395" s="2"/>
    </row>
    <row r="396" spans="1:68" x14ac:dyDescent="0.2">
      <c r="A396" s="1">
        <v>19.149999999999999</v>
      </c>
      <c r="B396" s="1">
        <v>2.5299999999999998</v>
      </c>
      <c r="C396" s="1">
        <v>3.2509999999999997E-2</v>
      </c>
      <c r="D396" s="1">
        <v>1.59256</v>
      </c>
      <c r="E396" s="1">
        <v>0.32987</v>
      </c>
      <c r="F396" s="1">
        <v>2.65665</v>
      </c>
      <c r="G396" s="1">
        <v>2.0883799999999999</v>
      </c>
      <c r="I396" s="11">
        <f t="shared" si="37"/>
        <v>62.828083989501302</v>
      </c>
      <c r="J396" s="10">
        <f t="shared" si="38"/>
        <v>-59.008083989501301</v>
      </c>
      <c r="K396" s="6">
        <v>119</v>
      </c>
      <c r="L396" s="10">
        <v>7080.2165354330982</v>
      </c>
      <c r="M396" s="10">
        <v>3477.0669291338663</v>
      </c>
      <c r="N396" s="10">
        <v>27.22550306211723</v>
      </c>
      <c r="O396" s="10">
        <v>12.148485334188168</v>
      </c>
      <c r="P396" s="10">
        <v>13.988403497495561</v>
      </c>
      <c r="Q396" s="10">
        <v>0.17677445932028815</v>
      </c>
      <c r="R396" s="10">
        <v>1.2637214772360355</v>
      </c>
      <c r="S396" s="10">
        <v>127.7720946741246</v>
      </c>
      <c r="T396" s="14" t="s">
        <v>159</v>
      </c>
      <c r="U396" s="6">
        <v>5</v>
      </c>
      <c r="V396" s="14" t="s">
        <v>157</v>
      </c>
      <c r="W396" s="6">
        <v>4</v>
      </c>
      <c r="X396" s="14" t="s">
        <v>33</v>
      </c>
      <c r="Y396" s="6">
        <v>3</v>
      </c>
      <c r="Z396" s="14" t="s">
        <v>33</v>
      </c>
      <c r="AA396" s="9">
        <v>3</v>
      </c>
      <c r="AB396" s="7">
        <v>19.358209044521288</v>
      </c>
      <c r="AC396" s="6">
        <v>62.590073250454822</v>
      </c>
      <c r="AD396" s="13">
        <v>18.051717705023894</v>
      </c>
      <c r="AE396" s="8">
        <v>1398.840349749556</v>
      </c>
      <c r="AF396" s="6">
        <v>1205.8979411906157</v>
      </c>
      <c r="AG396" s="6">
        <v>924.13026231216713</v>
      </c>
      <c r="AH396" s="6">
        <v>2068.3870274470087</v>
      </c>
      <c r="AI396" s="6">
        <v>7.9131360668741877</v>
      </c>
      <c r="AJ396" s="6"/>
      <c r="AK396" s="6"/>
      <c r="AL396" s="6"/>
      <c r="AM396" s="6"/>
      <c r="AN396" s="6">
        <v>6.0742426670940839</v>
      </c>
      <c r="AO396" s="6">
        <v>4.1833533875013877</v>
      </c>
      <c r="AP396" s="6">
        <v>7.3930420984973368</v>
      </c>
      <c r="AQ396" s="6">
        <v>114.66</v>
      </c>
      <c r="AR396" s="6"/>
      <c r="AS396" s="6"/>
      <c r="AT396" s="6">
        <v>1.701873779352882</v>
      </c>
      <c r="AU396" s="6">
        <v>1</v>
      </c>
      <c r="AV396" s="10"/>
      <c r="AW396" s="13">
        <v>180.88469117859236</v>
      </c>
      <c r="AX396" s="1" t="s">
        <v>156</v>
      </c>
      <c r="AY396" s="17">
        <v>59.008083989501301</v>
      </c>
      <c r="AZ396" s="12">
        <v>0</v>
      </c>
      <c r="BA396" s="12">
        <v>100</v>
      </c>
      <c r="BB396" s="12">
        <v>0</v>
      </c>
      <c r="BC396" s="12">
        <v>100</v>
      </c>
      <c r="BD396" s="12">
        <v>0</v>
      </c>
      <c r="BE396" s="12">
        <v>0</v>
      </c>
      <c r="BF396" s="18">
        <v>19.358209044521288</v>
      </c>
      <c r="BG396" s="18">
        <v>62.590073250454822</v>
      </c>
      <c r="BH396" s="18">
        <v>18.051717705023894</v>
      </c>
      <c r="BI396" s="15"/>
      <c r="BJ396" s="19">
        <f t="shared" ca="1" si="39"/>
        <v>1</v>
      </c>
      <c r="BK396" s="18">
        <f t="shared" ca="1" si="40"/>
        <v>6.0098326795116774</v>
      </c>
      <c r="BL396" s="17">
        <f t="shared" si="41"/>
        <v>1.6918976295430259</v>
      </c>
      <c r="BM396" s="17">
        <f t="shared" ca="1" si="42"/>
        <v>3.0561428575998231</v>
      </c>
      <c r="BN396" s="16">
        <f t="shared" si="43"/>
        <v>2.6957540326966911</v>
      </c>
      <c r="BO396" s="15"/>
      <c r="BP396" s="2"/>
    </row>
    <row r="397" spans="1:68" x14ac:dyDescent="0.2">
      <c r="A397" s="1">
        <v>19.2</v>
      </c>
      <c r="B397" s="1">
        <v>2.5299999999999998</v>
      </c>
      <c r="C397" s="1">
        <v>3.2770000000000001E-2</v>
      </c>
      <c r="D397" s="1">
        <v>1.59341</v>
      </c>
      <c r="E397" s="1">
        <v>0.34226000000000001</v>
      </c>
      <c r="F397" s="1">
        <v>2.6530800000000001</v>
      </c>
      <c r="G397" s="1">
        <v>2.0810499999999998</v>
      </c>
      <c r="I397" s="11">
        <f t="shared" ref="I397:I460" si="44">IF(A397="(m)",0,A397/0.3048)</f>
        <v>62.992125984251963</v>
      </c>
      <c r="J397" s="10">
        <f t="shared" ref="J397:J460" si="45">$J$7-I397</f>
        <v>-59.172125984251963</v>
      </c>
      <c r="K397" s="6">
        <v>119</v>
      </c>
      <c r="L397" s="10">
        <v>7099.7375328084272</v>
      </c>
      <c r="M397" s="10">
        <v>3486.351706036754</v>
      </c>
      <c r="N397" s="10">
        <v>27.296587926509183</v>
      </c>
      <c r="O397" s="10">
        <v>12.293508575092162</v>
      </c>
      <c r="P397" s="10">
        <v>14.207624714064764</v>
      </c>
      <c r="Q397" s="10">
        <v>0.17992584963954669</v>
      </c>
      <c r="R397" s="10">
        <v>1.2664034506867994</v>
      </c>
      <c r="S397" s="10">
        <v>132.92473187309741</v>
      </c>
      <c r="T397" s="14" t="s">
        <v>159</v>
      </c>
      <c r="U397" s="6">
        <v>5</v>
      </c>
      <c r="V397" s="14" t="s">
        <v>157</v>
      </c>
      <c r="W397" s="6">
        <v>4</v>
      </c>
      <c r="X397" s="14" t="s">
        <v>33</v>
      </c>
      <c r="Y397" s="6">
        <v>3</v>
      </c>
      <c r="Z397" s="14" t="s">
        <v>33</v>
      </c>
      <c r="AA397" s="9">
        <v>3</v>
      </c>
      <c r="AB397" s="7">
        <v>19.244038686292107</v>
      </c>
      <c r="AC397" s="6">
        <v>62.597855929435752</v>
      </c>
      <c r="AD397" s="13">
        <v>18.158105384272144</v>
      </c>
      <c r="AE397" s="8">
        <v>1420.7624714064764</v>
      </c>
      <c r="AF397" s="6">
        <v>1230.5403785884439</v>
      </c>
      <c r="AG397" s="6">
        <v>940.57185355485728</v>
      </c>
      <c r="AH397" s="6">
        <v>2172.9218183298153</v>
      </c>
      <c r="AI397" s="6">
        <v>7.8963777258951504</v>
      </c>
      <c r="AJ397" s="6"/>
      <c r="AK397" s="6"/>
      <c r="AL397" s="6"/>
      <c r="AM397" s="6"/>
      <c r="AN397" s="6">
        <v>6.1467542875460808</v>
      </c>
      <c r="AO397" s="6">
        <v>4.2343030889003224</v>
      </c>
      <c r="AP397" s="6">
        <v>7.5245748284388583</v>
      </c>
      <c r="AQ397" s="6">
        <v>114.66</v>
      </c>
      <c r="AR397" s="6"/>
      <c r="AS397" s="6"/>
      <c r="AT397" s="6">
        <v>1.7330613187450454</v>
      </c>
      <c r="AU397" s="6">
        <v>1</v>
      </c>
      <c r="AV397" s="10"/>
      <c r="AW397" s="13">
        <v>184.58105678826658</v>
      </c>
      <c r="AX397" s="1" t="s">
        <v>156</v>
      </c>
      <c r="AY397" s="17">
        <v>59.172125984251998</v>
      </c>
      <c r="AZ397" s="12">
        <v>0</v>
      </c>
      <c r="BA397" s="12">
        <v>100</v>
      </c>
      <c r="BB397" s="12">
        <v>0</v>
      </c>
      <c r="BC397" s="12">
        <v>100</v>
      </c>
      <c r="BD397" s="12">
        <v>0</v>
      </c>
      <c r="BE397" s="12">
        <v>0</v>
      </c>
      <c r="BF397" s="18">
        <v>19.244038686292107</v>
      </c>
      <c r="BG397" s="18">
        <v>62.597855929435752</v>
      </c>
      <c r="BH397" s="18">
        <v>18.158105384272144</v>
      </c>
      <c r="BI397" s="15"/>
      <c r="BJ397" s="19">
        <f t="shared" ca="1" si="39"/>
        <v>1</v>
      </c>
      <c r="BK397" s="18">
        <f t="shared" ca="1" si="40"/>
        <v>6.1139878281392157</v>
      </c>
      <c r="BL397" s="17">
        <f t="shared" si="41"/>
        <v>1.6882151413782527</v>
      </c>
      <c r="BM397" s="17">
        <f t="shared" ca="1" si="42"/>
        <v>3.0491246325981831</v>
      </c>
      <c r="BN397" s="16">
        <f t="shared" si="43"/>
        <v>2.6903225848772978</v>
      </c>
      <c r="BO397" s="15"/>
      <c r="BP397" s="2"/>
    </row>
    <row r="398" spans="1:68" x14ac:dyDescent="0.2">
      <c r="A398" s="1">
        <v>19.25</v>
      </c>
      <c r="B398" s="1">
        <v>2.5299999999999998</v>
      </c>
      <c r="C398" s="1">
        <v>3.3579999999999999E-2</v>
      </c>
      <c r="D398" s="1">
        <v>1.59596</v>
      </c>
      <c r="E398" s="1">
        <v>0.34083000000000002</v>
      </c>
      <c r="F398" s="1">
        <v>2.65103</v>
      </c>
      <c r="G398" s="1">
        <v>2.0816300000000001</v>
      </c>
      <c r="I398" s="11">
        <f t="shared" si="44"/>
        <v>63.156167979002625</v>
      </c>
      <c r="J398" s="10">
        <f t="shared" si="45"/>
        <v>-59.336167979002624</v>
      </c>
      <c r="K398" s="6">
        <v>119</v>
      </c>
      <c r="L398" s="10">
        <v>7119.2585301837562</v>
      </c>
      <c r="M398" s="10">
        <v>3495.6364829396416</v>
      </c>
      <c r="N398" s="10">
        <v>27.367672790901135</v>
      </c>
      <c r="O398" s="10">
        <v>12.74531174867767</v>
      </c>
      <c r="P398" s="10">
        <v>14.650864279482294</v>
      </c>
      <c r="Q398" s="10">
        <v>0.1893800205973224</v>
      </c>
      <c r="R398" s="10">
        <v>1.2926201279643168</v>
      </c>
      <c r="S398" s="10">
        <v>132.33003686143226</v>
      </c>
      <c r="T398" s="14" t="s">
        <v>159</v>
      </c>
      <c r="U398" s="6">
        <v>5</v>
      </c>
      <c r="V398" s="14" t="s">
        <v>157</v>
      </c>
      <c r="W398" s="6">
        <v>4</v>
      </c>
      <c r="X398" s="14" t="s">
        <v>33</v>
      </c>
      <c r="Y398" s="6">
        <v>3</v>
      </c>
      <c r="Z398" s="14" t="s">
        <v>33</v>
      </c>
      <c r="AA398" s="9">
        <v>3</v>
      </c>
      <c r="AB398" s="7">
        <v>18.848880822724659</v>
      </c>
      <c r="AC398" s="6">
        <v>62.618967887344155</v>
      </c>
      <c r="AD398" s="13">
        <v>18.532151289931189</v>
      </c>
      <c r="AE398" s="8">
        <v>1465.0864279482294</v>
      </c>
      <c r="AF398" s="6">
        <v>1281.5379158507808</v>
      </c>
      <c r="AG398" s="6">
        <v>973.81482096117202</v>
      </c>
      <c r="AH398" s="6">
        <v>2159.2257751652119</v>
      </c>
      <c r="AI398" s="6">
        <v>7.7362248843738053</v>
      </c>
      <c r="AJ398" s="6"/>
      <c r="AK398" s="6"/>
      <c r="AL398" s="6"/>
      <c r="AM398" s="6"/>
      <c r="AN398" s="6">
        <v>6.3726558743388351</v>
      </c>
      <c r="AO398" s="6">
        <v>4.3413827882456699</v>
      </c>
      <c r="AP398" s="6">
        <v>7.790518567689376</v>
      </c>
      <c r="AQ398" s="6">
        <v>114.66</v>
      </c>
      <c r="AR398" s="6"/>
      <c r="AS398" s="6"/>
      <c r="AT398" s="6">
        <v>1.8030061767040964</v>
      </c>
      <c r="AU398" s="6">
        <v>1</v>
      </c>
      <c r="AV398" s="10"/>
      <c r="AW398" s="13">
        <v>192.2306873776171</v>
      </c>
      <c r="AX398" s="1" t="s">
        <v>156</v>
      </c>
      <c r="AY398" s="17">
        <v>59.336167979002603</v>
      </c>
      <c r="AZ398" s="12">
        <v>0</v>
      </c>
      <c r="BA398" s="12">
        <v>100</v>
      </c>
      <c r="BB398" s="12">
        <v>0</v>
      </c>
      <c r="BC398" s="12">
        <v>100</v>
      </c>
      <c r="BD398" s="12">
        <v>0</v>
      </c>
      <c r="BE398" s="12">
        <v>0</v>
      </c>
      <c r="BF398" s="18">
        <v>18.848880822724659</v>
      </c>
      <c r="BG398" s="18">
        <v>62.618967887344155</v>
      </c>
      <c r="BH398" s="18">
        <v>18.532151289931189</v>
      </c>
      <c r="BI398" s="15"/>
      <c r="BJ398" s="19">
        <f t="shared" ca="1" si="39"/>
        <v>1</v>
      </c>
      <c r="BK398" s="18">
        <f t="shared" ca="1" si="40"/>
        <v>6.3457599601794321</v>
      </c>
      <c r="BL398" s="17">
        <f t="shared" si="41"/>
        <v>1.7074745991010893</v>
      </c>
      <c r="BM398" s="17">
        <f t="shared" ca="1" si="42"/>
        <v>3.0372646250819413</v>
      </c>
      <c r="BN398" s="16">
        <f t="shared" si="43"/>
        <v>2.6831171639597402</v>
      </c>
      <c r="BO398" s="15"/>
      <c r="BP398" s="2"/>
    </row>
    <row r="399" spans="1:68" x14ac:dyDescent="0.2">
      <c r="A399" s="1">
        <v>19.3</v>
      </c>
      <c r="B399" s="1">
        <v>2.5299999999999998</v>
      </c>
      <c r="C399" s="1">
        <v>3.3489999999999999E-2</v>
      </c>
      <c r="D399" s="1">
        <v>1.59978</v>
      </c>
      <c r="E399" s="1">
        <v>0.34156999999999998</v>
      </c>
      <c r="F399" s="1">
        <v>2.65828</v>
      </c>
      <c r="G399" s="1">
        <v>2.0848800000000001</v>
      </c>
      <c r="I399" s="11">
        <f t="shared" si="44"/>
        <v>63.320209973753279</v>
      </c>
      <c r="J399" s="10">
        <f t="shared" si="45"/>
        <v>-59.500209973753279</v>
      </c>
      <c r="K399" s="6">
        <v>119</v>
      </c>
      <c r="L399" s="10">
        <v>7138.7795275590843</v>
      </c>
      <c r="M399" s="10">
        <v>3504.9212598425288</v>
      </c>
      <c r="N399" s="10">
        <v>27.438757655293088</v>
      </c>
      <c r="O399" s="10">
        <v>12.695111396057062</v>
      </c>
      <c r="P399" s="10">
        <v>14.605095444375184</v>
      </c>
      <c r="Q399" s="10">
        <v>0.20354273944387211</v>
      </c>
      <c r="R399" s="10">
        <v>1.3936419670729498</v>
      </c>
      <c r="S399" s="10">
        <v>132.63778113320302</v>
      </c>
      <c r="T399" s="14" t="s">
        <v>159</v>
      </c>
      <c r="U399" s="6">
        <v>5</v>
      </c>
      <c r="V399" s="14" t="s">
        <v>157</v>
      </c>
      <c r="W399" s="6">
        <v>4</v>
      </c>
      <c r="X399" s="14" t="s">
        <v>33</v>
      </c>
      <c r="Y399" s="6">
        <v>3</v>
      </c>
      <c r="Z399" s="14" t="s">
        <v>33</v>
      </c>
      <c r="AA399" s="9">
        <v>3</v>
      </c>
      <c r="AB399" s="7">
        <v>20.667300005160136</v>
      </c>
      <c r="AC399" s="6">
        <v>62.449597532809335</v>
      </c>
      <c r="AD399" s="13">
        <v>16.883102462030529</v>
      </c>
      <c r="AE399" s="8">
        <v>1460.5095444375183</v>
      </c>
      <c r="AF399" s="6">
        <v>1275.0050530513956</v>
      </c>
      <c r="AG399" s="6">
        <v>970.38215832813876</v>
      </c>
      <c r="AH399" s="6">
        <v>2164.0941972598616</v>
      </c>
      <c r="AI399" s="6">
        <v>7.175444078368912</v>
      </c>
      <c r="AJ399" s="6"/>
      <c r="AK399" s="6"/>
      <c r="AL399" s="6"/>
      <c r="AM399" s="6"/>
      <c r="AN399" s="6">
        <v>6.3475556980285308</v>
      </c>
      <c r="AO399" s="6">
        <v>4.3714137818751997</v>
      </c>
      <c r="AP399" s="6">
        <v>7.7630572666251103</v>
      </c>
      <c r="AQ399" s="6">
        <v>114.66</v>
      </c>
      <c r="AR399" s="6"/>
      <c r="AS399" s="6"/>
      <c r="AT399" s="6">
        <v>1.7878722747657909</v>
      </c>
      <c r="AU399" s="6">
        <v>1</v>
      </c>
      <c r="AV399" s="10"/>
      <c r="AW399" s="13">
        <v>191.25075795770934</v>
      </c>
      <c r="AX399" s="1" t="s">
        <v>156</v>
      </c>
      <c r="AY399" s="17">
        <v>59.5002099737533</v>
      </c>
      <c r="AZ399" s="12">
        <v>0</v>
      </c>
      <c r="BA399" s="12">
        <v>100</v>
      </c>
      <c r="BB399" s="12">
        <v>0</v>
      </c>
      <c r="BC399" s="12">
        <v>100</v>
      </c>
      <c r="BD399" s="12">
        <v>0</v>
      </c>
      <c r="BE399" s="12">
        <v>0</v>
      </c>
      <c r="BF399" s="18">
        <v>20.667300005160136</v>
      </c>
      <c r="BG399" s="18">
        <v>62.449597532809335</v>
      </c>
      <c r="BH399" s="18">
        <v>16.883102462030529</v>
      </c>
      <c r="BI399" s="15"/>
      <c r="BJ399" s="19">
        <f t="shared" ref="BJ399:BJ462" ca="1" si="46">IF((0.381*BM399)+(0.05*(M399/2116.217)-0.15)&lt;1,(0.381*BM399)+(0.05*(M399/2116.217)-0.15),1)</f>
        <v>1</v>
      </c>
      <c r="BK399" s="18">
        <f t="shared" ref="BK399:BK462" ca="1" si="47">((P399-(L399/2000))/1.06)*(1.06/(M399/2000))^BJ399</f>
        <v>6.2972631123196541</v>
      </c>
      <c r="BL399" s="17">
        <f t="shared" ref="BL399:BL462" si="48">(Q399/(P399-(L399/2000)))*100</f>
        <v>1.8444016661459757</v>
      </c>
      <c r="BM399" s="17">
        <f t="shared" ref="BM399:BM462" ca="1" si="49">SQRT(((3.47-LOG(BK399))^2)+((LOG(BL399)+1.22)^2))</f>
        <v>3.0563371020582162</v>
      </c>
      <c r="BN399" s="16">
        <f t="shared" ref="BN399:BN462" si="50">SQRT(((3.47-LOG(P399/1.06))^2)+((LOG(R399)+1.22)^2))</f>
        <v>2.7006562189367305</v>
      </c>
      <c r="BO399" s="15"/>
      <c r="BP399" s="2"/>
    </row>
    <row r="400" spans="1:68" x14ac:dyDescent="0.2">
      <c r="A400" s="1">
        <v>19.350000000000001</v>
      </c>
      <c r="B400" s="1">
        <v>2.5299999999999998</v>
      </c>
      <c r="C400" s="1">
        <v>3.3059999999999999E-2</v>
      </c>
      <c r="D400" s="1">
        <v>1.59859</v>
      </c>
      <c r="E400" s="1">
        <v>0.33878000000000003</v>
      </c>
      <c r="F400" s="1">
        <v>2.6552799999999999</v>
      </c>
      <c r="G400" s="1">
        <v>2.0817000000000001</v>
      </c>
      <c r="I400" s="11">
        <f t="shared" si="44"/>
        <v>63.484251968503941</v>
      </c>
      <c r="J400" s="10">
        <f t="shared" si="45"/>
        <v>-59.66425196850394</v>
      </c>
      <c r="K400" s="6">
        <v>119</v>
      </c>
      <c r="L400" s="10">
        <v>7158.3005249344133</v>
      </c>
      <c r="M400" s="10">
        <v>3514.2060367454164</v>
      </c>
      <c r="N400" s="10">
        <v>27.509842519685041</v>
      </c>
      <c r="O400" s="10">
        <v>12.45526526686969</v>
      </c>
      <c r="P400" s="10">
        <v>14.348541296454485</v>
      </c>
      <c r="Q400" s="10">
        <v>0.19913079299691014</v>
      </c>
      <c r="R400" s="10">
        <v>1.3878121049567265</v>
      </c>
      <c r="S400" s="10">
        <v>131.47750205449972</v>
      </c>
      <c r="T400" s="14" t="s">
        <v>159</v>
      </c>
      <c r="U400" s="6">
        <v>5</v>
      </c>
      <c r="V400" s="14" t="s">
        <v>157</v>
      </c>
      <c r="W400" s="6">
        <v>4</v>
      </c>
      <c r="X400" s="14" t="s">
        <v>33</v>
      </c>
      <c r="Y400" s="6">
        <v>3</v>
      </c>
      <c r="Z400" s="14" t="s">
        <v>33</v>
      </c>
      <c r="AA400" s="9">
        <v>3</v>
      </c>
      <c r="AB400" s="7">
        <v>20.995233088075928</v>
      </c>
      <c r="AC400" s="6">
        <v>62.400337493967442</v>
      </c>
      <c r="AD400" s="13">
        <v>16.604429417956631</v>
      </c>
      <c r="AE400" s="8">
        <v>1434.8541296454484</v>
      </c>
      <c r="AF400" s="6">
        <v>1243.6739181562941</v>
      </c>
      <c r="AG400" s="6">
        <v>951.14059723408639</v>
      </c>
      <c r="AH400" s="6">
        <v>2138.763281859045</v>
      </c>
      <c r="AI400" s="6">
        <v>7.2055863789369461</v>
      </c>
      <c r="AJ400" s="6"/>
      <c r="AK400" s="6"/>
      <c r="AL400" s="6"/>
      <c r="AM400" s="6"/>
      <c r="AN400" s="6">
        <v>6.2276326334348449</v>
      </c>
      <c r="AO400" s="6">
        <v>4.3181142559490571</v>
      </c>
      <c r="AP400" s="6">
        <v>7.6091247778726911</v>
      </c>
      <c r="AQ400" s="6">
        <v>114.66</v>
      </c>
      <c r="AR400" s="6"/>
      <c r="AS400" s="6"/>
      <c r="AT400" s="6">
        <v>1.7364589337456733</v>
      </c>
      <c r="AU400" s="6">
        <v>1</v>
      </c>
      <c r="AV400" s="10"/>
      <c r="AW400" s="13">
        <v>186.55108772344414</v>
      </c>
      <c r="AX400" s="1" t="s">
        <v>156</v>
      </c>
      <c r="AY400" s="17">
        <v>59.664251968503898</v>
      </c>
      <c r="AZ400" s="12">
        <v>0</v>
      </c>
      <c r="BA400" s="12">
        <v>100</v>
      </c>
      <c r="BB400" s="12">
        <v>0</v>
      </c>
      <c r="BC400" s="12">
        <v>100</v>
      </c>
      <c r="BD400" s="12">
        <v>0</v>
      </c>
      <c r="BE400" s="12">
        <v>0</v>
      </c>
      <c r="BF400" s="18">
        <v>20.995233088075928</v>
      </c>
      <c r="BG400" s="18">
        <v>62.400337493967442</v>
      </c>
      <c r="BH400" s="18">
        <v>16.604429417956631</v>
      </c>
      <c r="BI400" s="15"/>
      <c r="BJ400" s="19">
        <f t="shared" ca="1" si="46"/>
        <v>1</v>
      </c>
      <c r="BK400" s="18">
        <f t="shared" ca="1" si="47"/>
        <v>6.129060687608999</v>
      </c>
      <c r="BL400" s="17">
        <f t="shared" si="48"/>
        <v>1.8490441322863136</v>
      </c>
      <c r="BM400" s="17">
        <f t="shared" ca="1" si="49"/>
        <v>3.0671464875478756</v>
      </c>
      <c r="BN400" s="16">
        <f t="shared" si="50"/>
        <v>2.7063847257000209</v>
      </c>
      <c r="BO400" s="15"/>
      <c r="BP400" s="2"/>
    </row>
    <row r="401" spans="1:68" x14ac:dyDescent="0.2">
      <c r="A401" s="1">
        <v>19.399999999999999</v>
      </c>
      <c r="B401" s="1">
        <v>2.5299999999999998</v>
      </c>
      <c r="C401" s="1">
        <v>3.2590000000000001E-2</v>
      </c>
      <c r="D401" s="1">
        <v>1.59673</v>
      </c>
      <c r="E401" s="1">
        <v>0.33871000000000001</v>
      </c>
      <c r="F401" s="1">
        <v>2.6553800000000001</v>
      </c>
      <c r="G401" s="1">
        <v>2.0819800000000002</v>
      </c>
      <c r="I401" s="11">
        <f t="shared" si="44"/>
        <v>63.648293963254588</v>
      </c>
      <c r="J401" s="10">
        <f t="shared" si="45"/>
        <v>-59.828293963254588</v>
      </c>
      <c r="K401" s="6">
        <v>119</v>
      </c>
      <c r="L401" s="10">
        <v>7177.8215223097404</v>
      </c>
      <c r="M401" s="10">
        <v>3523.4908136483032</v>
      </c>
      <c r="N401" s="10">
        <v>27.580927384076986</v>
      </c>
      <c r="O401" s="10">
        <v>12.193107869850939</v>
      </c>
      <c r="P401" s="10">
        <v>14.085964701833106</v>
      </c>
      <c r="Q401" s="10">
        <v>0.19223480947476806</v>
      </c>
      <c r="R401" s="10">
        <v>1.3647259065596777</v>
      </c>
      <c r="S401" s="10">
        <v>131.44839110987277</v>
      </c>
      <c r="T401" s="14" t="s">
        <v>159</v>
      </c>
      <c r="U401" s="6">
        <v>5</v>
      </c>
      <c r="V401" s="14" t="s">
        <v>157</v>
      </c>
      <c r="W401" s="6">
        <v>4</v>
      </c>
      <c r="X401" s="14" t="s">
        <v>33</v>
      </c>
      <c r="Y401" s="6">
        <v>3</v>
      </c>
      <c r="Z401" s="14" t="s">
        <v>33</v>
      </c>
      <c r="AA401" s="9">
        <v>3</v>
      </c>
      <c r="AB401" s="7">
        <v>21.099809470364065</v>
      </c>
      <c r="AC401" s="6">
        <v>62.383497845680154</v>
      </c>
      <c r="AD401" s="13">
        <v>16.516692683955782</v>
      </c>
      <c r="AE401" s="8">
        <v>1408.5964701833104</v>
      </c>
      <c r="AF401" s="6">
        <v>1211.6342601199362</v>
      </c>
      <c r="AG401" s="6">
        <v>931.44735263748294</v>
      </c>
      <c r="AH401" s="6">
        <v>2136.7021109306561</v>
      </c>
      <c r="AI401" s="6">
        <v>7.3274786914603887</v>
      </c>
      <c r="AJ401" s="6"/>
      <c r="AK401" s="6"/>
      <c r="AL401" s="6"/>
      <c r="AM401" s="6"/>
      <c r="AN401" s="6">
        <v>6.0965539349254696</v>
      </c>
      <c r="AO401" s="6">
        <v>4.2575412096358081</v>
      </c>
      <c r="AP401" s="6">
        <v>7.4515788210998632</v>
      </c>
      <c r="AQ401" s="6">
        <v>114.66</v>
      </c>
      <c r="AR401" s="6"/>
      <c r="AS401" s="6"/>
      <c r="AT401" s="6">
        <v>1.6843809010320545</v>
      </c>
      <c r="AU401" s="6">
        <v>1</v>
      </c>
      <c r="AV401" s="10"/>
      <c r="AW401" s="13">
        <v>181.74513901799045</v>
      </c>
      <c r="AX401" s="1" t="s">
        <v>156</v>
      </c>
      <c r="AY401" s="17">
        <v>59.828293963254602</v>
      </c>
      <c r="AZ401" s="12">
        <v>0</v>
      </c>
      <c r="BA401" s="12">
        <v>100</v>
      </c>
      <c r="BB401" s="12">
        <v>0</v>
      </c>
      <c r="BC401" s="12">
        <v>100</v>
      </c>
      <c r="BD401" s="12">
        <v>0</v>
      </c>
      <c r="BE401" s="12">
        <v>0</v>
      </c>
      <c r="BF401" s="18">
        <v>21.099809470364065</v>
      </c>
      <c r="BG401" s="18">
        <v>62.383497845680154</v>
      </c>
      <c r="BH401" s="18">
        <v>16.516692683955782</v>
      </c>
      <c r="BI401" s="15"/>
      <c r="BJ401" s="19">
        <f t="shared" ca="1" si="46"/>
        <v>1</v>
      </c>
      <c r="BK401" s="18">
        <f t="shared" ca="1" si="47"/>
        <v>5.9583262712181426</v>
      </c>
      <c r="BL401" s="17">
        <f t="shared" si="48"/>
        <v>1.8313215361294735</v>
      </c>
      <c r="BM401" s="17">
        <f t="shared" ca="1" si="49"/>
        <v>3.0758650828365823</v>
      </c>
      <c r="BN401" s="16">
        <f t="shared" si="50"/>
        <v>2.7096680267785134</v>
      </c>
      <c r="BO401" s="15"/>
      <c r="BP401" s="2"/>
    </row>
    <row r="402" spans="1:68" x14ac:dyDescent="0.2">
      <c r="A402" s="1">
        <v>19.45</v>
      </c>
      <c r="B402" s="1">
        <v>0.45</v>
      </c>
      <c r="C402" s="1">
        <v>3.2320000000000002E-2</v>
      </c>
      <c r="D402" s="1">
        <v>1.5970800000000001</v>
      </c>
      <c r="E402" s="1">
        <v>0.33753</v>
      </c>
      <c r="F402" s="1">
        <v>2.65998</v>
      </c>
      <c r="G402" s="1">
        <v>2.08528</v>
      </c>
      <c r="I402" s="11">
        <f t="shared" si="44"/>
        <v>63.812335958005242</v>
      </c>
      <c r="J402" s="10">
        <f t="shared" si="45"/>
        <v>-59.992335958005242</v>
      </c>
      <c r="K402" s="6">
        <v>119</v>
      </c>
      <c r="L402" s="10">
        <v>7197.3425196850685</v>
      </c>
      <c r="M402" s="10">
        <v>3532.7755905511904</v>
      </c>
      <c r="N402" s="10">
        <v>27.652012248468939</v>
      </c>
      <c r="O402" s="10">
        <v>12.042506811989103</v>
      </c>
      <c r="P402" s="10">
        <v>13.928297170098393</v>
      </c>
      <c r="Q402" s="10">
        <v>0.19353244078269832</v>
      </c>
      <c r="R402" s="10">
        <v>1.3894910369817386</v>
      </c>
      <c r="S402" s="10">
        <v>130.95766375758964</v>
      </c>
      <c r="T402" s="14" t="s">
        <v>159</v>
      </c>
      <c r="U402" s="6">
        <v>5</v>
      </c>
      <c r="V402" s="14" t="s">
        <v>157</v>
      </c>
      <c r="W402" s="6">
        <v>4</v>
      </c>
      <c r="X402" s="14" t="s">
        <v>33</v>
      </c>
      <c r="Y402" s="6">
        <v>3</v>
      </c>
      <c r="Z402" s="14" t="s">
        <v>161</v>
      </c>
      <c r="AA402" s="9">
        <v>2</v>
      </c>
      <c r="AB402" s="7">
        <v>21.835482458069599</v>
      </c>
      <c r="AC402" s="6">
        <v>62.250041966118559</v>
      </c>
      <c r="AD402" s="13">
        <v>15.914475575811842</v>
      </c>
      <c r="AE402" s="8">
        <v>1392.8297170098392</v>
      </c>
      <c r="AF402" s="6">
        <v>1191.9368447761271</v>
      </c>
      <c r="AG402" s="6">
        <v>919.62228775737947</v>
      </c>
      <c r="AH402" s="6">
        <v>2125.144831044769</v>
      </c>
      <c r="AI402" s="6">
        <v>7.1968798170314683</v>
      </c>
      <c r="AJ402" s="6"/>
      <c r="AK402" s="6"/>
      <c r="AL402" s="6"/>
      <c r="AM402" s="6"/>
      <c r="AN402" s="6">
        <v>6.0212534059945515</v>
      </c>
      <c r="AO402" s="6">
        <v>4.2359864776517657</v>
      </c>
      <c r="AP402" s="6">
        <v>7.3569783020590354</v>
      </c>
      <c r="AQ402" s="6">
        <v>114.66</v>
      </c>
      <c r="AR402" s="6"/>
      <c r="AS402" s="6"/>
      <c r="AT402" s="6">
        <v>1.6506212792131176</v>
      </c>
      <c r="AU402" s="6">
        <v>1</v>
      </c>
      <c r="AV402" s="10"/>
      <c r="AW402" s="13">
        <v>178.79052671641907</v>
      </c>
      <c r="AX402" s="1" t="s">
        <v>156</v>
      </c>
      <c r="AY402" s="17">
        <v>59.992335958005199</v>
      </c>
      <c r="AZ402" s="12">
        <v>0</v>
      </c>
      <c r="BA402" s="12">
        <v>100</v>
      </c>
      <c r="BB402" s="12">
        <v>0</v>
      </c>
      <c r="BC402" s="12">
        <v>100</v>
      </c>
      <c r="BD402" s="12">
        <v>0</v>
      </c>
      <c r="BE402" s="12">
        <v>0</v>
      </c>
      <c r="BF402" s="18">
        <v>21.835482458069599</v>
      </c>
      <c r="BG402" s="18">
        <v>62.250041966118559</v>
      </c>
      <c r="BH402" s="18">
        <v>15.914475575811842</v>
      </c>
      <c r="BI402" s="15"/>
      <c r="BJ402" s="19">
        <f t="shared" ca="1" si="46"/>
        <v>1</v>
      </c>
      <c r="BK402" s="18">
        <f t="shared" ca="1" si="47"/>
        <v>5.8478811605716574</v>
      </c>
      <c r="BL402" s="17">
        <f t="shared" si="48"/>
        <v>1.8735667919062584</v>
      </c>
      <c r="BM402" s="17">
        <f t="shared" ca="1" si="49"/>
        <v>3.0877626500005286</v>
      </c>
      <c r="BN402" s="16">
        <f t="shared" si="50"/>
        <v>2.7178106316461452</v>
      </c>
      <c r="BO402" s="15"/>
      <c r="BP402" s="2"/>
    </row>
    <row r="403" spans="1:68" x14ac:dyDescent="0.2">
      <c r="A403" s="1">
        <v>19.5</v>
      </c>
      <c r="B403" s="1">
        <v>2.5299999999999998</v>
      </c>
      <c r="C403" s="1">
        <v>3.2160000000000001E-2</v>
      </c>
      <c r="D403" s="1">
        <v>1.5940700000000001</v>
      </c>
      <c r="E403" s="1">
        <v>0.33500999999999997</v>
      </c>
      <c r="F403" s="1">
        <v>2.6592799999999999</v>
      </c>
      <c r="G403" s="1">
        <v>2.0806800000000001</v>
      </c>
      <c r="I403" s="11">
        <f t="shared" si="44"/>
        <v>63.976377952755904</v>
      </c>
      <c r="J403" s="10">
        <f t="shared" si="45"/>
        <v>-60.156377952755903</v>
      </c>
      <c r="K403" s="6">
        <v>119</v>
      </c>
      <c r="L403" s="10">
        <v>7216.8635170603975</v>
      </c>
      <c r="M403" s="10">
        <v>3542.060367454078</v>
      </c>
      <c r="N403" s="10">
        <v>27.723097112860891</v>
      </c>
      <c r="O403" s="10">
        <v>11.953261740663569</v>
      </c>
      <c r="P403" s="10">
        <v>13.823960985078241</v>
      </c>
      <c r="Q403" s="10">
        <v>0.18237281153450075</v>
      </c>
      <c r="R403" s="10">
        <v>1.3192514918940836</v>
      </c>
      <c r="S403" s="10">
        <v>129.9096697510189</v>
      </c>
      <c r="T403" s="14" t="s">
        <v>159</v>
      </c>
      <c r="U403" s="6">
        <v>5</v>
      </c>
      <c r="V403" s="14" t="s">
        <v>157</v>
      </c>
      <c r="W403" s="6">
        <v>4</v>
      </c>
      <c r="X403" s="14" t="s">
        <v>33</v>
      </c>
      <c r="Y403" s="6">
        <v>3</v>
      </c>
      <c r="Z403" s="14" t="s">
        <v>33</v>
      </c>
      <c r="AA403" s="9">
        <v>3</v>
      </c>
      <c r="AB403" s="7">
        <v>20.737334355151084</v>
      </c>
      <c r="AC403" s="6">
        <v>62.439533332532619</v>
      </c>
      <c r="AD403" s="13">
        <v>16.8231323123163</v>
      </c>
      <c r="AE403" s="8">
        <v>1382.396098507824</v>
      </c>
      <c r="AF403" s="6">
        <v>1178.5137055163839</v>
      </c>
      <c r="AG403" s="6">
        <v>911.79707388086808</v>
      </c>
      <c r="AH403" s="6">
        <v>2102.1237799849646</v>
      </c>
      <c r="AI403" s="6">
        <v>7.5800558585253066</v>
      </c>
      <c r="AJ403" s="6"/>
      <c r="AK403" s="6"/>
      <c r="AL403" s="6"/>
      <c r="AM403" s="6"/>
      <c r="AN403" s="6">
        <v>5.9766308703317845</v>
      </c>
      <c r="AO403" s="6">
        <v>4.1928652209330544</v>
      </c>
      <c r="AP403" s="6">
        <v>7.2943765910469445</v>
      </c>
      <c r="AQ403" s="6">
        <v>114.66</v>
      </c>
      <c r="AR403" s="6"/>
      <c r="AS403" s="6"/>
      <c r="AT403" s="6">
        <v>1.6261778846827308</v>
      </c>
      <c r="AU403" s="6">
        <v>1</v>
      </c>
      <c r="AV403" s="10"/>
      <c r="AW403" s="13">
        <v>176.77705582745759</v>
      </c>
      <c r="AX403" s="1" t="s">
        <v>156</v>
      </c>
      <c r="AY403" s="17">
        <v>60.156377952755903</v>
      </c>
      <c r="AZ403" s="12">
        <v>0</v>
      </c>
      <c r="BA403" s="12">
        <v>100</v>
      </c>
      <c r="BB403" s="12">
        <v>0</v>
      </c>
      <c r="BC403" s="12">
        <v>100</v>
      </c>
      <c r="BD403" s="12">
        <v>0</v>
      </c>
      <c r="BE403" s="12">
        <v>0</v>
      </c>
      <c r="BF403" s="18">
        <v>20.737334355151084</v>
      </c>
      <c r="BG403" s="18">
        <v>62.439533332532619</v>
      </c>
      <c r="BH403" s="18">
        <v>16.8231323123163</v>
      </c>
      <c r="BI403" s="15"/>
      <c r="BJ403" s="19">
        <f t="shared" ca="1" si="46"/>
        <v>1</v>
      </c>
      <c r="BK403" s="18">
        <f t="shared" ca="1" si="47"/>
        <v>5.768128245589808</v>
      </c>
      <c r="BL403" s="17">
        <f t="shared" si="48"/>
        <v>1.785250744137187</v>
      </c>
      <c r="BM403" s="17">
        <f t="shared" ca="1" si="49"/>
        <v>3.08291914808281</v>
      </c>
      <c r="BN403" s="16">
        <f t="shared" si="50"/>
        <v>2.709421473100206</v>
      </c>
      <c r="BO403" s="15"/>
      <c r="BP403" s="2"/>
    </row>
    <row r="404" spans="1:68" x14ac:dyDescent="0.2">
      <c r="A404" s="1">
        <v>19.55</v>
      </c>
      <c r="B404" s="1">
        <v>2.5299999999999998</v>
      </c>
      <c r="C404" s="1">
        <v>3.2149999999999998E-2</v>
      </c>
      <c r="D404" s="1">
        <v>1.5929500000000001</v>
      </c>
      <c r="E404" s="1">
        <v>0.33543000000000001</v>
      </c>
      <c r="F404" s="1">
        <v>2.6621000000000001</v>
      </c>
      <c r="G404" s="1">
        <v>2.0826799999999999</v>
      </c>
      <c r="I404" s="11">
        <f t="shared" si="44"/>
        <v>64.140419947506558</v>
      </c>
      <c r="J404" s="10">
        <f t="shared" si="45"/>
        <v>-60.320419947506558</v>
      </c>
      <c r="K404" s="6">
        <v>119</v>
      </c>
      <c r="L404" s="10">
        <v>7236.3845144357256</v>
      </c>
      <c r="M404" s="10">
        <v>3551.3451443569652</v>
      </c>
      <c r="N404" s="10">
        <v>27.79418197725284</v>
      </c>
      <c r="O404" s="10">
        <v>11.94768392370572</v>
      </c>
      <c r="P404" s="10">
        <v>13.820898353736162</v>
      </c>
      <c r="Q404" s="10">
        <v>0.17822039134912479</v>
      </c>
      <c r="R404" s="10">
        <v>1.2894993276681397</v>
      </c>
      <c r="S404" s="10">
        <v>130.08433541878068</v>
      </c>
      <c r="T404" s="14" t="s">
        <v>159</v>
      </c>
      <c r="U404" s="6">
        <v>5</v>
      </c>
      <c r="V404" s="14" t="s">
        <v>157</v>
      </c>
      <c r="W404" s="6">
        <v>4</v>
      </c>
      <c r="X404" s="14" t="s">
        <v>33</v>
      </c>
      <c r="Y404" s="6">
        <v>3</v>
      </c>
      <c r="Z404" s="14" t="s">
        <v>33</v>
      </c>
      <c r="AA404" s="9">
        <v>3</v>
      </c>
      <c r="AB404" s="7">
        <v>20.234574043082119</v>
      </c>
      <c r="AC404" s="6">
        <v>62.506177506250339</v>
      </c>
      <c r="AD404" s="13">
        <v>17.259248450667538</v>
      </c>
      <c r="AE404" s="8">
        <v>1382.0898353736161</v>
      </c>
      <c r="AF404" s="6">
        <v>1177.0051019834732</v>
      </c>
      <c r="AG404" s="6">
        <v>911.56737653021219</v>
      </c>
      <c r="AH404" s="6">
        <v>2104.2545850828587</v>
      </c>
      <c r="AI404" s="6">
        <v>7.7549478200065876</v>
      </c>
      <c r="AJ404" s="6"/>
      <c r="AK404" s="6"/>
      <c r="AL404" s="6"/>
      <c r="AM404" s="6"/>
      <c r="AN404" s="6">
        <v>5.9738419618528598</v>
      </c>
      <c r="AO404" s="6">
        <v>4.1852113868467198</v>
      </c>
      <c r="AP404" s="6">
        <v>7.2925390122416971</v>
      </c>
      <c r="AQ404" s="6">
        <v>114.66</v>
      </c>
      <c r="AR404" s="6"/>
      <c r="AS404" s="6"/>
      <c r="AT404" s="6">
        <v>1.6190970173050598</v>
      </c>
      <c r="AU404" s="6">
        <v>1</v>
      </c>
      <c r="AV404" s="10"/>
      <c r="AW404" s="13">
        <v>176.550765297521</v>
      </c>
      <c r="AX404" s="1" t="s">
        <v>156</v>
      </c>
      <c r="AY404" s="17">
        <v>60.320419947506601</v>
      </c>
      <c r="AZ404" s="12">
        <v>0</v>
      </c>
      <c r="BA404" s="12">
        <v>100</v>
      </c>
      <c r="BB404" s="12">
        <v>0</v>
      </c>
      <c r="BC404" s="12">
        <v>100</v>
      </c>
      <c r="BD404" s="12">
        <v>0</v>
      </c>
      <c r="BE404" s="12">
        <v>0</v>
      </c>
      <c r="BF404" s="18">
        <v>20.234574043082119</v>
      </c>
      <c r="BG404" s="18">
        <v>62.506177506250339</v>
      </c>
      <c r="BH404" s="18">
        <v>17.259248450667538</v>
      </c>
      <c r="BI404" s="15"/>
      <c r="BJ404" s="19">
        <f t="shared" ca="1" si="46"/>
        <v>1</v>
      </c>
      <c r="BK404" s="18">
        <f t="shared" ca="1" si="47"/>
        <v>5.7458262612014765</v>
      </c>
      <c r="BL404" s="17">
        <f t="shared" si="48"/>
        <v>1.7467953076678648</v>
      </c>
      <c r="BM404" s="17">
        <f t="shared" ca="1" si="49"/>
        <v>3.0798963682369527</v>
      </c>
      <c r="BN404" s="16">
        <f t="shared" si="50"/>
        <v>2.7046183075488615</v>
      </c>
      <c r="BO404" s="15"/>
      <c r="BP404" s="2"/>
    </row>
    <row r="405" spans="1:68" x14ac:dyDescent="0.2">
      <c r="A405" s="1">
        <v>19.600000000000001</v>
      </c>
      <c r="B405" s="1">
        <v>2.46</v>
      </c>
      <c r="C405" s="1">
        <v>3.1870000000000002E-2</v>
      </c>
      <c r="D405" s="1">
        <v>1.59287</v>
      </c>
      <c r="E405" s="1">
        <v>0.33582000000000001</v>
      </c>
      <c r="F405" s="1">
        <v>2.6634799999999998</v>
      </c>
      <c r="G405" s="1">
        <v>2.0826500000000001</v>
      </c>
      <c r="I405" s="11">
        <f t="shared" si="44"/>
        <v>64.30446194225722</v>
      </c>
      <c r="J405" s="10">
        <f t="shared" si="45"/>
        <v>-60.484461942257219</v>
      </c>
      <c r="K405" s="6">
        <v>119</v>
      </c>
      <c r="L405" s="10">
        <v>7255.9055118110546</v>
      </c>
      <c r="M405" s="10">
        <v>3560.6299212598528</v>
      </c>
      <c r="N405" s="10">
        <v>27.865266841644793</v>
      </c>
      <c r="O405" s="10">
        <v>11.791505048886043</v>
      </c>
      <c r="P405" s="10">
        <v>13.667055008416842</v>
      </c>
      <c r="Q405" s="10">
        <v>0.17792378990731197</v>
      </c>
      <c r="R405" s="10">
        <v>1.3018443973316693</v>
      </c>
      <c r="S405" s="10">
        <v>130.24652496741663</v>
      </c>
      <c r="T405" s="14" t="s">
        <v>159</v>
      </c>
      <c r="U405" s="6">
        <v>5</v>
      </c>
      <c r="V405" s="14" t="s">
        <v>157</v>
      </c>
      <c r="W405" s="6">
        <v>4</v>
      </c>
      <c r="X405" s="14" t="s">
        <v>33</v>
      </c>
      <c r="Y405" s="6">
        <v>3</v>
      </c>
      <c r="Z405" s="14" t="s">
        <v>161</v>
      </c>
      <c r="AA405" s="9">
        <v>2</v>
      </c>
      <c r="AB405" s="7">
        <v>20.76515033228695</v>
      </c>
      <c r="AC405" s="6">
        <v>62.435466948073127</v>
      </c>
      <c r="AD405" s="13">
        <v>16.799382719639926</v>
      </c>
      <c r="AE405" s="8">
        <v>1366.7055008416842</v>
      </c>
      <c r="AF405" s="6">
        <v>1157.757590923828</v>
      </c>
      <c r="AG405" s="6">
        <v>900.02912563126313</v>
      </c>
      <c r="AH405" s="6">
        <v>2106.1287385873065</v>
      </c>
      <c r="AI405" s="6">
        <v>7.6814095605408301</v>
      </c>
      <c r="AJ405" s="6"/>
      <c r="AK405" s="6"/>
      <c r="AL405" s="6"/>
      <c r="AM405" s="6"/>
      <c r="AN405" s="6">
        <v>5.8957525244430213</v>
      </c>
      <c r="AO405" s="6">
        <v>4.1604226224626526</v>
      </c>
      <c r="AP405" s="6">
        <v>7.2002330050501051</v>
      </c>
      <c r="AQ405" s="6">
        <v>114.66</v>
      </c>
      <c r="AR405" s="6"/>
      <c r="AS405" s="6"/>
      <c r="AT405" s="6">
        <v>1.5865246225307286</v>
      </c>
      <c r="AU405" s="6">
        <v>1</v>
      </c>
      <c r="AV405" s="10"/>
      <c r="AW405" s="13">
        <v>173.66363863857418</v>
      </c>
      <c r="AX405" s="1" t="s">
        <v>156</v>
      </c>
      <c r="AY405" s="17">
        <v>60.484461942257198</v>
      </c>
      <c r="AZ405" s="12">
        <v>0</v>
      </c>
      <c r="BA405" s="12">
        <v>100</v>
      </c>
      <c r="BB405" s="12">
        <v>0</v>
      </c>
      <c r="BC405" s="12">
        <v>100</v>
      </c>
      <c r="BD405" s="12">
        <v>0</v>
      </c>
      <c r="BE405" s="12">
        <v>0</v>
      </c>
      <c r="BF405" s="18">
        <v>20.76515033228695</v>
      </c>
      <c r="BG405" s="18">
        <v>62.435466948073127</v>
      </c>
      <c r="BH405" s="18">
        <v>16.799382719639926</v>
      </c>
      <c r="BI405" s="15"/>
      <c r="BJ405" s="19">
        <f t="shared" ca="1" si="46"/>
        <v>1</v>
      </c>
      <c r="BK405" s="18">
        <f t="shared" ca="1" si="47"/>
        <v>5.6389473068064273</v>
      </c>
      <c r="BL405" s="17">
        <f t="shared" si="48"/>
        <v>1.7723077764528572</v>
      </c>
      <c r="BM405" s="17">
        <f t="shared" ca="1" si="49"/>
        <v>3.0900633217329063</v>
      </c>
      <c r="BN405" s="16">
        <f t="shared" si="50"/>
        <v>2.7108865756013989</v>
      </c>
      <c r="BO405" s="15"/>
      <c r="BP405" s="2"/>
    </row>
    <row r="406" spans="1:68" x14ac:dyDescent="0.2">
      <c r="A406" s="1">
        <v>19.649999999999999</v>
      </c>
      <c r="B406" s="1">
        <v>2.5299999999999998</v>
      </c>
      <c r="C406" s="1">
        <v>3.2550000000000003E-2</v>
      </c>
      <c r="D406" s="1">
        <v>1.59416</v>
      </c>
      <c r="E406" s="1">
        <v>0.33183000000000001</v>
      </c>
      <c r="F406" s="1">
        <v>2.66418</v>
      </c>
      <c r="G406" s="1">
        <v>2.0803500000000001</v>
      </c>
      <c r="I406" s="11">
        <f t="shared" si="44"/>
        <v>64.468503937007867</v>
      </c>
      <c r="J406" s="10">
        <f t="shared" si="45"/>
        <v>-60.648503937007867</v>
      </c>
      <c r="K406" s="6">
        <v>119</v>
      </c>
      <c r="L406" s="10">
        <v>7275.4265091863817</v>
      </c>
      <c r="M406" s="10">
        <v>3569.9146981627396</v>
      </c>
      <c r="N406" s="10">
        <v>27.936351706036742</v>
      </c>
      <c r="O406" s="10">
        <v>12.170796602019557</v>
      </c>
      <c r="P406" s="10">
        <v>14.022452298200543</v>
      </c>
      <c r="Q406" s="10">
        <v>0.18270648815653959</v>
      </c>
      <c r="R406" s="10">
        <v>1.3029567458752258</v>
      </c>
      <c r="S406" s="10">
        <v>128.58720112367962</v>
      </c>
      <c r="T406" s="14" t="s">
        <v>159</v>
      </c>
      <c r="U406" s="6">
        <v>5</v>
      </c>
      <c r="V406" s="14" t="s">
        <v>157</v>
      </c>
      <c r="W406" s="6">
        <v>4</v>
      </c>
      <c r="X406" s="14" t="s">
        <v>33</v>
      </c>
      <c r="Y406" s="6">
        <v>3</v>
      </c>
      <c r="Z406" s="14" t="s">
        <v>33</v>
      </c>
      <c r="AA406" s="9">
        <v>3</v>
      </c>
      <c r="AB406" s="7">
        <v>19.998462059986821</v>
      </c>
      <c r="AC406" s="6">
        <v>62.532899497381521</v>
      </c>
      <c r="AD406" s="13">
        <v>17.468638442631654</v>
      </c>
      <c r="AE406" s="8">
        <v>1402.2452298200544</v>
      </c>
      <c r="AF406" s="6">
        <v>1198.4207428174795</v>
      </c>
      <c r="AG406" s="6">
        <v>926.68392236504076</v>
      </c>
      <c r="AH406" s="6">
        <v>2070.5317594486532</v>
      </c>
      <c r="AI406" s="6">
        <v>7.6748518564848993</v>
      </c>
      <c r="AJ406" s="6"/>
      <c r="AK406" s="6"/>
      <c r="AL406" s="6"/>
      <c r="AM406" s="6"/>
      <c r="AN406" s="6">
        <v>6.0853983010097785</v>
      </c>
      <c r="AO406" s="6">
        <v>4.2399088861065257</v>
      </c>
      <c r="AP406" s="6">
        <v>7.4134713789203257</v>
      </c>
      <c r="AQ406" s="6">
        <v>114.66</v>
      </c>
      <c r="AR406" s="6"/>
      <c r="AS406" s="6"/>
      <c r="AT406" s="6">
        <v>1.6401535399032245</v>
      </c>
      <c r="AU406" s="6">
        <v>1</v>
      </c>
      <c r="AV406" s="10"/>
      <c r="AW406" s="13">
        <v>179.76311142262193</v>
      </c>
      <c r="AX406" s="1" t="s">
        <v>156</v>
      </c>
      <c r="AY406" s="17">
        <v>60.648503937007902</v>
      </c>
      <c r="AZ406" s="12">
        <v>0</v>
      </c>
      <c r="BA406" s="12">
        <v>100</v>
      </c>
      <c r="BB406" s="12">
        <v>0</v>
      </c>
      <c r="BC406" s="12">
        <v>100</v>
      </c>
      <c r="BD406" s="12">
        <v>0</v>
      </c>
      <c r="BE406" s="12">
        <v>0</v>
      </c>
      <c r="BF406" s="18">
        <v>19.998462059986821</v>
      </c>
      <c r="BG406" s="18">
        <v>62.532899497381521</v>
      </c>
      <c r="BH406" s="18">
        <v>17.468638442631654</v>
      </c>
      <c r="BI406" s="15"/>
      <c r="BJ406" s="19">
        <f t="shared" ca="1" si="46"/>
        <v>1</v>
      </c>
      <c r="BK406" s="18">
        <f t="shared" ca="1" si="47"/>
        <v>5.8179199906103474</v>
      </c>
      <c r="BL406" s="17">
        <f t="shared" si="48"/>
        <v>1.7593748614127209</v>
      </c>
      <c r="BM406" s="17">
        <f t="shared" ca="1" si="49"/>
        <v>3.0766144940825706</v>
      </c>
      <c r="BN406" s="16">
        <f t="shared" si="50"/>
        <v>2.7013710052108184</v>
      </c>
      <c r="BO406" s="15"/>
      <c r="BP406" s="2"/>
    </row>
    <row r="407" spans="1:68" x14ac:dyDescent="0.2">
      <c r="A407" s="1">
        <v>19.7</v>
      </c>
      <c r="B407" s="1">
        <v>2.5299999999999998</v>
      </c>
      <c r="C407" s="1">
        <v>3.3390000000000003E-2</v>
      </c>
      <c r="D407" s="1">
        <v>1.5938399999999999</v>
      </c>
      <c r="E407" s="1">
        <v>0.33667999999999998</v>
      </c>
      <c r="F407" s="1">
        <v>2.6623299999999999</v>
      </c>
      <c r="G407" s="1">
        <v>2.0770499999999998</v>
      </c>
      <c r="I407" s="11">
        <f t="shared" si="44"/>
        <v>64.632545931758528</v>
      </c>
      <c r="J407" s="10">
        <f t="shared" si="45"/>
        <v>-60.812545931758528</v>
      </c>
      <c r="K407" s="6">
        <v>119</v>
      </c>
      <c r="L407" s="10">
        <v>7294.9475065617107</v>
      </c>
      <c r="M407" s="10">
        <v>3579.1994750656272</v>
      </c>
      <c r="N407" s="10">
        <v>28.007436570428695</v>
      </c>
      <c r="O407" s="10">
        <v>12.639333226478605</v>
      </c>
      <c r="P407" s="10">
        <v>14.520033327984551</v>
      </c>
      <c r="Q407" s="10">
        <v>0.18152008238928902</v>
      </c>
      <c r="R407" s="10">
        <v>1.250135439010627</v>
      </c>
      <c r="S407" s="10">
        <v>130.60417371569076</v>
      </c>
      <c r="T407" s="14" t="s">
        <v>159</v>
      </c>
      <c r="U407" s="6">
        <v>5</v>
      </c>
      <c r="V407" s="14" t="s">
        <v>157</v>
      </c>
      <c r="W407" s="6">
        <v>4</v>
      </c>
      <c r="X407" s="14" t="s">
        <v>33</v>
      </c>
      <c r="Y407" s="6">
        <v>3</v>
      </c>
      <c r="Z407" s="14" t="s">
        <v>33</v>
      </c>
      <c r="AA407" s="9">
        <v>3</v>
      </c>
      <c r="AB407" s="7">
        <v>18.304916012212367</v>
      </c>
      <c r="AC407" s="6">
        <v>62.632783018204933</v>
      </c>
      <c r="AD407" s="13">
        <v>19.062300969582697</v>
      </c>
      <c r="AE407" s="8">
        <v>1452.0033327984552</v>
      </c>
      <c r="AF407" s="6">
        <v>1255.8113935346962</v>
      </c>
      <c r="AG407" s="6">
        <v>964.00249959884138</v>
      </c>
      <c r="AH407" s="6">
        <v>2110.5614498453911</v>
      </c>
      <c r="AI407" s="6">
        <v>7.9991332842416876</v>
      </c>
      <c r="AJ407" s="6"/>
      <c r="AK407" s="6"/>
      <c r="AL407" s="6"/>
      <c r="AM407" s="6"/>
      <c r="AN407" s="6">
        <v>6.3196666132393027</v>
      </c>
      <c r="AO407" s="6">
        <v>4.3296749273494211</v>
      </c>
      <c r="AP407" s="6">
        <v>7.7120199967907306</v>
      </c>
      <c r="AQ407" s="6">
        <v>114.66</v>
      </c>
      <c r="AR407" s="6"/>
      <c r="AS407" s="6"/>
      <c r="AT407" s="6">
        <v>1.7175741801096327</v>
      </c>
      <c r="AU407" s="6">
        <v>1</v>
      </c>
      <c r="AV407" s="10"/>
      <c r="AW407" s="13">
        <v>188.37170903020441</v>
      </c>
      <c r="AX407" s="1" t="s">
        <v>156</v>
      </c>
      <c r="AY407" s="17">
        <v>60.8125459317585</v>
      </c>
      <c r="AZ407" s="12">
        <v>0</v>
      </c>
      <c r="BA407" s="12">
        <v>100</v>
      </c>
      <c r="BB407" s="12">
        <v>0</v>
      </c>
      <c r="BC407" s="12">
        <v>100</v>
      </c>
      <c r="BD407" s="12">
        <v>0</v>
      </c>
      <c r="BE407" s="12">
        <v>0</v>
      </c>
      <c r="BF407" s="18">
        <v>18.304916012212367</v>
      </c>
      <c r="BG407" s="18">
        <v>62.632783018204933</v>
      </c>
      <c r="BH407" s="18">
        <v>19.062300969582697</v>
      </c>
      <c r="BI407" s="15"/>
      <c r="BJ407" s="19">
        <f t="shared" ca="1" si="46"/>
        <v>1</v>
      </c>
      <c r="BK407" s="18">
        <f t="shared" ca="1" si="47"/>
        <v>6.0754141536100557</v>
      </c>
      <c r="BL407" s="17">
        <f t="shared" si="48"/>
        <v>1.6695248358226253</v>
      </c>
      <c r="BM407" s="17">
        <f t="shared" ca="1" si="49"/>
        <v>3.0492537997397204</v>
      </c>
      <c r="BN407" s="16">
        <f t="shared" si="50"/>
        <v>2.679336357065246</v>
      </c>
      <c r="BO407" s="15"/>
      <c r="BP407" s="2"/>
    </row>
    <row r="408" spans="1:68" x14ac:dyDescent="0.2">
      <c r="A408" s="1">
        <v>19.75</v>
      </c>
      <c r="B408" s="1">
        <v>2.5299999999999998</v>
      </c>
      <c r="C408" s="1">
        <v>3.3680000000000002E-2</v>
      </c>
      <c r="D408" s="1">
        <v>1.5937600000000001</v>
      </c>
      <c r="E408" s="1">
        <v>0.32263999999999998</v>
      </c>
      <c r="F408" s="1">
        <v>2.6644800000000002</v>
      </c>
      <c r="G408" s="1">
        <v>2.0802299999999998</v>
      </c>
      <c r="I408" s="11">
        <f t="shared" si="44"/>
        <v>64.79658792650919</v>
      </c>
      <c r="J408" s="10">
        <f t="shared" si="45"/>
        <v>-60.97658792650919</v>
      </c>
      <c r="K408" s="6">
        <v>119</v>
      </c>
      <c r="L408" s="10">
        <v>7314.4685039370397</v>
      </c>
      <c r="M408" s="10">
        <v>3588.4842519685149</v>
      </c>
      <c r="N408" s="10">
        <v>28.078521434820647</v>
      </c>
      <c r="O408" s="10">
        <v>12.80108991825613</v>
      </c>
      <c r="P408" s="10">
        <v>14.597710957749202</v>
      </c>
      <c r="Q408" s="10">
        <v>0.18122348094747695</v>
      </c>
      <c r="R408" s="10">
        <v>1.2414513581752651</v>
      </c>
      <c r="S408" s="10">
        <v>124.76534996479666</v>
      </c>
      <c r="T408" s="14" t="s">
        <v>34</v>
      </c>
      <c r="U408" s="6">
        <v>6</v>
      </c>
      <c r="V408" s="14" t="s">
        <v>157</v>
      </c>
      <c r="W408" s="6">
        <v>4</v>
      </c>
      <c r="X408" s="14" t="s">
        <v>33</v>
      </c>
      <c r="Y408" s="6">
        <v>3</v>
      </c>
      <c r="Z408" s="14" t="s">
        <v>33</v>
      </c>
      <c r="AA408" s="9">
        <v>3</v>
      </c>
      <c r="AB408" s="7">
        <v>17.773627879375148</v>
      </c>
      <c r="AC408" s="6">
        <v>62.628461432402034</v>
      </c>
      <c r="AD408" s="13">
        <v>19.597910688222822</v>
      </c>
      <c r="AE408" s="8">
        <v>1459.77109577492</v>
      </c>
      <c r="AF408" s="6">
        <v>1263.8016442496357</v>
      </c>
      <c r="AG408" s="6">
        <v>969.82832183119012</v>
      </c>
      <c r="AH408" s="6">
        <v>1988.9861869023637</v>
      </c>
      <c r="AI408" s="6">
        <v>8.0550880500855069</v>
      </c>
      <c r="AJ408" s="6"/>
      <c r="AK408" s="6"/>
      <c r="AL408" s="6"/>
      <c r="AM408" s="6"/>
      <c r="AN408" s="6">
        <v>5.120435967302452</v>
      </c>
      <c r="AO408" s="6">
        <v>4.3463679453802655</v>
      </c>
      <c r="AP408" s="6">
        <v>7.7586265746495213</v>
      </c>
      <c r="AQ408" s="6">
        <v>114.66</v>
      </c>
      <c r="AR408" s="6"/>
      <c r="AS408" s="6"/>
      <c r="AT408" s="6">
        <v>1.7238979774268652</v>
      </c>
      <c r="AU408" s="6">
        <v>1</v>
      </c>
      <c r="AV408" s="10"/>
      <c r="AW408" s="13">
        <v>189.57024663744534</v>
      </c>
      <c r="AX408" s="1" t="s">
        <v>156</v>
      </c>
      <c r="AY408" s="17">
        <v>60.976587926509197</v>
      </c>
      <c r="AZ408" s="12">
        <v>0</v>
      </c>
      <c r="BA408" s="12">
        <v>100</v>
      </c>
      <c r="BB408" s="12">
        <v>0</v>
      </c>
      <c r="BC408" s="12">
        <v>100</v>
      </c>
      <c r="BD408" s="12">
        <v>0</v>
      </c>
      <c r="BE408" s="12">
        <v>0</v>
      </c>
      <c r="BF408" s="18">
        <v>17.773627879375148</v>
      </c>
      <c r="BG408" s="18">
        <v>62.628461432402034</v>
      </c>
      <c r="BH408" s="18">
        <v>19.597910688222822</v>
      </c>
      <c r="BI408" s="15"/>
      <c r="BJ408" s="19">
        <f t="shared" ca="1" si="46"/>
        <v>1</v>
      </c>
      <c r="BK408" s="18">
        <f t="shared" ca="1" si="47"/>
        <v>6.0975475647017969</v>
      </c>
      <c r="BL408" s="17">
        <f t="shared" si="48"/>
        <v>1.656449584612002</v>
      </c>
      <c r="BM408" s="17">
        <f t="shared" ca="1" si="49"/>
        <v>3.0462477858868322</v>
      </c>
      <c r="BN408" s="16">
        <f t="shared" si="50"/>
        <v>2.6758308373204218</v>
      </c>
      <c r="BO408" s="15"/>
      <c r="BP408" s="2"/>
    </row>
    <row r="409" spans="1:68" x14ac:dyDescent="0.2">
      <c r="A409" s="1">
        <v>19.8</v>
      </c>
      <c r="B409" s="1">
        <v>2.5299999999999998</v>
      </c>
      <c r="C409" s="1">
        <v>3.2559999999999999E-2</v>
      </c>
      <c r="D409" s="1">
        <v>1.59341</v>
      </c>
      <c r="E409" s="1">
        <v>0.32329999999999998</v>
      </c>
      <c r="F409" s="1">
        <v>2.6667800000000002</v>
      </c>
      <c r="G409" s="1">
        <v>2.0811000000000002</v>
      </c>
      <c r="I409" s="11">
        <f t="shared" si="44"/>
        <v>64.960629921259837</v>
      </c>
      <c r="J409" s="10">
        <f t="shared" si="45"/>
        <v>-61.140629921259837</v>
      </c>
      <c r="K409" s="6">
        <v>119</v>
      </c>
      <c r="L409" s="10">
        <v>7333.9895013123669</v>
      </c>
      <c r="M409" s="10">
        <v>3597.7690288714016</v>
      </c>
      <c r="N409" s="10">
        <v>28.149606299212596</v>
      </c>
      <c r="O409" s="10">
        <v>12.176374418977399</v>
      </c>
      <c r="P409" s="10">
        <v>13.976947893009537</v>
      </c>
      <c r="Q409" s="10">
        <v>0.17992584963954669</v>
      </c>
      <c r="R409" s="10">
        <v>1.2873042885817385</v>
      </c>
      <c r="S409" s="10">
        <v>125.03982458556519</v>
      </c>
      <c r="T409" s="14" t="s">
        <v>159</v>
      </c>
      <c r="U409" s="6">
        <v>5</v>
      </c>
      <c r="V409" s="14" t="s">
        <v>157</v>
      </c>
      <c r="W409" s="6">
        <v>4</v>
      </c>
      <c r="X409" s="14" t="s">
        <v>33</v>
      </c>
      <c r="Y409" s="6">
        <v>3</v>
      </c>
      <c r="Z409" s="14" t="s">
        <v>33</v>
      </c>
      <c r="AA409" s="9">
        <v>3</v>
      </c>
      <c r="AB409" s="7">
        <v>19.641719716853217</v>
      </c>
      <c r="AC409" s="6">
        <v>62.567557364931005</v>
      </c>
      <c r="AD409" s="13">
        <v>17.790722918215778</v>
      </c>
      <c r="AE409" s="8">
        <v>1397.6947893009537</v>
      </c>
      <c r="AF409" s="6">
        <v>1189.6224014934796</v>
      </c>
      <c r="AG409" s="6">
        <v>923.27109197571531</v>
      </c>
      <c r="AH409" s="6">
        <v>1993.1702047478248</v>
      </c>
      <c r="AI409" s="6">
        <v>7.7681711221651391</v>
      </c>
      <c r="AJ409" s="6"/>
      <c r="AK409" s="6"/>
      <c r="AL409" s="6"/>
      <c r="AM409" s="6"/>
      <c r="AN409" s="6">
        <v>6.0881872094886997</v>
      </c>
      <c r="AO409" s="6">
        <v>4.2351896020957076</v>
      </c>
      <c r="AP409" s="6">
        <v>7.3861687358057226</v>
      </c>
      <c r="AQ409" s="6">
        <v>114.66</v>
      </c>
      <c r="AR409" s="6"/>
      <c r="AS409" s="6"/>
      <c r="AT409" s="6">
        <v>1.6130053124356167</v>
      </c>
      <c r="AU409" s="6">
        <v>1</v>
      </c>
      <c r="AV409" s="10"/>
      <c r="AW409" s="13">
        <v>178.44336022402194</v>
      </c>
      <c r="AX409" s="1" t="s">
        <v>156</v>
      </c>
      <c r="AY409" s="17">
        <v>61.140629921259801</v>
      </c>
      <c r="AZ409" s="12">
        <v>0</v>
      </c>
      <c r="BA409" s="12">
        <v>100</v>
      </c>
      <c r="BB409" s="12">
        <v>0</v>
      </c>
      <c r="BC409" s="12">
        <v>100</v>
      </c>
      <c r="BD409" s="12">
        <v>0</v>
      </c>
      <c r="BE409" s="12">
        <v>0</v>
      </c>
      <c r="BF409" s="18">
        <v>19.641719716853217</v>
      </c>
      <c r="BG409" s="18">
        <v>62.567557364931005</v>
      </c>
      <c r="BH409" s="18">
        <v>17.790722918215778</v>
      </c>
      <c r="BI409" s="15"/>
      <c r="BJ409" s="19">
        <f t="shared" ca="1" si="46"/>
        <v>1</v>
      </c>
      <c r="BK409" s="18">
        <f t="shared" ca="1" si="47"/>
        <v>5.7313035159388894</v>
      </c>
      <c r="BL409" s="17">
        <f t="shared" si="48"/>
        <v>1.7451665119641537</v>
      </c>
      <c r="BM409" s="17">
        <f t="shared" ca="1" si="49"/>
        <v>3.0806714551270131</v>
      </c>
      <c r="BN409" s="16">
        <f t="shared" si="50"/>
        <v>2.70000957180737</v>
      </c>
      <c r="BO409" s="15"/>
      <c r="BP409" s="2"/>
    </row>
    <row r="410" spans="1:68" x14ac:dyDescent="0.2">
      <c r="A410" s="1">
        <v>19.850000000000001</v>
      </c>
      <c r="B410" s="1">
        <v>2.5299999999999998</v>
      </c>
      <c r="C410" s="1">
        <v>3.2750000000000001E-2</v>
      </c>
      <c r="D410" s="1">
        <v>1.59128</v>
      </c>
      <c r="E410" s="1">
        <v>0.32378000000000001</v>
      </c>
      <c r="F410" s="1">
        <v>2.6672500000000001</v>
      </c>
      <c r="G410" s="1">
        <v>2.0767500000000001</v>
      </c>
      <c r="I410" s="11">
        <f t="shared" si="44"/>
        <v>65.124671916010499</v>
      </c>
      <c r="J410" s="10">
        <f t="shared" si="45"/>
        <v>-61.304671916010498</v>
      </c>
      <c r="K410" s="6">
        <v>119</v>
      </c>
      <c r="L410" s="10">
        <v>7353.5104986876959</v>
      </c>
      <c r="M410" s="10">
        <v>3607.0538057742892</v>
      </c>
      <c r="N410" s="10">
        <v>28.220691163604549</v>
      </c>
      <c r="O410" s="10">
        <v>12.282352941176471</v>
      </c>
      <c r="P410" s="10">
        <v>14.085800913055204</v>
      </c>
      <c r="Q410" s="10">
        <v>0.17202883625128734</v>
      </c>
      <c r="R410" s="10">
        <v>1.2212925435560085</v>
      </c>
      <c r="S410" s="10">
        <v>125.23944249157866</v>
      </c>
      <c r="T410" s="14" t="s">
        <v>159</v>
      </c>
      <c r="U410" s="6">
        <v>5</v>
      </c>
      <c r="V410" s="14" t="s">
        <v>157</v>
      </c>
      <c r="W410" s="6">
        <v>4</v>
      </c>
      <c r="X410" s="14" t="s">
        <v>33</v>
      </c>
      <c r="Y410" s="6">
        <v>3</v>
      </c>
      <c r="Z410" s="14" t="s">
        <v>33</v>
      </c>
      <c r="AA410" s="9">
        <v>3</v>
      </c>
      <c r="AB410" s="7">
        <v>18.361871665143951</v>
      </c>
      <c r="AC410" s="6">
        <v>62.632186178682616</v>
      </c>
      <c r="AD410" s="13">
        <v>19.005942156173433</v>
      </c>
      <c r="AE410" s="8">
        <v>1408.5800913055205</v>
      </c>
      <c r="AF410" s="6">
        <v>1201.2803451826564</v>
      </c>
      <c r="AG410" s="6">
        <v>931.43506847914023</v>
      </c>
      <c r="AH410" s="6">
        <v>1995.8143130326102</v>
      </c>
      <c r="AI410" s="6">
        <v>8.1880463880367582</v>
      </c>
      <c r="AJ410" s="6"/>
      <c r="AK410" s="6"/>
      <c r="AL410" s="6"/>
      <c r="AM410" s="6"/>
      <c r="AN410" s="6">
        <v>6.1411764705882357</v>
      </c>
      <c r="AO410" s="6">
        <v>4.2375328694174117</v>
      </c>
      <c r="AP410" s="6">
        <v>7.4514805478331221</v>
      </c>
      <c r="AQ410" s="6">
        <v>114.66</v>
      </c>
      <c r="AR410" s="6"/>
      <c r="AS410" s="6"/>
      <c r="AT410" s="6">
        <v>1.624777736311305</v>
      </c>
      <c r="AU410" s="6">
        <v>1</v>
      </c>
      <c r="AV410" s="10"/>
      <c r="AW410" s="13">
        <v>180.19205177739849</v>
      </c>
      <c r="AX410" s="1" t="s">
        <v>156</v>
      </c>
      <c r="AY410" s="17">
        <v>61.304671916010498</v>
      </c>
      <c r="AZ410" s="12">
        <v>0</v>
      </c>
      <c r="BA410" s="12">
        <v>100</v>
      </c>
      <c r="BB410" s="12">
        <v>0</v>
      </c>
      <c r="BC410" s="12">
        <v>100</v>
      </c>
      <c r="BD410" s="12">
        <v>0</v>
      </c>
      <c r="BE410" s="12">
        <v>0</v>
      </c>
      <c r="BF410" s="18">
        <v>18.361871665143951</v>
      </c>
      <c r="BG410" s="18">
        <v>62.632186178682616</v>
      </c>
      <c r="BH410" s="18">
        <v>19.005942156173433</v>
      </c>
      <c r="BI410" s="15"/>
      <c r="BJ410" s="19">
        <f t="shared" ca="1" si="46"/>
        <v>1</v>
      </c>
      <c r="BK410" s="18">
        <f t="shared" ca="1" si="47"/>
        <v>5.7714945349848765</v>
      </c>
      <c r="BL410" s="17">
        <f t="shared" si="48"/>
        <v>1.652685959972533</v>
      </c>
      <c r="BM410" s="17">
        <f t="shared" ca="1" si="49"/>
        <v>3.066840488503173</v>
      </c>
      <c r="BN410" s="16">
        <f t="shared" si="50"/>
        <v>2.6858805119659919</v>
      </c>
      <c r="BO410" s="15"/>
      <c r="BP410" s="2"/>
    </row>
    <row r="411" spans="1:68" x14ac:dyDescent="0.2">
      <c r="A411" s="1">
        <v>19.899999999999999</v>
      </c>
      <c r="B411" s="1">
        <v>2.5299999999999998</v>
      </c>
      <c r="C411" s="1">
        <v>3.2989999999999998E-2</v>
      </c>
      <c r="D411" s="1">
        <v>1.5953599999999999</v>
      </c>
      <c r="E411" s="1">
        <v>0.32121</v>
      </c>
      <c r="F411" s="1">
        <v>2.6642000000000001</v>
      </c>
      <c r="G411" s="1">
        <v>2.0764999999999998</v>
      </c>
      <c r="I411" s="11">
        <f t="shared" si="44"/>
        <v>65.288713910761146</v>
      </c>
      <c r="J411" s="10">
        <f t="shared" si="45"/>
        <v>-61.468713910761146</v>
      </c>
      <c r="K411" s="6">
        <v>119</v>
      </c>
      <c r="L411" s="10">
        <v>7373.031496063023</v>
      </c>
      <c r="M411" s="10">
        <v>3616.338582677176</v>
      </c>
      <c r="N411" s="10">
        <v>28.291776027996498</v>
      </c>
      <c r="O411" s="10">
        <v>12.416220548164768</v>
      </c>
      <c r="P411" s="10">
        <v>14.204277979489861</v>
      </c>
      <c r="Q411" s="10">
        <v>0.18715550978372758</v>
      </c>
      <c r="R411" s="10">
        <v>1.3175995995992833</v>
      </c>
      <c r="S411" s="10">
        <v>124.1706549531315</v>
      </c>
      <c r="T411" s="14" t="s">
        <v>159</v>
      </c>
      <c r="U411" s="6">
        <v>5</v>
      </c>
      <c r="V411" s="14" t="s">
        <v>157</v>
      </c>
      <c r="W411" s="6">
        <v>4</v>
      </c>
      <c r="X411" s="14" t="s">
        <v>33</v>
      </c>
      <c r="Y411" s="6">
        <v>3</v>
      </c>
      <c r="Z411" s="14" t="s">
        <v>33</v>
      </c>
      <c r="AA411" s="9">
        <v>3</v>
      </c>
      <c r="AB411" s="7">
        <v>19.684469671287061</v>
      </c>
      <c r="AC411" s="6">
        <v>62.563772541573655</v>
      </c>
      <c r="AD411" s="13">
        <v>17.751757787139287</v>
      </c>
      <c r="AE411" s="8">
        <v>1420.4277979489862</v>
      </c>
      <c r="AF411" s="6">
        <v>1214.0705296234792</v>
      </c>
      <c r="AG411" s="6">
        <v>940.32084846173962</v>
      </c>
      <c r="AH411" s="6">
        <v>1972.3655093170632</v>
      </c>
      <c r="AI411" s="6">
        <v>7.5895590762484009</v>
      </c>
      <c r="AJ411" s="6"/>
      <c r="AK411" s="6"/>
      <c r="AL411" s="6"/>
      <c r="AM411" s="6"/>
      <c r="AN411" s="6">
        <v>6.2081102740823839</v>
      </c>
      <c r="AO411" s="6">
        <v>4.3015233051493897</v>
      </c>
      <c r="AP411" s="6">
        <v>7.5225667876939166</v>
      </c>
      <c r="AQ411" s="6">
        <v>114.66</v>
      </c>
      <c r="AR411" s="6"/>
      <c r="AS411" s="6"/>
      <c r="AT411" s="6">
        <v>1.6380919537730647</v>
      </c>
      <c r="AU411" s="6">
        <v>1</v>
      </c>
      <c r="AV411" s="10"/>
      <c r="AW411" s="13">
        <v>182.11057944352189</v>
      </c>
      <c r="AX411" s="1" t="s">
        <v>156</v>
      </c>
      <c r="AY411" s="17">
        <v>61.468713910761103</v>
      </c>
      <c r="AZ411" s="12">
        <v>0</v>
      </c>
      <c r="BA411" s="12">
        <v>100</v>
      </c>
      <c r="BB411" s="12">
        <v>0</v>
      </c>
      <c r="BC411" s="12">
        <v>100</v>
      </c>
      <c r="BD411" s="12">
        <v>0</v>
      </c>
      <c r="BE411" s="12">
        <v>0</v>
      </c>
      <c r="BF411" s="18">
        <v>19.684469671287061</v>
      </c>
      <c r="BG411" s="18">
        <v>62.563772541573655</v>
      </c>
      <c r="BH411" s="18">
        <v>17.751757787139287</v>
      </c>
      <c r="BI411" s="15"/>
      <c r="BJ411" s="19">
        <f t="shared" ca="1" si="46"/>
        <v>1</v>
      </c>
      <c r="BK411" s="18">
        <f t="shared" ca="1" si="47"/>
        <v>5.8168017131139571</v>
      </c>
      <c r="BL411" s="17">
        <f t="shared" si="48"/>
        <v>1.7794232809708364</v>
      </c>
      <c r="BM411" s="17">
        <f t="shared" ca="1" si="49"/>
        <v>3.0790346510667077</v>
      </c>
      <c r="BN411" s="16">
        <f t="shared" si="50"/>
        <v>2.6989141898512905</v>
      </c>
      <c r="BO411" s="15"/>
      <c r="BP411" s="2"/>
    </row>
    <row r="412" spans="1:68" x14ac:dyDescent="0.2">
      <c r="A412" s="1">
        <v>19.95</v>
      </c>
      <c r="B412" s="1">
        <v>2.46</v>
      </c>
      <c r="C412" s="1">
        <v>3.32E-2</v>
      </c>
      <c r="D412" s="1">
        <v>1.5955999999999999</v>
      </c>
      <c r="E412" s="1">
        <v>0.30286000000000002</v>
      </c>
      <c r="F412" s="1">
        <v>2.6651500000000001</v>
      </c>
      <c r="G412" s="1">
        <v>2.0722800000000001</v>
      </c>
      <c r="I412" s="11">
        <f t="shared" si="44"/>
        <v>65.452755905511808</v>
      </c>
      <c r="J412" s="10">
        <f t="shared" si="45"/>
        <v>-61.632755905511807</v>
      </c>
      <c r="K412" s="6">
        <v>119</v>
      </c>
      <c r="L412" s="10">
        <v>7392.552493438352</v>
      </c>
      <c r="M412" s="10">
        <v>3625.6233595800636</v>
      </c>
      <c r="N412" s="10">
        <v>28.362860892388447</v>
      </c>
      <c r="O412" s="10">
        <v>12.533354704279533</v>
      </c>
      <c r="P412" s="10">
        <v>14.211522478344209</v>
      </c>
      <c r="Q412" s="10">
        <v>0.18804531410916531</v>
      </c>
      <c r="R412" s="10">
        <v>1.3231890840387606</v>
      </c>
      <c r="S412" s="10">
        <v>116.53942875449141</v>
      </c>
      <c r="T412" s="14" t="s">
        <v>159</v>
      </c>
      <c r="U412" s="6">
        <v>5</v>
      </c>
      <c r="V412" s="14" t="s">
        <v>157</v>
      </c>
      <c r="W412" s="6">
        <v>4</v>
      </c>
      <c r="X412" s="14" t="s">
        <v>33</v>
      </c>
      <c r="Y412" s="6">
        <v>3</v>
      </c>
      <c r="Z412" s="14" t="s">
        <v>33</v>
      </c>
      <c r="AA412" s="9">
        <v>3</v>
      </c>
      <c r="AB412" s="7">
        <v>19.392803340493899</v>
      </c>
      <c r="AC412" s="6">
        <v>62.587568423833289</v>
      </c>
      <c r="AD412" s="13">
        <v>18.019628235672812</v>
      </c>
      <c r="AE412" s="8">
        <v>1421.1522478344209</v>
      </c>
      <c r="AF412" s="6">
        <v>1213.7745296430892</v>
      </c>
      <c r="AG412" s="6">
        <v>940.86418587581568</v>
      </c>
      <c r="AH412" s="6">
        <v>1813.9179674489751</v>
      </c>
      <c r="AI412" s="6">
        <v>7.5574988643928886</v>
      </c>
      <c r="AJ412" s="6"/>
      <c r="AK412" s="6"/>
      <c r="AL412" s="6"/>
      <c r="AM412" s="6"/>
      <c r="AN412" s="6">
        <v>6.2666773521397667</v>
      </c>
      <c r="AO412" s="6">
        <v>4.3086196743856346</v>
      </c>
      <c r="AP412" s="6">
        <v>7.5269134870065253</v>
      </c>
      <c r="AQ412" s="6">
        <v>114.66</v>
      </c>
      <c r="AR412" s="6"/>
      <c r="AS412" s="6"/>
      <c r="AT412" s="6">
        <v>1.6328469955496148</v>
      </c>
      <c r="AU412" s="6">
        <v>1</v>
      </c>
      <c r="AV412" s="10"/>
      <c r="AW412" s="13">
        <v>182.06617944646339</v>
      </c>
      <c r="AX412" s="1" t="s">
        <v>156</v>
      </c>
      <c r="AY412" s="17">
        <v>61.6327559055118</v>
      </c>
      <c r="AZ412" s="12">
        <v>0</v>
      </c>
      <c r="BA412" s="12">
        <v>100</v>
      </c>
      <c r="BB412" s="12">
        <v>0</v>
      </c>
      <c r="BC412" s="12">
        <v>100</v>
      </c>
      <c r="BD412" s="12">
        <v>0</v>
      </c>
      <c r="BE412" s="12">
        <v>0</v>
      </c>
      <c r="BF412" s="18">
        <v>19.392803340493899</v>
      </c>
      <c r="BG412" s="18">
        <v>62.587568423833289</v>
      </c>
      <c r="BH412" s="18">
        <v>18.019628235672812</v>
      </c>
      <c r="BI412" s="15"/>
      <c r="BJ412" s="19">
        <f t="shared" ca="1" si="46"/>
        <v>1</v>
      </c>
      <c r="BK412" s="18">
        <f t="shared" ca="1" si="47"/>
        <v>5.80051769792379</v>
      </c>
      <c r="BL412" s="17">
        <f t="shared" si="48"/>
        <v>1.7883110862740552</v>
      </c>
      <c r="BM412" s="17">
        <f t="shared" ca="1" si="49"/>
        <v>3.0811379052002086</v>
      </c>
      <c r="BN412" s="16">
        <f t="shared" si="50"/>
        <v>2.6996351352078611</v>
      </c>
      <c r="BO412" s="15"/>
      <c r="BP412" s="2"/>
    </row>
    <row r="413" spans="1:68" x14ac:dyDescent="0.2">
      <c r="A413" s="1">
        <v>20</v>
      </c>
      <c r="B413" s="1">
        <v>2.5299999999999998</v>
      </c>
      <c r="C413" s="1">
        <v>3.2919999999999998E-2</v>
      </c>
      <c r="D413" s="1">
        <v>1.5913900000000001</v>
      </c>
      <c r="E413" s="1">
        <v>0.30908000000000002</v>
      </c>
      <c r="F413" s="1">
        <v>2.6671299999999998</v>
      </c>
      <c r="G413" s="1">
        <v>2.0754800000000002</v>
      </c>
      <c r="I413" s="11">
        <f t="shared" si="44"/>
        <v>65.616797900262469</v>
      </c>
      <c r="J413" s="10">
        <f t="shared" si="45"/>
        <v>-61.796797900262469</v>
      </c>
      <c r="K413" s="6">
        <v>119</v>
      </c>
      <c r="L413" s="10">
        <v>7412.073490813681</v>
      </c>
      <c r="M413" s="10">
        <v>3634.9081364829512</v>
      </c>
      <c r="N413" s="10">
        <v>28.433945756780403</v>
      </c>
      <c r="O413" s="10">
        <v>12.377175829459848</v>
      </c>
      <c r="P413" s="10">
        <v>14.092592304786638</v>
      </c>
      <c r="Q413" s="10">
        <v>0.17243666323377979</v>
      </c>
      <c r="R413" s="10">
        <v>1.2235978981326989</v>
      </c>
      <c r="S413" s="10">
        <v>119.12614411991601</v>
      </c>
      <c r="T413" s="14" t="s">
        <v>159</v>
      </c>
      <c r="U413" s="6">
        <v>5</v>
      </c>
      <c r="V413" s="14" t="s">
        <v>157</v>
      </c>
      <c r="W413" s="6">
        <v>4</v>
      </c>
      <c r="X413" s="14" t="s">
        <v>33</v>
      </c>
      <c r="Y413" s="6">
        <v>3</v>
      </c>
      <c r="Z413" s="14" t="s">
        <v>33</v>
      </c>
      <c r="AA413" s="9">
        <v>3</v>
      </c>
      <c r="AB413" s="7">
        <v>18.108508881911604</v>
      </c>
      <c r="AC413" s="6">
        <v>62.633282678099377</v>
      </c>
      <c r="AD413" s="13">
        <v>19.258208439989019</v>
      </c>
      <c r="AE413" s="8">
        <v>1409.2592304786638</v>
      </c>
      <c r="AF413" s="6">
        <v>1198.6344505554143</v>
      </c>
      <c r="AG413" s="6">
        <v>931.94442285899788</v>
      </c>
      <c r="AH413" s="6">
        <v>1865.6680806130751</v>
      </c>
      <c r="AI413" s="6">
        <v>8.1726194653167852</v>
      </c>
      <c r="AJ413" s="6"/>
      <c r="AK413" s="6"/>
      <c r="AL413" s="6"/>
      <c r="AM413" s="6"/>
      <c r="AN413" s="6">
        <v>6.1885879147299239</v>
      </c>
      <c r="AO413" s="6">
        <v>4.2503150777559027</v>
      </c>
      <c r="AP413" s="6">
        <v>7.4555553828719825</v>
      </c>
      <c r="AQ413" s="6">
        <v>114.66</v>
      </c>
      <c r="AR413" s="6"/>
      <c r="AS413" s="6"/>
      <c r="AT413" s="6">
        <v>1.6067328114647632</v>
      </c>
      <c r="AU413" s="6">
        <v>1</v>
      </c>
      <c r="AV413" s="10"/>
      <c r="AW413" s="13">
        <v>179.79516758331215</v>
      </c>
      <c r="AX413" s="1" t="s">
        <v>156</v>
      </c>
      <c r="AY413" s="17">
        <v>61.796797900262497</v>
      </c>
      <c r="AZ413" s="12">
        <v>0</v>
      </c>
      <c r="BA413" s="12">
        <v>100</v>
      </c>
      <c r="BB413" s="12">
        <v>0</v>
      </c>
      <c r="BC413" s="12">
        <v>100</v>
      </c>
      <c r="BD413" s="12">
        <v>0</v>
      </c>
      <c r="BE413" s="12">
        <v>0</v>
      </c>
      <c r="BF413" s="18">
        <v>18.108508881911604</v>
      </c>
      <c r="BG413" s="18">
        <v>62.633282678099377</v>
      </c>
      <c r="BH413" s="18">
        <v>19.258208439989019</v>
      </c>
      <c r="BI413" s="15"/>
      <c r="BJ413" s="19">
        <f t="shared" ca="1" si="46"/>
        <v>1</v>
      </c>
      <c r="BK413" s="18">
        <f t="shared" ca="1" si="47"/>
        <v>5.7148930148367247</v>
      </c>
      <c r="BL413" s="17">
        <f t="shared" si="48"/>
        <v>1.660191025291895</v>
      </c>
      <c r="BM413" s="17">
        <f t="shared" ca="1" si="49"/>
        <v>3.071543629400598</v>
      </c>
      <c r="BN413" s="16">
        <f t="shared" si="50"/>
        <v>2.686096238076523</v>
      </c>
      <c r="BO413" s="15"/>
      <c r="BP413" s="2"/>
    </row>
    <row r="414" spans="1:68" x14ac:dyDescent="0.2">
      <c r="A414" s="1">
        <v>20.05</v>
      </c>
      <c r="B414" s="1">
        <v>2.5299999999999998</v>
      </c>
      <c r="C414" s="1">
        <v>3.2710000000000003E-2</v>
      </c>
      <c r="D414" s="1">
        <v>1.58552</v>
      </c>
      <c r="E414" s="1">
        <v>0.31696999999999997</v>
      </c>
      <c r="F414" s="1">
        <v>2.6692999999999998</v>
      </c>
      <c r="G414" s="1">
        <v>2.07443</v>
      </c>
      <c r="I414" s="11">
        <f t="shared" si="44"/>
        <v>65.780839895013116</v>
      </c>
      <c r="J414" s="10">
        <f t="shared" si="45"/>
        <v>-61.960839895013116</v>
      </c>
      <c r="K414" s="6">
        <v>119</v>
      </c>
      <c r="L414" s="10">
        <v>7431.5944881890082</v>
      </c>
      <c r="M414" s="10">
        <v>3644.192913385838</v>
      </c>
      <c r="N414" s="10">
        <v>28.505030621172352</v>
      </c>
      <c r="O414" s="10">
        <v>12.260041673345089</v>
      </c>
      <c r="P414" s="10">
        <v>14.022707707025269</v>
      </c>
      <c r="Q414" s="10">
        <v>0.15067353244078271</v>
      </c>
      <c r="R414" s="10">
        <v>1.0744967062623465</v>
      </c>
      <c r="S414" s="10">
        <v>122.40736345001247</v>
      </c>
      <c r="T414" s="14" t="s">
        <v>34</v>
      </c>
      <c r="U414" s="6">
        <v>6</v>
      </c>
      <c r="V414" s="14" t="s">
        <v>157</v>
      </c>
      <c r="W414" s="6">
        <v>4</v>
      </c>
      <c r="X414" s="14" t="s">
        <v>33</v>
      </c>
      <c r="Y414" s="6">
        <v>3</v>
      </c>
      <c r="Z414" s="14" t="s">
        <v>33</v>
      </c>
      <c r="AA414" s="9">
        <v>3</v>
      </c>
      <c r="AB414" s="7">
        <v>16.081384212159634</v>
      </c>
      <c r="AC414" s="6">
        <v>62.486673785104522</v>
      </c>
      <c r="AD414" s="13">
        <v>21.431942002735845</v>
      </c>
      <c r="AE414" s="8">
        <v>1402.270770702527</v>
      </c>
      <c r="AF414" s="6">
        <v>1189.2644392084692</v>
      </c>
      <c r="AG414" s="6">
        <v>926.70307802689513</v>
      </c>
      <c r="AH414" s="6">
        <v>1931.7051324789968</v>
      </c>
      <c r="AI414" s="6">
        <v>9.3066827861996479</v>
      </c>
      <c r="AJ414" s="6"/>
      <c r="AK414" s="6"/>
      <c r="AL414" s="6"/>
      <c r="AM414" s="6"/>
      <c r="AN414" s="6">
        <v>4.904016669338036</v>
      </c>
      <c r="AO414" s="6">
        <v>4.1814636409946004</v>
      </c>
      <c r="AP414" s="6">
        <v>7.4136246242151609</v>
      </c>
      <c r="AQ414" s="6">
        <v>114.66</v>
      </c>
      <c r="AR414" s="6"/>
      <c r="AS414" s="6"/>
      <c r="AT414" s="6">
        <v>1.5888777877259006</v>
      </c>
      <c r="AU414" s="6">
        <v>1</v>
      </c>
      <c r="AV414" s="10"/>
      <c r="AW414" s="13">
        <v>178.38966588127036</v>
      </c>
      <c r="AX414" s="1" t="s">
        <v>156</v>
      </c>
      <c r="AY414" s="17">
        <v>61.960839895013102</v>
      </c>
      <c r="AZ414" s="12">
        <v>0</v>
      </c>
      <c r="BA414" s="12">
        <v>100</v>
      </c>
      <c r="BB414" s="12">
        <v>0</v>
      </c>
      <c r="BC414" s="12">
        <v>100</v>
      </c>
      <c r="BD414" s="12">
        <v>0</v>
      </c>
      <c r="BE414" s="12">
        <v>0</v>
      </c>
      <c r="BF414" s="18">
        <v>16.081384212159634</v>
      </c>
      <c r="BG414" s="18">
        <v>62.486673785104522</v>
      </c>
      <c r="BH414" s="18">
        <v>21.431942002735845</v>
      </c>
      <c r="BI414" s="15"/>
      <c r="BJ414" s="19">
        <f t="shared" ca="1" si="46"/>
        <v>1</v>
      </c>
      <c r="BK414" s="18">
        <f t="shared" ca="1" si="47"/>
        <v>5.6566217584538157</v>
      </c>
      <c r="BL414" s="17">
        <f t="shared" si="48"/>
        <v>1.4618690342046374</v>
      </c>
      <c r="BM414" s="17">
        <f t="shared" ca="1" si="49"/>
        <v>3.0499946164462108</v>
      </c>
      <c r="BN414" s="16">
        <f t="shared" si="50"/>
        <v>2.6609855741164634</v>
      </c>
      <c r="BO414" s="15"/>
      <c r="BP414" s="2"/>
    </row>
    <row r="415" spans="1:68" x14ac:dyDescent="0.2">
      <c r="A415" s="1">
        <v>20.100000000000001</v>
      </c>
      <c r="B415" s="1">
        <v>2.5299999999999998</v>
      </c>
      <c r="C415" s="1">
        <v>3.2559999999999999E-2</v>
      </c>
      <c r="D415" s="1">
        <v>1.5806100000000001</v>
      </c>
      <c r="E415" s="1">
        <v>0.32113999999999998</v>
      </c>
      <c r="F415" s="1">
        <v>2.6694</v>
      </c>
      <c r="G415" s="1">
        <v>2.0716999999999999</v>
      </c>
      <c r="I415" s="11">
        <f t="shared" si="44"/>
        <v>65.944881889763778</v>
      </c>
      <c r="J415" s="10">
        <f t="shared" si="45"/>
        <v>-62.124881889763778</v>
      </c>
      <c r="K415" s="6">
        <v>119</v>
      </c>
      <c r="L415" s="10">
        <v>7451.1154855643372</v>
      </c>
      <c r="M415" s="10">
        <v>3653.4776902887256</v>
      </c>
      <c r="N415" s="10">
        <v>28.576115485564305</v>
      </c>
      <c r="O415" s="10">
        <v>12.176374418977399</v>
      </c>
      <c r="P415" s="10">
        <v>13.964012652699864</v>
      </c>
      <c r="Q415" s="10">
        <v>0.13246961894953668</v>
      </c>
      <c r="R415" s="10">
        <v>0.94865009252139576</v>
      </c>
      <c r="S415" s="10">
        <v>124.14154400850454</v>
      </c>
      <c r="T415" s="14" t="s">
        <v>34</v>
      </c>
      <c r="U415" s="6">
        <v>6</v>
      </c>
      <c r="V415" s="14" t="s">
        <v>157</v>
      </c>
      <c r="W415" s="6">
        <v>4</v>
      </c>
      <c r="X415" s="14" t="s">
        <v>33</v>
      </c>
      <c r="Y415" s="6">
        <v>3</v>
      </c>
      <c r="Z415" s="14" t="s">
        <v>33</v>
      </c>
      <c r="AA415" s="9">
        <v>3</v>
      </c>
      <c r="AB415" s="7">
        <v>14.447240607918609</v>
      </c>
      <c r="AC415" s="6">
        <v>62.139101411442397</v>
      </c>
      <c r="AD415" s="13">
        <v>23.413657980638991</v>
      </c>
      <c r="AE415" s="8">
        <v>1396.4012652699864</v>
      </c>
      <c r="AF415" s="6">
        <v>1181.2108447363435</v>
      </c>
      <c r="AG415" s="6">
        <v>922.30094895248976</v>
      </c>
      <c r="AH415" s="6">
        <v>1965.9173867576278</v>
      </c>
      <c r="AI415" s="6">
        <v>10.541294497132473</v>
      </c>
      <c r="AJ415" s="6"/>
      <c r="AK415" s="6"/>
      <c r="AL415" s="6"/>
      <c r="AM415" s="6"/>
      <c r="AN415" s="6">
        <v>4.8705497675909601</v>
      </c>
      <c r="AO415" s="6">
        <v>4.1208344978976212</v>
      </c>
      <c r="AP415" s="6">
        <v>7.3784075916199185</v>
      </c>
      <c r="AQ415" s="6">
        <v>114.66</v>
      </c>
      <c r="AR415" s="6"/>
      <c r="AS415" s="6"/>
      <c r="AT415" s="6">
        <v>1.5729722382452132</v>
      </c>
      <c r="AU415" s="6">
        <v>1</v>
      </c>
      <c r="AV415" s="10"/>
      <c r="AW415" s="13">
        <v>177.18162671045152</v>
      </c>
      <c r="AX415" s="1" t="s">
        <v>156</v>
      </c>
      <c r="AY415" s="17">
        <v>62.124881889763799</v>
      </c>
      <c r="AZ415" s="12">
        <v>0</v>
      </c>
      <c r="BA415" s="12">
        <v>100</v>
      </c>
      <c r="BB415" s="12">
        <v>0</v>
      </c>
      <c r="BC415" s="12">
        <v>100</v>
      </c>
      <c r="BD415" s="12">
        <v>0</v>
      </c>
      <c r="BE415" s="12">
        <v>0</v>
      </c>
      <c r="BF415" s="18">
        <v>14.447240607918609</v>
      </c>
      <c r="BG415" s="18">
        <v>62.139101411442397</v>
      </c>
      <c r="BH415" s="18">
        <v>23.413657980638991</v>
      </c>
      <c r="BI415" s="15"/>
      <c r="BJ415" s="19">
        <f t="shared" ca="1" si="46"/>
        <v>1</v>
      </c>
      <c r="BK415" s="18">
        <f t="shared" ca="1" si="47"/>
        <v>5.604772098175081</v>
      </c>
      <c r="BL415" s="17">
        <f t="shared" si="48"/>
        <v>1.2938438476807392</v>
      </c>
      <c r="BM415" s="17">
        <f t="shared" ca="1" si="49"/>
        <v>3.0298772401951006</v>
      </c>
      <c r="BN415" s="16">
        <f t="shared" si="50"/>
        <v>2.637603544711808</v>
      </c>
      <c r="BO415" s="15"/>
      <c r="BP415" s="2"/>
    </row>
    <row r="416" spans="1:68" x14ac:dyDescent="0.2">
      <c r="A416" s="1">
        <v>20.149999999999999</v>
      </c>
      <c r="B416" s="1">
        <v>2.5299999999999998</v>
      </c>
      <c r="C416" s="1">
        <v>3.1859999999999999E-2</v>
      </c>
      <c r="D416" s="1">
        <v>1.5833900000000001</v>
      </c>
      <c r="E416" s="1">
        <v>0.32611000000000001</v>
      </c>
      <c r="F416" s="1">
        <v>2.6715800000000001</v>
      </c>
      <c r="G416" s="1">
        <v>2.0735000000000001</v>
      </c>
      <c r="I416" s="11">
        <f t="shared" si="44"/>
        <v>66.108923884514425</v>
      </c>
      <c r="J416" s="10">
        <f t="shared" si="45"/>
        <v>-62.288923884514425</v>
      </c>
      <c r="K416" s="6">
        <v>119</v>
      </c>
      <c r="L416" s="10">
        <v>7470.6364829396643</v>
      </c>
      <c r="M416" s="10">
        <v>3662.7624671916124</v>
      </c>
      <c r="N416" s="10">
        <v>28.647200349956247</v>
      </c>
      <c r="O416" s="10">
        <v>11.785927231928191</v>
      </c>
      <c r="P416" s="10">
        <v>13.603328495437266</v>
      </c>
      <c r="Q416" s="10">
        <v>0.14277651905252331</v>
      </c>
      <c r="R416" s="10">
        <v>1.0495704716710503</v>
      </c>
      <c r="S416" s="10">
        <v>126.20842107701904</v>
      </c>
      <c r="T416" s="14" t="s">
        <v>34</v>
      </c>
      <c r="U416" s="6">
        <v>6</v>
      </c>
      <c r="V416" s="14" t="s">
        <v>157</v>
      </c>
      <c r="W416" s="6">
        <v>4</v>
      </c>
      <c r="X416" s="14" t="s">
        <v>33</v>
      </c>
      <c r="Y416" s="6">
        <v>3</v>
      </c>
      <c r="Z416" s="14" t="s">
        <v>33</v>
      </c>
      <c r="AA416" s="9">
        <v>3</v>
      </c>
      <c r="AB416" s="7">
        <v>16.570601927063656</v>
      </c>
      <c r="AC416" s="6">
        <v>62.548830661065125</v>
      </c>
      <c r="AD416" s="13">
        <v>20.880567411871223</v>
      </c>
      <c r="AE416" s="8">
        <v>1360.3328495437268</v>
      </c>
      <c r="AF416" s="6">
        <v>1137.629120506901</v>
      </c>
      <c r="AG416" s="6">
        <v>895.24963715779495</v>
      </c>
      <c r="AH416" s="6">
        <v>2006.9736835281487</v>
      </c>
      <c r="AI416" s="6">
        <v>9.5277070667572445</v>
      </c>
      <c r="AJ416" s="6"/>
      <c r="AK416" s="6"/>
      <c r="AL416" s="6"/>
      <c r="AM416" s="6"/>
      <c r="AN416" s="6">
        <v>4.7143708927712762</v>
      </c>
      <c r="AO416" s="6">
        <v>4.090774764365297</v>
      </c>
      <c r="AP416" s="6">
        <v>7.1619970972623594</v>
      </c>
      <c r="AQ416" s="6">
        <v>114.66</v>
      </c>
      <c r="AR416" s="6"/>
      <c r="AS416" s="6"/>
      <c r="AT416" s="6">
        <v>1.5076851253335173</v>
      </c>
      <c r="AU416" s="6">
        <v>1</v>
      </c>
      <c r="AV416" s="10"/>
      <c r="AW416" s="13">
        <v>170.64436807603514</v>
      </c>
      <c r="AX416" s="1" t="s">
        <v>156</v>
      </c>
      <c r="AY416" s="17">
        <v>62.288923884514404</v>
      </c>
      <c r="AZ416" s="12">
        <v>0</v>
      </c>
      <c r="BA416" s="12">
        <v>100</v>
      </c>
      <c r="BB416" s="12">
        <v>0</v>
      </c>
      <c r="BC416" s="12">
        <v>100</v>
      </c>
      <c r="BD416" s="12">
        <v>0</v>
      </c>
      <c r="BE416" s="12">
        <v>0</v>
      </c>
      <c r="BF416" s="18">
        <v>16.570601927063656</v>
      </c>
      <c r="BG416" s="18">
        <v>62.548830661065125</v>
      </c>
      <c r="BH416" s="18">
        <v>20.880567411871223</v>
      </c>
      <c r="BI416" s="15"/>
      <c r="BJ416" s="19">
        <f t="shared" ca="1" si="46"/>
        <v>1</v>
      </c>
      <c r="BK416" s="18">
        <f t="shared" ca="1" si="47"/>
        <v>5.3882883983648737</v>
      </c>
      <c r="BL416" s="17">
        <f t="shared" si="48"/>
        <v>1.4468622891339216</v>
      </c>
      <c r="BM416" s="17">
        <f t="shared" ca="1" si="49"/>
        <v>3.0667948725182428</v>
      </c>
      <c r="BN416" s="16">
        <f t="shared" si="50"/>
        <v>2.6678738663658983</v>
      </c>
      <c r="BO416" s="15"/>
      <c r="BP416" s="2"/>
    </row>
    <row r="417" spans="1:68" x14ac:dyDescent="0.2">
      <c r="A417" s="1">
        <v>20.2</v>
      </c>
      <c r="B417" s="1">
        <v>2.5299999999999998</v>
      </c>
      <c r="C417" s="1">
        <v>3.2320000000000002E-2</v>
      </c>
      <c r="D417" s="1">
        <v>1.5871900000000001</v>
      </c>
      <c r="E417" s="1">
        <v>0.32412999999999997</v>
      </c>
      <c r="F417" s="1">
        <v>2.6716299999999999</v>
      </c>
      <c r="G417" s="1">
        <v>2.0735299999999999</v>
      </c>
      <c r="I417" s="11">
        <f t="shared" si="44"/>
        <v>66.272965879265087</v>
      </c>
      <c r="J417" s="10">
        <f t="shared" si="45"/>
        <v>-62.452965879265086</v>
      </c>
      <c r="K417" s="6">
        <v>119</v>
      </c>
      <c r="L417" s="10">
        <v>7490.1574803149933</v>
      </c>
      <c r="M417" s="10">
        <v>3672.0472440945</v>
      </c>
      <c r="N417" s="10">
        <v>28.718285214348199</v>
      </c>
      <c r="O417" s="10">
        <v>12.042506811989103</v>
      </c>
      <c r="P417" s="10">
        <v>13.848050771880976</v>
      </c>
      <c r="Q417" s="10">
        <v>0.15686508753862022</v>
      </c>
      <c r="R417" s="10">
        <v>1.1327593328668399</v>
      </c>
      <c r="S417" s="10">
        <v>125.38499721471345</v>
      </c>
      <c r="T417" s="14" t="s">
        <v>159</v>
      </c>
      <c r="U417" s="6">
        <v>5</v>
      </c>
      <c r="V417" s="14" t="s">
        <v>157</v>
      </c>
      <c r="W417" s="6">
        <v>4</v>
      </c>
      <c r="X417" s="14" t="s">
        <v>33</v>
      </c>
      <c r="Y417" s="6">
        <v>3</v>
      </c>
      <c r="Z417" s="14" t="s">
        <v>33</v>
      </c>
      <c r="AA417" s="9">
        <v>3</v>
      </c>
      <c r="AB417" s="7">
        <v>17.385397238846259</v>
      </c>
      <c r="AC417" s="6">
        <v>62.613662091886553</v>
      </c>
      <c r="AD417" s="13">
        <v>20.000940669267191</v>
      </c>
      <c r="AE417" s="8">
        <v>1384.8050771880976</v>
      </c>
      <c r="AF417" s="6">
        <v>1165.2716825958473</v>
      </c>
      <c r="AG417" s="6">
        <v>913.60380789107319</v>
      </c>
      <c r="AH417" s="6">
        <v>1988.5723611503711</v>
      </c>
      <c r="AI417" s="6">
        <v>8.8280005380238489</v>
      </c>
      <c r="AJ417" s="6"/>
      <c r="AK417" s="6"/>
      <c r="AL417" s="6"/>
      <c r="AM417" s="6"/>
      <c r="AN417" s="6">
        <v>6.0212534059945515</v>
      </c>
      <c r="AO417" s="6">
        <v>4.1780972999575807</v>
      </c>
      <c r="AP417" s="6">
        <v>7.3088304631285856</v>
      </c>
      <c r="AQ417" s="6">
        <v>114.66</v>
      </c>
      <c r="AR417" s="6"/>
      <c r="AS417" s="6"/>
      <c r="AT417" s="6">
        <v>1.5416814023308512</v>
      </c>
      <c r="AU417" s="6">
        <v>1</v>
      </c>
      <c r="AV417" s="10"/>
      <c r="AW417" s="13">
        <v>174.7907523893771</v>
      </c>
      <c r="AX417" s="1" t="s">
        <v>156</v>
      </c>
      <c r="AY417" s="17">
        <v>62.452965879265101</v>
      </c>
      <c r="AZ417" s="12">
        <v>0</v>
      </c>
      <c r="BA417" s="12">
        <v>100</v>
      </c>
      <c r="BB417" s="12">
        <v>0</v>
      </c>
      <c r="BC417" s="12">
        <v>100</v>
      </c>
      <c r="BD417" s="12">
        <v>0</v>
      </c>
      <c r="BE417" s="12">
        <v>0</v>
      </c>
      <c r="BF417" s="18">
        <v>17.385397238846259</v>
      </c>
      <c r="BG417" s="18">
        <v>62.613662091886553</v>
      </c>
      <c r="BH417" s="18">
        <v>20.000940669267191</v>
      </c>
      <c r="BI417" s="15"/>
      <c r="BJ417" s="19">
        <f t="shared" ca="1" si="46"/>
        <v>1</v>
      </c>
      <c r="BK417" s="18">
        <f t="shared" ca="1" si="47"/>
        <v>5.5026372811359616</v>
      </c>
      <c r="BL417" s="17">
        <f t="shared" si="48"/>
        <v>1.5526627911674067</v>
      </c>
      <c r="BM417" s="17">
        <f t="shared" ca="1" si="49"/>
        <v>3.0726083377922873</v>
      </c>
      <c r="BN417" s="16">
        <f t="shared" si="50"/>
        <v>2.6766309081477551</v>
      </c>
      <c r="BO417" s="15"/>
      <c r="BP417" s="2"/>
    </row>
    <row r="418" spans="1:68" x14ac:dyDescent="0.2">
      <c r="A418" s="1">
        <v>20.25</v>
      </c>
      <c r="B418" s="1">
        <v>2.5299999999999998</v>
      </c>
      <c r="C418" s="1">
        <v>3.2230000000000002E-2</v>
      </c>
      <c r="D418" s="1">
        <v>1.5872200000000001</v>
      </c>
      <c r="E418" s="1">
        <v>0.31591999999999998</v>
      </c>
      <c r="F418" s="1">
        <v>2.66865</v>
      </c>
      <c r="G418" s="1">
        <v>2.0685500000000001</v>
      </c>
      <c r="I418" s="11">
        <f t="shared" si="44"/>
        <v>66.437007874015748</v>
      </c>
      <c r="J418" s="10">
        <f t="shared" si="45"/>
        <v>-62.617007874015748</v>
      </c>
      <c r="K418" s="6">
        <v>119</v>
      </c>
      <c r="L418" s="10">
        <v>7509.6784776903223</v>
      </c>
      <c r="M418" s="10">
        <v>3681.3320209973876</v>
      </c>
      <c r="N418" s="10">
        <v>28.789370078740156</v>
      </c>
      <c r="O418" s="10">
        <v>11.992306459368491</v>
      </c>
      <c r="P418" s="10">
        <v>13.748684529009246</v>
      </c>
      <c r="Q418" s="10">
        <v>0.15697631307929985</v>
      </c>
      <c r="R418" s="10">
        <v>1.1417551457238349</v>
      </c>
      <c r="S418" s="10">
        <v>121.970699280608</v>
      </c>
      <c r="T418" s="14" t="s">
        <v>159</v>
      </c>
      <c r="U418" s="6">
        <v>5</v>
      </c>
      <c r="V418" s="14" t="s">
        <v>157</v>
      </c>
      <c r="W418" s="6">
        <v>4</v>
      </c>
      <c r="X418" s="14" t="s">
        <v>33</v>
      </c>
      <c r="Y418" s="6">
        <v>3</v>
      </c>
      <c r="Z418" s="14" t="s">
        <v>33</v>
      </c>
      <c r="AA418" s="9">
        <v>3</v>
      </c>
      <c r="AB418" s="7">
        <v>17.551124447002209</v>
      </c>
      <c r="AC418" s="6">
        <v>62.621210527205804</v>
      </c>
      <c r="AD418" s="13">
        <v>19.827665025791987</v>
      </c>
      <c r="AE418" s="8">
        <v>1374.8684529009247</v>
      </c>
      <c r="AF418" s="6">
        <v>1152.4332424123893</v>
      </c>
      <c r="AG418" s="6">
        <v>906.15133967569341</v>
      </c>
      <c r="AH418" s="6">
        <v>1916.8730578669956</v>
      </c>
      <c r="AI418" s="6">
        <v>8.758445308919832</v>
      </c>
      <c r="AJ418" s="6"/>
      <c r="AK418" s="6"/>
      <c r="AL418" s="6"/>
      <c r="AM418" s="6"/>
      <c r="AN418" s="6">
        <v>5.9961532296842455</v>
      </c>
      <c r="AO418" s="6">
        <v>4.1641489279832458</v>
      </c>
      <c r="AP418" s="6">
        <v>7.2492107174055471</v>
      </c>
      <c r="AQ418" s="6">
        <v>114.66</v>
      </c>
      <c r="AR418" s="6"/>
      <c r="AS418" s="6"/>
      <c r="AT418" s="6">
        <v>1.519435631108812</v>
      </c>
      <c r="AU418" s="6">
        <v>1</v>
      </c>
      <c r="AV418" s="10"/>
      <c r="AW418" s="13">
        <v>172.8649863618584</v>
      </c>
      <c r="AX418" s="1" t="s">
        <v>156</v>
      </c>
      <c r="AY418" s="17">
        <v>62.617007874015698</v>
      </c>
      <c r="AZ418" s="12">
        <v>0</v>
      </c>
      <c r="BA418" s="12">
        <v>100</v>
      </c>
      <c r="BB418" s="12">
        <v>0</v>
      </c>
      <c r="BC418" s="12">
        <v>100</v>
      </c>
      <c r="BD418" s="12">
        <v>0</v>
      </c>
      <c r="BE418" s="12">
        <v>0</v>
      </c>
      <c r="BF418" s="18">
        <v>17.551124447002209</v>
      </c>
      <c r="BG418" s="18">
        <v>62.621210527205804</v>
      </c>
      <c r="BH418" s="18">
        <v>19.827665025791987</v>
      </c>
      <c r="BI418" s="15"/>
      <c r="BJ418" s="19">
        <f t="shared" ca="1" si="46"/>
        <v>1</v>
      </c>
      <c r="BK418" s="18">
        <f t="shared" ca="1" si="47"/>
        <v>5.4294723937757947</v>
      </c>
      <c r="BL418" s="17">
        <f t="shared" si="48"/>
        <v>1.5707298694507057</v>
      </c>
      <c r="BM418" s="17">
        <f t="shared" ca="1" si="49"/>
        <v>3.0800802411379617</v>
      </c>
      <c r="BN418" s="16">
        <f t="shared" si="50"/>
        <v>2.6810170676735714</v>
      </c>
      <c r="BO418" s="15"/>
      <c r="BP418" s="2"/>
    </row>
    <row r="419" spans="1:68" x14ac:dyDescent="0.2">
      <c r="A419" s="1">
        <v>20.3</v>
      </c>
      <c r="B419" s="1">
        <v>2.5299999999999998</v>
      </c>
      <c r="C419" s="1">
        <v>3.202E-2</v>
      </c>
      <c r="D419" s="1">
        <v>1.5896999999999999</v>
      </c>
      <c r="E419" s="1">
        <v>0.31483</v>
      </c>
      <c r="F419" s="1">
        <v>2.6667000000000001</v>
      </c>
      <c r="G419" s="1">
        <v>2.0625</v>
      </c>
      <c r="I419" s="11">
        <f t="shared" si="44"/>
        <v>66.60104986876641</v>
      </c>
      <c r="J419" s="10">
        <f t="shared" si="45"/>
        <v>-62.781049868766409</v>
      </c>
      <c r="K419" s="6">
        <v>119</v>
      </c>
      <c r="L419" s="10">
        <v>7529.1994750656513</v>
      </c>
      <c r="M419" s="10">
        <v>3690.6167979002753</v>
      </c>
      <c r="N419" s="10">
        <v>28.860454943132108</v>
      </c>
      <c r="O419" s="10">
        <v>11.875172303253725</v>
      </c>
      <c r="P419" s="10">
        <v>13.625022867367839</v>
      </c>
      <c r="Q419" s="10">
        <v>0.16617095777548865</v>
      </c>
      <c r="R419" s="10">
        <v>1.219601312915745</v>
      </c>
      <c r="S419" s="10">
        <v>121.51740028570239</v>
      </c>
      <c r="T419" s="14" t="s">
        <v>159</v>
      </c>
      <c r="U419" s="6">
        <v>5</v>
      </c>
      <c r="V419" s="14" t="s">
        <v>157</v>
      </c>
      <c r="W419" s="6">
        <v>4</v>
      </c>
      <c r="X419" s="14" t="s">
        <v>33</v>
      </c>
      <c r="Y419" s="6">
        <v>3</v>
      </c>
      <c r="Z419" s="14" t="s">
        <v>33</v>
      </c>
      <c r="AA419" s="9">
        <v>3</v>
      </c>
      <c r="AB419" s="7">
        <v>19.005103024632348</v>
      </c>
      <c r="AC419" s="6">
        <v>62.611712799929968</v>
      </c>
      <c r="AD419" s="13">
        <v>18.383184175437684</v>
      </c>
      <c r="AE419" s="8">
        <v>1362.5022867367838</v>
      </c>
      <c r="AF419" s="6">
        <v>1136.7365176677927</v>
      </c>
      <c r="AG419" s="6">
        <v>896.876715052588</v>
      </c>
      <c r="AH419" s="6">
        <v>1906.0857327614458</v>
      </c>
      <c r="AI419" s="6">
        <v>8.1994008157408729</v>
      </c>
      <c r="AJ419" s="6"/>
      <c r="AK419" s="6"/>
      <c r="AL419" s="6"/>
      <c r="AM419" s="6"/>
      <c r="AN419" s="6">
        <v>5.9375861516268627</v>
      </c>
      <c r="AO419" s="6">
        <v>4.170939025137681</v>
      </c>
      <c r="AP419" s="6">
        <v>7.1750137204207034</v>
      </c>
      <c r="AQ419" s="6">
        <v>114.66</v>
      </c>
      <c r="AR419" s="6"/>
      <c r="AS419" s="6"/>
      <c r="AT419" s="6">
        <v>1.4933846262402795</v>
      </c>
      <c r="AU419" s="6">
        <v>1</v>
      </c>
      <c r="AV419" s="10"/>
      <c r="AW419" s="13">
        <v>170.51047765016889</v>
      </c>
      <c r="AX419" s="1" t="s">
        <v>156</v>
      </c>
      <c r="AY419" s="17">
        <v>62.781049868766402</v>
      </c>
      <c r="AZ419" s="12">
        <v>0</v>
      </c>
      <c r="BA419" s="12">
        <v>100</v>
      </c>
      <c r="BB419" s="12">
        <v>0</v>
      </c>
      <c r="BC419" s="12">
        <v>100</v>
      </c>
      <c r="BD419" s="12">
        <v>0</v>
      </c>
      <c r="BE419" s="12">
        <v>0</v>
      </c>
      <c r="BF419" s="18">
        <v>19.005103024632348</v>
      </c>
      <c r="BG419" s="18">
        <v>62.611712799929968</v>
      </c>
      <c r="BH419" s="18">
        <v>18.383184175437684</v>
      </c>
      <c r="BI419" s="15"/>
      <c r="BJ419" s="19">
        <f t="shared" ca="1" si="46"/>
        <v>1</v>
      </c>
      <c r="BK419" s="18">
        <f t="shared" ca="1" si="47"/>
        <v>5.3435095919169733</v>
      </c>
      <c r="BL419" s="17">
        <f t="shared" si="48"/>
        <v>1.6852315117461807</v>
      </c>
      <c r="BM419" s="17">
        <f t="shared" ca="1" si="49"/>
        <v>3.1003772202081108</v>
      </c>
      <c r="BN419" s="16">
        <f t="shared" si="50"/>
        <v>2.6982175614040478</v>
      </c>
      <c r="BO419" s="15"/>
      <c r="BP419" s="2"/>
    </row>
    <row r="420" spans="1:68" x14ac:dyDescent="0.2">
      <c r="A420" s="1">
        <v>20.350000000000001</v>
      </c>
      <c r="B420" s="1">
        <v>2.46</v>
      </c>
      <c r="C420" s="1">
        <v>3.1550000000000002E-2</v>
      </c>
      <c r="D420" s="1">
        <v>1.58494</v>
      </c>
      <c r="E420" s="1">
        <v>0.30670999999999998</v>
      </c>
      <c r="F420" s="1">
        <v>2.6735500000000001</v>
      </c>
      <c r="G420" s="1">
        <v>2.0720999999999998</v>
      </c>
      <c r="I420" s="11">
        <f t="shared" si="44"/>
        <v>66.765091863517057</v>
      </c>
      <c r="J420" s="10">
        <f t="shared" si="45"/>
        <v>-62.945091863517057</v>
      </c>
      <c r="K420" s="6">
        <v>119</v>
      </c>
      <c r="L420" s="10">
        <v>7548.7204724409785</v>
      </c>
      <c r="M420" s="10">
        <v>3699.901574803162</v>
      </c>
      <c r="N420" s="10">
        <v>28.931539807524057</v>
      </c>
      <c r="O420" s="10">
        <v>11.613014906234975</v>
      </c>
      <c r="P420" s="10">
        <v>13.314238548444207</v>
      </c>
      <c r="Q420" s="10">
        <v>0.14852317198764153</v>
      </c>
      <c r="R420" s="10">
        <v>1.1155213379063027</v>
      </c>
      <c r="S420" s="10">
        <v>118.14053070897447</v>
      </c>
      <c r="T420" s="14" t="s">
        <v>159</v>
      </c>
      <c r="U420" s="6">
        <v>5</v>
      </c>
      <c r="V420" s="14" t="s">
        <v>157</v>
      </c>
      <c r="W420" s="6">
        <v>4</v>
      </c>
      <c r="X420" s="14" t="s">
        <v>33</v>
      </c>
      <c r="Y420" s="6">
        <v>3</v>
      </c>
      <c r="Z420" s="14" t="s">
        <v>33</v>
      </c>
      <c r="AA420" s="9">
        <v>3</v>
      </c>
      <c r="AB420" s="7">
        <v>17.751418890240743</v>
      </c>
      <c r="AC420" s="6">
        <v>62.627884479759402</v>
      </c>
      <c r="AD420" s="13">
        <v>19.620696629999856</v>
      </c>
      <c r="AE420" s="8">
        <v>1331.4238548444207</v>
      </c>
      <c r="AF420" s="6">
        <v>1099.0253626546992</v>
      </c>
      <c r="AG420" s="6">
        <v>873.56789113331547</v>
      </c>
      <c r="AH420" s="6">
        <v>1835.1563842584085</v>
      </c>
      <c r="AI420" s="6">
        <v>8.9644183936174446</v>
      </c>
      <c r="AJ420" s="6"/>
      <c r="AK420" s="6"/>
      <c r="AL420" s="6"/>
      <c r="AM420" s="6"/>
      <c r="AN420" s="6">
        <v>5.8065074531174874</v>
      </c>
      <c r="AO420" s="6">
        <v>4.0698055105538913</v>
      </c>
      <c r="AP420" s="6">
        <v>6.9885431290665236</v>
      </c>
      <c r="AQ420" s="6">
        <v>114.66</v>
      </c>
      <c r="AR420" s="6"/>
      <c r="AS420" s="6"/>
      <c r="AT420" s="6">
        <v>1.4372541196485638</v>
      </c>
      <c r="AU420" s="6">
        <v>1</v>
      </c>
      <c r="AV420" s="10"/>
      <c r="AW420" s="13">
        <v>164.85380439820486</v>
      </c>
      <c r="AX420" s="1" t="s">
        <v>156</v>
      </c>
      <c r="AY420" s="17">
        <v>62.945091863517099</v>
      </c>
      <c r="AZ420" s="12">
        <v>0</v>
      </c>
      <c r="BA420" s="12">
        <v>100</v>
      </c>
      <c r="BB420" s="12">
        <v>0</v>
      </c>
      <c r="BC420" s="12">
        <v>100</v>
      </c>
      <c r="BD420" s="12">
        <v>0</v>
      </c>
      <c r="BE420" s="12">
        <v>0</v>
      </c>
      <c r="BF420" s="18">
        <v>17.751418890240743</v>
      </c>
      <c r="BG420" s="18">
        <v>62.627884479759402</v>
      </c>
      <c r="BH420" s="18">
        <v>19.620696629999856</v>
      </c>
      <c r="BI420" s="15"/>
      <c r="BJ420" s="19">
        <f t="shared" ca="1" si="46"/>
        <v>1</v>
      </c>
      <c r="BK420" s="18">
        <f t="shared" ca="1" si="47"/>
        <v>5.1568281584524298</v>
      </c>
      <c r="BL420" s="17">
        <f t="shared" si="48"/>
        <v>1.5568665251980685</v>
      </c>
      <c r="BM420" s="17">
        <f t="shared" ca="1" si="49"/>
        <v>3.0982103477058067</v>
      </c>
      <c r="BN420" s="16">
        <f t="shared" si="50"/>
        <v>2.6885110264528613</v>
      </c>
      <c r="BO420" s="15"/>
      <c r="BP420" s="2"/>
    </row>
    <row r="421" spans="1:68" x14ac:dyDescent="0.2">
      <c r="A421" s="1">
        <v>20.399999999999999</v>
      </c>
      <c r="B421" s="1">
        <v>2.5299999999999998</v>
      </c>
      <c r="C421" s="1">
        <v>3.0269999999999998E-2</v>
      </c>
      <c r="D421" s="1">
        <v>1.5792299999999999</v>
      </c>
      <c r="E421" s="1">
        <v>0.29231000000000001</v>
      </c>
      <c r="F421" s="1">
        <v>2.67333</v>
      </c>
      <c r="G421" s="1">
        <v>2.0689500000000001</v>
      </c>
      <c r="I421" s="11">
        <f t="shared" si="44"/>
        <v>66.929133858267704</v>
      </c>
      <c r="J421" s="10">
        <f t="shared" si="45"/>
        <v>-63.109133858267704</v>
      </c>
      <c r="K421" s="6">
        <v>119</v>
      </c>
      <c r="L421" s="10">
        <v>7568.2414698163057</v>
      </c>
      <c r="M421" s="10">
        <v>3709.1863517060488</v>
      </c>
      <c r="N421" s="10">
        <v>29.002624671916003</v>
      </c>
      <c r="O421" s="10">
        <v>10.899054335630709</v>
      </c>
      <c r="P421" s="10">
        <v>12.51404304244212</v>
      </c>
      <c r="Q421" s="10">
        <v>0.12735324407826937</v>
      </c>
      <c r="R421" s="10">
        <v>1.0176826437814166</v>
      </c>
      <c r="S421" s="10">
        <v>112.15199352857024</v>
      </c>
      <c r="T421" s="14" t="s">
        <v>159</v>
      </c>
      <c r="U421" s="6">
        <v>5</v>
      </c>
      <c r="V421" s="14" t="s">
        <v>157</v>
      </c>
      <c r="W421" s="6">
        <v>4</v>
      </c>
      <c r="X421" s="14" t="s">
        <v>33</v>
      </c>
      <c r="Y421" s="6">
        <v>3</v>
      </c>
      <c r="Z421" s="14" t="s">
        <v>33</v>
      </c>
      <c r="AA421" s="9">
        <v>3</v>
      </c>
      <c r="AB421" s="7">
        <v>17.453403149463782</v>
      </c>
      <c r="AC421" s="6">
        <v>62.616983665333308</v>
      </c>
      <c r="AD421" s="13">
        <v>19.929613185202907</v>
      </c>
      <c r="AE421" s="8">
        <v>1251.404304244212</v>
      </c>
      <c r="AF421" s="6">
        <v>1003.7364209264931</v>
      </c>
      <c r="AG421" s="6">
        <v>813.55322818315904</v>
      </c>
      <c r="AH421" s="6">
        <v>1710.5013021940299</v>
      </c>
      <c r="AI421" s="6">
        <v>9.8262459924076833</v>
      </c>
      <c r="AJ421" s="6"/>
      <c r="AK421" s="6"/>
      <c r="AL421" s="6"/>
      <c r="AM421" s="6"/>
      <c r="AN421" s="6">
        <v>5.4495271678153543</v>
      </c>
      <c r="AO421" s="6">
        <v>3.8686373774838727</v>
      </c>
      <c r="AP421" s="6">
        <v>6.508425825465272</v>
      </c>
      <c r="AQ421" s="6">
        <v>114.66</v>
      </c>
      <c r="AR421" s="6"/>
      <c r="AS421" s="6"/>
      <c r="AT421" s="6">
        <v>1.3029452057437607</v>
      </c>
      <c r="AU421" s="6">
        <v>1</v>
      </c>
      <c r="AV421" s="10"/>
      <c r="AW421" s="13">
        <v>150.56046313897397</v>
      </c>
      <c r="AX421" s="1" t="s">
        <v>156</v>
      </c>
      <c r="AY421" s="17">
        <v>63.109133858267697</v>
      </c>
      <c r="AZ421" s="12">
        <v>0</v>
      </c>
      <c r="BA421" s="12">
        <v>100</v>
      </c>
      <c r="BB421" s="12">
        <v>0</v>
      </c>
      <c r="BC421" s="12">
        <v>100</v>
      </c>
      <c r="BD421" s="12">
        <v>0</v>
      </c>
      <c r="BE421" s="12">
        <v>0</v>
      </c>
      <c r="BF421" s="18">
        <v>17.453403149463782</v>
      </c>
      <c r="BG421" s="18">
        <v>62.616983665333308</v>
      </c>
      <c r="BH421" s="18">
        <v>19.929613185202907</v>
      </c>
      <c r="BI421" s="15"/>
      <c r="BJ421" s="19">
        <f t="shared" ca="1" si="46"/>
        <v>1</v>
      </c>
      <c r="BK421" s="18">
        <f t="shared" ca="1" si="47"/>
        <v>4.7071899224036668</v>
      </c>
      <c r="BL421" s="17">
        <f t="shared" si="48"/>
        <v>1.458813029393891</v>
      </c>
      <c r="BM421" s="17">
        <f t="shared" ca="1" si="49"/>
        <v>3.1208968220196871</v>
      </c>
      <c r="BN421" s="16">
        <f t="shared" si="50"/>
        <v>2.6938812077192731</v>
      </c>
      <c r="BO421" s="15"/>
      <c r="BP421" s="2"/>
    </row>
    <row r="422" spans="1:68" x14ac:dyDescent="0.2">
      <c r="A422" s="1">
        <v>20.45</v>
      </c>
      <c r="B422" s="1">
        <v>0.44</v>
      </c>
      <c r="C422" s="1">
        <v>2.8930000000000001E-2</v>
      </c>
      <c r="D422" s="1">
        <v>1.57683</v>
      </c>
      <c r="E422" s="1">
        <v>0.29382999999999998</v>
      </c>
      <c r="F422" s="1">
        <v>2.6756500000000001</v>
      </c>
      <c r="G422" s="1">
        <v>2.0716000000000001</v>
      </c>
      <c r="I422" s="11">
        <f t="shared" si="44"/>
        <v>67.093175853018366</v>
      </c>
      <c r="J422" s="10">
        <f t="shared" si="45"/>
        <v>-63.273175853018365</v>
      </c>
      <c r="K422" s="6">
        <v>119</v>
      </c>
      <c r="L422" s="10">
        <v>7587.7624671916346</v>
      </c>
      <c r="M422" s="10">
        <v>3718.4711286089364</v>
      </c>
      <c r="N422" s="10">
        <v>29.073709536307959</v>
      </c>
      <c r="O422" s="10">
        <v>10.151626863279372</v>
      </c>
      <c r="P422" s="10">
        <v>11.775718146604998</v>
      </c>
      <c r="Q422" s="10">
        <v>0.11845520082389259</v>
      </c>
      <c r="R422" s="10">
        <v>1.0059276160413526</v>
      </c>
      <c r="S422" s="10">
        <v>112.7841168976129</v>
      </c>
      <c r="T422" s="14" t="s">
        <v>159</v>
      </c>
      <c r="U422" s="6">
        <v>5</v>
      </c>
      <c r="V422" s="14" t="s">
        <v>157</v>
      </c>
      <c r="W422" s="6">
        <v>4</v>
      </c>
      <c r="X422" s="14" t="s">
        <v>33</v>
      </c>
      <c r="Y422" s="6">
        <v>3</v>
      </c>
      <c r="Z422" s="14" t="s">
        <v>161</v>
      </c>
      <c r="AA422" s="9">
        <v>2</v>
      </c>
      <c r="AB422" s="7">
        <v>18.792623455697836</v>
      </c>
      <c r="AC422" s="6">
        <v>62.621226423321005</v>
      </c>
      <c r="AD422" s="13">
        <v>18.586150120981156</v>
      </c>
      <c r="AE422" s="8">
        <v>1177.5718146604997</v>
      </c>
      <c r="AF422" s="6">
        <v>915.7263745118122</v>
      </c>
      <c r="AG422" s="6">
        <v>758.17886099537486</v>
      </c>
      <c r="AH422" s="6">
        <v>1722.0426657182732</v>
      </c>
      <c r="AI422" s="6">
        <v>9.9410731354142587</v>
      </c>
      <c r="AJ422" s="6"/>
      <c r="AK422" s="6"/>
      <c r="AL422" s="6"/>
      <c r="AM422" s="6"/>
      <c r="AN422" s="6">
        <v>5.0758134316396859</v>
      </c>
      <c r="AO422" s="6">
        <v>3.7148834520519154</v>
      </c>
      <c r="AP422" s="6">
        <v>6.0654308879629983</v>
      </c>
      <c r="AQ422" s="6">
        <v>114.66</v>
      </c>
      <c r="AR422" s="6"/>
      <c r="AS422" s="6"/>
      <c r="AT422" s="6">
        <v>1.1798666746196718</v>
      </c>
      <c r="AU422" s="6">
        <v>1</v>
      </c>
      <c r="AV422" s="10"/>
      <c r="AW422" s="13">
        <v>137.35895617677184</v>
      </c>
      <c r="AX422" s="1" t="s">
        <v>156</v>
      </c>
      <c r="AY422" s="17">
        <v>63.273175853018401</v>
      </c>
      <c r="AZ422" s="12">
        <v>0</v>
      </c>
      <c r="BA422" s="12">
        <v>100</v>
      </c>
      <c r="BB422" s="12">
        <v>0</v>
      </c>
      <c r="BC422" s="12">
        <v>100</v>
      </c>
      <c r="BD422" s="12">
        <v>0</v>
      </c>
      <c r="BE422" s="12">
        <v>0</v>
      </c>
      <c r="BF422" s="18">
        <v>18.792623455697836</v>
      </c>
      <c r="BG422" s="18">
        <v>62.621226423321005</v>
      </c>
      <c r="BH422" s="18">
        <v>18.586150120981156</v>
      </c>
      <c r="BI422" s="15"/>
      <c r="BJ422" s="19">
        <f t="shared" ca="1" si="46"/>
        <v>1</v>
      </c>
      <c r="BK422" s="18">
        <f t="shared" ca="1" si="47"/>
        <v>4.2930745658338081</v>
      </c>
      <c r="BL422" s="17">
        <f t="shared" si="48"/>
        <v>1.4840593977913608</v>
      </c>
      <c r="BM422" s="17">
        <f t="shared" ca="1" si="49"/>
        <v>3.1600663989954541</v>
      </c>
      <c r="BN422" s="16">
        <f t="shared" si="50"/>
        <v>2.7151407739428146</v>
      </c>
      <c r="BO422" s="15"/>
      <c r="BP422" s="2"/>
    </row>
    <row r="423" spans="1:68" x14ac:dyDescent="0.2">
      <c r="A423" s="1">
        <v>20.5</v>
      </c>
      <c r="B423" s="1">
        <v>2.5299999999999998</v>
      </c>
      <c r="C423" s="1">
        <v>2.877E-2</v>
      </c>
      <c r="D423" s="1">
        <v>1.57637</v>
      </c>
      <c r="E423" s="1">
        <v>0.29969000000000001</v>
      </c>
      <c r="F423" s="1">
        <v>2.6749000000000001</v>
      </c>
      <c r="G423" s="1">
        <v>2.06758</v>
      </c>
      <c r="I423" s="11">
        <f t="shared" si="44"/>
        <v>67.257217847769027</v>
      </c>
      <c r="J423" s="10">
        <f t="shared" si="45"/>
        <v>-63.437217847769027</v>
      </c>
      <c r="K423" s="6">
        <v>119</v>
      </c>
      <c r="L423" s="10">
        <v>7607.2834645669636</v>
      </c>
      <c r="M423" s="10">
        <v>3727.755905511824</v>
      </c>
      <c r="N423" s="10">
        <v>29.144794400699912</v>
      </c>
      <c r="O423" s="10">
        <v>10.06238179195384</v>
      </c>
      <c r="P423" s="10">
        <v>11.721565903156634</v>
      </c>
      <c r="Q423" s="10">
        <v>0.11674974253347072</v>
      </c>
      <c r="R423" s="10">
        <v>0.99602513433832118</v>
      </c>
      <c r="S423" s="10">
        <v>115.22111883352743</v>
      </c>
      <c r="T423" s="14" t="s">
        <v>159</v>
      </c>
      <c r="U423" s="6">
        <v>5</v>
      </c>
      <c r="V423" s="14" t="s">
        <v>157</v>
      </c>
      <c r="W423" s="6">
        <v>4</v>
      </c>
      <c r="X423" s="14" t="s">
        <v>33</v>
      </c>
      <c r="Y423" s="6">
        <v>3</v>
      </c>
      <c r="Z423" s="14" t="s">
        <v>161</v>
      </c>
      <c r="AA423" s="9">
        <v>2</v>
      </c>
      <c r="AB423" s="7">
        <v>18.872573222314792</v>
      </c>
      <c r="AC423" s="6">
        <v>62.617960390769511</v>
      </c>
      <c r="AD423" s="13">
        <v>18.509466386915694</v>
      </c>
      <c r="AE423" s="8">
        <v>1172.1565903156634</v>
      </c>
      <c r="AF423" s="6">
        <v>908.20722837816197</v>
      </c>
      <c r="AG423" s="6">
        <v>754.11744273674753</v>
      </c>
      <c r="AH423" s="6">
        <v>1770.7129597610231</v>
      </c>
      <c r="AI423" s="6">
        <v>10.03990728270446</v>
      </c>
      <c r="AJ423" s="6"/>
      <c r="AK423" s="6"/>
      <c r="AL423" s="6"/>
      <c r="AM423" s="6"/>
      <c r="AN423" s="6">
        <v>5.0311908959769198</v>
      </c>
      <c r="AO423" s="6">
        <v>3.7034149902960007</v>
      </c>
      <c r="AP423" s="6">
        <v>6.0329395418939802</v>
      </c>
      <c r="AQ423" s="6">
        <v>114.66</v>
      </c>
      <c r="AR423" s="6"/>
      <c r="AS423" s="6"/>
      <c r="AT423" s="6">
        <v>1.1663528809915624</v>
      </c>
      <c r="AU423" s="6">
        <v>1</v>
      </c>
      <c r="AV423" s="10"/>
      <c r="AW423" s="13">
        <v>136.2310842567243</v>
      </c>
      <c r="AX423" s="1" t="s">
        <v>156</v>
      </c>
      <c r="AY423" s="17">
        <v>63.437217847768999</v>
      </c>
      <c r="AZ423" s="12">
        <v>0</v>
      </c>
      <c r="BA423" s="12">
        <v>100</v>
      </c>
      <c r="BB423" s="12">
        <v>0</v>
      </c>
      <c r="BC423" s="12">
        <v>100</v>
      </c>
      <c r="BD423" s="12">
        <v>0</v>
      </c>
      <c r="BE423" s="12">
        <v>0</v>
      </c>
      <c r="BF423" s="18">
        <v>18.872573222314792</v>
      </c>
      <c r="BG423" s="18">
        <v>62.617960390769511</v>
      </c>
      <c r="BH423" s="18">
        <v>18.509466386915694</v>
      </c>
      <c r="BI423" s="15"/>
      <c r="BJ423" s="19">
        <f t="shared" ca="1" si="46"/>
        <v>1</v>
      </c>
      <c r="BK423" s="18">
        <f t="shared" ca="1" si="47"/>
        <v>4.2480915443877567</v>
      </c>
      <c r="BL423" s="17">
        <f t="shared" si="48"/>
        <v>1.4744993765278265</v>
      </c>
      <c r="BM423" s="17">
        <f t="shared" ca="1" si="49"/>
        <v>3.1629410212374056</v>
      </c>
      <c r="BN423" s="16">
        <f t="shared" si="50"/>
        <v>2.7149976767626836</v>
      </c>
      <c r="BP423" s="2"/>
    </row>
    <row r="424" spans="1:68" x14ac:dyDescent="0.2">
      <c r="A424" s="1">
        <v>20.55</v>
      </c>
      <c r="B424" s="1">
        <v>2.5299999999999998</v>
      </c>
      <c r="C424" s="1">
        <v>2.955E-2</v>
      </c>
      <c r="D424" s="1">
        <v>1.57504</v>
      </c>
      <c r="E424" s="1">
        <v>0.29651</v>
      </c>
      <c r="F424" s="1">
        <v>2.6713800000000001</v>
      </c>
      <c r="G424" s="1">
        <v>2.0655800000000002</v>
      </c>
      <c r="I424" s="11">
        <f t="shared" si="44"/>
        <v>67.421259842519689</v>
      </c>
      <c r="J424" s="10">
        <f t="shared" si="45"/>
        <v>-63.601259842519688</v>
      </c>
      <c r="K424" s="6">
        <v>119</v>
      </c>
      <c r="L424" s="10">
        <v>7626.8044619422926</v>
      </c>
      <c r="M424" s="10">
        <v>3737.0406824147117</v>
      </c>
      <c r="N424" s="10">
        <v>29.215879265091864</v>
      </c>
      <c r="O424" s="10">
        <v>10.49745151466581</v>
      </c>
      <c r="P424" s="10">
        <v>12.137592077634919</v>
      </c>
      <c r="Q424" s="10">
        <v>0.11181874356333664</v>
      </c>
      <c r="R424" s="10">
        <v>0.92125969342285874</v>
      </c>
      <c r="S424" s="10">
        <v>113.89865020618815</v>
      </c>
      <c r="T424" s="14" t="s">
        <v>159</v>
      </c>
      <c r="U424" s="6">
        <v>5</v>
      </c>
      <c r="V424" s="14" t="s">
        <v>157</v>
      </c>
      <c r="W424" s="6">
        <v>4</v>
      </c>
      <c r="X424" s="14" t="s">
        <v>33</v>
      </c>
      <c r="Y424" s="6">
        <v>3</v>
      </c>
      <c r="Z424" s="14" t="s">
        <v>161</v>
      </c>
      <c r="AA424" s="9">
        <v>2</v>
      </c>
      <c r="AB424" s="7">
        <v>16.782324476189885</v>
      </c>
      <c r="AC424" s="6">
        <v>62.570218668913938</v>
      </c>
      <c r="AD424" s="13">
        <v>20.647456854896181</v>
      </c>
      <c r="AE424" s="8">
        <v>1213.759207763492</v>
      </c>
      <c r="AF424" s="6">
        <v>956.00319023588213</v>
      </c>
      <c r="AG424" s="6">
        <v>785.31940582261893</v>
      </c>
      <c r="AH424" s="6">
        <v>1742.0455736454096</v>
      </c>
      <c r="AI424" s="6">
        <v>10.854702611427497</v>
      </c>
      <c r="AJ424" s="6"/>
      <c r="AK424" s="6"/>
      <c r="AL424" s="6"/>
      <c r="AM424" s="6"/>
      <c r="AN424" s="6">
        <v>5.2487257573329051</v>
      </c>
      <c r="AO424" s="6">
        <v>3.7630218339172408</v>
      </c>
      <c r="AP424" s="6">
        <v>6.2825552465809507</v>
      </c>
      <c r="AQ424" s="6">
        <v>114.66</v>
      </c>
      <c r="AR424" s="6"/>
      <c r="AS424" s="6"/>
      <c r="AT424" s="6">
        <v>1.2273778798815247</v>
      </c>
      <c r="AU424" s="6">
        <v>1</v>
      </c>
      <c r="AV424" s="10"/>
      <c r="AW424" s="13">
        <v>143.40047853538232</v>
      </c>
      <c r="AX424" s="1" t="s">
        <v>156</v>
      </c>
      <c r="AY424" s="17">
        <v>63.601259842519703</v>
      </c>
      <c r="AZ424" s="12">
        <v>0</v>
      </c>
      <c r="BA424" s="12">
        <v>100</v>
      </c>
      <c r="BB424" s="12">
        <v>0</v>
      </c>
      <c r="BC424" s="12">
        <v>100</v>
      </c>
      <c r="BD424" s="12">
        <v>0</v>
      </c>
      <c r="BE424" s="12">
        <v>0</v>
      </c>
      <c r="BF424" s="18">
        <v>16.782324476189885</v>
      </c>
      <c r="BG424" s="18">
        <v>62.570218668913938</v>
      </c>
      <c r="BH424" s="18">
        <v>20.647456854896181</v>
      </c>
      <c r="BI424" s="15"/>
      <c r="BJ424" s="19">
        <f t="shared" ca="1" si="46"/>
        <v>1</v>
      </c>
      <c r="BK424" s="18">
        <f t="shared" ca="1" si="47"/>
        <v>4.4549634612406983</v>
      </c>
      <c r="BL424" s="17">
        <f t="shared" si="48"/>
        <v>1.3432988149369531</v>
      </c>
      <c r="BM424" s="17">
        <f t="shared" ca="1" si="49"/>
        <v>3.126737883962539</v>
      </c>
      <c r="BN424" s="16">
        <f t="shared" si="50"/>
        <v>2.6863577023917178</v>
      </c>
      <c r="BP424" s="2"/>
    </row>
    <row r="425" spans="1:68" x14ac:dyDescent="0.2">
      <c r="A425" s="1">
        <v>20.6</v>
      </c>
      <c r="B425" s="1">
        <v>2.5299999999999998</v>
      </c>
      <c r="C425" s="1">
        <v>3.107E-2</v>
      </c>
      <c r="D425" s="1">
        <v>1.57365</v>
      </c>
      <c r="E425" s="1">
        <v>0.28156999999999999</v>
      </c>
      <c r="F425" s="1">
        <v>2.66608</v>
      </c>
      <c r="G425" s="1">
        <v>2.0577999999999999</v>
      </c>
      <c r="I425" s="11">
        <f t="shared" si="44"/>
        <v>67.585301837270336</v>
      </c>
      <c r="J425" s="10">
        <f t="shared" si="45"/>
        <v>-63.765301837270336</v>
      </c>
      <c r="K425" s="6">
        <v>119</v>
      </c>
      <c r="L425" s="10">
        <v>7646.3254593176198</v>
      </c>
      <c r="M425" s="10">
        <v>3746.3254593175984</v>
      </c>
      <c r="N425" s="10">
        <v>29.286964129483813</v>
      </c>
      <c r="O425" s="10">
        <v>11.345279692258375</v>
      </c>
      <c r="P425" s="10">
        <v>12.895951509752244</v>
      </c>
      <c r="Q425" s="10">
        <v>0.10666529351184331</v>
      </c>
      <c r="R425" s="10">
        <v>0.82712232153773468</v>
      </c>
      <c r="S425" s="10">
        <v>107.68554288151876</v>
      </c>
      <c r="T425" s="14" t="s">
        <v>34</v>
      </c>
      <c r="U425" s="6">
        <v>6</v>
      </c>
      <c r="V425" s="14" t="s">
        <v>157</v>
      </c>
      <c r="W425" s="6">
        <v>4</v>
      </c>
      <c r="X425" s="14" t="s">
        <v>33</v>
      </c>
      <c r="Y425" s="6">
        <v>3</v>
      </c>
      <c r="Z425" s="14" t="s">
        <v>33</v>
      </c>
      <c r="AA425" s="9">
        <v>3</v>
      </c>
      <c r="AB425" s="7">
        <v>13.889184782698635</v>
      </c>
      <c r="AC425" s="6">
        <v>61.965969163465616</v>
      </c>
      <c r="AD425" s="13">
        <v>24.144846053835746</v>
      </c>
      <c r="AE425" s="8">
        <v>1289.5951509752244</v>
      </c>
      <c r="AF425" s="6">
        <v>1044.0736529923129</v>
      </c>
      <c r="AG425" s="6">
        <v>842.19636323141833</v>
      </c>
      <c r="AH425" s="6">
        <v>1612.7707628990047</v>
      </c>
      <c r="AI425" s="6">
        <v>12.090110180328127</v>
      </c>
      <c r="AJ425" s="6"/>
      <c r="AK425" s="6"/>
      <c r="AL425" s="6"/>
      <c r="AM425" s="6"/>
      <c r="AN425" s="6">
        <v>4.5381118769033497</v>
      </c>
      <c r="AO425" s="6">
        <v>3.8820372905851204</v>
      </c>
      <c r="AP425" s="6">
        <v>6.7375709058513467</v>
      </c>
      <c r="AQ425" s="6">
        <v>114.66</v>
      </c>
      <c r="AR425" s="6"/>
      <c r="AS425" s="6"/>
      <c r="AT425" s="6">
        <v>1.3425400714133506</v>
      </c>
      <c r="AU425" s="6">
        <v>1</v>
      </c>
      <c r="AV425" s="10"/>
      <c r="AW425" s="13">
        <v>156.61104794884693</v>
      </c>
      <c r="AX425" s="1" t="s">
        <v>156</v>
      </c>
      <c r="AY425" s="17">
        <v>63.7653018372703</v>
      </c>
      <c r="AZ425" s="12">
        <v>0</v>
      </c>
      <c r="BA425" s="12">
        <v>100</v>
      </c>
      <c r="BB425" s="12">
        <v>0</v>
      </c>
      <c r="BC425" s="12">
        <v>100</v>
      </c>
      <c r="BD425" s="12">
        <v>0</v>
      </c>
      <c r="BE425" s="12">
        <v>0</v>
      </c>
      <c r="BF425" s="18">
        <v>13.889184782698635</v>
      </c>
      <c r="BG425" s="18">
        <v>61.965969163465616</v>
      </c>
      <c r="BH425" s="18">
        <v>24.144846053835746</v>
      </c>
      <c r="BI425" s="15"/>
      <c r="BJ425" s="19">
        <f t="shared" ca="1" si="46"/>
        <v>1</v>
      </c>
      <c r="BK425" s="18">
        <f t="shared" ca="1" si="47"/>
        <v>4.8435667849029134</v>
      </c>
      <c r="BL425" s="17">
        <f t="shared" si="48"/>
        <v>1.1756615975220006</v>
      </c>
      <c r="BM425" s="17">
        <f t="shared" ca="1" si="49"/>
        <v>3.0692234924041908</v>
      </c>
      <c r="BN425" s="16">
        <f t="shared" si="50"/>
        <v>2.6422691456509173</v>
      </c>
      <c r="BP425" s="2"/>
    </row>
    <row r="426" spans="1:68" x14ac:dyDescent="0.2">
      <c r="A426" s="1">
        <v>20.65</v>
      </c>
      <c r="B426" s="1">
        <v>2.5299999999999998</v>
      </c>
      <c r="C426" s="1">
        <v>3.134E-2</v>
      </c>
      <c r="D426" s="1">
        <v>1.5715399999999999</v>
      </c>
      <c r="E426" s="1">
        <v>0.28499999999999998</v>
      </c>
      <c r="F426" s="1">
        <v>2.6709499999999999</v>
      </c>
      <c r="G426" s="1">
        <v>2.0644499999999999</v>
      </c>
      <c r="I426" s="11">
        <f t="shared" si="44"/>
        <v>67.749343832020983</v>
      </c>
      <c r="J426" s="10">
        <f t="shared" si="45"/>
        <v>-63.929343832020983</v>
      </c>
      <c r="K426" s="6">
        <v>119</v>
      </c>
      <c r="L426" s="10">
        <v>7665.846456692947</v>
      </c>
      <c r="M426" s="10">
        <v>3755.6102362204851</v>
      </c>
      <c r="N426" s="10">
        <v>29.358048993875759</v>
      </c>
      <c r="O426" s="10">
        <v>11.495880750120211</v>
      </c>
      <c r="P426" s="10">
        <v>13.067093250142868</v>
      </c>
      <c r="Q426" s="10">
        <v>9.8842430484036709E-2</v>
      </c>
      <c r="R426" s="10">
        <v>0.75642247737809654</v>
      </c>
      <c r="S426" s="10">
        <v>109.11197916824005</v>
      </c>
      <c r="T426" s="14" t="s">
        <v>34</v>
      </c>
      <c r="U426" s="6">
        <v>6</v>
      </c>
      <c r="V426" s="14" t="s">
        <v>157</v>
      </c>
      <c r="W426" s="6">
        <v>4</v>
      </c>
      <c r="X426" s="14" t="s">
        <v>33</v>
      </c>
      <c r="Y426" s="6">
        <v>3</v>
      </c>
      <c r="Z426" s="14" t="s">
        <v>33</v>
      </c>
      <c r="AA426" s="9">
        <v>3</v>
      </c>
      <c r="AB426" s="7">
        <v>12.77356579074582</v>
      </c>
      <c r="AC426" s="6">
        <v>61.525309433435389</v>
      </c>
      <c r="AD426" s="13">
        <v>25.701124775818791</v>
      </c>
      <c r="AE426" s="8">
        <v>1306.7093250142868</v>
      </c>
      <c r="AF426" s="6">
        <v>1063.0596814279552</v>
      </c>
      <c r="AG426" s="6">
        <v>855.03199376071507</v>
      </c>
      <c r="AH426" s="6">
        <v>1640.6522778726369</v>
      </c>
      <c r="AI426" s="6">
        <v>13.220125391648715</v>
      </c>
      <c r="AJ426" s="6"/>
      <c r="AK426" s="6"/>
      <c r="AL426" s="6"/>
      <c r="AM426" s="6"/>
      <c r="AN426" s="6">
        <v>4.5983523000480844</v>
      </c>
      <c r="AO426" s="6">
        <v>3.888291213221053</v>
      </c>
      <c r="AP426" s="6">
        <v>6.8402559500857203</v>
      </c>
      <c r="AQ426" s="6">
        <v>114.66</v>
      </c>
      <c r="AR426" s="6"/>
      <c r="AS426" s="6"/>
      <c r="AT426" s="6">
        <v>1.36430671538709</v>
      </c>
      <c r="AU426" s="6">
        <v>1</v>
      </c>
      <c r="AV426" s="10"/>
      <c r="AW426" s="13">
        <v>159.45895221419326</v>
      </c>
      <c r="AX426" s="1" t="s">
        <v>156</v>
      </c>
      <c r="AY426" s="17">
        <v>63.929343832020997</v>
      </c>
      <c r="AZ426" s="12">
        <v>0</v>
      </c>
      <c r="BA426" s="12">
        <v>100</v>
      </c>
      <c r="BB426" s="12">
        <v>0</v>
      </c>
      <c r="BC426" s="12">
        <v>100</v>
      </c>
      <c r="BD426" s="12">
        <v>0</v>
      </c>
      <c r="BE426" s="12">
        <v>0</v>
      </c>
      <c r="BF426" s="18">
        <v>12.77356579074582</v>
      </c>
      <c r="BG426" s="18">
        <v>61.525309433435389</v>
      </c>
      <c r="BH426" s="18">
        <v>25.701124775818791</v>
      </c>
      <c r="BI426" s="15"/>
      <c r="BJ426" s="19">
        <f t="shared" ca="1" si="46"/>
        <v>1</v>
      </c>
      <c r="BK426" s="18">
        <f t="shared" ca="1" si="47"/>
        <v>4.9175337380533612</v>
      </c>
      <c r="BL426" s="17">
        <f t="shared" si="48"/>
        <v>1.0703986416833173</v>
      </c>
      <c r="BM426" s="17">
        <f t="shared" ca="1" si="49"/>
        <v>3.0463177570746276</v>
      </c>
      <c r="BN426" s="16">
        <f t="shared" si="50"/>
        <v>2.6205968690141335</v>
      </c>
      <c r="BP426" s="2"/>
    </row>
    <row r="427" spans="1:68" x14ac:dyDescent="0.2">
      <c r="A427" s="1">
        <v>20.7</v>
      </c>
      <c r="B427" s="1">
        <v>2.5299999999999998</v>
      </c>
      <c r="C427" s="1">
        <v>3.1210000000000002E-2</v>
      </c>
      <c r="D427" s="1">
        <v>1.5759399999999999</v>
      </c>
      <c r="E427" s="1">
        <v>0.29102</v>
      </c>
      <c r="F427" s="1">
        <v>2.67455</v>
      </c>
      <c r="G427" s="1">
        <v>2.0681799999999999</v>
      </c>
      <c r="I427" s="11">
        <f t="shared" si="44"/>
        <v>67.913385826771645</v>
      </c>
      <c r="J427" s="10">
        <f t="shared" si="45"/>
        <v>-64.093385826771652</v>
      </c>
      <c r="K427" s="6">
        <v>119</v>
      </c>
      <c r="L427" s="10">
        <v>7685.3674540682759</v>
      </c>
      <c r="M427" s="10">
        <v>3764.8950131233728</v>
      </c>
      <c r="N427" s="10">
        <v>29.429133858267715</v>
      </c>
      <c r="O427" s="10">
        <v>11.423369129668217</v>
      </c>
      <c r="P427" s="10">
        <v>13.030632623516906</v>
      </c>
      <c r="Q427" s="10">
        <v>0.1151555097837276</v>
      </c>
      <c r="R427" s="10">
        <v>0.88372923334437203</v>
      </c>
      <c r="S427" s="10">
        <v>111.61552040615904</v>
      </c>
      <c r="T427" s="14" t="s">
        <v>34</v>
      </c>
      <c r="U427" s="6">
        <v>6</v>
      </c>
      <c r="V427" s="14" t="s">
        <v>157</v>
      </c>
      <c r="W427" s="6">
        <v>4</v>
      </c>
      <c r="X427" s="14" t="s">
        <v>33</v>
      </c>
      <c r="Y427" s="6">
        <v>3</v>
      </c>
      <c r="Z427" s="14" t="s">
        <v>33</v>
      </c>
      <c r="AA427" s="9">
        <v>3</v>
      </c>
      <c r="AB427" s="7">
        <v>14.573542628052223</v>
      </c>
      <c r="AC427" s="6">
        <v>62.17421815027928</v>
      </c>
      <c r="AD427" s="13">
        <v>23.252239221668496</v>
      </c>
      <c r="AE427" s="8">
        <v>1303.0632623516908</v>
      </c>
      <c r="AF427" s="6">
        <v>1057.6219019792934</v>
      </c>
      <c r="AG427" s="6">
        <v>852.29744676376799</v>
      </c>
      <c r="AH427" s="6">
        <v>1690.6913804137644</v>
      </c>
      <c r="AI427" s="6">
        <v>11.31568315575139</v>
      </c>
      <c r="AJ427" s="6"/>
      <c r="AK427" s="6"/>
      <c r="AL427" s="6"/>
      <c r="AM427" s="6"/>
      <c r="AN427" s="6">
        <v>4.5693476518672869</v>
      </c>
      <c r="AO427" s="6">
        <v>3.940872411741779</v>
      </c>
      <c r="AP427" s="6">
        <v>6.8183795741101436</v>
      </c>
      <c r="AQ427" s="6">
        <v>114.66</v>
      </c>
      <c r="AR427" s="6"/>
      <c r="AS427" s="6"/>
      <c r="AT427" s="6">
        <v>1.3531429967590058</v>
      </c>
      <c r="AU427" s="6">
        <v>1</v>
      </c>
      <c r="AV427" s="10"/>
      <c r="AW427" s="13">
        <v>158.64328529689399</v>
      </c>
      <c r="AX427" s="1" t="s">
        <v>156</v>
      </c>
      <c r="AY427" s="17">
        <v>64.093385826771694</v>
      </c>
      <c r="AZ427" s="12">
        <v>0</v>
      </c>
      <c r="BA427" s="12">
        <v>100</v>
      </c>
      <c r="BB427" s="12">
        <v>0</v>
      </c>
      <c r="BC427" s="12">
        <v>100</v>
      </c>
      <c r="BD427" s="12">
        <v>0</v>
      </c>
      <c r="BE427" s="12">
        <v>0</v>
      </c>
      <c r="BF427" s="18">
        <v>14.573542628052223</v>
      </c>
      <c r="BG427" s="18">
        <v>62.17421815027928</v>
      </c>
      <c r="BH427" s="18">
        <v>23.252239221668496</v>
      </c>
      <c r="BI427" s="15"/>
      <c r="BJ427" s="19">
        <f t="shared" ca="1" si="46"/>
        <v>1</v>
      </c>
      <c r="BK427" s="18">
        <f t="shared" ca="1" si="47"/>
        <v>4.8808526476601051</v>
      </c>
      <c r="BL427" s="17">
        <f t="shared" si="48"/>
        <v>1.2533320666140206</v>
      </c>
      <c r="BM427" s="17">
        <f t="shared" ca="1" si="49"/>
        <v>3.0779968435990166</v>
      </c>
      <c r="BN427" s="16">
        <f t="shared" si="50"/>
        <v>2.6507208033432041</v>
      </c>
      <c r="BP427" s="2"/>
    </row>
    <row r="428" spans="1:68" x14ac:dyDescent="0.2">
      <c r="A428" s="1">
        <v>20.75</v>
      </c>
      <c r="B428" s="1">
        <v>2.5299999999999998</v>
      </c>
      <c r="C428" s="1">
        <v>3.193E-2</v>
      </c>
      <c r="D428" s="1">
        <v>1.57338</v>
      </c>
      <c r="E428" s="1">
        <v>0.29055999999999998</v>
      </c>
      <c r="F428" s="1">
        <v>2.6739799999999998</v>
      </c>
      <c r="G428" s="1">
        <v>2.06535</v>
      </c>
      <c r="I428" s="11">
        <f t="shared" si="44"/>
        <v>68.077427821522306</v>
      </c>
      <c r="J428" s="10">
        <f t="shared" si="45"/>
        <v>-64.257427821522313</v>
      </c>
      <c r="K428" s="6">
        <v>119</v>
      </c>
      <c r="L428" s="10">
        <v>7704.8884514436049</v>
      </c>
      <c r="M428" s="10">
        <v>3774.1797900262604</v>
      </c>
      <c r="N428" s="10">
        <v>29.500218722659667</v>
      </c>
      <c r="O428" s="10">
        <v>11.824971950633115</v>
      </c>
      <c r="P428" s="10">
        <v>13.429480717378819</v>
      </c>
      <c r="Q428" s="10">
        <v>0.10566426364572594</v>
      </c>
      <c r="R428" s="10">
        <v>0.7868082606424831</v>
      </c>
      <c r="S428" s="10">
        <v>111.42421991289611</v>
      </c>
      <c r="T428" s="14" t="s">
        <v>34</v>
      </c>
      <c r="U428" s="6">
        <v>6</v>
      </c>
      <c r="V428" s="14" t="s">
        <v>157</v>
      </c>
      <c r="W428" s="6">
        <v>4</v>
      </c>
      <c r="X428" s="14" t="s">
        <v>33</v>
      </c>
      <c r="Y428" s="6">
        <v>3</v>
      </c>
      <c r="Z428" s="14" t="s">
        <v>33</v>
      </c>
      <c r="AA428" s="9">
        <v>3</v>
      </c>
      <c r="AB428" s="7">
        <v>12.70063687130498</v>
      </c>
      <c r="AC428" s="6">
        <v>61.491782959201586</v>
      </c>
      <c r="AD428" s="13">
        <v>25.807580169493438</v>
      </c>
      <c r="AE428" s="8">
        <v>1342.9480717378819</v>
      </c>
      <c r="AF428" s="6">
        <v>1103.3969131762638</v>
      </c>
      <c r="AG428" s="6">
        <v>882.21105380341146</v>
      </c>
      <c r="AH428" s="6">
        <v>1685.2937387705781</v>
      </c>
      <c r="AI428" s="6">
        <v>12.709576780287374</v>
      </c>
      <c r="AJ428" s="6"/>
      <c r="AK428" s="6"/>
      <c r="AL428" s="6"/>
      <c r="AM428" s="6"/>
      <c r="AN428" s="6">
        <v>4.7299887802532457</v>
      </c>
      <c r="AO428" s="6">
        <v>3.9826265502387672</v>
      </c>
      <c r="AP428" s="6">
        <v>7.0576884304272918</v>
      </c>
      <c r="AQ428" s="6">
        <v>114.66</v>
      </c>
      <c r="AR428" s="6"/>
      <c r="AS428" s="6"/>
      <c r="AT428" s="6">
        <v>1.410712926376624</v>
      </c>
      <c r="AU428" s="6">
        <v>1</v>
      </c>
      <c r="AV428" s="10"/>
      <c r="AW428" s="13">
        <v>165.50953697643956</v>
      </c>
      <c r="AX428" s="1" t="s">
        <v>156</v>
      </c>
      <c r="AY428" s="17">
        <v>64.257427821522299</v>
      </c>
      <c r="AZ428" s="12">
        <v>0</v>
      </c>
      <c r="BA428" s="12">
        <v>100</v>
      </c>
      <c r="BB428" s="12">
        <v>0</v>
      </c>
      <c r="BC428" s="12">
        <v>100</v>
      </c>
      <c r="BD428" s="12">
        <v>0</v>
      </c>
      <c r="BE428" s="12">
        <v>0</v>
      </c>
      <c r="BF428" s="18">
        <v>12.70063687130498</v>
      </c>
      <c r="BG428" s="18">
        <v>61.491782959201586</v>
      </c>
      <c r="BH428" s="18">
        <v>25.807580169493438</v>
      </c>
      <c r="BI428" s="15"/>
      <c r="BJ428" s="19">
        <f t="shared" ca="1" si="46"/>
        <v>1</v>
      </c>
      <c r="BK428" s="18">
        <f t="shared" ca="1" si="47"/>
        <v>5.0750292908491152</v>
      </c>
      <c r="BL428" s="17">
        <f t="shared" si="48"/>
        <v>1.1033085624950347</v>
      </c>
      <c r="BM428" s="17">
        <f t="shared" ca="1" si="49"/>
        <v>3.0392768347961026</v>
      </c>
      <c r="BN428" s="16">
        <f t="shared" si="50"/>
        <v>2.617063259832304</v>
      </c>
      <c r="BP428" s="2"/>
    </row>
    <row r="429" spans="1:68" x14ac:dyDescent="0.2">
      <c r="A429" s="1">
        <v>20.8</v>
      </c>
      <c r="B429" s="1">
        <v>2.46</v>
      </c>
      <c r="C429" s="1">
        <v>3.1629999999999998E-2</v>
      </c>
      <c r="D429" s="1">
        <v>1.57277</v>
      </c>
      <c r="E429" s="1">
        <v>0.29020000000000001</v>
      </c>
      <c r="F429" s="1">
        <v>2.6734300000000002</v>
      </c>
      <c r="G429" s="1">
        <v>2.0622500000000001</v>
      </c>
      <c r="I429" s="11">
        <f t="shared" si="44"/>
        <v>68.241469816272968</v>
      </c>
      <c r="J429" s="10">
        <f t="shared" si="45"/>
        <v>-64.421469816272975</v>
      </c>
      <c r="K429" s="6">
        <v>119</v>
      </c>
      <c r="L429" s="10">
        <v>7724.4094488189339</v>
      </c>
      <c r="M429" s="10">
        <v>3783.4645669291481</v>
      </c>
      <c r="N429" s="10">
        <v>29.57130358705162</v>
      </c>
      <c r="O429" s="10">
        <v>11.657637441897739</v>
      </c>
      <c r="P429" s="10">
        <v>13.259990335258497</v>
      </c>
      <c r="Q429" s="10">
        <v>0.10340267765190514</v>
      </c>
      <c r="R429" s="10">
        <v>0.77980960044108028</v>
      </c>
      <c r="S429" s="10">
        <v>111.27450648338601</v>
      </c>
      <c r="T429" s="14" t="s">
        <v>34</v>
      </c>
      <c r="U429" s="6">
        <v>6</v>
      </c>
      <c r="V429" s="14" t="s">
        <v>157</v>
      </c>
      <c r="W429" s="6">
        <v>4</v>
      </c>
      <c r="X429" s="14" t="s">
        <v>33</v>
      </c>
      <c r="Y429" s="6">
        <v>3</v>
      </c>
      <c r="Z429" s="14" t="s">
        <v>33</v>
      </c>
      <c r="AA429" s="9">
        <v>3</v>
      </c>
      <c r="AB429" s="7">
        <v>12.852080236712169</v>
      </c>
      <c r="AC429" s="6">
        <v>61.560726897005075</v>
      </c>
      <c r="AD429" s="13">
        <v>25.587192866282756</v>
      </c>
      <c r="AE429" s="8">
        <v>1325.9990335258497</v>
      </c>
      <c r="AF429" s="6">
        <v>1082.308574257677</v>
      </c>
      <c r="AG429" s="6">
        <v>869.4992751443873</v>
      </c>
      <c r="AH429" s="6">
        <v>1680.751602438879</v>
      </c>
      <c r="AI429" s="6">
        <v>12.823643097422428</v>
      </c>
      <c r="AJ429" s="6"/>
      <c r="AK429" s="6"/>
      <c r="AL429" s="6"/>
      <c r="AM429" s="6"/>
      <c r="AN429" s="6">
        <v>4.6630549767590956</v>
      </c>
      <c r="AO429" s="6">
        <v>3.9481614495820119</v>
      </c>
      <c r="AP429" s="6">
        <v>6.9559942011550975</v>
      </c>
      <c r="AQ429" s="6">
        <v>114.66</v>
      </c>
      <c r="AR429" s="6"/>
      <c r="AS429" s="6"/>
      <c r="AT429" s="6">
        <v>1.3785286390285183</v>
      </c>
      <c r="AU429" s="6">
        <v>1</v>
      </c>
      <c r="AV429" s="10"/>
      <c r="AW429" s="13">
        <v>162.34628613865155</v>
      </c>
      <c r="AX429" s="1" t="s">
        <v>156</v>
      </c>
      <c r="AY429" s="17">
        <v>64.421469816273003</v>
      </c>
      <c r="AZ429" s="12">
        <v>0</v>
      </c>
      <c r="BA429" s="12">
        <v>100</v>
      </c>
      <c r="BB429" s="12">
        <v>0</v>
      </c>
      <c r="BC429" s="12">
        <v>100</v>
      </c>
      <c r="BD429" s="12">
        <v>0</v>
      </c>
      <c r="BE429" s="12">
        <v>0</v>
      </c>
      <c r="BF429" s="18">
        <v>12.852080236712169</v>
      </c>
      <c r="BG429" s="18">
        <v>61.560726897005075</v>
      </c>
      <c r="BH429" s="18">
        <v>25.587192866282756</v>
      </c>
      <c r="BI429" s="15"/>
      <c r="BJ429" s="19">
        <f t="shared" ca="1" si="46"/>
        <v>1</v>
      </c>
      <c r="BK429" s="18">
        <f t="shared" ca="1" si="47"/>
        <v>4.9678200731647131</v>
      </c>
      <c r="BL429" s="17">
        <f t="shared" si="48"/>
        <v>1.1002876840745823</v>
      </c>
      <c r="BM429" s="17">
        <f t="shared" ca="1" si="49"/>
        <v>3.047220679689806</v>
      </c>
      <c r="BN429" s="16">
        <f t="shared" si="50"/>
        <v>2.6204047829800836</v>
      </c>
      <c r="BP429" s="2"/>
    </row>
    <row r="430" spans="1:68" x14ac:dyDescent="0.2">
      <c r="A430" s="1">
        <v>20.85</v>
      </c>
      <c r="B430" s="1">
        <v>2.5299999999999998</v>
      </c>
      <c r="C430" s="1">
        <v>3.1289999999999998E-2</v>
      </c>
      <c r="D430" s="1">
        <v>1.57223</v>
      </c>
      <c r="E430" s="1">
        <v>0.29017999999999999</v>
      </c>
      <c r="F430" s="1">
        <v>2.6755800000000001</v>
      </c>
      <c r="G430" s="1">
        <v>2.0619800000000001</v>
      </c>
      <c r="I430" s="11">
        <f t="shared" si="44"/>
        <v>68.405511811023629</v>
      </c>
      <c r="J430" s="10">
        <f t="shared" si="45"/>
        <v>-64.585511811023636</v>
      </c>
      <c r="K430" s="6">
        <v>119</v>
      </c>
      <c r="L430" s="10">
        <v>7743.9304461942629</v>
      </c>
      <c r="M430" s="10">
        <v>3792.7493438320357</v>
      </c>
      <c r="N430" s="10">
        <v>29.642388451443576</v>
      </c>
      <c r="O430" s="10">
        <v>11.467991665330983</v>
      </c>
      <c r="P430" s="10">
        <v>13.070224787948133</v>
      </c>
      <c r="Q430" s="10">
        <v>0.10140061791967038</v>
      </c>
      <c r="R430" s="10">
        <v>0.77581387898676724</v>
      </c>
      <c r="S430" s="10">
        <v>111.26618907063545</v>
      </c>
      <c r="T430" s="14" t="s">
        <v>34</v>
      </c>
      <c r="U430" s="6">
        <v>6</v>
      </c>
      <c r="V430" s="14" t="s">
        <v>157</v>
      </c>
      <c r="W430" s="6">
        <v>4</v>
      </c>
      <c r="X430" s="14" t="s">
        <v>33</v>
      </c>
      <c r="Y430" s="6">
        <v>3</v>
      </c>
      <c r="Z430" s="14" t="s">
        <v>33</v>
      </c>
      <c r="AA430" s="9">
        <v>3</v>
      </c>
      <c r="AB430" s="7">
        <v>13.080571150506103</v>
      </c>
      <c r="AC430" s="6">
        <v>61.659871378401789</v>
      </c>
      <c r="AD430" s="13">
        <v>25.259557471092112</v>
      </c>
      <c r="AE430" s="8">
        <v>1307.0224787948132</v>
      </c>
      <c r="AF430" s="6">
        <v>1058.8349217873208</v>
      </c>
      <c r="AG430" s="6">
        <v>855.26685909611001</v>
      </c>
      <c r="AH430" s="6">
        <v>1679.1181841662326</v>
      </c>
      <c r="AI430" s="6">
        <v>12.889689487200533</v>
      </c>
      <c r="AJ430" s="6"/>
      <c r="AK430" s="6"/>
      <c r="AL430" s="6"/>
      <c r="AM430" s="6"/>
      <c r="AN430" s="6">
        <v>4.5871966661323933</v>
      </c>
      <c r="AO430" s="6">
        <v>3.9110017405174298</v>
      </c>
      <c r="AP430" s="6">
        <v>6.84213487276888</v>
      </c>
      <c r="AQ430" s="6">
        <v>114.66</v>
      </c>
      <c r="AR430" s="6"/>
      <c r="AS430" s="6"/>
      <c r="AT430" s="6">
        <v>1.3433739628532597</v>
      </c>
      <c r="AU430" s="6">
        <v>1</v>
      </c>
      <c r="AV430" s="10"/>
      <c r="AW430" s="13">
        <v>158.82523826809813</v>
      </c>
      <c r="AX430" s="1" t="s">
        <v>156</v>
      </c>
      <c r="AY430" s="17">
        <v>64.585511811023594</v>
      </c>
      <c r="AZ430" s="12">
        <v>0</v>
      </c>
      <c r="BA430" s="12">
        <v>100</v>
      </c>
      <c r="BB430" s="12">
        <v>0</v>
      </c>
      <c r="BC430" s="12">
        <v>100</v>
      </c>
      <c r="BD430" s="12">
        <v>0</v>
      </c>
      <c r="BE430" s="12">
        <v>0</v>
      </c>
      <c r="BF430" s="18">
        <v>13.080571150506103</v>
      </c>
      <c r="BG430" s="18">
        <v>61.659871378401789</v>
      </c>
      <c r="BH430" s="18">
        <v>25.259557471092112</v>
      </c>
      <c r="BI430" s="15"/>
      <c r="BJ430" s="19">
        <f t="shared" ca="1" si="46"/>
        <v>1</v>
      </c>
      <c r="BK430" s="18">
        <f t="shared" ca="1" si="47"/>
        <v>4.8504442192098374</v>
      </c>
      <c r="BL430" s="17">
        <f t="shared" si="48"/>
        <v>1.102389177047679</v>
      </c>
      <c r="BM430" s="17">
        <f t="shared" ca="1" si="49"/>
        <v>3.0570184948332608</v>
      </c>
      <c r="BN430" s="16">
        <f t="shared" si="50"/>
        <v>2.6251307264482748</v>
      </c>
      <c r="BP430" s="2"/>
    </row>
    <row r="431" spans="1:68" x14ac:dyDescent="0.2">
      <c r="A431" s="1">
        <v>20.9</v>
      </c>
      <c r="B431" s="1">
        <v>2.5299999999999998</v>
      </c>
      <c r="C431" s="1">
        <v>3.1669999999999997E-2</v>
      </c>
      <c r="D431" s="1">
        <v>1.57178</v>
      </c>
      <c r="E431" s="1">
        <v>0.28761999999999999</v>
      </c>
      <c r="F431" s="1">
        <v>2.6721499999999998</v>
      </c>
      <c r="G431" s="1">
        <v>2.0553499999999998</v>
      </c>
      <c r="I431" s="11">
        <f t="shared" si="44"/>
        <v>68.569553805774277</v>
      </c>
      <c r="J431" s="10">
        <f t="shared" si="45"/>
        <v>-64.749553805774283</v>
      </c>
      <c r="K431" s="6">
        <v>119</v>
      </c>
      <c r="L431" s="10">
        <v>7763.4514435695901</v>
      </c>
      <c r="M431" s="10">
        <v>3802.0341207349225</v>
      </c>
      <c r="N431" s="10">
        <v>29.713473315835515</v>
      </c>
      <c r="O431" s="10">
        <v>11.679948709729121</v>
      </c>
      <c r="P431" s="10">
        <v>13.266851177164437</v>
      </c>
      <c r="Q431" s="10">
        <v>9.973223480947449E-2</v>
      </c>
      <c r="R431" s="10">
        <v>0.75174005856897352</v>
      </c>
      <c r="S431" s="10">
        <v>110.2015602385636</v>
      </c>
      <c r="T431" s="14" t="s">
        <v>34</v>
      </c>
      <c r="U431" s="6">
        <v>6</v>
      </c>
      <c r="V431" s="14" t="s">
        <v>157</v>
      </c>
      <c r="W431" s="6">
        <v>4</v>
      </c>
      <c r="X431" s="14" t="s">
        <v>33</v>
      </c>
      <c r="Y431" s="6">
        <v>3</v>
      </c>
      <c r="Z431" s="14" t="s">
        <v>33</v>
      </c>
      <c r="AA431" s="9">
        <v>3</v>
      </c>
      <c r="AB431" s="7">
        <v>12.462405785840062</v>
      </c>
      <c r="AC431" s="6">
        <v>61.377971737337539</v>
      </c>
      <c r="AD431" s="13">
        <v>26.159622476822399</v>
      </c>
      <c r="AE431" s="8">
        <v>1326.6851177164438</v>
      </c>
      <c r="AF431" s="6">
        <v>1080.8191442024549</v>
      </c>
      <c r="AG431" s="6">
        <v>870.01383828733276</v>
      </c>
      <c r="AH431" s="6">
        <v>1655.7549309818351</v>
      </c>
      <c r="AI431" s="6">
        <v>13.30247056281155</v>
      </c>
      <c r="AJ431" s="6"/>
      <c r="AK431" s="6"/>
      <c r="AL431" s="6"/>
      <c r="AM431" s="6"/>
      <c r="AN431" s="6">
        <v>4.6719794838916489</v>
      </c>
      <c r="AO431" s="6">
        <v>3.943024721843511</v>
      </c>
      <c r="AP431" s="6">
        <v>6.9601107062986616</v>
      </c>
      <c r="AQ431" s="6">
        <v>114.66</v>
      </c>
      <c r="AR431" s="6"/>
      <c r="AS431" s="6"/>
      <c r="AT431" s="6">
        <v>1.3688356585879982</v>
      </c>
      <c r="AU431" s="6">
        <v>1</v>
      </c>
      <c r="AV431" s="10"/>
      <c r="AW431" s="13">
        <v>162.12287163036822</v>
      </c>
      <c r="AX431" s="1" t="s">
        <v>156</v>
      </c>
      <c r="AY431" s="17">
        <v>64.749553805774298</v>
      </c>
      <c r="AZ431" s="12">
        <v>0</v>
      </c>
      <c r="BA431" s="12">
        <v>100</v>
      </c>
      <c r="BB431" s="12">
        <v>0</v>
      </c>
      <c r="BC431" s="12">
        <v>100</v>
      </c>
      <c r="BD431" s="12">
        <v>0</v>
      </c>
      <c r="BE431" s="12">
        <v>0</v>
      </c>
      <c r="BF431" s="18">
        <v>12.462405785840062</v>
      </c>
      <c r="BG431" s="18">
        <v>61.377971737337539</v>
      </c>
      <c r="BH431" s="18">
        <v>26.159622476822399</v>
      </c>
      <c r="BI431" s="15"/>
      <c r="BJ431" s="19">
        <f t="shared" ca="1" si="46"/>
        <v>1</v>
      </c>
      <c r="BK431" s="18">
        <f t="shared" ca="1" si="47"/>
        <v>4.9368970174131546</v>
      </c>
      <c r="BL431" s="17">
        <f t="shared" si="48"/>
        <v>1.0626627772174002</v>
      </c>
      <c r="BM431" s="17">
        <f t="shared" ca="1" si="49"/>
        <v>3.0434698907864997</v>
      </c>
      <c r="BN431" s="16">
        <f t="shared" si="50"/>
        <v>2.6134844532507637</v>
      </c>
      <c r="BP431" s="2"/>
    </row>
    <row r="432" spans="1:68" x14ac:dyDescent="0.2">
      <c r="A432" s="1">
        <v>20.95</v>
      </c>
      <c r="B432" s="1">
        <v>2.5299999999999998</v>
      </c>
      <c r="C432" s="1">
        <v>3.1040000000000002E-2</v>
      </c>
      <c r="D432" s="1">
        <v>1.5785400000000001</v>
      </c>
      <c r="E432" s="1">
        <v>0.29582000000000003</v>
      </c>
      <c r="F432" s="1">
        <v>2.6772999999999998</v>
      </c>
      <c r="G432" s="1">
        <v>2.0567000000000002</v>
      </c>
      <c r="I432" s="11">
        <f t="shared" si="44"/>
        <v>68.733595800524924</v>
      </c>
      <c r="J432" s="10">
        <f t="shared" si="45"/>
        <v>-64.913595800524931</v>
      </c>
      <c r="K432" s="6">
        <v>119</v>
      </c>
      <c r="L432" s="10">
        <v>7782.9724409449173</v>
      </c>
      <c r="M432" s="10">
        <v>3811.3188976378092</v>
      </c>
      <c r="N432" s="10">
        <v>29.784558180227464</v>
      </c>
      <c r="O432" s="10">
        <v>11.328546241384839</v>
      </c>
      <c r="P432" s="10">
        <v>12.964554713699469</v>
      </c>
      <c r="Q432" s="10">
        <v>0.12479505664263654</v>
      </c>
      <c r="R432" s="10">
        <v>0.96258652455504157</v>
      </c>
      <c r="S432" s="10">
        <v>113.6116994662938</v>
      </c>
      <c r="T432" s="14" t="s">
        <v>34</v>
      </c>
      <c r="U432" s="6">
        <v>6</v>
      </c>
      <c r="V432" s="14" t="s">
        <v>157</v>
      </c>
      <c r="W432" s="6">
        <v>4</v>
      </c>
      <c r="X432" s="14" t="s">
        <v>33</v>
      </c>
      <c r="Y432" s="6">
        <v>3</v>
      </c>
      <c r="Z432" s="14" t="s">
        <v>33</v>
      </c>
      <c r="AA432" s="9">
        <v>3</v>
      </c>
      <c r="AB432" s="7">
        <v>15.871224767039109</v>
      </c>
      <c r="AC432" s="6">
        <v>62.454341273315436</v>
      </c>
      <c r="AD432" s="13">
        <v>21.674433959645455</v>
      </c>
      <c r="AE432" s="8">
        <v>1296.4554713699467</v>
      </c>
      <c r="AF432" s="6">
        <v>1044.1065604197922</v>
      </c>
      <c r="AG432" s="6">
        <v>847.34160352746017</v>
      </c>
      <c r="AH432" s="6">
        <v>1724.4440493133648</v>
      </c>
      <c r="AI432" s="6">
        <v>10.388676492871671</v>
      </c>
      <c r="AJ432" s="6"/>
      <c r="AK432" s="6"/>
      <c r="AL432" s="6"/>
      <c r="AM432" s="6"/>
      <c r="AN432" s="6">
        <v>4.5314184965539352</v>
      </c>
      <c r="AO432" s="6">
        <v>3.9772708835528472</v>
      </c>
      <c r="AP432" s="6">
        <v>6.778732828219681</v>
      </c>
      <c r="AQ432" s="6">
        <v>114.66</v>
      </c>
      <c r="AR432" s="6"/>
      <c r="AS432" s="6"/>
      <c r="AT432" s="6">
        <v>1.3163740311185483</v>
      </c>
      <c r="AU432" s="6">
        <v>1</v>
      </c>
      <c r="AV432" s="10"/>
      <c r="AW432" s="13">
        <v>156.61598406296883</v>
      </c>
      <c r="AX432" s="1" t="s">
        <v>156</v>
      </c>
      <c r="AY432" s="17">
        <v>64.913595800524902</v>
      </c>
      <c r="AZ432" s="12">
        <v>0</v>
      </c>
      <c r="BA432" s="12">
        <v>100</v>
      </c>
      <c r="BB432" s="12">
        <v>0</v>
      </c>
      <c r="BC432" s="12">
        <v>100</v>
      </c>
      <c r="BD432" s="12">
        <v>0</v>
      </c>
      <c r="BE432" s="12">
        <v>0</v>
      </c>
      <c r="BF432" s="18">
        <v>15.871224767039109</v>
      </c>
      <c r="BG432" s="18">
        <v>62.454341273315436</v>
      </c>
      <c r="BH432" s="18">
        <v>21.674433959645455</v>
      </c>
      <c r="BI432" s="15"/>
      <c r="BJ432" s="19">
        <f t="shared" ca="1" si="46"/>
        <v>1</v>
      </c>
      <c r="BK432" s="18">
        <f t="shared" ca="1" si="47"/>
        <v>4.7611174697820982</v>
      </c>
      <c r="BL432" s="17">
        <f t="shared" si="48"/>
        <v>1.3754448865430178</v>
      </c>
      <c r="BM432" s="17">
        <f t="shared" ca="1" si="49"/>
        <v>3.1051984660640759</v>
      </c>
      <c r="BN432" s="16">
        <f t="shared" si="50"/>
        <v>2.6692327570541923</v>
      </c>
      <c r="BP432" s="2"/>
    </row>
    <row r="433" spans="1:68" x14ac:dyDescent="0.2">
      <c r="A433" s="1">
        <v>21</v>
      </c>
      <c r="B433" s="1">
        <v>2.5299999999999998</v>
      </c>
      <c r="C433" s="1">
        <v>3.1510000000000003E-2</v>
      </c>
      <c r="D433" s="1">
        <v>1.5787</v>
      </c>
      <c r="E433" s="1">
        <v>0.30573</v>
      </c>
      <c r="F433" s="1">
        <v>2.6780499999999998</v>
      </c>
      <c r="G433" s="1">
        <v>2.0611799999999998</v>
      </c>
      <c r="I433" s="11">
        <f t="shared" si="44"/>
        <v>68.897637795275585</v>
      </c>
      <c r="J433" s="10">
        <f t="shared" si="45"/>
        <v>-65.077637795275592</v>
      </c>
      <c r="K433" s="6">
        <v>119</v>
      </c>
      <c r="L433" s="10">
        <v>7802.4934383202462</v>
      </c>
      <c r="M433" s="10">
        <v>3820.6036745406968</v>
      </c>
      <c r="N433" s="10">
        <v>29.855643044619416</v>
      </c>
      <c r="O433" s="10">
        <v>11.590703638403593</v>
      </c>
      <c r="P433" s="10">
        <v>13.286058514176029</v>
      </c>
      <c r="Q433" s="10">
        <v>0.12538825952626145</v>
      </c>
      <c r="R433" s="10">
        <v>0.94375814612342734</v>
      </c>
      <c r="S433" s="10">
        <v>117.73297748419695</v>
      </c>
      <c r="T433" s="14" t="s">
        <v>34</v>
      </c>
      <c r="U433" s="6">
        <v>6</v>
      </c>
      <c r="V433" s="14" t="s">
        <v>157</v>
      </c>
      <c r="W433" s="6">
        <v>4</v>
      </c>
      <c r="X433" s="14" t="s">
        <v>33</v>
      </c>
      <c r="Y433" s="6">
        <v>3</v>
      </c>
      <c r="Z433" s="14" t="s">
        <v>33</v>
      </c>
      <c r="AA433" s="9">
        <v>3</v>
      </c>
      <c r="AB433" s="7">
        <v>15.21991897625869</v>
      </c>
      <c r="AC433" s="6">
        <v>62.331605190985719</v>
      </c>
      <c r="AD433" s="13">
        <v>22.448475832755591</v>
      </c>
      <c r="AE433" s="8">
        <v>1328.6058514176029</v>
      </c>
      <c r="AF433" s="6">
        <v>1080.782242983192</v>
      </c>
      <c r="AG433" s="6">
        <v>871.45438856320209</v>
      </c>
      <c r="AH433" s="6">
        <v>1807.7623084713096</v>
      </c>
      <c r="AI433" s="6">
        <v>10.595935029621637</v>
      </c>
      <c r="AJ433" s="6"/>
      <c r="AK433" s="6"/>
      <c r="AL433" s="6"/>
      <c r="AM433" s="6"/>
      <c r="AN433" s="6">
        <v>4.6362814553614369</v>
      </c>
      <c r="AO433" s="6">
        <v>4.0391936675316877</v>
      </c>
      <c r="AP433" s="6">
        <v>6.971635108505617</v>
      </c>
      <c r="AQ433" s="6">
        <v>114.66</v>
      </c>
      <c r="AR433" s="6"/>
      <c r="AS433" s="6"/>
      <c r="AT433" s="6">
        <v>1.3611694127755711</v>
      </c>
      <c r="AU433" s="6">
        <v>1</v>
      </c>
      <c r="AV433" s="10"/>
      <c r="AW433" s="13">
        <v>162.11733644747881</v>
      </c>
      <c r="AX433" s="1" t="s">
        <v>156</v>
      </c>
      <c r="AY433" s="17">
        <v>65.077637795275606</v>
      </c>
      <c r="AZ433" s="12">
        <v>0</v>
      </c>
      <c r="BA433" s="12">
        <v>100</v>
      </c>
      <c r="BB433" s="12">
        <v>0</v>
      </c>
      <c r="BC433" s="12">
        <v>100</v>
      </c>
      <c r="BD433" s="12">
        <v>0</v>
      </c>
      <c r="BE433" s="12">
        <v>0</v>
      </c>
      <c r="BF433" s="18">
        <v>15.21991897625869</v>
      </c>
      <c r="BG433" s="18">
        <v>62.331605190985719</v>
      </c>
      <c r="BH433" s="18">
        <v>22.448475832755591</v>
      </c>
      <c r="BI433" s="15"/>
      <c r="BJ433" s="19">
        <f t="shared" ca="1" si="46"/>
        <v>1</v>
      </c>
      <c r="BK433" s="18">
        <f t="shared" ca="1" si="47"/>
        <v>4.9127376689465825</v>
      </c>
      <c r="BL433" s="17">
        <f t="shared" si="48"/>
        <v>1.3360764420747655</v>
      </c>
      <c r="BM433" s="17">
        <f t="shared" ca="1" si="49"/>
        <v>3.087443049624337</v>
      </c>
      <c r="BN433" s="16">
        <f t="shared" si="50"/>
        <v>2.6558704355121807</v>
      </c>
      <c r="BP433" s="2"/>
    </row>
    <row r="434" spans="1:68" x14ac:dyDescent="0.2">
      <c r="A434" s="1">
        <v>21.05</v>
      </c>
      <c r="B434" s="1">
        <v>2.5299999999999998</v>
      </c>
      <c r="C434" s="1">
        <v>3.2669999999999998E-2</v>
      </c>
      <c r="D434" s="1">
        <v>1.5745</v>
      </c>
      <c r="E434" s="1">
        <v>0.30476999999999999</v>
      </c>
      <c r="F434" s="1">
        <v>2.6786300000000001</v>
      </c>
      <c r="G434" s="1">
        <v>2.0604499999999999</v>
      </c>
      <c r="I434" s="11">
        <f t="shared" si="44"/>
        <v>69.061679790026247</v>
      </c>
      <c r="J434" s="10">
        <f t="shared" si="45"/>
        <v>-65.241679790026254</v>
      </c>
      <c r="K434" s="6">
        <v>119</v>
      </c>
      <c r="L434" s="10">
        <v>7822.0144356955752</v>
      </c>
      <c r="M434" s="10">
        <v>3829.8884514435845</v>
      </c>
      <c r="N434" s="10">
        <v>29.926727909011372</v>
      </c>
      <c r="O434" s="10">
        <v>12.237730405513704</v>
      </c>
      <c r="P434" s="10">
        <v>13.927336285592951</v>
      </c>
      <c r="Q434" s="10">
        <v>0.10981668383110187</v>
      </c>
      <c r="R434" s="10">
        <v>0.78849739518892115</v>
      </c>
      <c r="S434" s="10">
        <v>117.33374167217001</v>
      </c>
      <c r="T434" s="14" t="s">
        <v>34</v>
      </c>
      <c r="U434" s="6">
        <v>6</v>
      </c>
      <c r="V434" s="14" t="s">
        <v>157</v>
      </c>
      <c r="W434" s="6">
        <v>4</v>
      </c>
      <c r="X434" s="14" t="s">
        <v>33</v>
      </c>
      <c r="Y434" s="6">
        <v>3</v>
      </c>
      <c r="Z434" s="14" t="s">
        <v>33</v>
      </c>
      <c r="AA434" s="9">
        <v>3</v>
      </c>
      <c r="AB434" s="7">
        <v>12.211682569474462</v>
      </c>
      <c r="AC434" s="6">
        <v>61.250910330786198</v>
      </c>
      <c r="AD434" s="13">
        <v>26.537407099739344</v>
      </c>
      <c r="AE434" s="8">
        <v>1392.7336285592951</v>
      </c>
      <c r="AF434" s="6">
        <v>1155.0783927160458</v>
      </c>
      <c r="AG434" s="6">
        <v>919.55022141947131</v>
      </c>
      <c r="AH434" s="6">
        <v>1798.0871402706916</v>
      </c>
      <c r="AI434" s="6">
        <v>12.682350076253627</v>
      </c>
      <c r="AJ434" s="6"/>
      <c r="AK434" s="6"/>
      <c r="AL434" s="6"/>
      <c r="AM434" s="6"/>
      <c r="AN434" s="6">
        <v>4.895092162205481</v>
      </c>
      <c r="AO434" s="6">
        <v>4.1046287844433094</v>
      </c>
      <c r="AP434" s="6">
        <v>7.3564017713557703</v>
      </c>
      <c r="AQ434" s="6">
        <v>114.66</v>
      </c>
      <c r="AR434" s="6"/>
      <c r="AS434" s="6"/>
      <c r="AT434" s="6">
        <v>1.4555332702318295</v>
      </c>
      <c r="AU434" s="6">
        <v>1</v>
      </c>
      <c r="AV434" s="10"/>
      <c r="AW434" s="13">
        <v>173.26175890740686</v>
      </c>
      <c r="AX434" s="1" t="s">
        <v>156</v>
      </c>
      <c r="AY434" s="17">
        <v>65.241679790026296</v>
      </c>
      <c r="AZ434" s="12">
        <v>0</v>
      </c>
      <c r="BA434" s="12">
        <v>100</v>
      </c>
      <c r="BB434" s="12">
        <v>0</v>
      </c>
      <c r="BC434" s="12">
        <v>100</v>
      </c>
      <c r="BD434" s="12">
        <v>0</v>
      </c>
      <c r="BE434" s="12">
        <v>0</v>
      </c>
      <c r="BF434" s="18">
        <v>12.211682569474462</v>
      </c>
      <c r="BG434" s="18">
        <v>61.250910330786198</v>
      </c>
      <c r="BH434" s="18">
        <v>26.537407099739344</v>
      </c>
      <c r="BI434" s="15"/>
      <c r="BJ434" s="19">
        <f t="shared" ca="1" si="46"/>
        <v>1</v>
      </c>
      <c r="BK434" s="18">
        <f t="shared" ca="1" si="47"/>
        <v>5.2306113845011595</v>
      </c>
      <c r="BL434" s="17">
        <f t="shared" si="48"/>
        <v>1.0963765576026885</v>
      </c>
      <c r="BM434" s="17">
        <f t="shared" ca="1" si="49"/>
        <v>3.0262125079726996</v>
      </c>
      <c r="BN434" s="16">
        <f t="shared" si="50"/>
        <v>2.6031716366083648</v>
      </c>
      <c r="BP434" s="2"/>
    </row>
    <row r="435" spans="1:68" x14ac:dyDescent="0.2">
      <c r="A435" s="1">
        <v>21.1</v>
      </c>
      <c r="B435" s="1">
        <v>2.5299999999999998</v>
      </c>
      <c r="C435" s="1">
        <v>3.2320000000000002E-2</v>
      </c>
      <c r="D435" s="1">
        <v>1.5771299999999999</v>
      </c>
      <c r="E435" s="1">
        <v>0.30598999999999998</v>
      </c>
      <c r="F435" s="1">
        <v>2.67828</v>
      </c>
      <c r="G435" s="1">
        <v>2.0575800000000002</v>
      </c>
      <c r="I435" s="11">
        <f t="shared" si="44"/>
        <v>69.225721784776908</v>
      </c>
      <c r="J435" s="10">
        <f t="shared" si="45"/>
        <v>-65.405721784776915</v>
      </c>
      <c r="K435" s="6">
        <v>119</v>
      </c>
      <c r="L435" s="10">
        <v>7841.5354330709042</v>
      </c>
      <c r="M435" s="10">
        <v>3839.1732283464721</v>
      </c>
      <c r="N435" s="10">
        <v>29.997812773403325</v>
      </c>
      <c r="O435" s="10">
        <v>12.042506811989103</v>
      </c>
      <c r="P435" s="10">
        <v>13.739418707428444</v>
      </c>
      <c r="Q435" s="10">
        <v>0.11956745623068958</v>
      </c>
      <c r="R435" s="10">
        <v>0.87025120040954473</v>
      </c>
      <c r="S435" s="10">
        <v>117.84110384995425</v>
      </c>
      <c r="T435" s="14" t="s">
        <v>34</v>
      </c>
      <c r="U435" s="6">
        <v>6</v>
      </c>
      <c r="V435" s="14" t="s">
        <v>157</v>
      </c>
      <c r="W435" s="6">
        <v>4</v>
      </c>
      <c r="X435" s="14" t="s">
        <v>33</v>
      </c>
      <c r="Y435" s="6">
        <v>3</v>
      </c>
      <c r="Z435" s="14" t="s">
        <v>33</v>
      </c>
      <c r="AA435" s="9">
        <v>3</v>
      </c>
      <c r="AB435" s="7">
        <v>13.518815557369116</v>
      </c>
      <c r="AC435" s="6">
        <v>61.834190027638542</v>
      </c>
      <c r="AD435" s="13">
        <v>24.646994414992339</v>
      </c>
      <c r="AE435" s="8">
        <v>1373.9418707428445</v>
      </c>
      <c r="AF435" s="6">
        <v>1131.8221483804964</v>
      </c>
      <c r="AG435" s="6">
        <v>905.45640305713323</v>
      </c>
      <c r="AH435" s="6">
        <v>1807.0619878604764</v>
      </c>
      <c r="AI435" s="6">
        <v>11.490935025764914</v>
      </c>
      <c r="AJ435" s="6"/>
      <c r="AK435" s="6"/>
      <c r="AL435" s="6"/>
      <c r="AM435" s="6"/>
      <c r="AN435" s="6">
        <v>4.8170027247956408</v>
      </c>
      <c r="AO435" s="6">
        <v>4.1072319429346331</v>
      </c>
      <c r="AP435" s="6">
        <v>7.2436512244570661</v>
      </c>
      <c r="AQ435" s="6">
        <v>114.66</v>
      </c>
      <c r="AR435" s="6"/>
      <c r="AS435" s="6"/>
      <c r="AT435" s="6">
        <v>1.4208342625040449</v>
      </c>
      <c r="AU435" s="6">
        <v>1</v>
      </c>
      <c r="AV435" s="10"/>
      <c r="AW435" s="13">
        <v>169.77332225707448</v>
      </c>
      <c r="AX435" s="1" t="s">
        <v>156</v>
      </c>
      <c r="AY435" s="17">
        <v>65.405721784776901</v>
      </c>
      <c r="AZ435" s="12">
        <v>0</v>
      </c>
      <c r="BA435" s="12">
        <v>100</v>
      </c>
      <c r="BB435" s="12">
        <v>0</v>
      </c>
      <c r="BC435" s="12">
        <v>100</v>
      </c>
      <c r="BD435" s="12">
        <v>0</v>
      </c>
      <c r="BE435" s="12">
        <v>0</v>
      </c>
      <c r="BF435" s="18">
        <v>13.518815557369116</v>
      </c>
      <c r="BG435" s="18">
        <v>61.834190027638542</v>
      </c>
      <c r="BH435" s="18">
        <v>24.646994414992339</v>
      </c>
      <c r="BI435" s="15"/>
      <c r="BJ435" s="19">
        <f t="shared" ca="1" si="46"/>
        <v>1</v>
      </c>
      <c r="BK435" s="18">
        <f t="shared" ca="1" si="47"/>
        <v>5.1149820062283942</v>
      </c>
      <c r="BL435" s="17">
        <f t="shared" si="48"/>
        <v>1.2177584918904945</v>
      </c>
      <c r="BM435" s="17">
        <f t="shared" ca="1" si="49"/>
        <v>3.0542547057429261</v>
      </c>
      <c r="BN435" s="16">
        <f t="shared" si="50"/>
        <v>2.6271307142117299</v>
      </c>
      <c r="BP435" s="2"/>
    </row>
    <row r="436" spans="1:68" x14ac:dyDescent="0.2">
      <c r="A436" s="1">
        <v>21.15</v>
      </c>
      <c r="B436" s="1">
        <v>2.5299999999999998</v>
      </c>
      <c r="C436" s="1">
        <v>3.2230000000000002E-2</v>
      </c>
      <c r="D436" s="1">
        <v>1.57914</v>
      </c>
      <c r="E436" s="1">
        <v>0.31211</v>
      </c>
      <c r="F436" s="1">
        <v>2.6795300000000002</v>
      </c>
      <c r="G436" s="1">
        <v>2.0581800000000001</v>
      </c>
      <c r="I436" s="11">
        <f t="shared" si="44"/>
        <v>69.389763779527556</v>
      </c>
      <c r="J436" s="10">
        <f t="shared" si="45"/>
        <v>-65.569763779527563</v>
      </c>
      <c r="K436" s="6">
        <v>119</v>
      </c>
      <c r="L436" s="10">
        <v>7861.0564304462314</v>
      </c>
      <c r="M436" s="10">
        <v>3848.4580052493588</v>
      </c>
      <c r="N436" s="10">
        <v>30.068897637795274</v>
      </c>
      <c r="O436" s="10">
        <v>11.992306459368491</v>
      </c>
      <c r="P436" s="10">
        <v>13.725868202351906</v>
      </c>
      <c r="Q436" s="10">
        <v>0.12701956745623053</v>
      </c>
      <c r="R436" s="10">
        <v>0.92540279116526802</v>
      </c>
      <c r="S436" s="10">
        <v>120.38623215162606</v>
      </c>
      <c r="T436" s="14" t="s">
        <v>34</v>
      </c>
      <c r="U436" s="6">
        <v>6</v>
      </c>
      <c r="V436" s="14" t="s">
        <v>157</v>
      </c>
      <c r="W436" s="6">
        <v>4</v>
      </c>
      <c r="X436" s="14" t="s">
        <v>33</v>
      </c>
      <c r="Y436" s="6">
        <v>3</v>
      </c>
      <c r="Z436" s="14" t="s">
        <v>33</v>
      </c>
      <c r="AA436" s="9">
        <v>3</v>
      </c>
      <c r="AB436" s="7">
        <v>14.361351435789516</v>
      </c>
      <c r="AC436" s="6">
        <v>62.114379157587635</v>
      </c>
      <c r="AD436" s="13">
        <v>23.524269406622853</v>
      </c>
      <c r="AE436" s="8">
        <v>1372.5868202351908</v>
      </c>
      <c r="AF436" s="6">
        <v>1129.0796773494137</v>
      </c>
      <c r="AG436" s="6">
        <v>904.44011517639296</v>
      </c>
      <c r="AH436" s="6">
        <v>1857.9565957130903</v>
      </c>
      <c r="AI436" s="6">
        <v>10.806105293250727</v>
      </c>
      <c r="AJ436" s="6"/>
      <c r="AK436" s="6"/>
      <c r="AL436" s="6"/>
      <c r="AM436" s="6"/>
      <c r="AN436" s="6">
        <v>4.7969225837473966</v>
      </c>
      <c r="AO436" s="6">
        <v>4.132203424402948</v>
      </c>
      <c r="AP436" s="6">
        <v>7.2355209214111431</v>
      </c>
      <c r="AQ436" s="6">
        <v>114.66</v>
      </c>
      <c r="AR436" s="6"/>
      <c r="AS436" s="6"/>
      <c r="AT436" s="6">
        <v>1.4133070733612976</v>
      </c>
      <c r="AU436" s="6">
        <v>1</v>
      </c>
      <c r="AV436" s="10"/>
      <c r="AW436" s="13">
        <v>169.36195160241206</v>
      </c>
      <c r="AX436" s="1" t="s">
        <v>156</v>
      </c>
      <c r="AY436" s="17">
        <v>65.569763779527605</v>
      </c>
      <c r="AZ436" s="12">
        <v>0</v>
      </c>
      <c r="BA436" s="12">
        <v>100</v>
      </c>
      <c r="BB436" s="12">
        <v>0</v>
      </c>
      <c r="BC436" s="12">
        <v>100</v>
      </c>
      <c r="BD436" s="12">
        <v>0</v>
      </c>
      <c r="BE436" s="12">
        <v>0</v>
      </c>
      <c r="BF436" s="18">
        <v>14.361351435789516</v>
      </c>
      <c r="BG436" s="18">
        <v>62.114379157587635</v>
      </c>
      <c r="BH436" s="18">
        <v>23.524269406622853</v>
      </c>
      <c r="BI436" s="15"/>
      <c r="BJ436" s="19">
        <f t="shared" ca="1" si="46"/>
        <v>1</v>
      </c>
      <c r="BK436" s="18">
        <f t="shared" ca="1" si="47"/>
        <v>5.0905271533522205</v>
      </c>
      <c r="BL436" s="17">
        <f t="shared" si="48"/>
        <v>1.2967346475276607</v>
      </c>
      <c r="BM436" s="17">
        <f t="shared" ca="1" si="49"/>
        <v>3.0678937641652348</v>
      </c>
      <c r="BN436" s="16">
        <f t="shared" si="50"/>
        <v>2.6394017281222735</v>
      </c>
      <c r="BP436" s="2"/>
    </row>
    <row r="437" spans="1:68" x14ac:dyDescent="0.2">
      <c r="A437" s="1">
        <v>21.2</v>
      </c>
      <c r="B437" s="1">
        <v>2.5299999999999998</v>
      </c>
      <c r="C437" s="1">
        <v>3.3009999999999998E-2</v>
      </c>
      <c r="D437" s="1">
        <v>1.58473</v>
      </c>
      <c r="E437" s="1">
        <v>0.31846999999999998</v>
      </c>
      <c r="F437" s="1">
        <v>2.6776300000000002</v>
      </c>
      <c r="G437" s="1">
        <v>2.0566300000000002</v>
      </c>
      <c r="I437" s="11">
        <f t="shared" si="44"/>
        <v>69.553805774278203</v>
      </c>
      <c r="J437" s="10">
        <f t="shared" si="45"/>
        <v>-65.73380577427821</v>
      </c>
      <c r="K437" s="6">
        <v>119</v>
      </c>
      <c r="L437" s="10">
        <v>7880.5774278215586</v>
      </c>
      <c r="M437" s="10">
        <v>3857.7427821522456</v>
      </c>
      <c r="N437" s="10">
        <v>30.13998250218722</v>
      </c>
      <c r="O437" s="10">
        <v>12.427376182080462</v>
      </c>
      <c r="P437" s="10">
        <v>14.199025021531247</v>
      </c>
      <c r="Q437" s="10">
        <v>0.14774459320288341</v>
      </c>
      <c r="R437" s="10">
        <v>1.0405263247219096</v>
      </c>
      <c r="S437" s="10">
        <v>123.03116940630458</v>
      </c>
      <c r="T437" s="14" t="s">
        <v>34</v>
      </c>
      <c r="U437" s="6">
        <v>6</v>
      </c>
      <c r="V437" s="14" t="s">
        <v>157</v>
      </c>
      <c r="W437" s="6">
        <v>4</v>
      </c>
      <c r="X437" s="14" t="s">
        <v>33</v>
      </c>
      <c r="Y437" s="6">
        <v>3</v>
      </c>
      <c r="Z437" s="14" t="s">
        <v>33</v>
      </c>
      <c r="AA437" s="9">
        <v>3</v>
      </c>
      <c r="AB437" s="7">
        <v>15.330563457287667</v>
      </c>
      <c r="AC437" s="6">
        <v>62.354923216293074</v>
      </c>
      <c r="AD437" s="13">
        <v>22.314513326419256</v>
      </c>
      <c r="AE437" s="8">
        <v>1419.9025021531247</v>
      </c>
      <c r="AF437" s="6">
        <v>1183.596891524905</v>
      </c>
      <c r="AG437" s="6">
        <v>939.92687661484354</v>
      </c>
      <c r="AH437" s="6">
        <v>1910.9044163132714</v>
      </c>
      <c r="AI437" s="6">
        <v>9.6105209088992467</v>
      </c>
      <c r="AJ437" s="6"/>
      <c r="AK437" s="6"/>
      <c r="AL437" s="6"/>
      <c r="AM437" s="6"/>
      <c r="AN437" s="6">
        <v>4.9709504728321843</v>
      </c>
      <c r="AO437" s="6">
        <v>4.2829893421400254</v>
      </c>
      <c r="AP437" s="6">
        <v>7.5194150129187483</v>
      </c>
      <c r="AQ437" s="6">
        <v>114.66</v>
      </c>
      <c r="AR437" s="6"/>
      <c r="AS437" s="6"/>
      <c r="AT437" s="6">
        <v>1.4809563592375525</v>
      </c>
      <c r="AU437" s="6">
        <v>1</v>
      </c>
      <c r="AV437" s="10"/>
      <c r="AW437" s="13">
        <v>177.53953372873576</v>
      </c>
      <c r="AX437" s="1" t="s">
        <v>156</v>
      </c>
      <c r="AY437" s="17">
        <v>65.733805774278196</v>
      </c>
      <c r="AZ437" s="12">
        <v>0</v>
      </c>
      <c r="BA437" s="12">
        <v>100</v>
      </c>
      <c r="BB437" s="12">
        <v>0</v>
      </c>
      <c r="BC437" s="12">
        <v>100</v>
      </c>
      <c r="BD437" s="12">
        <v>0</v>
      </c>
      <c r="BE437" s="12">
        <v>0</v>
      </c>
      <c r="BF437" s="18">
        <v>15.330563457287667</v>
      </c>
      <c r="BG437" s="18">
        <v>62.354923216293074</v>
      </c>
      <c r="BH437" s="18">
        <v>22.314513326419256</v>
      </c>
      <c r="BI437" s="15"/>
      <c r="BJ437" s="19">
        <f t="shared" ca="1" si="46"/>
        <v>1</v>
      </c>
      <c r="BK437" s="18">
        <f t="shared" ca="1" si="47"/>
        <v>5.3185175305529775</v>
      </c>
      <c r="BL437" s="17">
        <f t="shared" si="48"/>
        <v>1.4401831645983016</v>
      </c>
      <c r="BM437" s="17">
        <f t="shared" ca="1" si="49"/>
        <v>3.0709478497618443</v>
      </c>
      <c r="BN437" s="16">
        <f t="shared" si="50"/>
        <v>2.649653940696342</v>
      </c>
      <c r="BP437" s="2"/>
    </row>
    <row r="438" spans="1:68" x14ac:dyDescent="0.2">
      <c r="A438" s="1">
        <v>21.25</v>
      </c>
      <c r="B438" s="1">
        <v>2.5299999999999998</v>
      </c>
      <c r="C438" s="1">
        <v>3.338E-2</v>
      </c>
      <c r="D438" s="1">
        <v>1.58595</v>
      </c>
      <c r="E438" s="1">
        <v>0.31833</v>
      </c>
      <c r="F438" s="1">
        <v>2.6809500000000002</v>
      </c>
      <c r="G438" s="1">
        <v>2.0602999999999998</v>
      </c>
      <c r="I438" s="11">
        <f t="shared" si="44"/>
        <v>69.717847769028864</v>
      </c>
      <c r="J438" s="10">
        <f t="shared" si="45"/>
        <v>-65.897847769028871</v>
      </c>
      <c r="K438" s="6">
        <v>119</v>
      </c>
      <c r="L438" s="10">
        <v>7900.0984251968875</v>
      </c>
      <c r="M438" s="10">
        <v>3867.0275590551332</v>
      </c>
      <c r="N438" s="10">
        <v>30.211067366579172</v>
      </c>
      <c r="O438" s="10">
        <v>12.633755409520756</v>
      </c>
      <c r="P438" s="10">
        <v>14.404565853766284</v>
      </c>
      <c r="Q438" s="10">
        <v>0.15226776519052498</v>
      </c>
      <c r="R438" s="10">
        <v>1.0570798643730894</v>
      </c>
      <c r="S438" s="10">
        <v>122.97294751705066</v>
      </c>
      <c r="T438" s="14" t="s">
        <v>34</v>
      </c>
      <c r="U438" s="6">
        <v>6</v>
      </c>
      <c r="V438" s="14" t="s">
        <v>157</v>
      </c>
      <c r="W438" s="6">
        <v>4</v>
      </c>
      <c r="X438" s="14" t="s">
        <v>33</v>
      </c>
      <c r="Y438" s="6">
        <v>3</v>
      </c>
      <c r="Z438" s="14" t="s">
        <v>33</v>
      </c>
      <c r="AA438" s="9">
        <v>3</v>
      </c>
      <c r="AB438" s="7">
        <v>15.246188391252886</v>
      </c>
      <c r="AC438" s="6">
        <v>62.337234901362251</v>
      </c>
      <c r="AD438" s="13">
        <v>22.416576707384866</v>
      </c>
      <c r="AE438" s="8">
        <v>1440.4565853766285</v>
      </c>
      <c r="AF438" s="6">
        <v>1206.629871942243</v>
      </c>
      <c r="AG438" s="6">
        <v>955.34243903247136</v>
      </c>
      <c r="AH438" s="6">
        <v>1908.2443916668421</v>
      </c>
      <c r="AI438" s="6">
        <v>9.4600231610036278</v>
      </c>
      <c r="AJ438" s="6"/>
      <c r="AK438" s="6"/>
      <c r="AL438" s="6"/>
      <c r="AM438" s="6"/>
      <c r="AN438" s="6">
        <v>5.053502163808302</v>
      </c>
      <c r="AO438" s="6">
        <v>4.3362457524930766</v>
      </c>
      <c r="AP438" s="6">
        <v>7.6427395122597703</v>
      </c>
      <c r="AQ438" s="6">
        <v>114.66</v>
      </c>
      <c r="AR438" s="6"/>
      <c r="AS438" s="6"/>
      <c r="AT438" s="6">
        <v>1.5070813951972537</v>
      </c>
      <c r="AU438" s="6">
        <v>1</v>
      </c>
      <c r="AV438" s="10"/>
      <c r="AW438" s="13">
        <v>180.99448079133646</v>
      </c>
      <c r="AX438" s="1" t="s">
        <v>156</v>
      </c>
      <c r="AY438" s="17">
        <v>65.8978477690289</v>
      </c>
      <c r="AZ438" s="12">
        <v>0</v>
      </c>
      <c r="BA438" s="12">
        <v>100</v>
      </c>
      <c r="BB438" s="12">
        <v>0</v>
      </c>
      <c r="BC438" s="12">
        <v>100</v>
      </c>
      <c r="BD438" s="12">
        <v>0</v>
      </c>
      <c r="BE438" s="12">
        <v>0</v>
      </c>
      <c r="BF438" s="18">
        <v>15.246188391252886</v>
      </c>
      <c r="BG438" s="18">
        <v>62.337234901362251</v>
      </c>
      <c r="BH438" s="18">
        <v>22.416576707384866</v>
      </c>
      <c r="BI438" s="15"/>
      <c r="BJ438" s="19">
        <f t="shared" ca="1" si="46"/>
        <v>1</v>
      </c>
      <c r="BK438" s="18">
        <f t="shared" ca="1" si="47"/>
        <v>5.4070039489050288</v>
      </c>
      <c r="BL438" s="17">
        <f t="shared" si="48"/>
        <v>1.4564782898802258</v>
      </c>
      <c r="BM438" s="17">
        <f t="shared" ca="1" si="49"/>
        <v>3.0667468264879298</v>
      </c>
      <c r="BN438" s="16">
        <f t="shared" si="50"/>
        <v>2.6473505737486365</v>
      </c>
      <c r="BP438" s="2"/>
    </row>
    <row r="439" spans="1:68" x14ac:dyDescent="0.2">
      <c r="A439" s="1">
        <v>21.3</v>
      </c>
      <c r="B439" s="1">
        <v>2.5299999999999998</v>
      </c>
      <c r="C439" s="1">
        <v>3.2919999999999998E-2</v>
      </c>
      <c r="D439" s="1">
        <v>1.58646</v>
      </c>
      <c r="E439" s="1">
        <v>0.31480999999999998</v>
      </c>
      <c r="F439" s="1">
        <v>2.6787299999999998</v>
      </c>
      <c r="G439" s="1">
        <v>2.0579999999999998</v>
      </c>
      <c r="I439" s="11">
        <f t="shared" si="44"/>
        <v>69.881889763779526</v>
      </c>
      <c r="J439" s="10">
        <f t="shared" si="45"/>
        <v>-66.061889763779533</v>
      </c>
      <c r="K439" s="6">
        <v>119</v>
      </c>
      <c r="L439" s="10">
        <v>7919.6194225722165</v>
      </c>
      <c r="M439" s="10">
        <v>3876.3123359580209</v>
      </c>
      <c r="N439" s="10">
        <v>30.282152230971128</v>
      </c>
      <c r="O439" s="10">
        <v>12.377175829459848</v>
      </c>
      <c r="P439" s="10">
        <v>14.126906622830354</v>
      </c>
      <c r="Q439" s="10">
        <v>0.15415859938208015</v>
      </c>
      <c r="R439" s="10">
        <v>1.0912410161538548</v>
      </c>
      <c r="S439" s="10">
        <v>121.50908287295184</v>
      </c>
      <c r="T439" s="14" t="s">
        <v>34</v>
      </c>
      <c r="U439" s="6">
        <v>6</v>
      </c>
      <c r="V439" s="14" t="s">
        <v>157</v>
      </c>
      <c r="W439" s="6">
        <v>4</v>
      </c>
      <c r="X439" s="14" t="s">
        <v>33</v>
      </c>
      <c r="Y439" s="6">
        <v>3</v>
      </c>
      <c r="Z439" s="14" t="s">
        <v>33</v>
      </c>
      <c r="AA439" s="9">
        <v>3</v>
      </c>
      <c r="AB439" s="7">
        <v>16.122940146390249</v>
      </c>
      <c r="AC439" s="6">
        <v>62.492660145111621</v>
      </c>
      <c r="AD439" s="13">
        <v>21.38439970849813</v>
      </c>
      <c r="AE439" s="8">
        <v>1412.6906622830354</v>
      </c>
      <c r="AF439" s="6">
        <v>1172.8157861041734</v>
      </c>
      <c r="AG439" s="6">
        <v>934.51799671227661</v>
      </c>
      <c r="AH439" s="6">
        <v>1876.6682874921748</v>
      </c>
      <c r="AI439" s="6">
        <v>9.1638784209611241</v>
      </c>
      <c r="AJ439" s="6"/>
      <c r="AK439" s="6"/>
      <c r="AL439" s="6"/>
      <c r="AM439" s="6"/>
      <c r="AN439" s="6">
        <v>4.9508703317839391</v>
      </c>
      <c r="AO439" s="6">
        <v>4.2957847255244195</v>
      </c>
      <c r="AP439" s="6">
        <v>7.4761439736982123</v>
      </c>
      <c r="AQ439" s="6">
        <v>114.66</v>
      </c>
      <c r="AR439" s="6"/>
      <c r="AS439" s="6"/>
      <c r="AT439" s="6">
        <v>1.458760593980801</v>
      </c>
      <c r="AU439" s="6">
        <v>1</v>
      </c>
      <c r="AV439" s="10"/>
      <c r="AW439" s="13">
        <v>175.92236791562601</v>
      </c>
      <c r="AX439" s="1" t="s">
        <v>156</v>
      </c>
      <c r="AY439" s="17">
        <v>66.061889763779504</v>
      </c>
      <c r="AZ439" s="12">
        <v>0</v>
      </c>
      <c r="BA439" s="12">
        <v>100</v>
      </c>
      <c r="BB439" s="12">
        <v>0</v>
      </c>
      <c r="BC439" s="12">
        <v>100</v>
      </c>
      <c r="BD439" s="12">
        <v>0</v>
      </c>
      <c r="BE439" s="12">
        <v>0</v>
      </c>
      <c r="BF439" s="18">
        <v>16.122940146390249</v>
      </c>
      <c r="BG439" s="18">
        <v>62.492660145111621</v>
      </c>
      <c r="BH439" s="18">
        <v>21.38439970849813</v>
      </c>
      <c r="BI439" s="15"/>
      <c r="BJ439" s="19">
        <f t="shared" ca="1" si="46"/>
        <v>1</v>
      </c>
      <c r="BK439" s="18">
        <f t="shared" ca="1" si="47"/>
        <v>5.2457573231293662</v>
      </c>
      <c r="BL439" s="17">
        <f t="shared" si="48"/>
        <v>1.5162499258469793</v>
      </c>
      <c r="BM439" s="17">
        <f t="shared" ca="1" si="49"/>
        <v>3.0863755077087109</v>
      </c>
      <c r="BN439" s="16">
        <f t="shared" si="50"/>
        <v>2.6613160721665703</v>
      </c>
      <c r="BP439" s="2"/>
    </row>
    <row r="440" spans="1:68" x14ac:dyDescent="0.2">
      <c r="A440" s="1">
        <v>21.35</v>
      </c>
      <c r="B440" s="1">
        <v>2.5299999999999998</v>
      </c>
      <c r="C440" s="1">
        <v>3.261E-2</v>
      </c>
      <c r="D440" s="1">
        <v>1.5853200000000001</v>
      </c>
      <c r="E440" s="1">
        <v>0.32506000000000002</v>
      </c>
      <c r="F440" s="1">
        <v>2.6782300000000001</v>
      </c>
      <c r="G440" s="1">
        <v>2.0550000000000002</v>
      </c>
      <c r="I440" s="11">
        <f t="shared" si="44"/>
        <v>70.045931758530187</v>
      </c>
      <c r="J440" s="10">
        <f t="shared" si="45"/>
        <v>-66.225931758530194</v>
      </c>
      <c r="K440" s="6">
        <v>119</v>
      </c>
      <c r="L440" s="10">
        <v>7939.1404199475455</v>
      </c>
      <c r="M440" s="10">
        <v>3885.5971128609085</v>
      </c>
      <c r="N440" s="10">
        <v>30.353237095363081</v>
      </c>
      <c r="O440" s="10">
        <v>12.204263503766629</v>
      </c>
      <c r="P440" s="10">
        <v>14.015376803236279</v>
      </c>
      <c r="Q440" s="10">
        <v>0.1499320288362514</v>
      </c>
      <c r="R440" s="10">
        <v>1.0697680907275409</v>
      </c>
      <c r="S440" s="10">
        <v>125.77175690761459</v>
      </c>
      <c r="T440" s="14" t="s">
        <v>34</v>
      </c>
      <c r="U440" s="6">
        <v>6</v>
      </c>
      <c r="V440" s="14" t="s">
        <v>157</v>
      </c>
      <c r="W440" s="6">
        <v>4</v>
      </c>
      <c r="X440" s="14" t="s">
        <v>33</v>
      </c>
      <c r="Y440" s="6">
        <v>3</v>
      </c>
      <c r="Z440" s="14" t="s">
        <v>33</v>
      </c>
      <c r="AA440" s="9">
        <v>3</v>
      </c>
      <c r="AB440" s="7">
        <v>16.157885543927307</v>
      </c>
      <c r="AC440" s="6">
        <v>62.497591251420175</v>
      </c>
      <c r="AD440" s="13">
        <v>21.344523204652514</v>
      </c>
      <c r="AE440" s="8">
        <v>1401.5376803236279</v>
      </c>
      <c r="AF440" s="6">
        <v>1158.5463368945568</v>
      </c>
      <c r="AG440" s="6">
        <v>926.15326024272099</v>
      </c>
      <c r="AH440" s="6">
        <v>1962.8952647091737</v>
      </c>
      <c r="AI440" s="6">
        <v>9.3478204170392463</v>
      </c>
      <c r="AJ440" s="6"/>
      <c r="AK440" s="6"/>
      <c r="AL440" s="6"/>
      <c r="AM440" s="6"/>
      <c r="AN440" s="6">
        <v>4.8817054015066521</v>
      </c>
      <c r="AO440" s="6">
        <v>4.2670704724188484</v>
      </c>
      <c r="AP440" s="6">
        <v>7.4092260819417675</v>
      </c>
      <c r="AQ440" s="6">
        <v>114.66</v>
      </c>
      <c r="AR440" s="6"/>
      <c r="AS440" s="6"/>
      <c r="AT440" s="6">
        <v>1.4361959911617099</v>
      </c>
      <c r="AU440" s="6">
        <v>1</v>
      </c>
      <c r="AV440" s="10"/>
      <c r="AW440" s="13">
        <v>173.78195053418352</v>
      </c>
      <c r="AX440" s="1" t="s">
        <v>156</v>
      </c>
      <c r="AY440" s="17">
        <v>66.225931758530194</v>
      </c>
      <c r="AZ440" s="12">
        <v>0</v>
      </c>
      <c r="BA440" s="12">
        <v>100</v>
      </c>
      <c r="BB440" s="12">
        <v>0</v>
      </c>
      <c r="BC440" s="12">
        <v>100</v>
      </c>
      <c r="BD440" s="12">
        <v>0</v>
      </c>
      <c r="BE440" s="12">
        <v>0</v>
      </c>
      <c r="BF440" s="18">
        <v>16.157885543927307</v>
      </c>
      <c r="BG440" s="18">
        <v>62.497591251420175</v>
      </c>
      <c r="BH440" s="18">
        <v>21.344523204652514</v>
      </c>
      <c r="BI440" s="15"/>
      <c r="BJ440" s="19">
        <f t="shared" ca="1" si="46"/>
        <v>1</v>
      </c>
      <c r="BK440" s="18">
        <f t="shared" ca="1" si="47"/>
        <v>5.1707916706093728</v>
      </c>
      <c r="BL440" s="17">
        <f t="shared" si="48"/>
        <v>1.4924837288506767</v>
      </c>
      <c r="BM440" s="17">
        <f t="shared" ca="1" si="49"/>
        <v>3.0888447316018675</v>
      </c>
      <c r="BN440" s="16">
        <f t="shared" si="50"/>
        <v>2.6602859619860011</v>
      </c>
      <c r="BP440" s="2"/>
    </row>
    <row r="441" spans="1:68" x14ac:dyDescent="0.2">
      <c r="A441" s="1">
        <v>21.4</v>
      </c>
      <c r="B441" s="1">
        <v>2.5299999999999998</v>
      </c>
      <c r="C441" s="1">
        <v>3.2419999999999997E-2</v>
      </c>
      <c r="D441" s="1">
        <v>1.58626</v>
      </c>
      <c r="E441" s="1">
        <v>0.32435000000000003</v>
      </c>
      <c r="F441" s="1">
        <v>2.6798500000000001</v>
      </c>
      <c r="G441" s="1">
        <v>2.05633</v>
      </c>
      <c r="I441" s="11">
        <f t="shared" si="44"/>
        <v>70.209973753280835</v>
      </c>
      <c r="J441" s="10">
        <f t="shared" si="45"/>
        <v>-66.389973753280842</v>
      </c>
      <c r="K441" s="6">
        <v>119</v>
      </c>
      <c r="L441" s="10">
        <v>7958.6614173228727</v>
      </c>
      <c r="M441" s="10">
        <v>3894.8818897637952</v>
      </c>
      <c r="N441" s="10">
        <v>30.42432195975503</v>
      </c>
      <c r="O441" s="10">
        <v>12.098284981567557</v>
      </c>
      <c r="P441" s="10">
        <v>13.90514641963912</v>
      </c>
      <c r="Q441" s="10">
        <v>0.15341709577754881</v>
      </c>
      <c r="R441" s="10">
        <v>1.1033116167757004</v>
      </c>
      <c r="S441" s="10">
        <v>125.47648875496965</v>
      </c>
      <c r="T441" s="14" t="s">
        <v>34</v>
      </c>
      <c r="U441" s="6">
        <v>6</v>
      </c>
      <c r="V441" s="14" t="s">
        <v>157</v>
      </c>
      <c r="W441" s="6">
        <v>4</v>
      </c>
      <c r="X441" s="14" t="s">
        <v>33</v>
      </c>
      <c r="Y441" s="6">
        <v>3</v>
      </c>
      <c r="Z441" s="14" t="s">
        <v>33</v>
      </c>
      <c r="AA441" s="9">
        <v>3</v>
      </c>
      <c r="AB441" s="7">
        <v>16.836069671967088</v>
      </c>
      <c r="AC441" s="6">
        <v>62.575131295109912</v>
      </c>
      <c r="AD441" s="13">
        <v>20.588799032922996</v>
      </c>
      <c r="AE441" s="8">
        <v>1390.514641963912</v>
      </c>
      <c r="AF441" s="6">
        <v>1144.4297625081072</v>
      </c>
      <c r="AG441" s="6">
        <v>917.88598147293396</v>
      </c>
      <c r="AH441" s="6">
        <v>1955.3588597872722</v>
      </c>
      <c r="AI441" s="6">
        <v>9.0636225051484853</v>
      </c>
      <c r="AJ441" s="6"/>
      <c r="AK441" s="6"/>
      <c r="AL441" s="6"/>
      <c r="AM441" s="6"/>
      <c r="AN441" s="6">
        <v>4.839313992627023</v>
      </c>
      <c r="AO441" s="6">
        <v>4.2611447634452597</v>
      </c>
      <c r="AP441" s="6">
        <v>7.3430878517834719</v>
      </c>
      <c r="AQ441" s="6">
        <v>114.66</v>
      </c>
      <c r="AR441" s="6"/>
      <c r="AS441" s="6"/>
      <c r="AT441" s="6">
        <v>1.4139635727301554</v>
      </c>
      <c r="AU441" s="6">
        <v>1</v>
      </c>
      <c r="AV441" s="10"/>
      <c r="AW441" s="13">
        <v>171.66446437621607</v>
      </c>
      <c r="AX441" s="1" t="s">
        <v>156</v>
      </c>
      <c r="AY441" s="17">
        <v>66.389973753280799</v>
      </c>
      <c r="AZ441" s="12">
        <v>0</v>
      </c>
      <c r="BA441" s="12">
        <v>100</v>
      </c>
      <c r="BB441" s="12">
        <v>0</v>
      </c>
      <c r="BC441" s="12">
        <v>100</v>
      </c>
      <c r="BD441" s="12">
        <v>0</v>
      </c>
      <c r="BE441" s="12">
        <v>0</v>
      </c>
      <c r="BF441" s="18">
        <v>16.836069671967088</v>
      </c>
      <c r="BG441" s="18">
        <v>62.575131295109912</v>
      </c>
      <c r="BH441" s="18">
        <v>20.588799032922996</v>
      </c>
      <c r="BI441" s="15"/>
      <c r="BJ441" s="19">
        <f t="shared" ca="1" si="46"/>
        <v>1</v>
      </c>
      <c r="BK441" s="18">
        <f t="shared" ca="1" si="47"/>
        <v>5.0968506834899854</v>
      </c>
      <c r="BL441" s="17">
        <f t="shared" si="48"/>
        <v>1.5456371571343366</v>
      </c>
      <c r="BM441" s="17">
        <f t="shared" ca="1" si="49"/>
        <v>3.1013037288818479</v>
      </c>
      <c r="BN441" s="16">
        <f t="shared" si="50"/>
        <v>2.6696298740849129</v>
      </c>
      <c r="BP441" s="2"/>
    </row>
    <row r="442" spans="1:68" x14ac:dyDescent="0.2">
      <c r="A442" s="1">
        <v>21.45</v>
      </c>
      <c r="B442" s="1">
        <v>0.45</v>
      </c>
      <c r="C442" s="1">
        <v>3.2759999999999997E-2</v>
      </c>
      <c r="D442" s="1">
        <v>1.5867</v>
      </c>
      <c r="E442" s="1">
        <v>0.32449</v>
      </c>
      <c r="F442" s="1">
        <v>2.6848999999999998</v>
      </c>
      <c r="G442" s="1">
        <v>2.0585800000000001</v>
      </c>
      <c r="I442" s="11">
        <f t="shared" si="44"/>
        <v>70.374015748031496</v>
      </c>
      <c r="J442" s="10">
        <f t="shared" si="45"/>
        <v>-66.554015748031503</v>
      </c>
      <c r="K442" s="6">
        <v>119</v>
      </c>
      <c r="L442" s="10">
        <v>7978.1824146982017</v>
      </c>
      <c r="M442" s="10">
        <v>3904.1666666666829</v>
      </c>
      <c r="N442" s="10">
        <v>30.495406824146983</v>
      </c>
      <c r="O442" s="10">
        <v>12.287930758134316</v>
      </c>
      <c r="P442" s="10">
        <v>14.095630591411135</v>
      </c>
      <c r="Q442" s="10">
        <v>0.15504840370751791</v>
      </c>
      <c r="R442" s="10">
        <v>1.0999749369282794</v>
      </c>
      <c r="S442" s="10">
        <v>125.53471064422357</v>
      </c>
      <c r="T442" s="14" t="s">
        <v>34</v>
      </c>
      <c r="U442" s="6">
        <v>6</v>
      </c>
      <c r="V442" s="14" t="s">
        <v>157</v>
      </c>
      <c r="W442" s="6">
        <v>4</v>
      </c>
      <c r="X442" s="14" t="s">
        <v>33</v>
      </c>
      <c r="Y442" s="6">
        <v>3</v>
      </c>
      <c r="Z442" s="14" t="s">
        <v>33</v>
      </c>
      <c r="AA442" s="9">
        <v>3</v>
      </c>
      <c r="AB442" s="7">
        <v>16.46662024716526</v>
      </c>
      <c r="AC442" s="6">
        <v>62.537123066556795</v>
      </c>
      <c r="AD442" s="13">
        <v>20.996256686277945</v>
      </c>
      <c r="AE442" s="8">
        <v>1409.5630591411134</v>
      </c>
      <c r="AF442" s="6">
        <v>1165.6913711062659</v>
      </c>
      <c r="AG442" s="6">
        <v>932.17229435583511</v>
      </c>
      <c r="AH442" s="6">
        <v>1955.0942500130041</v>
      </c>
      <c r="AI442" s="6">
        <v>9.0911162284527762</v>
      </c>
      <c r="AJ442" s="6"/>
      <c r="AK442" s="6"/>
      <c r="AL442" s="6"/>
      <c r="AM442" s="6"/>
      <c r="AN442" s="6">
        <v>4.9151723032537262</v>
      </c>
      <c r="AO442" s="6">
        <v>4.3031173602441033</v>
      </c>
      <c r="AP442" s="6">
        <v>7.4573783548466812</v>
      </c>
      <c r="AQ442" s="6">
        <v>114.66</v>
      </c>
      <c r="AR442" s="6"/>
      <c r="AS442" s="6"/>
      <c r="AT442" s="6">
        <v>1.4376409712958527</v>
      </c>
      <c r="AU442" s="6">
        <v>1</v>
      </c>
      <c r="AV442" s="10"/>
      <c r="AW442" s="13">
        <v>174.85370566593988</v>
      </c>
      <c r="AX442" s="1" t="s">
        <v>156</v>
      </c>
      <c r="AY442" s="17">
        <v>66.554015748031503</v>
      </c>
      <c r="AZ442" s="12">
        <v>0</v>
      </c>
      <c r="BA442" s="12">
        <v>100</v>
      </c>
      <c r="BB442" s="12">
        <v>0</v>
      </c>
      <c r="BC442" s="12">
        <v>100</v>
      </c>
      <c r="BD442" s="12">
        <v>0</v>
      </c>
      <c r="BE442" s="12">
        <v>0</v>
      </c>
      <c r="BF442" s="18">
        <v>16.46662024716526</v>
      </c>
      <c r="BG442" s="18">
        <v>62.537123066556795</v>
      </c>
      <c r="BH442" s="18">
        <v>20.996256686277945</v>
      </c>
      <c r="BI442" s="15"/>
      <c r="BJ442" s="19">
        <f t="shared" ca="1" si="46"/>
        <v>1</v>
      </c>
      <c r="BK442" s="18">
        <f t="shared" ca="1" si="47"/>
        <v>5.177309396317777</v>
      </c>
      <c r="BL442" s="17">
        <f t="shared" si="48"/>
        <v>1.534139410291405</v>
      </c>
      <c r="BM442" s="17">
        <f t="shared" ca="1" si="49"/>
        <v>3.0937708409614864</v>
      </c>
      <c r="BN442" s="16">
        <f t="shared" si="50"/>
        <v>2.6638020182748394</v>
      </c>
      <c r="BP442" s="2"/>
    </row>
    <row r="443" spans="1:68" x14ac:dyDescent="0.2">
      <c r="A443" s="1">
        <v>21.5</v>
      </c>
      <c r="B443" s="1">
        <v>2.5299999999999998</v>
      </c>
      <c r="C443" s="1">
        <v>3.2629999999999999E-2</v>
      </c>
      <c r="D443" s="1">
        <v>1.5866899999999999</v>
      </c>
      <c r="E443" s="1">
        <v>0.3231</v>
      </c>
      <c r="F443" s="1">
        <v>2.6833800000000001</v>
      </c>
      <c r="G443" s="1">
        <v>2.0568</v>
      </c>
      <c r="I443" s="11">
        <f t="shared" si="44"/>
        <v>70.538057742782144</v>
      </c>
      <c r="J443" s="10">
        <f t="shared" si="45"/>
        <v>-66.71805774278215</v>
      </c>
      <c r="K443" s="6">
        <v>119</v>
      </c>
      <c r="L443" s="10">
        <v>7997.7034120735289</v>
      </c>
      <c r="M443" s="10">
        <v>3913.4514435695696</v>
      </c>
      <c r="N443" s="10">
        <v>30.566491688538932</v>
      </c>
      <c r="O443" s="10">
        <v>12.215419137682321</v>
      </c>
      <c r="P443" s="10">
        <v>14.014794904278379</v>
      </c>
      <c r="Q443" s="10">
        <v>0.1550113285272911</v>
      </c>
      <c r="R443" s="10">
        <v>1.1060549197189458</v>
      </c>
      <c r="S443" s="10">
        <v>124.95665045805957</v>
      </c>
      <c r="T443" s="14" t="s">
        <v>34</v>
      </c>
      <c r="U443" s="6">
        <v>6</v>
      </c>
      <c r="V443" s="14" t="s">
        <v>157</v>
      </c>
      <c r="W443" s="6">
        <v>4</v>
      </c>
      <c r="X443" s="14" t="s">
        <v>33</v>
      </c>
      <c r="Y443" s="6">
        <v>3</v>
      </c>
      <c r="Z443" s="14" t="s">
        <v>33</v>
      </c>
      <c r="AA443" s="9">
        <v>3</v>
      </c>
      <c r="AB443" s="7">
        <v>16.669847851553918</v>
      </c>
      <c r="AC443" s="6">
        <v>62.559262851978055</v>
      </c>
      <c r="AD443" s="13">
        <v>20.770889296468027</v>
      </c>
      <c r="AE443" s="8">
        <v>1401.4794904278378</v>
      </c>
      <c r="AF443" s="6">
        <v>1155.0329963038637</v>
      </c>
      <c r="AG443" s="6">
        <v>926.10961782087838</v>
      </c>
      <c r="AH443" s="6">
        <v>1941.7404089729962</v>
      </c>
      <c r="AI443" s="6">
        <v>9.0411423716112136</v>
      </c>
      <c r="AJ443" s="6"/>
      <c r="AK443" s="6"/>
      <c r="AL443" s="6"/>
      <c r="AM443" s="6"/>
      <c r="AN443" s="6">
        <v>4.8861676550729287</v>
      </c>
      <c r="AO443" s="6">
        <v>4.2921061819603619</v>
      </c>
      <c r="AP443" s="6">
        <v>7.4088769425670273</v>
      </c>
      <c r="AQ443" s="6">
        <v>114.66</v>
      </c>
      <c r="AR443" s="6"/>
      <c r="AS443" s="6"/>
      <c r="AT443" s="6">
        <v>1.4199822215734343</v>
      </c>
      <c r="AU443" s="6">
        <v>1</v>
      </c>
      <c r="AV443" s="10"/>
      <c r="AW443" s="13">
        <v>173.25494944557954</v>
      </c>
      <c r="AX443" s="1" t="s">
        <v>156</v>
      </c>
      <c r="AY443" s="17">
        <v>66.718057742782193</v>
      </c>
      <c r="AZ443" s="12">
        <v>0</v>
      </c>
      <c r="BA443" s="12">
        <v>100</v>
      </c>
      <c r="BB443" s="12">
        <v>0</v>
      </c>
      <c r="BC443" s="12">
        <v>100</v>
      </c>
      <c r="BD443" s="12">
        <v>0</v>
      </c>
      <c r="BE443" s="12">
        <v>0</v>
      </c>
      <c r="BF443" s="18">
        <v>16.669847851553918</v>
      </c>
      <c r="BG443" s="18">
        <v>62.559262851978055</v>
      </c>
      <c r="BH443" s="18">
        <v>20.770889296468027</v>
      </c>
      <c r="BI443" s="15"/>
      <c r="BJ443" s="19">
        <f t="shared" ca="1" si="46"/>
        <v>1</v>
      </c>
      <c r="BK443" s="18">
        <f t="shared" ca="1" si="47"/>
        <v>5.1187261897420093</v>
      </c>
      <c r="BL443" s="17">
        <f t="shared" si="48"/>
        <v>1.547645842824914</v>
      </c>
      <c r="BM443" s="17">
        <f t="shared" ca="1" si="49"/>
        <v>3.0999033854523459</v>
      </c>
      <c r="BN443" s="16">
        <f t="shared" si="50"/>
        <v>2.6671357343231152</v>
      </c>
      <c r="BP443" s="2"/>
    </row>
    <row r="444" spans="1:68" x14ac:dyDescent="0.2">
      <c r="A444" s="1">
        <v>21.55</v>
      </c>
      <c r="B444" s="1">
        <v>2.5299999999999998</v>
      </c>
      <c r="C444" s="1">
        <v>3.2719999999999999E-2</v>
      </c>
      <c r="D444" s="1">
        <v>1.58562</v>
      </c>
      <c r="E444" s="1">
        <v>0.32594000000000001</v>
      </c>
      <c r="F444" s="1">
        <v>2.6816300000000002</v>
      </c>
      <c r="G444" s="1">
        <v>2.0577999999999999</v>
      </c>
      <c r="I444" s="11">
        <f t="shared" si="44"/>
        <v>70.702099737532805</v>
      </c>
      <c r="J444" s="10">
        <f t="shared" si="45"/>
        <v>-66.882099737532812</v>
      </c>
      <c r="K444" s="6">
        <v>119</v>
      </c>
      <c r="L444" s="10">
        <v>8017.2244094488578</v>
      </c>
      <c r="M444" s="10">
        <v>3922.7362204724573</v>
      </c>
      <c r="N444" s="10">
        <v>30.637576552930884</v>
      </c>
      <c r="O444" s="10">
        <v>12.265619490302933</v>
      </c>
      <c r="P444" s="10">
        <v>14.082002702491339</v>
      </c>
      <c r="Q444" s="10">
        <v>0.15104428424304839</v>
      </c>
      <c r="R444" s="10">
        <v>1.0726051360317248</v>
      </c>
      <c r="S444" s="10">
        <v>126.13772306863929</v>
      </c>
      <c r="T444" s="14" t="s">
        <v>34</v>
      </c>
      <c r="U444" s="6">
        <v>6</v>
      </c>
      <c r="V444" s="14" t="s">
        <v>157</v>
      </c>
      <c r="W444" s="6">
        <v>4</v>
      </c>
      <c r="X444" s="14" t="s">
        <v>33</v>
      </c>
      <c r="Y444" s="6">
        <v>3</v>
      </c>
      <c r="Z444" s="14" t="s">
        <v>33</v>
      </c>
      <c r="AA444" s="9">
        <v>3</v>
      </c>
      <c r="AB444" s="7">
        <v>16.104954363023417</v>
      </c>
      <c r="AC444" s="6">
        <v>62.490085552614353</v>
      </c>
      <c r="AD444" s="13">
        <v>21.40496008436223</v>
      </c>
      <c r="AE444" s="8">
        <v>1408.2002702491341</v>
      </c>
      <c r="AF444" s="6">
        <v>1161.7915021303691</v>
      </c>
      <c r="AG444" s="6">
        <v>931.15020268685043</v>
      </c>
      <c r="AH444" s="6">
        <v>1964.5744426088588</v>
      </c>
      <c r="AI444" s="6">
        <v>9.323095390906488</v>
      </c>
      <c r="AJ444" s="6"/>
      <c r="AK444" s="6"/>
      <c r="AL444" s="6"/>
      <c r="AM444" s="6"/>
      <c r="AN444" s="6">
        <v>4.906247796121173</v>
      </c>
      <c r="AO444" s="6">
        <v>4.295867084553028</v>
      </c>
      <c r="AP444" s="6">
        <v>7.4492016214948036</v>
      </c>
      <c r="AQ444" s="6">
        <v>114.66</v>
      </c>
      <c r="AR444" s="6"/>
      <c r="AS444" s="6"/>
      <c r="AT444" s="6">
        <v>1.4248447854677528</v>
      </c>
      <c r="AU444" s="6">
        <v>1</v>
      </c>
      <c r="AV444" s="10"/>
      <c r="AW444" s="13">
        <v>174.26872531955536</v>
      </c>
      <c r="AX444" s="1" t="s">
        <v>156</v>
      </c>
      <c r="AY444" s="17">
        <v>66.882099737532798</v>
      </c>
      <c r="AZ444" s="12">
        <v>0</v>
      </c>
      <c r="BA444" s="12">
        <v>100</v>
      </c>
      <c r="BB444" s="12">
        <v>0</v>
      </c>
      <c r="BC444" s="12">
        <v>100</v>
      </c>
      <c r="BD444" s="12">
        <v>0</v>
      </c>
      <c r="BE444" s="12">
        <v>0</v>
      </c>
      <c r="BF444" s="18">
        <v>16.104954363023417</v>
      </c>
      <c r="BG444" s="18">
        <v>62.490085552614353</v>
      </c>
      <c r="BH444" s="18">
        <v>21.40496008436223</v>
      </c>
      <c r="BI444" s="15"/>
      <c r="BJ444" s="19">
        <f t="shared" ca="1" si="46"/>
        <v>1</v>
      </c>
      <c r="BK444" s="18">
        <f t="shared" ca="1" si="47"/>
        <v>5.1359000104032813</v>
      </c>
      <c r="BL444" s="17">
        <f t="shared" si="48"/>
        <v>1.4994383894532055</v>
      </c>
      <c r="BM444" s="17">
        <f t="shared" ca="1" si="49"/>
        <v>3.0923799406232666</v>
      </c>
      <c r="BN444" s="16">
        <f t="shared" si="50"/>
        <v>2.6590084488376911</v>
      </c>
      <c r="BP444" s="2"/>
    </row>
    <row r="445" spans="1:68" x14ac:dyDescent="0.2">
      <c r="A445" s="1">
        <v>21.6</v>
      </c>
      <c r="B445" s="1">
        <v>2.46</v>
      </c>
      <c r="C445" s="1">
        <v>3.2770000000000001E-2</v>
      </c>
      <c r="D445" s="1">
        <v>1.5903099999999999</v>
      </c>
      <c r="E445" s="1">
        <v>0.33502999999999999</v>
      </c>
      <c r="F445" s="1">
        <v>2.6802000000000001</v>
      </c>
      <c r="G445" s="1">
        <v>2.0539999999999998</v>
      </c>
      <c r="I445" s="11">
        <f t="shared" si="44"/>
        <v>70.866141732283467</v>
      </c>
      <c r="J445" s="10">
        <f t="shared" si="45"/>
        <v>-67.046141732283473</v>
      </c>
      <c r="K445" s="6">
        <v>119</v>
      </c>
      <c r="L445" s="10">
        <v>8036.7454068241868</v>
      </c>
      <c r="M445" s="10">
        <v>3932.0209973753449</v>
      </c>
      <c r="N445" s="10">
        <v>30.708661417322837</v>
      </c>
      <c r="O445" s="10">
        <v>12.293508575092162</v>
      </c>
      <c r="P445" s="10">
        <v>14.164327590250441</v>
      </c>
      <c r="Q445" s="10">
        <v>0.16843254376930947</v>
      </c>
      <c r="R445" s="10">
        <v>1.1891319421703053</v>
      </c>
      <c r="S445" s="10">
        <v>129.91798716376945</v>
      </c>
      <c r="T445" s="14" t="s">
        <v>159</v>
      </c>
      <c r="U445" s="6">
        <v>5</v>
      </c>
      <c r="V445" s="14" t="s">
        <v>157</v>
      </c>
      <c r="W445" s="6">
        <v>4</v>
      </c>
      <c r="X445" s="14" t="s">
        <v>33</v>
      </c>
      <c r="Y445" s="6">
        <v>3</v>
      </c>
      <c r="Z445" s="14" t="s">
        <v>33</v>
      </c>
      <c r="AA445" s="9">
        <v>3</v>
      </c>
      <c r="AB445" s="7">
        <v>17.9179781621731</v>
      </c>
      <c r="AC445" s="6">
        <v>62.631427046018651</v>
      </c>
      <c r="AD445" s="13">
        <v>19.45059479180825</v>
      </c>
      <c r="AE445" s="8">
        <v>1416.4327590250441</v>
      </c>
      <c r="AF445" s="6">
        <v>1170.3284890799498</v>
      </c>
      <c r="AG445" s="6">
        <v>937.32456926878308</v>
      </c>
      <c r="AH445" s="6">
        <v>2040.8775582126159</v>
      </c>
      <c r="AI445" s="6">
        <v>8.4094957383356697</v>
      </c>
      <c r="AJ445" s="6"/>
      <c r="AK445" s="6"/>
      <c r="AL445" s="6"/>
      <c r="AM445" s="6"/>
      <c r="AN445" s="6">
        <v>6.1467542875460808</v>
      </c>
      <c r="AO445" s="6">
        <v>4.3637455189871126</v>
      </c>
      <c r="AP445" s="6">
        <v>7.4985965541502644</v>
      </c>
      <c r="AQ445" s="6">
        <v>114.66</v>
      </c>
      <c r="AR445" s="6"/>
      <c r="AS445" s="6"/>
      <c r="AT445" s="6">
        <v>1.4319679502444298</v>
      </c>
      <c r="AU445" s="6">
        <v>1</v>
      </c>
      <c r="AV445" s="10"/>
      <c r="AW445" s="13">
        <v>175.54927336199248</v>
      </c>
      <c r="AX445" s="1" t="s">
        <v>156</v>
      </c>
      <c r="AY445" s="17">
        <v>67.046141732283502</v>
      </c>
      <c r="AZ445" s="12">
        <v>0</v>
      </c>
      <c r="BA445" s="12">
        <v>100</v>
      </c>
      <c r="BB445" s="12">
        <v>0</v>
      </c>
      <c r="BC445" s="12">
        <v>100</v>
      </c>
      <c r="BD445" s="12">
        <v>0</v>
      </c>
      <c r="BE445" s="12">
        <v>0</v>
      </c>
      <c r="BF445" s="18">
        <v>17.9179781621731</v>
      </c>
      <c r="BG445" s="18">
        <v>62.631427046018651</v>
      </c>
      <c r="BH445" s="18">
        <v>19.45059479180825</v>
      </c>
      <c r="BI445" s="15"/>
      <c r="BJ445" s="19">
        <f t="shared" ca="1" si="46"/>
        <v>1</v>
      </c>
      <c r="BK445" s="18">
        <f t="shared" ca="1" si="47"/>
        <v>5.1606819463125211</v>
      </c>
      <c r="BL445" s="17">
        <f t="shared" si="48"/>
        <v>1.6600955321396655</v>
      </c>
      <c r="BM445" s="17">
        <f t="shared" ca="1" si="49"/>
        <v>3.110731016711525</v>
      </c>
      <c r="BN445" s="16">
        <f t="shared" si="50"/>
        <v>2.6781471405068928</v>
      </c>
      <c r="BP445" s="2"/>
    </row>
    <row r="446" spans="1:68" x14ac:dyDescent="0.2">
      <c r="A446" s="1">
        <v>21.65</v>
      </c>
      <c r="B446" s="1">
        <v>2.5299999999999998</v>
      </c>
      <c r="C446" s="1">
        <v>3.3090000000000001E-2</v>
      </c>
      <c r="D446" s="1">
        <v>1.59355</v>
      </c>
      <c r="E446" s="1">
        <v>0.33498</v>
      </c>
      <c r="F446" s="1">
        <v>2.6834500000000001</v>
      </c>
      <c r="G446" s="1">
        <v>2.0548799999999998</v>
      </c>
      <c r="I446" s="11">
        <f t="shared" si="44"/>
        <v>71.030183727034114</v>
      </c>
      <c r="J446" s="10">
        <f t="shared" si="45"/>
        <v>-67.210183727034121</v>
      </c>
      <c r="K446" s="6">
        <v>119</v>
      </c>
      <c r="L446" s="10">
        <v>8056.266404199514</v>
      </c>
      <c r="M446" s="10">
        <v>3941.3057742782316</v>
      </c>
      <c r="N446" s="10">
        <v>30.779746281714779</v>
      </c>
      <c r="O446" s="10">
        <v>12.471998717743229</v>
      </c>
      <c r="P446" s="10">
        <v>14.342518306042489</v>
      </c>
      <c r="Q446" s="10">
        <v>0.1804449021627188</v>
      </c>
      <c r="R446" s="10">
        <v>1.2581117089228153</v>
      </c>
      <c r="S446" s="10">
        <v>129.89719363189303</v>
      </c>
      <c r="T446" s="14" t="s">
        <v>159</v>
      </c>
      <c r="U446" s="6">
        <v>5</v>
      </c>
      <c r="V446" s="14" t="s">
        <v>157</v>
      </c>
      <c r="W446" s="6">
        <v>4</v>
      </c>
      <c r="X446" s="14" t="s">
        <v>33</v>
      </c>
      <c r="Y446" s="6">
        <v>3</v>
      </c>
      <c r="Z446" s="14" t="s">
        <v>33</v>
      </c>
      <c r="AA446" s="9">
        <v>3</v>
      </c>
      <c r="AB446" s="7">
        <v>18.716725598760839</v>
      </c>
      <c r="AC446" s="6">
        <v>62.623973806669838</v>
      </c>
      <c r="AD446" s="13">
        <v>18.659300594569327</v>
      </c>
      <c r="AE446" s="8">
        <v>1434.2518306042489</v>
      </c>
      <c r="AF446" s="6">
        <v>1190.1438087392894</v>
      </c>
      <c r="AG446" s="6">
        <v>950.68887295318666</v>
      </c>
      <c r="AH446" s="6">
        <v>2038.9874883465241</v>
      </c>
      <c r="AI446" s="6">
        <v>7.9484197858407315</v>
      </c>
      <c r="AJ446" s="6"/>
      <c r="AK446" s="6"/>
      <c r="AL446" s="6"/>
      <c r="AM446" s="6"/>
      <c r="AN446" s="6">
        <v>6.2359993588716147</v>
      </c>
      <c r="AO446" s="6">
        <v>4.4318692140445384</v>
      </c>
      <c r="AP446" s="6">
        <v>7.6055109836254937</v>
      </c>
      <c r="AQ446" s="6">
        <v>114.66</v>
      </c>
      <c r="AR446" s="6"/>
      <c r="AS446" s="6"/>
      <c r="AT446" s="6">
        <v>1.4535157238028862</v>
      </c>
      <c r="AU446" s="6">
        <v>1</v>
      </c>
      <c r="AV446" s="10"/>
      <c r="AW446" s="13">
        <v>178.52157131089339</v>
      </c>
      <c r="AX446" s="1" t="s">
        <v>156</v>
      </c>
      <c r="AY446" s="17">
        <v>67.210183727034106</v>
      </c>
      <c r="AZ446" s="12">
        <v>0</v>
      </c>
      <c r="BA446" s="12">
        <v>100</v>
      </c>
      <c r="BB446" s="12">
        <v>0</v>
      </c>
      <c r="BC446" s="12">
        <v>100</v>
      </c>
      <c r="BD446" s="12">
        <v>0</v>
      </c>
      <c r="BE446" s="12">
        <v>0</v>
      </c>
      <c r="BF446" s="18">
        <v>18.716725598760839</v>
      </c>
      <c r="BG446" s="18">
        <v>62.623973806669838</v>
      </c>
      <c r="BH446" s="18">
        <v>18.659300594569327</v>
      </c>
      <c r="BI446" s="15"/>
      <c r="BJ446" s="19">
        <f t="shared" ca="1" si="46"/>
        <v>1</v>
      </c>
      <c r="BK446" s="18">
        <f t="shared" ca="1" si="47"/>
        <v>5.2339938561765607</v>
      </c>
      <c r="BL446" s="17">
        <f t="shared" si="48"/>
        <v>1.7494489525482493</v>
      </c>
      <c r="BM446" s="17">
        <f t="shared" ca="1" si="49"/>
        <v>3.1159266445077551</v>
      </c>
      <c r="BN446" s="16">
        <f t="shared" si="50"/>
        <v>2.6853463531667501</v>
      </c>
      <c r="BP446" s="2"/>
    </row>
    <row r="447" spans="1:68" x14ac:dyDescent="0.2">
      <c r="A447" s="1">
        <v>21.7</v>
      </c>
      <c r="B447" s="1">
        <v>2.5299999999999998</v>
      </c>
      <c r="C447" s="1">
        <v>3.3009999999999998E-2</v>
      </c>
      <c r="D447" s="1">
        <v>1.5972</v>
      </c>
      <c r="E447" s="1">
        <v>0.33245999999999998</v>
      </c>
      <c r="F447" s="1">
        <v>2.6835800000000001</v>
      </c>
      <c r="G447" s="1">
        <v>2.0548799999999998</v>
      </c>
      <c r="I447" s="11">
        <f t="shared" si="44"/>
        <v>71.194225721784775</v>
      </c>
      <c r="J447" s="10">
        <f t="shared" si="45"/>
        <v>-67.374225721784782</v>
      </c>
      <c r="K447" s="6">
        <v>119</v>
      </c>
      <c r="L447" s="10">
        <v>8075.787401574843</v>
      </c>
      <c r="M447" s="10">
        <v>3950.5905511811193</v>
      </c>
      <c r="N447" s="10">
        <v>30.850831146106731</v>
      </c>
      <c r="O447" s="10">
        <v>12.427376182080462</v>
      </c>
      <c r="P447" s="10">
        <v>14.282804656685101</v>
      </c>
      <c r="Q447" s="10">
        <v>0.1939773429454168</v>
      </c>
      <c r="R447" s="10">
        <v>1.358118013989817</v>
      </c>
      <c r="S447" s="10">
        <v>128.84919962532229</v>
      </c>
      <c r="T447" s="14" t="s">
        <v>159</v>
      </c>
      <c r="U447" s="6">
        <v>5</v>
      </c>
      <c r="V447" s="14" t="s">
        <v>157</v>
      </c>
      <c r="W447" s="6">
        <v>4</v>
      </c>
      <c r="X447" s="14" t="s">
        <v>33</v>
      </c>
      <c r="Y447" s="6">
        <v>3</v>
      </c>
      <c r="Z447" s="14" t="s">
        <v>161</v>
      </c>
      <c r="AA447" s="9">
        <v>2</v>
      </c>
      <c r="AB447" s="7">
        <v>20.46498012063514</v>
      </c>
      <c r="AC447" s="6">
        <v>62.477260992555003</v>
      </c>
      <c r="AD447" s="13">
        <v>17.057758886809854</v>
      </c>
      <c r="AE447" s="8">
        <v>1428.28046566851</v>
      </c>
      <c r="AF447" s="6">
        <v>1181.9703795575183</v>
      </c>
      <c r="AG447" s="6">
        <v>946.21034925138258</v>
      </c>
      <c r="AH447" s="6">
        <v>2015.9664372867198</v>
      </c>
      <c r="AI447" s="6">
        <v>7.3631303737901668</v>
      </c>
      <c r="AJ447" s="6"/>
      <c r="AK447" s="6"/>
      <c r="AL447" s="6"/>
      <c r="AM447" s="6"/>
      <c r="AN447" s="6">
        <v>6.2136880910402308</v>
      </c>
      <c r="AO447" s="6">
        <v>4.460610974999069</v>
      </c>
      <c r="AP447" s="6">
        <v>7.5696827940110607</v>
      </c>
      <c r="AQ447" s="6">
        <v>114.66</v>
      </c>
      <c r="AR447" s="6"/>
      <c r="AS447" s="6"/>
      <c r="AT447" s="6">
        <v>1.4391644581913889</v>
      </c>
      <c r="AU447" s="6">
        <v>1</v>
      </c>
      <c r="AV447" s="10"/>
      <c r="AW447" s="13">
        <v>177.29555693362775</v>
      </c>
      <c r="AX447" s="1" t="s">
        <v>156</v>
      </c>
      <c r="AY447" s="17">
        <v>67.374225721784796</v>
      </c>
      <c r="AZ447" s="12">
        <v>0</v>
      </c>
      <c r="BA447" s="12">
        <v>100</v>
      </c>
      <c r="BB447" s="12">
        <v>0</v>
      </c>
      <c r="BC447" s="12">
        <v>100</v>
      </c>
      <c r="BD447" s="12">
        <v>0</v>
      </c>
      <c r="BE447" s="12">
        <v>0</v>
      </c>
      <c r="BF447" s="18">
        <v>20.46498012063514</v>
      </c>
      <c r="BG447" s="18">
        <v>62.477260992555003</v>
      </c>
      <c r="BH447" s="18">
        <v>17.057758886809854</v>
      </c>
      <c r="BI447" s="15"/>
      <c r="BJ447" s="19">
        <f t="shared" ca="1" si="46"/>
        <v>1</v>
      </c>
      <c r="BK447" s="18">
        <f t="shared" ca="1" si="47"/>
        <v>5.1865212672240766</v>
      </c>
      <c r="BL447" s="17">
        <f t="shared" si="48"/>
        <v>1.8934019415146794</v>
      </c>
      <c r="BM447" s="17">
        <f t="shared" ca="1" si="49"/>
        <v>3.1356727210142434</v>
      </c>
      <c r="BN447" s="16">
        <f t="shared" si="50"/>
        <v>2.7033949828996162</v>
      </c>
      <c r="BP447" s="2"/>
    </row>
    <row r="448" spans="1:68" x14ac:dyDescent="0.2">
      <c r="A448" s="1">
        <v>21.75</v>
      </c>
      <c r="B448" s="1">
        <v>2.5299999999999998</v>
      </c>
      <c r="C448" s="1">
        <v>3.3119999999999997E-2</v>
      </c>
      <c r="D448" s="1">
        <v>1.5985499999999999</v>
      </c>
      <c r="E448" s="1">
        <v>0.33781</v>
      </c>
      <c r="F448" s="1">
        <v>2.6816300000000002</v>
      </c>
      <c r="G448" s="1">
        <v>2.0524499999999999</v>
      </c>
      <c r="I448" s="11">
        <f t="shared" si="44"/>
        <v>71.358267716535423</v>
      </c>
      <c r="J448" s="10">
        <f t="shared" si="45"/>
        <v>-67.538267716535429</v>
      </c>
      <c r="K448" s="6">
        <v>119</v>
      </c>
      <c r="L448" s="10">
        <v>8095.3083989501702</v>
      </c>
      <c r="M448" s="10">
        <v>3959.875328084006</v>
      </c>
      <c r="N448" s="10">
        <v>30.921916010498681</v>
      </c>
      <c r="O448" s="10">
        <v>12.488732168616762</v>
      </c>
      <c r="P448" s="10">
        <v>14.376199317136566</v>
      </c>
      <c r="Q448" s="10">
        <v>0.19898249227600368</v>
      </c>
      <c r="R448" s="10">
        <v>1.3841105558324769</v>
      </c>
      <c r="S448" s="10">
        <v>131.0741075360975</v>
      </c>
      <c r="T448" s="14" t="s">
        <v>159</v>
      </c>
      <c r="U448" s="6">
        <v>5</v>
      </c>
      <c r="V448" s="14" t="s">
        <v>157</v>
      </c>
      <c r="W448" s="6">
        <v>4</v>
      </c>
      <c r="X448" s="14" t="s">
        <v>33</v>
      </c>
      <c r="Y448" s="6">
        <v>3</v>
      </c>
      <c r="Z448" s="14" t="s">
        <v>161</v>
      </c>
      <c r="AA448" s="9">
        <v>2</v>
      </c>
      <c r="AB448" s="7">
        <v>20.855372338984594</v>
      </c>
      <c r="AC448" s="6">
        <v>62.422008387602816</v>
      </c>
      <c r="AD448" s="13">
        <v>16.72261927341259</v>
      </c>
      <c r="AE448" s="8">
        <v>1437.6199317136566</v>
      </c>
      <c r="AF448" s="6">
        <v>1191.8096927062011</v>
      </c>
      <c r="AG448" s="6">
        <v>953.21494878524243</v>
      </c>
      <c r="AH448" s="6">
        <v>2060.2736542408902</v>
      </c>
      <c r="AI448" s="6">
        <v>7.2248563944991187</v>
      </c>
      <c r="AJ448" s="6"/>
      <c r="AK448" s="6"/>
      <c r="AL448" s="6"/>
      <c r="AM448" s="6"/>
      <c r="AN448" s="6">
        <v>6.244366084308381</v>
      </c>
      <c r="AO448" s="6">
        <v>4.4937417838292557</v>
      </c>
      <c r="AP448" s="6">
        <v>7.625719590281939</v>
      </c>
      <c r="AQ448" s="6">
        <v>114.66</v>
      </c>
      <c r="AR448" s="6"/>
      <c r="AS448" s="6"/>
      <c r="AT448" s="6">
        <v>1.4478611694534338</v>
      </c>
      <c r="AU448" s="6">
        <v>1</v>
      </c>
      <c r="AV448" s="10"/>
      <c r="AW448" s="13">
        <v>178.77145390593017</v>
      </c>
      <c r="AX448" s="1" t="s">
        <v>156</v>
      </c>
      <c r="AY448" s="17">
        <v>67.538267716535401</v>
      </c>
      <c r="AZ448" s="12">
        <v>0</v>
      </c>
      <c r="BA448" s="12">
        <v>100</v>
      </c>
      <c r="BB448" s="12">
        <v>0</v>
      </c>
      <c r="BC448" s="12">
        <v>100</v>
      </c>
      <c r="BD448" s="12">
        <v>0</v>
      </c>
      <c r="BE448" s="12">
        <v>0</v>
      </c>
      <c r="BF448" s="18">
        <v>20.855372338984594</v>
      </c>
      <c r="BG448" s="18">
        <v>62.422008387602816</v>
      </c>
      <c r="BH448" s="18">
        <v>16.72261927341259</v>
      </c>
      <c r="BI448" s="15"/>
      <c r="BJ448" s="19">
        <f t="shared" ca="1" si="46"/>
        <v>1</v>
      </c>
      <c r="BK448" s="18">
        <f t="shared" ca="1" si="47"/>
        <v>5.2166011613597787</v>
      </c>
      <c r="BL448" s="17">
        <f t="shared" si="48"/>
        <v>1.9265297291072487</v>
      </c>
      <c r="BM448" s="17">
        <f t="shared" ca="1" si="49"/>
        <v>3.1370726469092953</v>
      </c>
      <c r="BN448" s="16">
        <f t="shared" si="50"/>
        <v>2.7050782782826044</v>
      </c>
      <c r="BP448" s="2"/>
    </row>
    <row r="449" spans="1:68" x14ac:dyDescent="0.2">
      <c r="A449" s="1">
        <v>21.8</v>
      </c>
      <c r="B449" s="1">
        <v>2.5299999999999998</v>
      </c>
      <c r="C449" s="1">
        <v>3.388E-2</v>
      </c>
      <c r="D449" s="1">
        <v>1.59995</v>
      </c>
      <c r="E449" s="1">
        <v>0.34018999999999999</v>
      </c>
      <c r="F449" s="1">
        <v>2.6843499999999998</v>
      </c>
      <c r="G449" s="1">
        <v>2.0507300000000002</v>
      </c>
      <c r="I449" s="11">
        <f t="shared" si="44"/>
        <v>71.522309711286084</v>
      </c>
      <c r="J449" s="10">
        <f t="shared" si="45"/>
        <v>-67.702309711286091</v>
      </c>
      <c r="K449" s="6">
        <v>119</v>
      </c>
      <c r="L449" s="10">
        <v>8114.8293963254991</v>
      </c>
      <c r="M449" s="10">
        <v>3969.1601049868937</v>
      </c>
      <c r="N449" s="10">
        <v>30.993000874890633</v>
      </c>
      <c r="O449" s="10">
        <v>12.912646257413048</v>
      </c>
      <c r="P449" s="10">
        <v>14.814366124422213</v>
      </c>
      <c r="Q449" s="10">
        <v>0.20417301750772382</v>
      </c>
      <c r="R449" s="10">
        <v>1.3782096094623619</v>
      </c>
      <c r="S449" s="10">
        <v>132.06387965341429</v>
      </c>
      <c r="T449" s="14" t="s">
        <v>159</v>
      </c>
      <c r="U449" s="6">
        <v>5</v>
      </c>
      <c r="V449" s="14" t="s">
        <v>157</v>
      </c>
      <c r="W449" s="6">
        <v>4</v>
      </c>
      <c r="X449" s="14" t="s">
        <v>33</v>
      </c>
      <c r="Y449" s="6">
        <v>3</v>
      </c>
      <c r="Z449" s="14" t="s">
        <v>33</v>
      </c>
      <c r="AA449" s="9">
        <v>3</v>
      </c>
      <c r="AB449" s="7">
        <v>19.983602067733912</v>
      </c>
      <c r="AC449" s="6">
        <v>62.534481427481857</v>
      </c>
      <c r="AD449" s="13">
        <v>17.48191650478423</v>
      </c>
      <c r="AE449" s="8">
        <v>1481.4366124422213</v>
      </c>
      <c r="AF449" s="6">
        <v>1242.2104348941991</v>
      </c>
      <c r="AG449" s="6">
        <v>986.07745933166598</v>
      </c>
      <c r="AH449" s="6">
        <v>2079.1723634439149</v>
      </c>
      <c r="AI449" s="6">
        <v>7.2557903611635597</v>
      </c>
      <c r="AJ449" s="6"/>
      <c r="AK449" s="6"/>
      <c r="AL449" s="6"/>
      <c r="AM449" s="6"/>
      <c r="AN449" s="6">
        <v>6.4563231287065239</v>
      </c>
      <c r="AO449" s="6">
        <v>4.5887622824005385</v>
      </c>
      <c r="AP449" s="6">
        <v>7.8886196746533273</v>
      </c>
      <c r="AQ449" s="6">
        <v>114.66</v>
      </c>
      <c r="AR449" s="6"/>
      <c r="AS449" s="6"/>
      <c r="AT449" s="6">
        <v>1.5081818722487788</v>
      </c>
      <c r="AU449" s="6">
        <v>1</v>
      </c>
      <c r="AV449" s="10"/>
      <c r="AW449" s="13">
        <v>186.33156523412987</v>
      </c>
      <c r="AX449" s="1" t="s">
        <v>156</v>
      </c>
      <c r="AY449" s="17">
        <v>67.702309711286105</v>
      </c>
      <c r="AZ449" s="12">
        <v>0</v>
      </c>
      <c r="BA449" s="12">
        <v>100</v>
      </c>
      <c r="BB449" s="12">
        <v>0</v>
      </c>
      <c r="BC449" s="12">
        <v>100</v>
      </c>
      <c r="BD449" s="12">
        <v>0</v>
      </c>
      <c r="BE449" s="12">
        <v>0</v>
      </c>
      <c r="BF449" s="18">
        <v>19.983602067733912</v>
      </c>
      <c r="BG449" s="18">
        <v>62.534481427481857</v>
      </c>
      <c r="BH449" s="18">
        <v>17.48191650478423</v>
      </c>
      <c r="BI449" s="15"/>
      <c r="BJ449" s="19">
        <f t="shared" ca="1" si="46"/>
        <v>1</v>
      </c>
      <c r="BK449" s="18">
        <f t="shared" ca="1" si="47"/>
        <v>5.4202658203403367</v>
      </c>
      <c r="BL449" s="17">
        <f t="shared" si="48"/>
        <v>1.8980565163593133</v>
      </c>
      <c r="BM449" s="17">
        <f t="shared" ca="1" si="49"/>
        <v>3.1193771227365827</v>
      </c>
      <c r="BN449" s="16">
        <f t="shared" si="50"/>
        <v>2.6928811961292141</v>
      </c>
      <c r="BP449" s="2"/>
    </row>
    <row r="450" spans="1:68" x14ac:dyDescent="0.2">
      <c r="A450" s="1">
        <v>21.85</v>
      </c>
      <c r="B450" s="1">
        <v>2.5299999999999998</v>
      </c>
      <c r="C450" s="1">
        <v>3.3700000000000001E-2</v>
      </c>
      <c r="D450" s="1">
        <v>1.6054900000000001</v>
      </c>
      <c r="E450" s="1">
        <v>0.34106999999999998</v>
      </c>
      <c r="F450" s="1">
        <v>2.6864499999999998</v>
      </c>
      <c r="G450" s="1">
        <v>2.0538799999999999</v>
      </c>
      <c r="I450" s="11">
        <f t="shared" si="44"/>
        <v>71.686351706036746</v>
      </c>
      <c r="J450" s="10">
        <f t="shared" si="45"/>
        <v>-67.866351706036752</v>
      </c>
      <c r="K450" s="6">
        <v>119</v>
      </c>
      <c r="L450" s="10">
        <v>8134.3503937008281</v>
      </c>
      <c r="M450" s="10">
        <v>3978.4448818897813</v>
      </c>
      <c r="N450" s="10">
        <v>31.064085739282589</v>
      </c>
      <c r="O450" s="10">
        <v>12.812245552171824</v>
      </c>
      <c r="P450" s="10">
        <v>14.719235331899744</v>
      </c>
      <c r="Q450" s="10">
        <v>0.22471266735324424</v>
      </c>
      <c r="R450" s="10">
        <v>1.5266599268661982</v>
      </c>
      <c r="S450" s="10">
        <v>132.42984581443901</v>
      </c>
      <c r="T450" s="14" t="s">
        <v>159</v>
      </c>
      <c r="U450" s="6">
        <v>5</v>
      </c>
      <c r="V450" s="14" t="s">
        <v>157</v>
      </c>
      <c r="W450" s="6">
        <v>4</v>
      </c>
      <c r="X450" s="14" t="s">
        <v>33</v>
      </c>
      <c r="Y450" s="6">
        <v>3</v>
      </c>
      <c r="Z450" s="14" t="s">
        <v>161</v>
      </c>
      <c r="AA450" s="9">
        <v>2</v>
      </c>
      <c r="AB450" s="7">
        <v>22.838863042248605</v>
      </c>
      <c r="AC450" s="6">
        <v>62.027628841211367</v>
      </c>
      <c r="AD450" s="13">
        <v>15.133508116540026</v>
      </c>
      <c r="AE450" s="8">
        <v>1471.9235331899745</v>
      </c>
      <c r="AF450" s="6">
        <v>1229.8702829871245</v>
      </c>
      <c r="AG450" s="6">
        <v>978.94264989248086</v>
      </c>
      <c r="AH450" s="6">
        <v>2085.2384929746463</v>
      </c>
      <c r="AI450" s="6">
        <v>6.5502472580957676</v>
      </c>
      <c r="AJ450" s="6"/>
      <c r="AK450" s="6"/>
      <c r="AL450" s="6"/>
      <c r="AM450" s="6"/>
      <c r="AN450" s="6">
        <v>6.4061227760859119</v>
      </c>
      <c r="AO450" s="6">
        <v>4.6263303685102741</v>
      </c>
      <c r="AP450" s="6">
        <v>7.8315411991398465</v>
      </c>
      <c r="AQ450" s="6">
        <v>114.66</v>
      </c>
      <c r="AR450" s="6"/>
      <c r="AS450" s="6"/>
      <c r="AT450" s="6">
        <v>1.4884804275677317</v>
      </c>
      <c r="AU450" s="6">
        <v>1</v>
      </c>
      <c r="AV450" s="10"/>
      <c r="AW450" s="13">
        <v>184.48054244806869</v>
      </c>
      <c r="AX450" s="1" t="s">
        <v>156</v>
      </c>
      <c r="AY450" s="17">
        <v>67.866351706036795</v>
      </c>
      <c r="AZ450" s="12">
        <v>0</v>
      </c>
      <c r="BA450" s="12">
        <v>100</v>
      </c>
      <c r="BB450" s="12">
        <v>0</v>
      </c>
      <c r="BC450" s="12">
        <v>100</v>
      </c>
      <c r="BD450" s="12">
        <v>0</v>
      </c>
      <c r="BE450" s="12">
        <v>0</v>
      </c>
      <c r="BF450" s="18">
        <v>22.838863042248605</v>
      </c>
      <c r="BG450" s="18">
        <v>62.027628841211367</v>
      </c>
      <c r="BH450" s="18">
        <v>15.133508116540026</v>
      </c>
      <c r="BI450" s="15"/>
      <c r="BJ450" s="19">
        <f t="shared" ca="1" si="46"/>
        <v>1</v>
      </c>
      <c r="BK450" s="18">
        <f t="shared" ca="1" si="47"/>
        <v>5.3548863695653601</v>
      </c>
      <c r="BL450" s="17">
        <f t="shared" si="48"/>
        <v>2.1095700221767815</v>
      </c>
      <c r="BM450" s="17">
        <f t="shared" ca="1" si="49"/>
        <v>3.1462652590460802</v>
      </c>
      <c r="BN450" s="16">
        <f t="shared" si="50"/>
        <v>2.7179733602860203</v>
      </c>
      <c r="BP450" s="2"/>
    </row>
    <row r="451" spans="1:68" x14ac:dyDescent="0.2">
      <c r="A451" s="1">
        <v>21.9</v>
      </c>
      <c r="B451" s="1">
        <v>2.5299999999999998</v>
      </c>
      <c r="C451" s="1">
        <v>3.3700000000000001E-2</v>
      </c>
      <c r="D451" s="1">
        <v>1.60545</v>
      </c>
      <c r="E451" s="1">
        <v>0.34115000000000001</v>
      </c>
      <c r="F451" s="1">
        <v>2.6836500000000001</v>
      </c>
      <c r="G451" s="1">
        <v>2.0501499999999999</v>
      </c>
      <c r="I451" s="11">
        <f t="shared" si="44"/>
        <v>71.850393700787393</v>
      </c>
      <c r="J451" s="10">
        <f t="shared" si="45"/>
        <v>-68.0303937007874</v>
      </c>
      <c r="K451" s="6">
        <v>119</v>
      </c>
      <c r="L451" s="10">
        <v>8153.8713910761553</v>
      </c>
      <c r="M451" s="10">
        <v>3987.729658792668</v>
      </c>
      <c r="N451" s="10">
        <v>31.135170603674535</v>
      </c>
      <c r="O451" s="10">
        <v>12.812245552171824</v>
      </c>
      <c r="P451" s="10">
        <v>14.719714414874177</v>
      </c>
      <c r="Q451" s="10">
        <v>0.22456436663233784</v>
      </c>
      <c r="R451" s="10">
        <v>1.5256027413508577</v>
      </c>
      <c r="S451" s="10">
        <v>132.46311546544123</v>
      </c>
      <c r="T451" s="14" t="s">
        <v>159</v>
      </c>
      <c r="U451" s="6">
        <v>5</v>
      </c>
      <c r="V451" s="14" t="s">
        <v>157</v>
      </c>
      <c r="W451" s="6">
        <v>4</v>
      </c>
      <c r="X451" s="14" t="s">
        <v>33</v>
      </c>
      <c r="Y451" s="6">
        <v>3</v>
      </c>
      <c r="Z451" s="14" t="s">
        <v>161</v>
      </c>
      <c r="AA451" s="9">
        <v>2</v>
      </c>
      <c r="AB451" s="7">
        <v>22.82010441505858</v>
      </c>
      <c r="AC451" s="6">
        <v>62.032196490080345</v>
      </c>
      <c r="AD451" s="13">
        <v>15.147699094861077</v>
      </c>
      <c r="AE451" s="8">
        <v>1471.9714414874177</v>
      </c>
      <c r="AF451" s="6">
        <v>1228.7783517267444</v>
      </c>
      <c r="AG451" s="6">
        <v>978.97858111556332</v>
      </c>
      <c r="AH451" s="6">
        <v>2084.4605800134864</v>
      </c>
      <c r="AI451" s="6">
        <v>6.554786333921645</v>
      </c>
      <c r="AJ451" s="6"/>
      <c r="AK451" s="6"/>
      <c r="AL451" s="6"/>
      <c r="AM451" s="6"/>
      <c r="AN451" s="6">
        <v>6.4061227760859119</v>
      </c>
      <c r="AO451" s="6">
        <v>4.6296738487827298</v>
      </c>
      <c r="AP451" s="6">
        <v>7.8318286489245059</v>
      </c>
      <c r="AQ451" s="6">
        <v>114.66</v>
      </c>
      <c r="AR451" s="6"/>
      <c r="AS451" s="6"/>
      <c r="AT451" s="6">
        <v>1.4831432083542033</v>
      </c>
      <c r="AU451" s="6">
        <v>1</v>
      </c>
      <c r="AV451" s="10"/>
      <c r="AW451" s="13">
        <v>184.31675275901168</v>
      </c>
      <c r="AX451" s="1" t="s">
        <v>156</v>
      </c>
      <c r="AY451" s="17">
        <v>68.0303937007874</v>
      </c>
      <c r="AZ451" s="12">
        <v>0</v>
      </c>
      <c r="BA451" s="12">
        <v>100</v>
      </c>
      <c r="BB451" s="12">
        <v>0</v>
      </c>
      <c r="BC451" s="12">
        <v>100</v>
      </c>
      <c r="BD451" s="12">
        <v>0</v>
      </c>
      <c r="BE451" s="12">
        <v>0</v>
      </c>
      <c r="BF451" s="18">
        <v>22.82010441505858</v>
      </c>
      <c r="BG451" s="18">
        <v>62.032196490080345</v>
      </c>
      <c r="BH451" s="18">
        <v>15.147699094861077</v>
      </c>
      <c r="BI451" s="15"/>
      <c r="BJ451" s="19">
        <f t="shared" ca="1" si="46"/>
        <v>1</v>
      </c>
      <c r="BK451" s="18">
        <f t="shared" ca="1" si="47"/>
        <v>5.3377634042315325</v>
      </c>
      <c r="BL451" s="17">
        <f t="shared" si="48"/>
        <v>2.1100163082818115</v>
      </c>
      <c r="BM451" s="17">
        <f t="shared" ca="1" si="49"/>
        <v>3.1475222905639857</v>
      </c>
      <c r="BN451" s="16">
        <f t="shared" si="50"/>
        <v>2.7178058910432727</v>
      </c>
      <c r="BP451" s="2"/>
    </row>
    <row r="452" spans="1:68" x14ac:dyDescent="0.2">
      <c r="A452" s="1">
        <v>21.95</v>
      </c>
      <c r="B452" s="1">
        <v>2.5299999999999998</v>
      </c>
      <c r="C452" s="1">
        <v>3.3790000000000001E-2</v>
      </c>
      <c r="D452" s="1">
        <v>1.60223</v>
      </c>
      <c r="E452" s="1">
        <v>0.34539999999999998</v>
      </c>
      <c r="F452" s="1">
        <v>2.6849500000000002</v>
      </c>
      <c r="G452" s="1">
        <v>2.0512299999999999</v>
      </c>
      <c r="I452" s="11">
        <f t="shared" si="44"/>
        <v>72.014435695538054</v>
      </c>
      <c r="J452" s="10">
        <f t="shared" si="45"/>
        <v>-68.194435695538061</v>
      </c>
      <c r="K452" s="6">
        <v>119</v>
      </c>
      <c r="L452" s="10">
        <v>8173.3923884514843</v>
      </c>
      <c r="M452" s="10">
        <v>3997.0144356955557</v>
      </c>
      <c r="N452" s="10">
        <v>31.206255468066487</v>
      </c>
      <c r="O452" s="10">
        <v>12.862445904792436</v>
      </c>
      <c r="P452" s="10">
        <v>14.795366050511507</v>
      </c>
      <c r="Q452" s="10">
        <v>0.21262615859938214</v>
      </c>
      <c r="R452" s="10">
        <v>1.4371132006702274</v>
      </c>
      <c r="S452" s="10">
        <v>134.23056567493555</v>
      </c>
      <c r="T452" s="14" t="s">
        <v>159</v>
      </c>
      <c r="U452" s="6">
        <v>5</v>
      </c>
      <c r="V452" s="14" t="s">
        <v>157</v>
      </c>
      <c r="W452" s="6">
        <v>4</v>
      </c>
      <c r="X452" s="14" t="s">
        <v>33</v>
      </c>
      <c r="Y452" s="6">
        <v>3</v>
      </c>
      <c r="Z452" s="14" t="s">
        <v>161</v>
      </c>
      <c r="AA452" s="9">
        <v>2</v>
      </c>
      <c r="AB452" s="7">
        <v>21.157698596064087</v>
      </c>
      <c r="AC452" s="6">
        <v>62.373943991931199</v>
      </c>
      <c r="AD452" s="13">
        <v>16.468357412004714</v>
      </c>
      <c r="AE452" s="8">
        <v>1479.5366050511507</v>
      </c>
      <c r="AF452" s="6">
        <v>1236.5302501914109</v>
      </c>
      <c r="AG452" s="6">
        <v>984.652453788363</v>
      </c>
      <c r="AH452" s="6">
        <v>2119.3572385413063</v>
      </c>
      <c r="AI452" s="6">
        <v>6.9583940884658864</v>
      </c>
      <c r="AJ452" s="6"/>
      <c r="AK452" s="6"/>
      <c r="AL452" s="6"/>
      <c r="AM452" s="6"/>
      <c r="AN452" s="6">
        <v>6.4312229523962179</v>
      </c>
      <c r="AO452" s="6">
        <v>4.617392529788229</v>
      </c>
      <c r="AP452" s="6">
        <v>7.8772196303069046</v>
      </c>
      <c r="AQ452" s="6">
        <v>114.66</v>
      </c>
      <c r="AR452" s="6"/>
      <c r="AS452" s="6"/>
      <c r="AT452" s="6">
        <v>1.4890139351307075</v>
      </c>
      <c r="AU452" s="6">
        <v>1</v>
      </c>
      <c r="AV452" s="10"/>
      <c r="AW452" s="13">
        <v>185.47953752871163</v>
      </c>
      <c r="AX452" s="1" t="s">
        <v>156</v>
      </c>
      <c r="AY452" s="17">
        <v>68.194435695538104</v>
      </c>
      <c r="AZ452" s="12">
        <v>0</v>
      </c>
      <c r="BA452" s="12">
        <v>100</v>
      </c>
      <c r="BB452" s="12">
        <v>0</v>
      </c>
      <c r="BC452" s="12">
        <v>100</v>
      </c>
      <c r="BD452" s="12">
        <v>0</v>
      </c>
      <c r="BE452" s="12">
        <v>0</v>
      </c>
      <c r="BF452" s="18">
        <v>21.157698596064087</v>
      </c>
      <c r="BG452" s="18">
        <v>62.373943991931199</v>
      </c>
      <c r="BH452" s="18">
        <v>16.468357412004714</v>
      </c>
      <c r="BI452" s="15"/>
      <c r="BJ452" s="19">
        <f t="shared" ca="1" si="46"/>
        <v>1</v>
      </c>
      <c r="BK452" s="18">
        <f t="shared" ca="1" si="47"/>
        <v>5.3583343410778834</v>
      </c>
      <c r="BL452" s="17">
        <f t="shared" si="48"/>
        <v>1.9855515339710936</v>
      </c>
      <c r="BM452" s="17">
        <f t="shared" ca="1" si="49"/>
        <v>3.1331901979784025</v>
      </c>
      <c r="BN452" s="16">
        <f t="shared" si="50"/>
        <v>2.7025810126456267</v>
      </c>
      <c r="BP452" s="2"/>
    </row>
    <row r="453" spans="1:68" x14ac:dyDescent="0.2">
      <c r="A453" s="1">
        <v>22</v>
      </c>
      <c r="B453" s="1">
        <v>2.5299999999999998</v>
      </c>
      <c r="C453" s="1">
        <v>3.3529999999999997E-2</v>
      </c>
      <c r="D453" s="1">
        <v>1.6026899999999999</v>
      </c>
      <c r="E453" s="1">
        <v>0.33754000000000001</v>
      </c>
      <c r="F453" s="1">
        <v>2.68553</v>
      </c>
      <c r="G453" s="1">
        <v>2.04888</v>
      </c>
      <c r="I453" s="11">
        <f t="shared" si="44"/>
        <v>72.178477690288716</v>
      </c>
      <c r="J453" s="10">
        <f t="shared" si="45"/>
        <v>-68.358477690288723</v>
      </c>
      <c r="K453" s="6">
        <v>119</v>
      </c>
      <c r="L453" s="10">
        <v>8192.9133858268124</v>
      </c>
      <c r="M453" s="10">
        <v>4006.2992125984433</v>
      </c>
      <c r="N453" s="10">
        <v>31.277340332458444</v>
      </c>
      <c r="O453" s="10">
        <v>12.717422663888442</v>
      </c>
      <c r="P453" s="10">
        <v>14.603272907369536</v>
      </c>
      <c r="Q453" s="10">
        <v>0.21433161688980404</v>
      </c>
      <c r="R453" s="10">
        <v>1.4676957573095937</v>
      </c>
      <c r="S453" s="10">
        <v>130.96182246396492</v>
      </c>
      <c r="T453" s="14" t="s">
        <v>159</v>
      </c>
      <c r="U453" s="6">
        <v>5</v>
      </c>
      <c r="V453" s="14" t="s">
        <v>157</v>
      </c>
      <c r="W453" s="6">
        <v>4</v>
      </c>
      <c r="X453" s="14" t="s">
        <v>33</v>
      </c>
      <c r="Y453" s="6">
        <v>3</v>
      </c>
      <c r="Z453" s="14" t="s">
        <v>161</v>
      </c>
      <c r="AA453" s="9">
        <v>2</v>
      </c>
      <c r="AB453" s="7">
        <v>21.902593191241721</v>
      </c>
      <c r="AC453" s="6">
        <v>62.236591082133479</v>
      </c>
      <c r="AD453" s="13">
        <v>15.860815726624802</v>
      </c>
      <c r="AE453" s="8">
        <v>1460.3272907369537</v>
      </c>
      <c r="AF453" s="6">
        <v>1212.7827629173364</v>
      </c>
      <c r="AG453" s="6">
        <v>970.24546805271518</v>
      </c>
      <c r="AH453" s="6">
        <v>2050.6522038481335</v>
      </c>
      <c r="AI453" s="6">
        <v>6.8134011767744136</v>
      </c>
      <c r="AJ453" s="6"/>
      <c r="AK453" s="6"/>
      <c r="AL453" s="6"/>
      <c r="AM453" s="6"/>
      <c r="AN453" s="6">
        <v>6.358711331944221</v>
      </c>
      <c r="AO453" s="6">
        <v>4.5909444004444984</v>
      </c>
      <c r="AP453" s="6">
        <v>7.7619637444217213</v>
      </c>
      <c r="AQ453" s="6">
        <v>114.66</v>
      </c>
      <c r="AR453" s="6"/>
      <c r="AS453" s="6"/>
      <c r="AT453" s="6">
        <v>1.4551466732647875</v>
      </c>
      <c r="AU453" s="6">
        <v>1</v>
      </c>
      <c r="AV453" s="10"/>
      <c r="AW453" s="13">
        <v>181.91741443760046</v>
      </c>
      <c r="AX453" s="1" t="s">
        <v>156</v>
      </c>
      <c r="AY453" s="17">
        <v>68.358477690288694</v>
      </c>
      <c r="AZ453" s="12">
        <v>0</v>
      </c>
      <c r="BA453" s="12">
        <v>100</v>
      </c>
      <c r="BB453" s="12">
        <v>0</v>
      </c>
      <c r="BC453" s="12">
        <v>100</v>
      </c>
      <c r="BD453" s="12">
        <v>0</v>
      </c>
      <c r="BE453" s="12">
        <v>0</v>
      </c>
      <c r="BF453" s="18">
        <v>21.902593191241721</v>
      </c>
      <c r="BG453" s="18">
        <v>62.236591082133479</v>
      </c>
      <c r="BH453" s="18">
        <v>15.860815726624802</v>
      </c>
      <c r="BI453" s="15"/>
      <c r="BJ453" s="19">
        <f t="shared" ca="1" si="46"/>
        <v>1</v>
      </c>
      <c r="BK453" s="18">
        <f t="shared" ca="1" si="47"/>
        <v>5.2451480315877452</v>
      </c>
      <c r="BL453" s="17">
        <f t="shared" si="48"/>
        <v>2.0399292470245101</v>
      </c>
      <c r="BM453" s="17">
        <f t="shared" ca="1" si="49"/>
        <v>3.1469913892558341</v>
      </c>
      <c r="BN453" s="16">
        <f t="shared" si="50"/>
        <v>2.7121297221552774</v>
      </c>
      <c r="BP453" s="2"/>
    </row>
    <row r="454" spans="1:68" x14ac:dyDescent="0.2">
      <c r="A454" s="1">
        <v>22.05</v>
      </c>
      <c r="B454" s="1">
        <v>2.5299999999999998</v>
      </c>
      <c r="C454" s="1">
        <v>3.304E-2</v>
      </c>
      <c r="D454" s="1">
        <v>1.60039</v>
      </c>
      <c r="E454" s="1">
        <v>0.33654000000000001</v>
      </c>
      <c r="F454" s="1">
        <v>2.6862499999999998</v>
      </c>
      <c r="G454" s="1">
        <v>2.0482999999999998</v>
      </c>
      <c r="I454" s="11">
        <f t="shared" si="44"/>
        <v>72.342519685039363</v>
      </c>
      <c r="J454" s="10">
        <f t="shared" si="45"/>
        <v>-68.52251968503937</v>
      </c>
      <c r="K454" s="6">
        <v>119</v>
      </c>
      <c r="L454" s="10">
        <v>8212.4343832021386</v>
      </c>
      <c r="M454" s="10">
        <v>4015.5839895013301</v>
      </c>
      <c r="N454" s="10">
        <v>31.348425196850389</v>
      </c>
      <c r="O454" s="10">
        <v>12.444109632954</v>
      </c>
      <c r="P454" s="10">
        <v>14.323971339254689</v>
      </c>
      <c r="Q454" s="10">
        <v>0.20580432543769289</v>
      </c>
      <c r="R454" s="10">
        <v>1.4367825832888144</v>
      </c>
      <c r="S454" s="10">
        <v>130.54595182643683</v>
      </c>
      <c r="T454" s="14" t="s">
        <v>159</v>
      </c>
      <c r="U454" s="6">
        <v>5</v>
      </c>
      <c r="V454" s="14" t="s">
        <v>157</v>
      </c>
      <c r="W454" s="6">
        <v>4</v>
      </c>
      <c r="X454" s="14" t="s">
        <v>33</v>
      </c>
      <c r="Y454" s="6">
        <v>3</v>
      </c>
      <c r="Z454" s="14" t="s">
        <v>161</v>
      </c>
      <c r="AA454" s="9">
        <v>2</v>
      </c>
      <c r="AB454" s="7">
        <v>21.87013696450785</v>
      </c>
      <c r="AC454" s="6">
        <v>62.243122356409025</v>
      </c>
      <c r="AD454" s="13">
        <v>15.886740679083124</v>
      </c>
      <c r="AE454" s="8">
        <v>1432.397133925469</v>
      </c>
      <c r="AF454" s="6">
        <v>1178.7754609405702</v>
      </c>
      <c r="AG454" s="6">
        <v>949.29785044410164</v>
      </c>
      <c r="AH454" s="6">
        <v>2040.6348335229211</v>
      </c>
      <c r="AI454" s="6">
        <v>6.9599952813388564</v>
      </c>
      <c r="AJ454" s="6"/>
      <c r="AK454" s="6"/>
      <c r="AL454" s="6"/>
      <c r="AM454" s="6"/>
      <c r="AN454" s="6">
        <v>6.2220548164769998</v>
      </c>
      <c r="AO454" s="6">
        <v>4.5233396925493352</v>
      </c>
      <c r="AP454" s="6">
        <v>7.5943828035528131</v>
      </c>
      <c r="AQ454" s="6">
        <v>114.66</v>
      </c>
      <c r="AR454" s="6"/>
      <c r="AS454" s="6"/>
      <c r="AT454" s="6">
        <v>1.408610619557993</v>
      </c>
      <c r="AU454" s="6">
        <v>1</v>
      </c>
      <c r="AV454" s="10"/>
      <c r="AW454" s="13">
        <v>176.81631914108553</v>
      </c>
      <c r="AX454" s="1" t="s">
        <v>156</v>
      </c>
      <c r="AY454" s="17">
        <v>68.522519685039398</v>
      </c>
      <c r="AZ454" s="12">
        <v>0</v>
      </c>
      <c r="BA454" s="12">
        <v>100</v>
      </c>
      <c r="BB454" s="12">
        <v>0</v>
      </c>
      <c r="BC454" s="12">
        <v>100</v>
      </c>
      <c r="BD454" s="12">
        <v>0</v>
      </c>
      <c r="BE454" s="12">
        <v>0</v>
      </c>
      <c r="BF454" s="18">
        <v>21.87013696450785</v>
      </c>
      <c r="BG454" s="18">
        <v>62.243122356409025</v>
      </c>
      <c r="BH454" s="18">
        <v>15.886740679083124</v>
      </c>
      <c r="BI454" s="15"/>
      <c r="BJ454" s="19">
        <f t="shared" ca="1" si="46"/>
        <v>1</v>
      </c>
      <c r="BK454" s="18">
        <f t="shared" ca="1" si="47"/>
        <v>5.0890501478080132</v>
      </c>
      <c r="BL454" s="17">
        <f t="shared" si="48"/>
        <v>2.0141835716898053</v>
      </c>
      <c r="BM454" s="17">
        <f t="shared" ca="1" si="49"/>
        <v>3.1557969630265323</v>
      </c>
      <c r="BN454" s="16">
        <f t="shared" si="50"/>
        <v>2.7146383233021973</v>
      </c>
      <c r="BP454" s="2"/>
    </row>
    <row r="455" spans="1:68" x14ac:dyDescent="0.2">
      <c r="A455" s="1">
        <v>22.1</v>
      </c>
      <c r="B455" s="1">
        <v>2.5299999999999998</v>
      </c>
      <c r="C455" s="1">
        <v>3.2960000000000003E-2</v>
      </c>
      <c r="D455" s="1">
        <v>1.5959000000000001</v>
      </c>
      <c r="E455" s="1">
        <v>0.33839999999999998</v>
      </c>
      <c r="F455" s="1">
        <v>2.6846999999999999</v>
      </c>
      <c r="G455" s="1">
        <v>2.0470999999999999</v>
      </c>
      <c r="I455" s="11">
        <f t="shared" si="44"/>
        <v>72.506561679790025</v>
      </c>
      <c r="J455" s="10">
        <f t="shared" si="45"/>
        <v>-68.686561679790032</v>
      </c>
      <c r="K455" s="6">
        <v>119</v>
      </c>
      <c r="L455" s="10">
        <v>8231.9553805774667</v>
      </c>
      <c r="M455" s="10">
        <v>4024.8687664042177</v>
      </c>
      <c r="N455" s="10">
        <v>31.419510061242345</v>
      </c>
      <c r="O455" s="10">
        <v>12.399487097291233</v>
      </c>
      <c r="P455" s="10">
        <v>14.290487482747475</v>
      </c>
      <c r="Q455" s="10">
        <v>0.18915756951596313</v>
      </c>
      <c r="R455" s="10">
        <v>1.3236607200722021</v>
      </c>
      <c r="S455" s="10">
        <v>131.31947121223905</v>
      </c>
      <c r="T455" s="14" t="s">
        <v>159</v>
      </c>
      <c r="U455" s="6">
        <v>5</v>
      </c>
      <c r="V455" s="14" t="s">
        <v>157</v>
      </c>
      <c r="W455" s="6">
        <v>4</v>
      </c>
      <c r="X455" s="14" t="s">
        <v>33</v>
      </c>
      <c r="Y455" s="6">
        <v>3</v>
      </c>
      <c r="Z455" s="14" t="s">
        <v>161</v>
      </c>
      <c r="AA455" s="9">
        <v>2</v>
      </c>
      <c r="AB455" s="7">
        <v>19.981022046168505</v>
      </c>
      <c r="AC455" s="6">
        <v>62.534754872236846</v>
      </c>
      <c r="AD455" s="13">
        <v>17.484223081594649</v>
      </c>
      <c r="AE455" s="8">
        <v>1429.0487482747474</v>
      </c>
      <c r="AF455" s="6">
        <v>1173.6878897411725</v>
      </c>
      <c r="AG455" s="6">
        <v>946.78656120606058</v>
      </c>
      <c r="AH455" s="6">
        <v>2055.084915106218</v>
      </c>
      <c r="AI455" s="6">
        <v>7.5548060377998727</v>
      </c>
      <c r="AJ455" s="6"/>
      <c r="AK455" s="6"/>
      <c r="AL455" s="6"/>
      <c r="AM455" s="6"/>
      <c r="AN455" s="6">
        <v>6.1997435486456167</v>
      </c>
      <c r="AO455" s="6">
        <v>4.4776719441973434</v>
      </c>
      <c r="AP455" s="6">
        <v>7.5742924896484842</v>
      </c>
      <c r="AQ455" s="6">
        <v>114.66</v>
      </c>
      <c r="AR455" s="6"/>
      <c r="AS455" s="6"/>
      <c r="AT455" s="6">
        <v>1.3985408614601487</v>
      </c>
      <c r="AU455" s="6">
        <v>1</v>
      </c>
      <c r="AV455" s="10"/>
      <c r="AW455" s="13">
        <v>176.05318346117588</v>
      </c>
      <c r="AX455" s="1" t="s">
        <v>156</v>
      </c>
      <c r="AY455" s="17">
        <v>68.686561679790003</v>
      </c>
      <c r="AZ455" s="12">
        <v>0</v>
      </c>
      <c r="BA455" s="12">
        <v>100</v>
      </c>
      <c r="BB455" s="12">
        <v>0</v>
      </c>
      <c r="BC455" s="12">
        <v>100</v>
      </c>
      <c r="BD455" s="12">
        <v>0</v>
      </c>
      <c r="BE455" s="12">
        <v>0</v>
      </c>
      <c r="BF455" s="18">
        <v>19.981022046168505</v>
      </c>
      <c r="BG455" s="18">
        <v>62.534754872236846</v>
      </c>
      <c r="BH455" s="18">
        <v>17.484223081594649</v>
      </c>
      <c r="BI455" s="15"/>
      <c r="BJ455" s="19">
        <f t="shared" ca="1" si="46"/>
        <v>1</v>
      </c>
      <c r="BK455" s="18">
        <f t="shared" ca="1" si="47"/>
        <v>5.0558218828826842</v>
      </c>
      <c r="BL455" s="17">
        <f t="shared" si="48"/>
        <v>1.8591320208484647</v>
      </c>
      <c r="BM455" s="17">
        <f t="shared" ca="1" si="49"/>
        <v>3.1416481282807531</v>
      </c>
      <c r="BN455" s="16">
        <f t="shared" si="50"/>
        <v>2.6976241423721814</v>
      </c>
      <c r="BP455" s="2"/>
    </row>
    <row r="456" spans="1:68" x14ac:dyDescent="0.2">
      <c r="A456" s="1">
        <v>22.15</v>
      </c>
      <c r="B456" s="1">
        <v>2.5299999999999998</v>
      </c>
      <c r="C456" s="1">
        <v>3.3649999999999999E-2</v>
      </c>
      <c r="D456" s="1">
        <v>1.5980799999999999</v>
      </c>
      <c r="E456" s="1">
        <v>0.33572000000000002</v>
      </c>
      <c r="F456" s="1">
        <v>2.6903999999999999</v>
      </c>
      <c r="G456" s="1">
        <v>2.0554000000000001</v>
      </c>
      <c r="I456" s="11">
        <f t="shared" si="44"/>
        <v>72.670603674540672</v>
      </c>
      <c r="J456" s="10">
        <f t="shared" si="45"/>
        <v>-68.850603674540679</v>
      </c>
      <c r="K456" s="6">
        <v>119</v>
      </c>
      <c r="L456" s="10">
        <v>8251.476377952793</v>
      </c>
      <c r="M456" s="10">
        <v>4034.1535433071044</v>
      </c>
      <c r="N456" s="10">
        <v>31.490594925634291</v>
      </c>
      <c r="O456" s="10">
        <v>12.784356467382592</v>
      </c>
      <c r="P456" s="10">
        <v>14.659307573195351</v>
      </c>
      <c r="Q456" s="10">
        <v>0.19723995880535494</v>
      </c>
      <c r="R456" s="10">
        <v>1.3454930106385763</v>
      </c>
      <c r="S456" s="10">
        <v>130.20493790366385</v>
      </c>
      <c r="T456" s="14" t="s">
        <v>159</v>
      </c>
      <c r="U456" s="6">
        <v>5</v>
      </c>
      <c r="V456" s="14" t="s">
        <v>157</v>
      </c>
      <c r="W456" s="6">
        <v>4</v>
      </c>
      <c r="X456" s="14" t="s">
        <v>33</v>
      </c>
      <c r="Y456" s="6">
        <v>3</v>
      </c>
      <c r="Z456" s="14" t="s">
        <v>33</v>
      </c>
      <c r="AA456" s="9">
        <v>3</v>
      </c>
      <c r="AB456" s="7">
        <v>19.616919408739008</v>
      </c>
      <c r="AC456" s="6">
        <v>62.569706567964367</v>
      </c>
      <c r="AD456" s="13">
        <v>17.813374023296625</v>
      </c>
      <c r="AE456" s="8">
        <v>1465.9307573195351</v>
      </c>
      <c r="AF456" s="6">
        <v>1215.9301946541391</v>
      </c>
      <c r="AG456" s="6">
        <v>974.44806798965135</v>
      </c>
      <c r="AH456" s="6">
        <v>2030.6950555480366</v>
      </c>
      <c r="AI456" s="6">
        <v>7.4322199527844148</v>
      </c>
      <c r="AJ456" s="6"/>
      <c r="AK456" s="6"/>
      <c r="AL456" s="6"/>
      <c r="AM456" s="6"/>
      <c r="AN456" s="6">
        <v>6.392178233691296</v>
      </c>
      <c r="AO456" s="6">
        <v>4.5680835116275187</v>
      </c>
      <c r="AP456" s="6">
        <v>7.7955845439172107</v>
      </c>
      <c r="AQ456" s="6">
        <v>114.66</v>
      </c>
      <c r="AR456" s="6"/>
      <c r="AS456" s="6"/>
      <c r="AT456" s="6">
        <v>1.4476328441988873</v>
      </c>
      <c r="AU456" s="6">
        <v>1</v>
      </c>
      <c r="AV456" s="10"/>
      <c r="AW456" s="13">
        <v>182.38952919812087</v>
      </c>
      <c r="AX456" s="1" t="s">
        <v>156</v>
      </c>
      <c r="AY456" s="17">
        <v>68.850603674540693</v>
      </c>
      <c r="AZ456" s="12">
        <v>0</v>
      </c>
      <c r="BA456" s="12">
        <v>100</v>
      </c>
      <c r="BB456" s="12">
        <v>0</v>
      </c>
      <c r="BC456" s="12">
        <v>100</v>
      </c>
      <c r="BD456" s="12">
        <v>0</v>
      </c>
      <c r="BE456" s="12">
        <v>0</v>
      </c>
      <c r="BF456" s="18">
        <v>19.616919408739008</v>
      </c>
      <c r="BG456" s="18">
        <v>62.569706567964367</v>
      </c>
      <c r="BH456" s="18">
        <v>17.813374023296625</v>
      </c>
      <c r="BI456" s="15"/>
      <c r="BJ456" s="19">
        <f t="shared" ca="1" si="46"/>
        <v>1</v>
      </c>
      <c r="BK456" s="18">
        <f t="shared" ca="1" si="47"/>
        <v>5.2221955714574921</v>
      </c>
      <c r="BL456" s="17">
        <f t="shared" si="48"/>
        <v>1.8724892921942806</v>
      </c>
      <c r="BM456" s="17">
        <f t="shared" ca="1" si="49"/>
        <v>3.1307551608600845</v>
      </c>
      <c r="BN456" s="16">
        <f t="shared" si="50"/>
        <v>2.6915828856067097</v>
      </c>
      <c r="BP456" s="2"/>
    </row>
    <row r="457" spans="1:68" x14ac:dyDescent="0.2">
      <c r="A457" s="1">
        <v>22.2</v>
      </c>
      <c r="B457" s="1">
        <v>2.46</v>
      </c>
      <c r="C457" s="1">
        <v>3.3680000000000002E-2</v>
      </c>
      <c r="D457" s="1">
        <v>1.60249</v>
      </c>
      <c r="E457" s="1">
        <v>0.34312999999999999</v>
      </c>
      <c r="F457" s="1">
        <v>2.6882999999999999</v>
      </c>
      <c r="G457" s="1">
        <v>2.04853</v>
      </c>
      <c r="I457" s="11">
        <f t="shared" si="44"/>
        <v>72.834645669291334</v>
      </c>
      <c r="J457" s="10">
        <f t="shared" si="45"/>
        <v>-69.01464566929134</v>
      </c>
      <c r="K457" s="6">
        <v>119</v>
      </c>
      <c r="L457" s="10">
        <v>8270.9973753281211</v>
      </c>
      <c r="M457" s="10">
        <v>4043.4383202099921</v>
      </c>
      <c r="N457" s="10">
        <v>31.561679790026247</v>
      </c>
      <c r="O457" s="10">
        <v>12.80108991825613</v>
      </c>
      <c r="P457" s="10">
        <v>14.720416084575684</v>
      </c>
      <c r="Q457" s="10">
        <v>0.21359011328527266</v>
      </c>
      <c r="R457" s="10">
        <v>1.4509787770814184</v>
      </c>
      <c r="S457" s="10">
        <v>133.28653932774682</v>
      </c>
      <c r="T457" s="14" t="s">
        <v>159</v>
      </c>
      <c r="U457" s="6">
        <v>5</v>
      </c>
      <c r="V457" s="14" t="s">
        <v>157</v>
      </c>
      <c r="W457" s="6">
        <v>4</v>
      </c>
      <c r="X457" s="14" t="s">
        <v>33</v>
      </c>
      <c r="Y457" s="6">
        <v>3</v>
      </c>
      <c r="Z457" s="14" t="s">
        <v>161</v>
      </c>
      <c r="AA457" s="9">
        <v>2</v>
      </c>
      <c r="AB457" s="7">
        <v>21.498956562256446</v>
      </c>
      <c r="AC457" s="6">
        <v>62.314305598801965</v>
      </c>
      <c r="AD457" s="13">
        <v>16.186737838941585</v>
      </c>
      <c r="AE457" s="8">
        <v>1472.0416084575684</v>
      </c>
      <c r="AF457" s="6">
        <v>1221.9711373238645</v>
      </c>
      <c r="AG457" s="6">
        <v>979.03120634317622</v>
      </c>
      <c r="AH457" s="6">
        <v>2092.6256819188234</v>
      </c>
      <c r="AI457" s="6">
        <v>6.8918995632138547</v>
      </c>
      <c r="AJ457" s="6"/>
      <c r="AK457" s="6"/>
      <c r="AL457" s="6"/>
      <c r="AM457" s="6"/>
      <c r="AN457" s="6">
        <v>6.400544959128065</v>
      </c>
      <c r="AO457" s="6">
        <v>4.6243511809761593</v>
      </c>
      <c r="AP457" s="6">
        <v>7.8322496507454096</v>
      </c>
      <c r="AQ457" s="6">
        <v>114.66</v>
      </c>
      <c r="AR457" s="6"/>
      <c r="AS457" s="6"/>
      <c r="AT457" s="6">
        <v>1.4513783518003731</v>
      </c>
      <c r="AU457" s="6">
        <v>1</v>
      </c>
      <c r="AV457" s="10"/>
      <c r="AW457" s="13">
        <v>183.29567059857965</v>
      </c>
      <c r="AX457" s="1" t="s">
        <v>156</v>
      </c>
      <c r="AY457" s="17">
        <v>69.014645669291298</v>
      </c>
      <c r="AZ457" s="12">
        <v>0</v>
      </c>
      <c r="BA457" s="12">
        <v>100</v>
      </c>
      <c r="BB457" s="12">
        <v>0</v>
      </c>
      <c r="BC457" s="12">
        <v>100</v>
      </c>
      <c r="BD457" s="12">
        <v>0</v>
      </c>
      <c r="BE457" s="12">
        <v>0</v>
      </c>
      <c r="BF457" s="18">
        <v>21.498956562256446</v>
      </c>
      <c r="BG457" s="18">
        <v>62.314305598801965</v>
      </c>
      <c r="BH457" s="18">
        <v>16.186737838941585</v>
      </c>
      <c r="BI457" s="15"/>
      <c r="BJ457" s="19">
        <f t="shared" ca="1" si="46"/>
        <v>1</v>
      </c>
      <c r="BK457" s="18">
        <f t="shared" ca="1" si="47"/>
        <v>5.2356022566269314</v>
      </c>
      <c r="BL457" s="17">
        <f t="shared" si="48"/>
        <v>2.0178722731231913</v>
      </c>
      <c r="BM457" s="17">
        <f t="shared" ca="1" si="49"/>
        <v>3.1453911087817854</v>
      </c>
      <c r="BN457" s="16">
        <f t="shared" si="50"/>
        <v>2.7066052263855767</v>
      </c>
      <c r="BP457" s="2"/>
    </row>
    <row r="458" spans="1:68" x14ac:dyDescent="0.2">
      <c r="A458" s="1">
        <v>22.25</v>
      </c>
      <c r="B458" s="1">
        <v>2.5299999999999998</v>
      </c>
      <c r="C458" s="1">
        <v>3.3590000000000002E-2</v>
      </c>
      <c r="D458" s="1">
        <v>1.60059</v>
      </c>
      <c r="E458" s="1">
        <v>0.33932000000000001</v>
      </c>
      <c r="F458" s="1">
        <v>2.6918799999999998</v>
      </c>
      <c r="G458" s="1">
        <v>2.0511300000000001</v>
      </c>
      <c r="I458" s="11">
        <f t="shared" si="44"/>
        <v>72.998687664041995</v>
      </c>
      <c r="J458" s="10">
        <f t="shared" si="45"/>
        <v>-69.178687664042002</v>
      </c>
      <c r="K458" s="6">
        <v>119</v>
      </c>
      <c r="L458" s="10">
        <v>8290.5183727034491</v>
      </c>
      <c r="M458" s="10">
        <v>4052.7230971128797</v>
      </c>
      <c r="N458" s="10">
        <v>31.6327646544182</v>
      </c>
      <c r="O458" s="10">
        <v>12.750889565635521</v>
      </c>
      <c r="P458" s="10">
        <v>14.647399405297735</v>
      </c>
      <c r="Q458" s="10">
        <v>0.20654582904222421</v>
      </c>
      <c r="R458" s="10">
        <v>1.4101194575708764</v>
      </c>
      <c r="S458" s="10">
        <v>131.70207219876488</v>
      </c>
      <c r="T458" s="14" t="s">
        <v>159</v>
      </c>
      <c r="U458" s="6">
        <v>5</v>
      </c>
      <c r="V458" s="14" t="s">
        <v>157</v>
      </c>
      <c r="W458" s="6">
        <v>4</v>
      </c>
      <c r="X458" s="14" t="s">
        <v>33</v>
      </c>
      <c r="Y458" s="6">
        <v>3</v>
      </c>
      <c r="Z458" s="14" t="s">
        <v>161</v>
      </c>
      <c r="AA458" s="9">
        <v>2</v>
      </c>
      <c r="AB458" s="7">
        <v>20.828653696314504</v>
      </c>
      <c r="AC458" s="6">
        <v>62.426036822135053</v>
      </c>
      <c r="AD458" s="13">
        <v>16.745309481550443</v>
      </c>
      <c r="AE458" s="8">
        <v>1464.7399405297733</v>
      </c>
      <c r="AF458" s="6">
        <v>1212.2326457984982</v>
      </c>
      <c r="AG458" s="6">
        <v>973.5549553973301</v>
      </c>
      <c r="AH458" s="6">
        <v>2058.5686123408459</v>
      </c>
      <c r="AI458" s="6">
        <v>7.0915977694729264</v>
      </c>
      <c r="AJ458" s="6"/>
      <c r="AK458" s="6"/>
      <c r="AL458" s="6"/>
      <c r="AM458" s="6"/>
      <c r="AN458" s="6">
        <v>6.3754447828177607</v>
      </c>
      <c r="AO458" s="6">
        <v>4.5970985043913943</v>
      </c>
      <c r="AP458" s="6">
        <v>7.7884396431786405</v>
      </c>
      <c r="AQ458" s="6">
        <v>114.66</v>
      </c>
      <c r="AR458" s="6"/>
      <c r="AS458" s="6"/>
      <c r="AT458" s="6">
        <v>1.4354796636718532</v>
      </c>
      <c r="AU458" s="6">
        <v>1</v>
      </c>
      <c r="AV458" s="10"/>
      <c r="AW458" s="13">
        <v>181.83489686977472</v>
      </c>
      <c r="AX458" s="1" t="s">
        <v>156</v>
      </c>
      <c r="AY458" s="17">
        <v>69.178687664042002</v>
      </c>
      <c r="AZ458" s="12">
        <v>0</v>
      </c>
      <c r="BA458" s="12">
        <v>100</v>
      </c>
      <c r="BB458" s="12">
        <v>0</v>
      </c>
      <c r="BC458" s="12">
        <v>100</v>
      </c>
      <c r="BD458" s="12">
        <v>0</v>
      </c>
      <c r="BE458" s="12">
        <v>0</v>
      </c>
      <c r="BF458" s="18">
        <v>20.828653696314504</v>
      </c>
      <c r="BG458" s="18">
        <v>62.426036822135053</v>
      </c>
      <c r="BH458" s="18">
        <v>16.745309481550443</v>
      </c>
      <c r="BI458" s="15"/>
      <c r="BJ458" s="19">
        <f t="shared" ca="1" si="46"/>
        <v>1</v>
      </c>
      <c r="BK458" s="18">
        <f t="shared" ca="1" si="47"/>
        <v>5.1827573546426766</v>
      </c>
      <c r="BL458" s="17">
        <f t="shared" si="48"/>
        <v>1.9667022600746904</v>
      </c>
      <c r="BM458" s="17">
        <f t="shared" ca="1" si="49"/>
        <v>3.1438589922183033</v>
      </c>
      <c r="BN458" s="16">
        <f t="shared" si="50"/>
        <v>2.7021552936113067</v>
      </c>
      <c r="BP458" s="2"/>
    </row>
    <row r="459" spans="1:68" x14ac:dyDescent="0.2">
      <c r="A459" s="1">
        <v>22.3</v>
      </c>
      <c r="B459" s="1">
        <v>2.5299999999999998</v>
      </c>
      <c r="C459" s="1">
        <v>3.2629999999999999E-2</v>
      </c>
      <c r="D459" s="1">
        <v>1.59494</v>
      </c>
      <c r="E459" s="1">
        <v>0.33376</v>
      </c>
      <c r="F459" s="1">
        <v>2.68608</v>
      </c>
      <c r="G459" s="1">
        <v>2.0448</v>
      </c>
      <c r="I459" s="11">
        <f t="shared" si="44"/>
        <v>73.162729658792657</v>
      </c>
      <c r="J459" s="10">
        <f t="shared" si="45"/>
        <v>-69.342729658792663</v>
      </c>
      <c r="K459" s="6">
        <v>119</v>
      </c>
      <c r="L459" s="10">
        <v>8310.0393700787772</v>
      </c>
      <c r="M459" s="10">
        <v>4062.0078740157674</v>
      </c>
      <c r="N459" s="10">
        <v>31.703849518810152</v>
      </c>
      <c r="O459" s="10">
        <v>12.215419137682321</v>
      </c>
      <c r="P459" s="10">
        <v>14.078632710621488</v>
      </c>
      <c r="Q459" s="10">
        <v>0.18559835221421211</v>
      </c>
      <c r="R459" s="10">
        <v>1.3182981332710615</v>
      </c>
      <c r="S459" s="10">
        <v>129.38983145410882</v>
      </c>
      <c r="T459" s="14" t="s">
        <v>159</v>
      </c>
      <c r="U459" s="6">
        <v>5</v>
      </c>
      <c r="V459" s="14" t="s">
        <v>157</v>
      </c>
      <c r="W459" s="6">
        <v>4</v>
      </c>
      <c r="X459" s="14" t="s">
        <v>33</v>
      </c>
      <c r="Y459" s="6">
        <v>3</v>
      </c>
      <c r="Z459" s="14" t="s">
        <v>161</v>
      </c>
      <c r="AA459" s="9">
        <v>2</v>
      </c>
      <c r="AB459" s="7">
        <v>20.194807704820484</v>
      </c>
      <c r="AC459" s="6">
        <v>62.510885903445441</v>
      </c>
      <c r="AD459" s="13">
        <v>17.294306391734075</v>
      </c>
      <c r="AE459" s="8">
        <v>1407.8632710621489</v>
      </c>
      <c r="AF459" s="6">
        <v>1144.170623049803</v>
      </c>
      <c r="AG459" s="6">
        <v>930.89745329661162</v>
      </c>
      <c r="AH459" s="6">
        <v>2009.5401998118582</v>
      </c>
      <c r="AI459" s="6">
        <v>7.5855375560513316</v>
      </c>
      <c r="AJ459" s="6"/>
      <c r="AK459" s="6"/>
      <c r="AL459" s="6"/>
      <c r="AM459" s="6"/>
      <c r="AN459" s="6">
        <v>6.1077095688411607</v>
      </c>
      <c r="AO459" s="6">
        <v>4.4447764500130553</v>
      </c>
      <c r="AP459" s="6">
        <v>7.4471796263728924</v>
      </c>
      <c r="AQ459" s="6">
        <v>114.66</v>
      </c>
      <c r="AR459" s="6"/>
      <c r="AS459" s="6"/>
      <c r="AT459" s="6">
        <v>1.3474574016537877</v>
      </c>
      <c r="AU459" s="6">
        <v>1</v>
      </c>
      <c r="AV459" s="10"/>
      <c r="AW459" s="13">
        <v>171.62559345747044</v>
      </c>
      <c r="AX459" s="1" t="s">
        <v>156</v>
      </c>
      <c r="AY459" s="17">
        <v>69.342729658792706</v>
      </c>
      <c r="AZ459" s="12">
        <v>0</v>
      </c>
      <c r="BA459" s="12">
        <v>100</v>
      </c>
      <c r="BB459" s="12">
        <v>0</v>
      </c>
      <c r="BC459" s="12">
        <v>100</v>
      </c>
      <c r="BD459" s="12">
        <v>0</v>
      </c>
      <c r="BE459" s="12">
        <v>0</v>
      </c>
      <c r="BF459" s="18">
        <v>20.194807704820484</v>
      </c>
      <c r="BG459" s="18">
        <v>62.510885903445441</v>
      </c>
      <c r="BH459" s="18">
        <v>17.294306391734075</v>
      </c>
      <c r="BI459" s="15"/>
      <c r="BJ459" s="19">
        <f t="shared" ca="1" si="46"/>
        <v>1</v>
      </c>
      <c r="BK459" s="18">
        <f t="shared" ca="1" si="47"/>
        <v>4.8860629193076637</v>
      </c>
      <c r="BL459" s="17">
        <f t="shared" si="48"/>
        <v>1.8702699484125167</v>
      </c>
      <c r="BM459" s="17">
        <f t="shared" ca="1" si="49"/>
        <v>3.155941565358221</v>
      </c>
      <c r="BN459" s="16">
        <f t="shared" si="50"/>
        <v>2.7023786661947855</v>
      </c>
      <c r="BP459" s="2"/>
    </row>
    <row r="460" spans="1:68" x14ac:dyDescent="0.2">
      <c r="A460" s="1">
        <v>22.35</v>
      </c>
      <c r="B460" s="1">
        <v>2.5299999999999998</v>
      </c>
      <c r="C460" s="1">
        <v>3.2169999999999997E-2</v>
      </c>
      <c r="D460" s="1">
        <v>1.5915900000000001</v>
      </c>
      <c r="E460" s="1">
        <v>0.33937</v>
      </c>
      <c r="F460" s="1">
        <v>2.6923499999999998</v>
      </c>
      <c r="G460" s="1">
        <v>2.04935</v>
      </c>
      <c r="I460" s="11">
        <f t="shared" si="44"/>
        <v>73.326771653543304</v>
      </c>
      <c r="J460" s="10">
        <f t="shared" si="45"/>
        <v>-69.506771653543311</v>
      </c>
      <c r="K460" s="6">
        <v>119</v>
      </c>
      <c r="L460" s="10">
        <v>8329.5603674541035</v>
      </c>
      <c r="M460" s="10">
        <v>4071.2926509186541</v>
      </c>
      <c r="N460" s="10">
        <v>31.774934383202101</v>
      </c>
      <c r="O460" s="10">
        <v>11.958839557621413</v>
      </c>
      <c r="P460" s="10">
        <v>13.855648824142648</v>
      </c>
      <c r="Q460" s="10">
        <v>0.17317816683831111</v>
      </c>
      <c r="R460" s="10">
        <v>1.2498741057622533</v>
      </c>
      <c r="S460" s="10">
        <v>131.72286573064127</v>
      </c>
      <c r="T460" s="14" t="s">
        <v>159</v>
      </c>
      <c r="U460" s="6">
        <v>5</v>
      </c>
      <c r="V460" s="14" t="s">
        <v>157</v>
      </c>
      <c r="W460" s="6">
        <v>4</v>
      </c>
      <c r="X460" s="14" t="s">
        <v>33</v>
      </c>
      <c r="Y460" s="6">
        <v>3</v>
      </c>
      <c r="Z460" s="14" t="s">
        <v>161</v>
      </c>
      <c r="AA460" s="9">
        <v>2</v>
      </c>
      <c r="AB460" s="7">
        <v>19.571880620814404</v>
      </c>
      <c r="AC460" s="6">
        <v>62.573522122303061</v>
      </c>
      <c r="AD460" s="13">
        <v>17.854597256882535</v>
      </c>
      <c r="AE460" s="8">
        <v>1385.564882414265</v>
      </c>
      <c r="AF460" s="6">
        <v>1116.7889306772731</v>
      </c>
      <c r="AG460" s="6">
        <v>914.1736618106986</v>
      </c>
      <c r="AH460" s="6">
        <v>2056.0717305758917</v>
      </c>
      <c r="AI460" s="6">
        <v>8.0008058042784711</v>
      </c>
      <c r="AJ460" s="6"/>
      <c r="AK460" s="6"/>
      <c r="AL460" s="6"/>
      <c r="AM460" s="6"/>
      <c r="AN460" s="6">
        <v>5.9794197788107066</v>
      </c>
      <c r="AO460" s="6">
        <v>4.3748553259543987</v>
      </c>
      <c r="AP460" s="6">
        <v>7.3133892944855887</v>
      </c>
      <c r="AQ460" s="6">
        <v>114.66</v>
      </c>
      <c r="AR460" s="6"/>
      <c r="AS460" s="6"/>
      <c r="AT460" s="6">
        <v>1.3102075953125458</v>
      </c>
      <c r="AU460" s="6">
        <v>1</v>
      </c>
      <c r="AV460" s="10"/>
      <c r="AW460" s="13">
        <v>167.51833960159098</v>
      </c>
      <c r="AX460" s="1" t="s">
        <v>156</v>
      </c>
      <c r="AY460" s="17">
        <v>69.506771653543296</v>
      </c>
      <c r="AZ460" s="12">
        <v>0</v>
      </c>
      <c r="BA460" s="12">
        <v>100</v>
      </c>
      <c r="BB460" s="12">
        <v>0</v>
      </c>
      <c r="BC460" s="12">
        <v>100</v>
      </c>
      <c r="BD460" s="12">
        <v>0</v>
      </c>
      <c r="BE460" s="12">
        <v>0</v>
      </c>
      <c r="BF460" s="18">
        <v>19.571880620814404</v>
      </c>
      <c r="BG460" s="18">
        <v>62.573522122303061</v>
      </c>
      <c r="BH460" s="18">
        <v>17.854597256882535</v>
      </c>
      <c r="BI460" s="15"/>
      <c r="BJ460" s="19">
        <f t="shared" ca="1" si="46"/>
        <v>1</v>
      </c>
      <c r="BK460" s="18">
        <f t="shared" ca="1" si="47"/>
        <v>4.7605856278737084</v>
      </c>
      <c r="BL460" s="17">
        <f t="shared" si="48"/>
        <v>1.7870241901337371</v>
      </c>
      <c r="BM460" s="17">
        <f t="shared" ca="1" si="49"/>
        <v>3.1566324705369135</v>
      </c>
      <c r="BN460" s="16">
        <f t="shared" si="50"/>
        <v>2.6970245826528161</v>
      </c>
      <c r="BP460" s="2"/>
    </row>
    <row r="461" spans="1:68" x14ac:dyDescent="0.2">
      <c r="A461" s="1">
        <v>22.4</v>
      </c>
      <c r="B461" s="1">
        <v>2.5299999999999998</v>
      </c>
      <c r="C461" s="1">
        <v>3.2059999999999998E-2</v>
      </c>
      <c r="D461" s="1">
        <v>1.5943400000000001</v>
      </c>
      <c r="E461" s="1">
        <v>0.35010999999999998</v>
      </c>
      <c r="F461" s="1">
        <v>2.68858</v>
      </c>
      <c r="G461" s="1">
        <v>2.04555</v>
      </c>
      <c r="I461" s="11">
        <f t="shared" ref="I461:I502" si="51">IF(A461="(m)",0,A461/0.3048)</f>
        <v>73.490813648293951</v>
      </c>
      <c r="J461" s="10">
        <f t="shared" ref="J461:J502" si="52">$J$7-I461</f>
        <v>-69.670813648293958</v>
      </c>
      <c r="K461" s="6">
        <v>119</v>
      </c>
      <c r="L461" s="10">
        <v>8349.0813648294297</v>
      </c>
      <c r="M461" s="10">
        <v>4080.5774278215408</v>
      </c>
      <c r="N461" s="10">
        <v>31.846019247594047</v>
      </c>
      <c r="O461" s="10">
        <v>11.897483571085109</v>
      </c>
      <c r="P461" s="10">
        <v>13.858609726923884</v>
      </c>
      <c r="Q461" s="10">
        <v>0.18337384140061813</v>
      </c>
      <c r="R461" s="10">
        <v>1.3231763143193769</v>
      </c>
      <c r="S461" s="10">
        <v>136.18931637769273</v>
      </c>
      <c r="T461" s="14" t="s">
        <v>159</v>
      </c>
      <c r="U461" s="6">
        <v>5</v>
      </c>
      <c r="V461" s="14" t="s">
        <v>157</v>
      </c>
      <c r="W461" s="6">
        <v>4</v>
      </c>
      <c r="X461" s="14" t="s">
        <v>33</v>
      </c>
      <c r="Y461" s="6">
        <v>3</v>
      </c>
      <c r="Z461" s="14" t="s">
        <v>161</v>
      </c>
      <c r="AA461" s="9">
        <v>2</v>
      </c>
      <c r="AB461" s="7">
        <v>21.071945873312401</v>
      </c>
      <c r="AC461" s="6">
        <v>62.388037518654698</v>
      </c>
      <c r="AD461" s="13">
        <v>16.540016608032904</v>
      </c>
      <c r="AE461" s="8">
        <v>1385.8609726923883</v>
      </c>
      <c r="AF461" s="6">
        <v>1115.9889782176933</v>
      </c>
      <c r="AG461" s="6">
        <v>914.39572951929131</v>
      </c>
      <c r="AH461" s="6">
        <v>2146.4906838191732</v>
      </c>
      <c r="AI461" s="6">
        <v>7.5575718003566728</v>
      </c>
      <c r="AJ461" s="6"/>
      <c r="AK461" s="6"/>
      <c r="AL461" s="6"/>
      <c r="AM461" s="6"/>
      <c r="AN461" s="6">
        <v>5.9487417855425546</v>
      </c>
      <c r="AO461" s="6">
        <v>4.4070121781002562</v>
      </c>
      <c r="AP461" s="6">
        <v>7.3151658361543301</v>
      </c>
      <c r="AQ461" s="6">
        <v>114.66</v>
      </c>
      <c r="AR461" s="6"/>
      <c r="AS461" s="6"/>
      <c r="AT461" s="6">
        <v>1.3058307536943483</v>
      </c>
      <c r="AU461" s="6">
        <v>1</v>
      </c>
      <c r="AV461" s="10"/>
      <c r="AW461" s="13">
        <v>167.39834673265401</v>
      </c>
      <c r="AX461" s="1" t="s">
        <v>156</v>
      </c>
      <c r="AY461" s="17">
        <v>69.670813648294001</v>
      </c>
      <c r="AZ461" s="12">
        <v>0</v>
      </c>
      <c r="BA461" s="12">
        <v>100</v>
      </c>
      <c r="BB461" s="12">
        <v>0</v>
      </c>
      <c r="BC461" s="12">
        <v>100</v>
      </c>
      <c r="BD461" s="12">
        <v>0</v>
      </c>
      <c r="BE461" s="12">
        <v>0</v>
      </c>
      <c r="BF461" s="18">
        <v>21.071945873312401</v>
      </c>
      <c r="BG461" s="18">
        <v>62.388037518654698</v>
      </c>
      <c r="BH461" s="18">
        <v>16.540016608032904</v>
      </c>
      <c r="BI461" s="15"/>
      <c r="BJ461" s="19">
        <f t="shared" ca="1" si="46"/>
        <v>1</v>
      </c>
      <c r="BK461" s="18">
        <f t="shared" ca="1" si="47"/>
        <v>4.7464209248832283</v>
      </c>
      <c r="BL461" s="17">
        <f t="shared" si="48"/>
        <v>1.8935618959118266</v>
      </c>
      <c r="BM461" s="17">
        <f t="shared" ca="1" si="49"/>
        <v>3.1695796957431264</v>
      </c>
      <c r="BN461" s="16">
        <f t="shared" si="50"/>
        <v>2.7091153731205453</v>
      </c>
      <c r="BP461" s="2"/>
    </row>
    <row r="462" spans="1:68" x14ac:dyDescent="0.2">
      <c r="A462" s="1">
        <v>22.45</v>
      </c>
      <c r="B462" s="1">
        <v>0.46</v>
      </c>
      <c r="C462" s="1">
        <v>3.209E-2</v>
      </c>
      <c r="D462" s="1">
        <v>1.5963799999999999</v>
      </c>
      <c r="E462" s="1">
        <v>0.35163</v>
      </c>
      <c r="F462" s="1">
        <v>2.6902300000000001</v>
      </c>
      <c r="G462" s="1">
        <v>2.0444300000000002</v>
      </c>
      <c r="I462" s="11">
        <f t="shared" si="51"/>
        <v>73.654855643044613</v>
      </c>
      <c r="J462" s="10">
        <f t="shared" si="52"/>
        <v>-69.834855643044619</v>
      </c>
      <c r="K462" s="6">
        <v>119</v>
      </c>
      <c r="L462" s="10">
        <v>8368.6023622047578</v>
      </c>
      <c r="M462" s="10">
        <v>4089.8622047244285</v>
      </c>
      <c r="N462" s="10">
        <v>31.917104111985996</v>
      </c>
      <c r="O462" s="10">
        <v>11.914217021958647</v>
      </c>
      <c r="P462" s="10">
        <v>13.884445754311637</v>
      </c>
      <c r="Q462" s="10">
        <v>0.19093717816683786</v>
      </c>
      <c r="R462" s="10">
        <v>1.3751876131428924</v>
      </c>
      <c r="S462" s="10">
        <v>136.82143974673545</v>
      </c>
      <c r="T462" s="14" t="s">
        <v>159</v>
      </c>
      <c r="U462" s="6">
        <v>5</v>
      </c>
      <c r="V462" s="14" t="s">
        <v>157</v>
      </c>
      <c r="W462" s="6">
        <v>4</v>
      </c>
      <c r="X462" s="14" t="s">
        <v>33</v>
      </c>
      <c r="Y462" s="6">
        <v>3</v>
      </c>
      <c r="Z462" s="14" t="s">
        <v>161</v>
      </c>
      <c r="AA462" s="9">
        <v>2</v>
      </c>
      <c r="AB462" s="7">
        <v>21.993670592279344</v>
      </c>
      <c r="AC462" s="6">
        <v>62.21800292097771</v>
      </c>
      <c r="AD462" s="13">
        <v>15.788326486742942</v>
      </c>
      <c r="AE462" s="8">
        <v>1388.4445754311637</v>
      </c>
      <c r="AF462" s="6">
        <v>1117.8802168882921</v>
      </c>
      <c r="AG462" s="6">
        <v>916.33343157337276</v>
      </c>
      <c r="AH462" s="6">
        <v>2158.0320473434176</v>
      </c>
      <c r="AI462" s="6">
        <v>7.2717350741297899</v>
      </c>
      <c r="AJ462" s="6"/>
      <c r="AK462" s="6"/>
      <c r="AL462" s="6"/>
      <c r="AM462" s="6"/>
      <c r="AN462" s="6">
        <v>5.9571085109793236</v>
      </c>
      <c r="AO462" s="6">
        <v>4.4354855732691414</v>
      </c>
      <c r="AP462" s="6">
        <v>7.3306674525869822</v>
      </c>
      <c r="AQ462" s="6">
        <v>114.66</v>
      </c>
      <c r="AR462" s="6"/>
      <c r="AS462" s="6"/>
      <c r="AT462" s="6">
        <v>1.3047741274603137</v>
      </c>
      <c r="AU462" s="6">
        <v>1</v>
      </c>
      <c r="AV462" s="10"/>
      <c r="AW462" s="13">
        <v>167.68203253324381</v>
      </c>
      <c r="AX462" s="1" t="s">
        <v>156</v>
      </c>
      <c r="AY462" s="17">
        <v>69.834855643044605</v>
      </c>
      <c r="AZ462" s="12">
        <v>0</v>
      </c>
      <c r="BA462" s="12">
        <v>100</v>
      </c>
      <c r="BB462" s="12">
        <v>0</v>
      </c>
      <c r="BC462" s="12">
        <v>100</v>
      </c>
      <c r="BD462" s="12">
        <v>0</v>
      </c>
      <c r="BE462" s="12">
        <v>0</v>
      </c>
      <c r="BF462" s="18">
        <v>21.993670592279344</v>
      </c>
      <c r="BG462" s="18">
        <v>62.21800292097771</v>
      </c>
      <c r="BH462" s="18">
        <v>15.788326486742942</v>
      </c>
      <c r="BI462" s="15"/>
      <c r="BJ462" s="19">
        <f t="shared" ca="1" si="46"/>
        <v>1</v>
      </c>
      <c r="BK462" s="18">
        <f t="shared" ca="1" si="47"/>
        <v>4.743506791991221</v>
      </c>
      <c r="BL462" s="17">
        <f t="shared" si="48"/>
        <v>1.9683951793273837</v>
      </c>
      <c r="BM462" s="17">
        <f t="shared" ca="1" si="49"/>
        <v>3.1778004798048443</v>
      </c>
      <c r="BN462" s="16">
        <f t="shared" si="50"/>
        <v>2.7167459020895244</v>
      </c>
      <c r="BP462" s="2"/>
    </row>
    <row r="463" spans="1:68" x14ac:dyDescent="0.2">
      <c r="A463" s="1">
        <v>22.5</v>
      </c>
      <c r="B463" s="1">
        <v>2.6</v>
      </c>
      <c r="C463" s="1">
        <v>3.236E-2</v>
      </c>
      <c r="D463" s="1">
        <v>1.5966800000000001</v>
      </c>
      <c r="E463" s="1">
        <v>0.35110999999999998</v>
      </c>
      <c r="F463" s="1">
        <v>2.6901999999999999</v>
      </c>
      <c r="G463" s="1">
        <v>2.0404300000000002</v>
      </c>
      <c r="I463" s="11">
        <f t="shared" si="51"/>
        <v>73.818897637795274</v>
      </c>
      <c r="J463" s="10">
        <f t="shared" si="52"/>
        <v>-69.998897637795281</v>
      </c>
      <c r="K463" s="6">
        <v>119</v>
      </c>
      <c r="L463" s="10">
        <v>8388.1233595800859</v>
      </c>
      <c r="M463" s="10">
        <v>4099.1469816273157</v>
      </c>
      <c r="N463" s="10">
        <v>31.988188976377948</v>
      </c>
      <c r="O463" s="10">
        <v>12.064818079820485</v>
      </c>
      <c r="P463" s="10">
        <v>14.031932772839665</v>
      </c>
      <c r="Q463" s="10">
        <v>0.19204943357363566</v>
      </c>
      <c r="R463" s="10">
        <v>1.3686598751767702</v>
      </c>
      <c r="S463" s="10">
        <v>136.60518701522085</v>
      </c>
      <c r="T463" s="14" t="s">
        <v>159</v>
      </c>
      <c r="U463" s="6">
        <v>5</v>
      </c>
      <c r="V463" s="14" t="s">
        <v>157</v>
      </c>
      <c r="W463" s="6">
        <v>4</v>
      </c>
      <c r="X463" s="14" t="s">
        <v>33</v>
      </c>
      <c r="Y463" s="6">
        <v>3</v>
      </c>
      <c r="Z463" s="14" t="s">
        <v>161</v>
      </c>
      <c r="AA463" s="9">
        <v>2</v>
      </c>
      <c r="AB463" s="7">
        <v>21.557899466429646</v>
      </c>
      <c r="AC463" s="6">
        <v>62.303436841053255</v>
      </c>
      <c r="AD463" s="13">
        <v>16.138663692517095</v>
      </c>
      <c r="AE463" s="8">
        <v>1403.1932772839666</v>
      </c>
      <c r="AF463" s="6">
        <v>1134.0833368695114</v>
      </c>
      <c r="AG463" s="6">
        <v>927.3949579629749</v>
      </c>
      <c r="AH463" s="6">
        <v>2152.1211025133393</v>
      </c>
      <c r="AI463" s="6">
        <v>7.3064171613187998</v>
      </c>
      <c r="AJ463" s="6"/>
      <c r="AK463" s="6"/>
      <c r="AL463" s="6"/>
      <c r="AM463" s="6"/>
      <c r="AN463" s="6">
        <v>6.0324090399102426</v>
      </c>
      <c r="AO463" s="6">
        <v>4.4680376879574437</v>
      </c>
      <c r="AP463" s="6">
        <v>7.4191596637037991</v>
      </c>
      <c r="AQ463" s="6">
        <v>114.66</v>
      </c>
      <c r="AR463" s="6"/>
      <c r="AS463" s="6"/>
      <c r="AT463" s="6">
        <v>1.3212244228017733</v>
      </c>
      <c r="AU463" s="6">
        <v>1</v>
      </c>
      <c r="AV463" s="10"/>
      <c r="AW463" s="13">
        <v>170.1125005304267</v>
      </c>
      <c r="AX463" s="1" t="s">
        <v>156</v>
      </c>
      <c r="AY463" s="17">
        <v>69.998897637795295</v>
      </c>
      <c r="AZ463" s="12">
        <v>0</v>
      </c>
      <c r="BA463" s="12">
        <v>100</v>
      </c>
      <c r="BB463" s="12">
        <v>0</v>
      </c>
      <c r="BC463" s="12">
        <v>100</v>
      </c>
      <c r="BD463" s="12">
        <v>0</v>
      </c>
      <c r="BE463" s="12">
        <v>0</v>
      </c>
      <c r="BF463" s="18">
        <v>21.557899466429646</v>
      </c>
      <c r="BG463" s="18">
        <v>62.303436841053255</v>
      </c>
      <c r="BH463" s="18">
        <v>16.138663692517095</v>
      </c>
      <c r="BI463" s="15"/>
      <c r="BJ463" s="19">
        <f t="shared" ref="BJ463:BJ502" ca="1" si="53">IF((0.381*BM463)+(0.05*(M463/2116.217)-0.15)&lt;1,(0.381*BM463)+(0.05*(M463/2116.217)-0.15),1)</f>
        <v>1</v>
      </c>
      <c r="BK463" s="18">
        <f t="shared" ref="BK463:BK502" ca="1" si="54">((P463-(L463/2000))/1.06)*(1.06/(M463/2000))^BJ463</f>
        <v>4.7999601561708802</v>
      </c>
      <c r="BL463" s="17">
        <f t="shared" ref="BL463:BL502" si="55">(Q463/(P463-(L463/2000)))*100</f>
        <v>1.9521442368696722</v>
      </c>
      <c r="BM463" s="17">
        <f t="shared" ref="BM463:BM502" ca="1" si="56">SQRT(((3.47-LOG(BK463))^2)+((LOG(BL463)+1.22)^2))</f>
        <v>3.171567712047533</v>
      </c>
      <c r="BN463" s="16">
        <f t="shared" ref="BN463:BN502" si="57">SQRT(((3.47-LOG(P463/1.06))^2)+((LOG(R463)+1.22)^2))</f>
        <v>2.7117385935595282</v>
      </c>
      <c r="BP463" s="2"/>
    </row>
    <row r="464" spans="1:68" x14ac:dyDescent="0.2">
      <c r="A464" s="1">
        <v>22.55</v>
      </c>
      <c r="B464" s="1">
        <v>2.46</v>
      </c>
      <c r="C464" s="1">
        <v>3.2800000000000003E-2</v>
      </c>
      <c r="D464" s="1">
        <v>1.5962700000000001</v>
      </c>
      <c r="E464" s="1">
        <v>0.35249999999999998</v>
      </c>
      <c r="F464" s="1">
        <v>2.6920799999999998</v>
      </c>
      <c r="G464" s="1">
        <v>2.0432000000000001</v>
      </c>
      <c r="I464" s="11">
        <f t="shared" si="51"/>
        <v>73.982939632545936</v>
      </c>
      <c r="J464" s="10">
        <f t="shared" si="52"/>
        <v>-70.162939632545942</v>
      </c>
      <c r="K464" s="6">
        <v>119</v>
      </c>
      <c r="L464" s="10">
        <v>8407.644356955414</v>
      </c>
      <c r="M464" s="10">
        <v>4108.4317585302033</v>
      </c>
      <c r="N464" s="10">
        <v>32.059273840769904</v>
      </c>
      <c r="O464" s="10">
        <v>12.310242025965701</v>
      </c>
      <c r="P464" s="10">
        <v>14.285680785665642</v>
      </c>
      <c r="Q464" s="10">
        <v>0.19052935118434622</v>
      </c>
      <c r="R464" s="10">
        <v>1.3337085858415987</v>
      </c>
      <c r="S464" s="10">
        <v>137.18324720138483</v>
      </c>
      <c r="T464" s="14" t="s">
        <v>159</v>
      </c>
      <c r="U464" s="6">
        <v>5</v>
      </c>
      <c r="V464" s="14" t="s">
        <v>157</v>
      </c>
      <c r="W464" s="6">
        <v>4</v>
      </c>
      <c r="X464" s="14" t="s">
        <v>33</v>
      </c>
      <c r="Y464" s="6">
        <v>3</v>
      </c>
      <c r="Z464" s="14" t="s">
        <v>161</v>
      </c>
      <c r="AA464" s="9">
        <v>2</v>
      </c>
      <c r="AB464" s="7">
        <v>20.461740987468062</v>
      </c>
      <c r="AC464" s="6">
        <v>62.477686711345925</v>
      </c>
      <c r="AD464" s="13">
        <v>17.060572301186014</v>
      </c>
      <c r="AE464" s="8">
        <v>1428.5680785665641</v>
      </c>
      <c r="AF464" s="6">
        <v>1162.787750297548</v>
      </c>
      <c r="AG464" s="6">
        <v>946.42605892492315</v>
      </c>
      <c r="AH464" s="6">
        <v>2162.55030913265</v>
      </c>
      <c r="AI464" s="6">
        <v>7.4978897985348016</v>
      </c>
      <c r="AJ464" s="6"/>
      <c r="AK464" s="6"/>
      <c r="AL464" s="6"/>
      <c r="AM464" s="6"/>
      <c r="AN464" s="6">
        <v>6.1551210129828506</v>
      </c>
      <c r="AO464" s="6">
        <v>4.5123903149451179</v>
      </c>
      <c r="AP464" s="6">
        <v>7.5714084713993852</v>
      </c>
      <c r="AQ464" s="6">
        <v>114.66</v>
      </c>
      <c r="AR464" s="6"/>
      <c r="AS464" s="6"/>
      <c r="AT464" s="6">
        <v>1.3528718706632656</v>
      </c>
      <c r="AU464" s="6">
        <v>1</v>
      </c>
      <c r="AV464" s="10"/>
      <c r="AW464" s="13">
        <v>174.4181625446322</v>
      </c>
      <c r="AX464" s="1" t="s">
        <v>156</v>
      </c>
      <c r="AY464" s="17">
        <v>70.1629396325459</v>
      </c>
      <c r="AZ464" s="12">
        <v>0</v>
      </c>
      <c r="BA464" s="12">
        <v>100</v>
      </c>
      <c r="BB464" s="12">
        <v>0</v>
      </c>
      <c r="BC464" s="12">
        <v>100</v>
      </c>
      <c r="BD464" s="12">
        <v>0</v>
      </c>
      <c r="BE464" s="12">
        <v>0</v>
      </c>
      <c r="BF464" s="18">
        <v>20.461740987468062</v>
      </c>
      <c r="BG464" s="18">
        <v>62.477686711345925</v>
      </c>
      <c r="BH464" s="18">
        <v>17.060572301186014</v>
      </c>
      <c r="BI464" s="15"/>
      <c r="BJ464" s="19">
        <f t="shared" ca="1" si="53"/>
        <v>1</v>
      </c>
      <c r="BK464" s="18">
        <f t="shared" ca="1" si="54"/>
        <v>4.907886609656007</v>
      </c>
      <c r="BL464" s="17">
        <f t="shared" si="55"/>
        <v>1.8898236784287661</v>
      </c>
      <c r="BM464" s="17">
        <f t="shared" ca="1" si="56"/>
        <v>3.1563751254583008</v>
      </c>
      <c r="BN464" s="16">
        <f t="shared" si="57"/>
        <v>2.6993858853423958</v>
      </c>
      <c r="BP464" s="2"/>
    </row>
    <row r="465" spans="1:68" x14ac:dyDescent="0.2">
      <c r="A465" s="1">
        <v>22.6</v>
      </c>
      <c r="B465" s="1">
        <v>2.5299999999999998</v>
      </c>
      <c r="C465" s="1">
        <v>3.2849999999999997E-2</v>
      </c>
      <c r="D465" s="1">
        <v>1.5987199999999999</v>
      </c>
      <c r="E465" s="1">
        <v>0.35027000000000003</v>
      </c>
      <c r="F465" s="1">
        <v>2.6941999999999999</v>
      </c>
      <c r="G465" s="1">
        <v>2.0459299999999998</v>
      </c>
      <c r="I465" s="11">
        <f t="shared" si="51"/>
        <v>74.146981627296583</v>
      </c>
      <c r="J465" s="10">
        <f t="shared" si="52"/>
        <v>-70.32698162729659</v>
      </c>
      <c r="K465" s="6">
        <v>119</v>
      </c>
      <c r="L465" s="10">
        <v>8427.1653543307402</v>
      </c>
      <c r="M465" s="10">
        <v>4117.71653543309</v>
      </c>
      <c r="N465" s="10">
        <v>32.130358705161854</v>
      </c>
      <c r="O465" s="10">
        <v>12.338131110754928</v>
      </c>
      <c r="P465" s="10">
        <v>14.300215432542569</v>
      </c>
      <c r="Q465" s="10">
        <v>0.19961277033985539</v>
      </c>
      <c r="R465" s="10">
        <v>1.395872469764355</v>
      </c>
      <c r="S465" s="10">
        <v>136.25585567969728</v>
      </c>
      <c r="T465" s="14" t="s">
        <v>159</v>
      </c>
      <c r="U465" s="6">
        <v>5</v>
      </c>
      <c r="V465" s="14" t="s">
        <v>157</v>
      </c>
      <c r="W465" s="6">
        <v>4</v>
      </c>
      <c r="X465" s="14" t="s">
        <v>33</v>
      </c>
      <c r="Y465" s="6">
        <v>3</v>
      </c>
      <c r="Z465" s="14" t="s">
        <v>161</v>
      </c>
      <c r="AA465" s="9">
        <v>2</v>
      </c>
      <c r="AB465" s="7">
        <v>21.488919356110145</v>
      </c>
      <c r="AC465" s="6">
        <v>62.316139880321117</v>
      </c>
      <c r="AD465" s="13">
        <v>16.194940763568741</v>
      </c>
      <c r="AE465" s="8">
        <v>1430.0215432542568</v>
      </c>
      <c r="AF465" s="6">
        <v>1163.3494147904028</v>
      </c>
      <c r="AG465" s="6">
        <v>947.51615744069261</v>
      </c>
      <c r="AH465" s="6">
        <v>2142.0102234761571</v>
      </c>
      <c r="AI465" s="6">
        <v>7.1639782405681771</v>
      </c>
      <c r="AJ465" s="6"/>
      <c r="AK465" s="6"/>
      <c r="AL465" s="6"/>
      <c r="AM465" s="6"/>
      <c r="AN465" s="6">
        <v>6.1690655553774638</v>
      </c>
      <c r="AO465" s="6">
        <v>4.5425629494495254</v>
      </c>
      <c r="AP465" s="6">
        <v>7.580129259525541</v>
      </c>
      <c r="AQ465" s="6">
        <v>114.66</v>
      </c>
      <c r="AR465" s="6"/>
      <c r="AS465" s="6"/>
      <c r="AT465" s="6">
        <v>1.3500860119676783</v>
      </c>
      <c r="AU465" s="6">
        <v>1</v>
      </c>
      <c r="AV465" s="10"/>
      <c r="AW465" s="13">
        <v>174.50241221856041</v>
      </c>
      <c r="AX465" s="1" t="s">
        <v>156</v>
      </c>
      <c r="AY465" s="17">
        <v>70.326981627296604</v>
      </c>
      <c r="AZ465" s="12">
        <v>0</v>
      </c>
      <c r="BA465" s="12">
        <v>100</v>
      </c>
      <c r="BB465" s="12">
        <v>0</v>
      </c>
      <c r="BC465" s="12">
        <v>100</v>
      </c>
      <c r="BD465" s="12">
        <v>0</v>
      </c>
      <c r="BE465" s="12">
        <v>0</v>
      </c>
      <c r="BF465" s="18">
        <v>21.488919356110145</v>
      </c>
      <c r="BG465" s="18">
        <v>62.316139880321117</v>
      </c>
      <c r="BH465" s="18">
        <v>16.194940763568741</v>
      </c>
      <c r="BI465" s="15"/>
      <c r="BJ465" s="19">
        <f t="shared" ca="1" si="53"/>
        <v>1</v>
      </c>
      <c r="BK465" s="18">
        <f t="shared" ca="1" si="54"/>
        <v>4.8991389614031862</v>
      </c>
      <c r="BL465" s="17">
        <f t="shared" si="55"/>
        <v>1.978983226423521</v>
      </c>
      <c r="BM465" s="17">
        <f t="shared" ca="1" si="56"/>
        <v>3.1665960970242737</v>
      </c>
      <c r="BN465" s="16">
        <f t="shared" si="57"/>
        <v>2.7089171406491444</v>
      </c>
      <c r="BP465" s="2"/>
    </row>
    <row r="466" spans="1:68" x14ac:dyDescent="0.2">
      <c r="A466" s="1">
        <v>22.65</v>
      </c>
      <c r="B466" s="1">
        <v>2.5299999999999998</v>
      </c>
      <c r="C466" s="1">
        <v>3.3070000000000002E-2</v>
      </c>
      <c r="D466" s="1">
        <v>1.59945</v>
      </c>
      <c r="E466" s="1">
        <v>0.35487999999999997</v>
      </c>
      <c r="F466" s="1">
        <v>2.6934800000000001</v>
      </c>
      <c r="G466" s="1">
        <v>2.0424799999999999</v>
      </c>
      <c r="I466" s="11">
        <f t="shared" si="51"/>
        <v>74.31102362204723</v>
      </c>
      <c r="J466" s="10">
        <f t="shared" si="52"/>
        <v>-70.491023622047237</v>
      </c>
      <c r="K466" s="6">
        <v>119</v>
      </c>
      <c r="L466" s="10">
        <v>8446.6863517060665</v>
      </c>
      <c r="M466" s="10">
        <v>4127.0013123359768</v>
      </c>
      <c r="N466" s="10">
        <v>32.201443569553795</v>
      </c>
      <c r="O466" s="10">
        <v>12.460843083827539</v>
      </c>
      <c r="P466" s="10">
        <v>14.450534562016843</v>
      </c>
      <c r="Q466" s="10">
        <v>0.20231925849639551</v>
      </c>
      <c r="R466" s="10">
        <v>1.4000814823016352</v>
      </c>
      <c r="S466" s="10">
        <v>138.17301931870165</v>
      </c>
      <c r="T466" s="14" t="s">
        <v>159</v>
      </c>
      <c r="U466" s="6">
        <v>5</v>
      </c>
      <c r="V466" s="14" t="s">
        <v>157</v>
      </c>
      <c r="W466" s="6">
        <v>4</v>
      </c>
      <c r="X466" s="14" t="s">
        <v>33</v>
      </c>
      <c r="Y466" s="6">
        <v>3</v>
      </c>
      <c r="Z466" s="14" t="s">
        <v>161</v>
      </c>
      <c r="AA466" s="9">
        <v>2</v>
      </c>
      <c r="AB466" s="7">
        <v>21.369742306119925</v>
      </c>
      <c r="AC466" s="6">
        <v>62.337549931299513</v>
      </c>
      <c r="AD466" s="13">
        <v>16.292707762580562</v>
      </c>
      <c r="AE466" s="8">
        <v>1445.0534562016842</v>
      </c>
      <c r="AF466" s="6">
        <v>1179.8857242947099</v>
      </c>
      <c r="AG466" s="6">
        <v>958.79009215126325</v>
      </c>
      <c r="AH466" s="6">
        <v>2179.9867011253273</v>
      </c>
      <c r="AI466" s="6">
        <v>7.142441441022922</v>
      </c>
      <c r="AJ466" s="6"/>
      <c r="AK466" s="6"/>
      <c r="AL466" s="6"/>
      <c r="AM466" s="6"/>
      <c r="AN466" s="6">
        <v>6.2304215419137696</v>
      </c>
      <c r="AO466" s="6">
        <v>4.5798249272238509</v>
      </c>
      <c r="AP466" s="6">
        <v>7.6703207372101057</v>
      </c>
      <c r="AQ466" s="6">
        <v>114.66</v>
      </c>
      <c r="AR466" s="6"/>
      <c r="AS466" s="6"/>
      <c r="AT466" s="6">
        <v>1.3667370745577792</v>
      </c>
      <c r="AU466" s="6">
        <v>1</v>
      </c>
      <c r="AV466" s="10"/>
      <c r="AW466" s="13">
        <v>176.98285864420649</v>
      </c>
      <c r="AX466" s="1" t="s">
        <v>156</v>
      </c>
      <c r="AY466" s="17">
        <v>70.491023622047194</v>
      </c>
      <c r="AZ466" s="12">
        <v>0</v>
      </c>
      <c r="BA466" s="12">
        <v>100</v>
      </c>
      <c r="BB466" s="12">
        <v>0</v>
      </c>
      <c r="BC466" s="12">
        <v>100</v>
      </c>
      <c r="BD466" s="12">
        <v>0</v>
      </c>
      <c r="BE466" s="12">
        <v>0</v>
      </c>
      <c r="BF466" s="18">
        <v>21.369742306119925</v>
      </c>
      <c r="BG466" s="18">
        <v>62.337549931299513</v>
      </c>
      <c r="BH466" s="18">
        <v>16.292707762580562</v>
      </c>
      <c r="BI466" s="15"/>
      <c r="BJ466" s="19">
        <f t="shared" ca="1" si="53"/>
        <v>1</v>
      </c>
      <c r="BK466" s="18">
        <f t="shared" ca="1" si="54"/>
        <v>4.9562336486755258</v>
      </c>
      <c r="BL466" s="17">
        <f t="shared" si="55"/>
        <v>1.978248483450791</v>
      </c>
      <c r="BM466" s="17">
        <f t="shared" ca="1" si="56"/>
        <v>3.1621021930638324</v>
      </c>
      <c r="BN466" s="16">
        <f t="shared" si="57"/>
        <v>2.705655293211719</v>
      </c>
      <c r="BP466" s="2"/>
    </row>
    <row r="467" spans="1:68" x14ac:dyDescent="0.2">
      <c r="A467" s="1">
        <v>22.7</v>
      </c>
      <c r="B467" s="1">
        <v>2.5299999999999998</v>
      </c>
      <c r="C467" s="1">
        <v>3.3419999999999998E-2</v>
      </c>
      <c r="D467" s="1">
        <v>1.5991599999999999</v>
      </c>
      <c r="E467" s="1">
        <v>0.35603000000000001</v>
      </c>
      <c r="F467" s="1">
        <v>2.6934999999999998</v>
      </c>
      <c r="G467" s="1">
        <v>2.0402</v>
      </c>
      <c r="I467" s="11">
        <f t="shared" si="51"/>
        <v>74.475065616797892</v>
      </c>
      <c r="J467" s="10">
        <f t="shared" si="52"/>
        <v>-70.655065616797899</v>
      </c>
      <c r="K467" s="6">
        <v>119</v>
      </c>
      <c r="L467" s="10">
        <v>8466.2073490813946</v>
      </c>
      <c r="M467" s="10">
        <v>4136.2860892388644</v>
      </c>
      <c r="N467" s="10">
        <v>32.272528433945752</v>
      </c>
      <c r="O467" s="10">
        <v>12.656066677352138</v>
      </c>
      <c r="P467" s="10">
        <v>14.652644973298907</v>
      </c>
      <c r="Q467" s="10">
        <v>0.20124407826982449</v>
      </c>
      <c r="R467" s="10">
        <v>1.3734317499437527</v>
      </c>
      <c r="S467" s="10">
        <v>138.65127055185894</v>
      </c>
      <c r="T467" s="14" t="s">
        <v>159</v>
      </c>
      <c r="U467" s="6">
        <v>5</v>
      </c>
      <c r="V467" s="14" t="s">
        <v>157</v>
      </c>
      <c r="W467" s="6">
        <v>4</v>
      </c>
      <c r="X467" s="14" t="s">
        <v>33</v>
      </c>
      <c r="Y467" s="6">
        <v>3</v>
      </c>
      <c r="Z467" s="14" t="s">
        <v>161</v>
      </c>
      <c r="AA467" s="9">
        <v>2</v>
      </c>
      <c r="AB467" s="7">
        <v>20.530290337873645</v>
      </c>
      <c r="AC467" s="6">
        <v>62.468561392791173</v>
      </c>
      <c r="AD467" s="13">
        <v>17.001148269335182</v>
      </c>
      <c r="AE467" s="8">
        <v>1465.2644973298907</v>
      </c>
      <c r="AF467" s="6">
        <v>1202.5151257764039</v>
      </c>
      <c r="AG467" s="6">
        <v>973.94837299741801</v>
      </c>
      <c r="AH467" s="6">
        <v>2188.3626949970712</v>
      </c>
      <c r="AI467" s="6">
        <v>7.281031620544332</v>
      </c>
      <c r="AJ467" s="6"/>
      <c r="AK467" s="6"/>
      <c r="AL467" s="6"/>
      <c r="AM467" s="6"/>
      <c r="AN467" s="6">
        <v>6.328033338676069</v>
      </c>
      <c r="AO467" s="6">
        <v>4.6164393074748888</v>
      </c>
      <c r="AP467" s="6">
        <v>7.7915869839793439</v>
      </c>
      <c r="AQ467" s="6">
        <v>114.66</v>
      </c>
      <c r="AR467" s="6"/>
      <c r="AS467" s="6"/>
      <c r="AT467" s="6">
        <v>1.3907148553667208</v>
      </c>
      <c r="AU467" s="6">
        <v>1</v>
      </c>
      <c r="AV467" s="10"/>
      <c r="AW467" s="13">
        <v>180.37726886646058</v>
      </c>
      <c r="AX467" s="1" t="s">
        <v>156</v>
      </c>
      <c r="AY467" s="17">
        <v>70.655065616797899</v>
      </c>
      <c r="AZ467" s="12">
        <v>0</v>
      </c>
      <c r="BA467" s="12">
        <v>100</v>
      </c>
      <c r="BB467" s="12">
        <v>0</v>
      </c>
      <c r="BC467" s="12">
        <v>100</v>
      </c>
      <c r="BD467" s="12">
        <v>0</v>
      </c>
      <c r="BE467" s="12">
        <v>0</v>
      </c>
      <c r="BF467" s="18">
        <v>20.530290337873645</v>
      </c>
      <c r="BG467" s="18">
        <v>62.468561392791173</v>
      </c>
      <c r="BH467" s="18">
        <v>17.001148269335182</v>
      </c>
      <c r="BI467" s="15"/>
      <c r="BJ467" s="19">
        <f t="shared" ca="1" si="53"/>
        <v>1</v>
      </c>
      <c r="BK467" s="18">
        <f t="shared" ca="1" si="54"/>
        <v>5.0381144214691167</v>
      </c>
      <c r="BL467" s="17">
        <f t="shared" si="55"/>
        <v>1.9314101504046877</v>
      </c>
      <c r="BM467" s="17">
        <f t="shared" ca="1" si="56"/>
        <v>3.150872627517213</v>
      </c>
      <c r="BN467" s="16">
        <f t="shared" si="57"/>
        <v>2.6962375809539334</v>
      </c>
      <c r="BP467" s="2"/>
    </row>
    <row r="468" spans="1:68" x14ac:dyDescent="0.2">
      <c r="A468" s="1">
        <v>22.75</v>
      </c>
      <c r="B468" s="1">
        <v>2.5299999999999998</v>
      </c>
      <c r="C468" s="1">
        <v>3.372E-2</v>
      </c>
      <c r="D468" s="1">
        <v>1.6016699999999999</v>
      </c>
      <c r="E468" s="1">
        <v>0.36232999999999999</v>
      </c>
      <c r="F468" s="1">
        <v>2.6918799999999998</v>
      </c>
      <c r="G468" s="1">
        <v>2.0387</v>
      </c>
      <c r="I468" s="11">
        <f t="shared" si="51"/>
        <v>74.639107611548553</v>
      </c>
      <c r="J468" s="10">
        <f t="shared" si="52"/>
        <v>-70.81910761154856</v>
      </c>
      <c r="K468" s="6">
        <v>119</v>
      </c>
      <c r="L468" s="10">
        <v>8485.7283464567226</v>
      </c>
      <c r="M468" s="10">
        <v>4145.570866141752</v>
      </c>
      <c r="N468" s="10">
        <v>32.343613298337708</v>
      </c>
      <c r="O468" s="10">
        <v>12.823401186087516</v>
      </c>
      <c r="P468" s="10">
        <v>14.857707266270831</v>
      </c>
      <c r="Q468" s="10">
        <v>0.21054994850669373</v>
      </c>
      <c r="R468" s="10">
        <v>1.417109280276863</v>
      </c>
      <c r="S468" s="10">
        <v>141.2712555682858</v>
      </c>
      <c r="T468" s="14" t="s">
        <v>159</v>
      </c>
      <c r="U468" s="6">
        <v>5</v>
      </c>
      <c r="V468" s="14" t="s">
        <v>157</v>
      </c>
      <c r="W468" s="6">
        <v>4</v>
      </c>
      <c r="X468" s="14" t="s">
        <v>33</v>
      </c>
      <c r="Y468" s="6">
        <v>3</v>
      </c>
      <c r="Z468" s="14" t="s">
        <v>161</v>
      </c>
      <c r="AA468" s="9">
        <v>2</v>
      </c>
      <c r="AB468" s="7">
        <v>21.049163932477285</v>
      </c>
      <c r="AC468" s="6">
        <v>62.391720762600897</v>
      </c>
      <c r="AD468" s="13">
        <v>16.559115304921818</v>
      </c>
      <c r="AE468" s="8">
        <v>1485.7707266270831</v>
      </c>
      <c r="AF468" s="6">
        <v>1225.491807456905</v>
      </c>
      <c r="AG468" s="6">
        <v>989.32804497031225</v>
      </c>
      <c r="AH468" s="6">
        <v>2240.7972124103603</v>
      </c>
      <c r="AI468" s="6">
        <v>7.0566188078637682</v>
      </c>
      <c r="AJ468" s="6"/>
      <c r="AK468" s="6"/>
      <c r="AL468" s="6"/>
      <c r="AM468" s="6"/>
      <c r="AN468" s="6">
        <v>6.4117005930437578</v>
      </c>
      <c r="AO468" s="6">
        <v>4.6805117721101341</v>
      </c>
      <c r="AP468" s="6">
        <v>7.9146243597624979</v>
      </c>
      <c r="AQ468" s="6">
        <v>114.66</v>
      </c>
      <c r="AR468" s="6"/>
      <c r="AS468" s="6"/>
      <c r="AT468" s="6">
        <v>1.4150169228360852</v>
      </c>
      <c r="AU468" s="6">
        <v>1</v>
      </c>
      <c r="AV468" s="10"/>
      <c r="AW468" s="13">
        <v>183.82377111853575</v>
      </c>
      <c r="AX468" s="1" t="s">
        <v>156</v>
      </c>
      <c r="AY468" s="17">
        <v>70.819107611548603</v>
      </c>
      <c r="AZ468" s="12">
        <v>0</v>
      </c>
      <c r="BA468" s="12">
        <v>100</v>
      </c>
      <c r="BB468" s="12">
        <v>0</v>
      </c>
      <c r="BC468" s="12">
        <v>100</v>
      </c>
      <c r="BD468" s="12">
        <v>0</v>
      </c>
      <c r="BE468" s="12">
        <v>0</v>
      </c>
      <c r="BF468" s="18">
        <v>21.049163932477285</v>
      </c>
      <c r="BG468" s="18">
        <v>62.391720762600897</v>
      </c>
      <c r="BH468" s="18">
        <v>16.559115304921818</v>
      </c>
      <c r="BI468" s="15"/>
      <c r="BJ468" s="19">
        <f t="shared" ca="1" si="53"/>
        <v>1</v>
      </c>
      <c r="BK468" s="18">
        <f t="shared" ca="1" si="54"/>
        <v>5.1210525333132777</v>
      </c>
      <c r="BL468" s="17">
        <f t="shared" si="55"/>
        <v>1.9835427303178821</v>
      </c>
      <c r="BM468" s="17">
        <f t="shared" ca="1" si="56"/>
        <v>3.1502010008256018</v>
      </c>
      <c r="BN468" s="16">
        <f t="shared" si="57"/>
        <v>2.6979105343537584</v>
      </c>
      <c r="BP468" s="2"/>
    </row>
    <row r="469" spans="1:68" x14ac:dyDescent="0.2">
      <c r="A469" s="1">
        <v>22.8</v>
      </c>
      <c r="B469" s="1">
        <v>2.5299999999999998</v>
      </c>
      <c r="C469" s="1">
        <v>3.4099999999999998E-2</v>
      </c>
      <c r="D469" s="1">
        <v>1.60554</v>
      </c>
      <c r="E469" s="1">
        <v>0.35844999999999999</v>
      </c>
      <c r="F469" s="1">
        <v>2.6957300000000002</v>
      </c>
      <c r="G469" s="1">
        <v>2.0398499999999999</v>
      </c>
      <c r="I469" s="11">
        <f t="shared" si="51"/>
        <v>74.803149606299215</v>
      </c>
      <c r="J469" s="10">
        <f t="shared" si="52"/>
        <v>-70.983149606299222</v>
      </c>
      <c r="K469" s="6">
        <v>119</v>
      </c>
      <c r="L469" s="10">
        <v>8505.2493438320507</v>
      </c>
      <c r="M469" s="10">
        <v>4154.8556430446397</v>
      </c>
      <c r="N469" s="10">
        <v>32.414698162729657</v>
      </c>
      <c r="O469" s="10">
        <v>13.035358230485652</v>
      </c>
      <c r="P469" s="10">
        <v>15.046428786408999</v>
      </c>
      <c r="Q469" s="10">
        <v>0.22489804325437668</v>
      </c>
      <c r="R469" s="10">
        <v>1.4946938336458984</v>
      </c>
      <c r="S469" s="10">
        <v>139.6576774946769</v>
      </c>
      <c r="T469" s="14" t="s">
        <v>159</v>
      </c>
      <c r="U469" s="6">
        <v>5</v>
      </c>
      <c r="V469" s="14" t="s">
        <v>157</v>
      </c>
      <c r="W469" s="6">
        <v>4</v>
      </c>
      <c r="X469" s="14" t="s">
        <v>33</v>
      </c>
      <c r="Y469" s="6">
        <v>3</v>
      </c>
      <c r="Z469" s="14" t="s">
        <v>161</v>
      </c>
      <c r="AA469" s="9">
        <v>2</v>
      </c>
      <c r="AB469" s="7">
        <v>22.006103592856959</v>
      </c>
      <c r="AC469" s="6">
        <v>62.215435767527708</v>
      </c>
      <c r="AD469" s="13">
        <v>15.778460639615336</v>
      </c>
      <c r="AE469" s="8">
        <v>1504.6428786408999</v>
      </c>
      <c r="AF469" s="6">
        <v>1246.5460452746111</v>
      </c>
      <c r="AG469" s="6">
        <v>1003.0952524272666</v>
      </c>
      <c r="AH469" s="6">
        <v>2206.1412891143436</v>
      </c>
      <c r="AI469" s="6">
        <v>6.6903333478052325</v>
      </c>
      <c r="AJ469" s="6"/>
      <c r="AK469" s="6"/>
      <c r="AL469" s="6"/>
      <c r="AM469" s="6"/>
      <c r="AN469" s="6">
        <v>6.5176791152428262</v>
      </c>
      <c r="AO469" s="6">
        <v>4.7538210276067474</v>
      </c>
      <c r="AP469" s="6">
        <v>8.021666766990867</v>
      </c>
      <c r="AQ469" s="6">
        <v>114.66</v>
      </c>
      <c r="AR469" s="6"/>
      <c r="AS469" s="6"/>
      <c r="AT469" s="6">
        <v>1.4368942509670743</v>
      </c>
      <c r="AU469" s="6">
        <v>1</v>
      </c>
      <c r="AV469" s="10"/>
      <c r="AW469" s="13">
        <v>186.98190679119168</v>
      </c>
      <c r="AX469" s="1" t="s">
        <v>156</v>
      </c>
      <c r="AY469" s="17">
        <v>70.983149606299193</v>
      </c>
      <c r="AZ469" s="12">
        <v>0</v>
      </c>
      <c r="BA469" s="12">
        <v>100</v>
      </c>
      <c r="BB469" s="12">
        <v>0</v>
      </c>
      <c r="BC469" s="12">
        <v>100</v>
      </c>
      <c r="BD469" s="12">
        <v>0</v>
      </c>
      <c r="BE469" s="12">
        <v>0</v>
      </c>
      <c r="BF469" s="18">
        <v>22.006103592856959</v>
      </c>
      <c r="BG469" s="18">
        <v>62.215435767527708</v>
      </c>
      <c r="BH469" s="18">
        <v>15.778460639615336</v>
      </c>
      <c r="BI469" s="15"/>
      <c r="BJ469" s="19">
        <f t="shared" ca="1" si="53"/>
        <v>1</v>
      </c>
      <c r="BK469" s="18">
        <f t="shared" ca="1" si="54"/>
        <v>5.1957540968058167</v>
      </c>
      <c r="BL469" s="17">
        <f t="shared" si="55"/>
        <v>2.0835846275216658</v>
      </c>
      <c r="BM469" s="17">
        <f t="shared" ca="1" si="56"/>
        <v>3.1550580716588716</v>
      </c>
      <c r="BN469" s="16">
        <f t="shared" si="57"/>
        <v>2.7050524145913606</v>
      </c>
      <c r="BP469" s="2"/>
    </row>
    <row r="470" spans="1:68" x14ac:dyDescent="0.2">
      <c r="A470" s="1">
        <v>22.85</v>
      </c>
      <c r="B470" s="1">
        <v>2.5299999999999998</v>
      </c>
      <c r="C470" s="1">
        <v>3.4340000000000002E-2</v>
      </c>
      <c r="D470" s="1">
        <v>1.6093200000000001</v>
      </c>
      <c r="E470" s="1">
        <v>0.36194999999999999</v>
      </c>
      <c r="F470" s="1">
        <v>2.6947000000000001</v>
      </c>
      <c r="G470" s="1">
        <v>2.0390000000000001</v>
      </c>
      <c r="I470" s="11">
        <f t="shared" si="51"/>
        <v>74.967191601049876</v>
      </c>
      <c r="J470" s="10">
        <f t="shared" si="52"/>
        <v>-71.147191601049883</v>
      </c>
      <c r="K470" s="6">
        <v>119</v>
      </c>
      <c r="L470" s="10">
        <v>8524.7703412073788</v>
      </c>
      <c r="M470" s="10">
        <v>4164.1404199475273</v>
      </c>
      <c r="N470" s="10">
        <v>32.485783027121613</v>
      </c>
      <c r="O470" s="10">
        <v>13.169225837473956</v>
      </c>
      <c r="P470" s="10">
        <v>15.201256273528717</v>
      </c>
      <c r="Q470" s="10">
        <v>0.23891246138002079</v>
      </c>
      <c r="R470" s="10">
        <v>1.5716626118333392</v>
      </c>
      <c r="S470" s="10">
        <v>141.11322472602512</v>
      </c>
      <c r="T470" s="14" t="s">
        <v>159</v>
      </c>
      <c r="U470" s="6">
        <v>5</v>
      </c>
      <c r="V470" s="14" t="s">
        <v>157</v>
      </c>
      <c r="W470" s="6">
        <v>4</v>
      </c>
      <c r="X470" s="14" t="s">
        <v>33</v>
      </c>
      <c r="Y470" s="6">
        <v>3</v>
      </c>
      <c r="Z470" s="14" t="s">
        <v>161</v>
      </c>
      <c r="AA470" s="9">
        <v>2</v>
      </c>
      <c r="AB470" s="7">
        <v>23.219105654807358</v>
      </c>
      <c r="AC470" s="6">
        <v>61.931789109091248</v>
      </c>
      <c r="AD470" s="13">
        <v>14.849105236101396</v>
      </c>
      <c r="AE470" s="8">
        <v>1520.1256273528718</v>
      </c>
      <c r="AF470" s="6">
        <v>1263.6127497960294</v>
      </c>
      <c r="AG470" s="6">
        <v>1013.4170849019144</v>
      </c>
      <c r="AH470" s="6">
        <v>2234.6216578060153</v>
      </c>
      <c r="AI470" s="6">
        <v>6.3626887378424257</v>
      </c>
      <c r="AJ470" s="6"/>
      <c r="AK470" s="6"/>
      <c r="AL470" s="6"/>
      <c r="AM470" s="6"/>
      <c r="AN470" s="6">
        <v>6.584612918736978</v>
      </c>
      <c r="AO470" s="6">
        <v>4.8192587741624342</v>
      </c>
      <c r="AP470" s="6">
        <v>8.0939195943134017</v>
      </c>
      <c r="AQ470" s="6">
        <v>114.66</v>
      </c>
      <c r="AR470" s="6"/>
      <c r="AS470" s="6"/>
      <c r="AT470" s="6">
        <v>1.4538640542746903</v>
      </c>
      <c r="AU470" s="6">
        <v>1</v>
      </c>
      <c r="AV470" s="10"/>
      <c r="AW470" s="13">
        <v>189.54191246940442</v>
      </c>
      <c r="AX470" s="1" t="s">
        <v>156</v>
      </c>
      <c r="AY470" s="17">
        <v>71.147191601049897</v>
      </c>
      <c r="AZ470" s="12">
        <v>0</v>
      </c>
      <c r="BA470" s="12">
        <v>100</v>
      </c>
      <c r="BB470" s="12">
        <v>0</v>
      </c>
      <c r="BC470" s="12">
        <v>100</v>
      </c>
      <c r="BD470" s="12">
        <v>0</v>
      </c>
      <c r="BE470" s="12">
        <v>0</v>
      </c>
      <c r="BF470" s="18">
        <v>23.219105654807358</v>
      </c>
      <c r="BG470" s="18">
        <v>61.931789109091248</v>
      </c>
      <c r="BH470" s="18">
        <v>14.849105236101396</v>
      </c>
      <c r="BI470" s="15"/>
      <c r="BJ470" s="19">
        <f t="shared" ca="1" si="53"/>
        <v>1</v>
      </c>
      <c r="BK470" s="18">
        <f t="shared" ca="1" si="54"/>
        <v>5.2538435305997053</v>
      </c>
      <c r="BL470" s="17">
        <f t="shared" si="55"/>
        <v>2.1840687136000363</v>
      </c>
      <c r="BM470" s="17">
        <f t="shared" ca="1" si="56"/>
        <v>3.1608839546722685</v>
      </c>
      <c r="BN470" s="16">
        <f t="shared" si="57"/>
        <v>2.7125661955859552</v>
      </c>
      <c r="BP470" s="2"/>
    </row>
    <row r="471" spans="1:68" x14ac:dyDescent="0.2">
      <c r="A471" s="1">
        <v>22.9</v>
      </c>
      <c r="B471" s="1">
        <v>2.5299999999999998</v>
      </c>
      <c r="C471" s="1">
        <v>3.4099999999999998E-2</v>
      </c>
      <c r="D471" s="1">
        <v>1.61226</v>
      </c>
      <c r="E471" s="1">
        <v>0.35907</v>
      </c>
      <c r="F471" s="1">
        <v>2.6915300000000002</v>
      </c>
      <c r="G471" s="1">
        <v>2.0352299999999999</v>
      </c>
      <c r="I471" s="11">
        <f t="shared" si="51"/>
        <v>75.131233595800524</v>
      </c>
      <c r="J471" s="10">
        <f t="shared" si="52"/>
        <v>-71.31123359580053</v>
      </c>
      <c r="K471" s="6">
        <v>119</v>
      </c>
      <c r="L471" s="10">
        <v>8544.2913385827051</v>
      </c>
      <c r="M471" s="10">
        <v>4173.4251968504141</v>
      </c>
      <c r="N471" s="10">
        <v>32.556867891513562</v>
      </c>
      <c r="O471" s="10">
        <v>13.035358230485652</v>
      </c>
      <c r="P471" s="10">
        <v>15.05014167946085</v>
      </c>
      <c r="Q471" s="10">
        <v>0.24981256436663235</v>
      </c>
      <c r="R471" s="10">
        <v>1.6598685227498904</v>
      </c>
      <c r="S471" s="10">
        <v>139.91551728994429</v>
      </c>
      <c r="T471" s="14" t="s">
        <v>159</v>
      </c>
      <c r="U471" s="6">
        <v>5</v>
      </c>
      <c r="V471" s="14" t="s">
        <v>157</v>
      </c>
      <c r="W471" s="6">
        <v>4</v>
      </c>
      <c r="X471" s="14" t="s">
        <v>33</v>
      </c>
      <c r="Y471" s="6">
        <v>3</v>
      </c>
      <c r="Z471" s="14" t="s">
        <v>161</v>
      </c>
      <c r="AA471" s="9">
        <v>2</v>
      </c>
      <c r="AB471" s="7">
        <v>25.167712297285185</v>
      </c>
      <c r="AC471" s="6">
        <v>61.348537076542684</v>
      </c>
      <c r="AD471" s="13">
        <v>13.483750626172135</v>
      </c>
      <c r="AE471" s="8">
        <v>1505.0141679460851</v>
      </c>
      <c r="AF471" s="6">
        <v>1244.6862682953788</v>
      </c>
      <c r="AG471" s="6">
        <v>1003.3427786307234</v>
      </c>
      <c r="AH471" s="6">
        <v>2208.5207876248605</v>
      </c>
      <c r="AI471" s="6">
        <v>6.0245735508214127</v>
      </c>
      <c r="AJ471" s="6"/>
      <c r="AK471" s="6"/>
      <c r="AL471" s="6"/>
      <c r="AM471" s="6"/>
      <c r="AN471" s="6">
        <v>6.5176791152428262</v>
      </c>
      <c r="AO471" s="6">
        <v>4.8218537161804607</v>
      </c>
      <c r="AP471" s="6">
        <v>8.023399450415063</v>
      </c>
      <c r="AQ471" s="6">
        <v>114.66</v>
      </c>
      <c r="AR471" s="6"/>
      <c r="AS471" s="6"/>
      <c r="AT471" s="6">
        <v>1.4273901114792407</v>
      </c>
      <c r="AU471" s="6">
        <v>1</v>
      </c>
      <c r="AV471" s="10"/>
      <c r="AW471" s="13">
        <v>186.7029402443068</v>
      </c>
      <c r="AX471" s="1" t="s">
        <v>156</v>
      </c>
      <c r="AY471" s="17">
        <v>71.311233595800502</v>
      </c>
      <c r="AZ471" s="12">
        <v>0</v>
      </c>
      <c r="BA471" s="12">
        <v>100</v>
      </c>
      <c r="BB471" s="12">
        <v>0</v>
      </c>
      <c r="BC471" s="12">
        <v>100</v>
      </c>
      <c r="BD471" s="12">
        <v>0</v>
      </c>
      <c r="BE471" s="12">
        <v>0</v>
      </c>
      <c r="BF471" s="18">
        <v>25.167712297285185</v>
      </c>
      <c r="BG471" s="18">
        <v>61.348537076542684</v>
      </c>
      <c r="BH471" s="18">
        <v>13.483750626172135</v>
      </c>
      <c r="BI471" s="15"/>
      <c r="BJ471" s="19">
        <f t="shared" ca="1" si="53"/>
        <v>1</v>
      </c>
      <c r="BK471" s="18">
        <f t="shared" ca="1" si="54"/>
        <v>5.1650601133588783</v>
      </c>
      <c r="BL471" s="17">
        <f t="shared" si="55"/>
        <v>2.3178016036647588</v>
      </c>
      <c r="BM471" s="17">
        <f t="shared" ca="1" si="56"/>
        <v>3.1801100774995534</v>
      </c>
      <c r="BN471" s="16">
        <f t="shared" si="57"/>
        <v>2.7287081392608838</v>
      </c>
      <c r="BP471" s="2"/>
    </row>
    <row r="472" spans="1:68" x14ac:dyDescent="0.2">
      <c r="A472" s="1">
        <v>22.95</v>
      </c>
      <c r="B472" s="1">
        <v>2.5299999999999998</v>
      </c>
      <c r="C472" s="1">
        <v>3.3950000000000001E-2</v>
      </c>
      <c r="D472" s="1">
        <v>1.6110599999999999</v>
      </c>
      <c r="E472" s="1">
        <v>0.36020000000000002</v>
      </c>
      <c r="F472" s="1">
        <v>2.6951000000000001</v>
      </c>
      <c r="G472" s="1">
        <v>2.03633</v>
      </c>
      <c r="I472" s="11">
        <f t="shared" si="51"/>
        <v>75.295275590551171</v>
      </c>
      <c r="J472" s="10">
        <f t="shared" si="52"/>
        <v>-71.475275590551178</v>
      </c>
      <c r="K472" s="6">
        <v>119</v>
      </c>
      <c r="L472" s="10">
        <v>8563.8123359580313</v>
      </c>
      <c r="M472" s="10">
        <v>4182.7099737533008</v>
      </c>
      <c r="N472" s="10">
        <v>32.627952755905511</v>
      </c>
      <c r="O472" s="10">
        <v>12.951690976117968</v>
      </c>
      <c r="P472" s="10">
        <v>14.973241472107022</v>
      </c>
      <c r="Q472" s="10">
        <v>0.24536354273944352</v>
      </c>
      <c r="R472" s="10">
        <v>1.6386801962455506</v>
      </c>
      <c r="S472" s="10">
        <v>140.385451110351</v>
      </c>
      <c r="T472" s="14" t="s">
        <v>159</v>
      </c>
      <c r="U472" s="6">
        <v>5</v>
      </c>
      <c r="V472" s="14" t="s">
        <v>157</v>
      </c>
      <c r="W472" s="6">
        <v>4</v>
      </c>
      <c r="X472" s="14" t="s">
        <v>33</v>
      </c>
      <c r="Y472" s="6">
        <v>3</v>
      </c>
      <c r="Z472" s="14" t="s">
        <v>161</v>
      </c>
      <c r="AA472" s="9">
        <v>2</v>
      </c>
      <c r="AB472" s="7">
        <v>24.93810323851379</v>
      </c>
      <c r="AC472" s="6">
        <v>61.424894891304717</v>
      </c>
      <c r="AD472" s="13">
        <v>13.637001870181495</v>
      </c>
      <c r="AE472" s="8">
        <v>1497.3241472107022</v>
      </c>
      <c r="AF472" s="6">
        <v>1234.4908911140267</v>
      </c>
      <c r="AG472" s="6">
        <v>997.99311040802661</v>
      </c>
      <c r="AH472" s="6">
        <v>2216.7256804343074</v>
      </c>
      <c r="AI472" s="6">
        <v>6.1024719911251886</v>
      </c>
      <c r="AJ472" s="6"/>
      <c r="AK472" s="6"/>
      <c r="AL472" s="6"/>
      <c r="AM472" s="6"/>
      <c r="AN472" s="6">
        <v>6.475845488058984</v>
      </c>
      <c r="AO472" s="6">
        <v>4.8013075089634167</v>
      </c>
      <c r="AP472" s="6">
        <v>7.983944883264213</v>
      </c>
      <c r="AQ472" s="6">
        <v>114.66</v>
      </c>
      <c r="AR472" s="6"/>
      <c r="AS472" s="6"/>
      <c r="AT472" s="6">
        <v>1.4115472141682628</v>
      </c>
      <c r="AU472" s="6">
        <v>1</v>
      </c>
      <c r="AV472" s="10"/>
      <c r="AW472" s="13">
        <v>185.17363366710401</v>
      </c>
      <c r="AX472" s="1" t="s">
        <v>156</v>
      </c>
      <c r="AY472" s="17">
        <v>71.475275590551206</v>
      </c>
      <c r="AZ472" s="12">
        <v>0</v>
      </c>
      <c r="BA472" s="12">
        <v>100</v>
      </c>
      <c r="BB472" s="12">
        <v>0</v>
      </c>
      <c r="BC472" s="12">
        <v>100</v>
      </c>
      <c r="BD472" s="12">
        <v>0</v>
      </c>
      <c r="BE472" s="12">
        <v>0</v>
      </c>
      <c r="BF472" s="18">
        <v>24.93810323851379</v>
      </c>
      <c r="BG472" s="18">
        <v>61.424894891304717</v>
      </c>
      <c r="BH472" s="18">
        <v>13.637001870181495</v>
      </c>
      <c r="BI472" s="15"/>
      <c r="BJ472" s="19">
        <f t="shared" ca="1" si="53"/>
        <v>1</v>
      </c>
      <c r="BK472" s="18">
        <f t="shared" ca="1" si="54"/>
        <v>5.1121571283768805</v>
      </c>
      <c r="BL472" s="17">
        <f t="shared" si="55"/>
        <v>2.294975657948982</v>
      </c>
      <c r="BM472" s="17">
        <f t="shared" ca="1" si="56"/>
        <v>3.1818494852859112</v>
      </c>
      <c r="BN472" s="16">
        <f t="shared" si="57"/>
        <v>2.7276596920468634</v>
      </c>
      <c r="BP472" s="2"/>
    </row>
    <row r="473" spans="1:68" x14ac:dyDescent="0.2">
      <c r="A473" s="1">
        <v>23</v>
      </c>
      <c r="B473" s="1">
        <v>2.5299999999999998</v>
      </c>
      <c r="C473" s="1">
        <v>3.3890000000000003E-2</v>
      </c>
      <c r="D473" s="1">
        <v>1.6105100000000001</v>
      </c>
      <c r="E473" s="1">
        <v>0.35957</v>
      </c>
      <c r="F473" s="1">
        <v>2.7010800000000001</v>
      </c>
      <c r="G473" s="1">
        <v>2.0431499999999998</v>
      </c>
      <c r="I473" s="11">
        <f t="shared" si="51"/>
        <v>75.459317585301832</v>
      </c>
      <c r="J473" s="10">
        <f t="shared" si="52"/>
        <v>-71.639317585301839</v>
      </c>
      <c r="K473" s="6">
        <v>119</v>
      </c>
      <c r="L473" s="10">
        <v>8583.3333333333594</v>
      </c>
      <c r="M473" s="10">
        <v>4191.9947506561884</v>
      </c>
      <c r="N473" s="10">
        <v>32.69903762029746</v>
      </c>
      <c r="O473" s="10">
        <v>12.918224074370894</v>
      </c>
      <c r="P473" s="10">
        <v>14.936001791936294</v>
      </c>
      <c r="Q473" s="10">
        <v>0.24332440782698275</v>
      </c>
      <c r="R473" s="10">
        <v>1.6291134081032963</v>
      </c>
      <c r="S473" s="10">
        <v>140.12345260870833</v>
      </c>
      <c r="T473" s="14" t="s">
        <v>159</v>
      </c>
      <c r="U473" s="6">
        <v>5</v>
      </c>
      <c r="V473" s="14" t="s">
        <v>157</v>
      </c>
      <c r="W473" s="6">
        <v>4</v>
      </c>
      <c r="X473" s="14" t="s">
        <v>33</v>
      </c>
      <c r="Y473" s="6">
        <v>3</v>
      </c>
      <c r="Z473" s="14" t="s">
        <v>161</v>
      </c>
      <c r="AA473" s="9">
        <v>2</v>
      </c>
      <c r="AB473" s="7">
        <v>24.811363915825439</v>
      </c>
      <c r="AC473" s="6">
        <v>61.46620071470582</v>
      </c>
      <c r="AD473" s="13">
        <v>13.722435369468741</v>
      </c>
      <c r="AE473" s="8">
        <v>1493.6001791936292</v>
      </c>
      <c r="AF473" s="6">
        <v>1228.9614583071568</v>
      </c>
      <c r="AG473" s="6">
        <v>995.20013439522199</v>
      </c>
      <c r="AH473" s="6">
        <v>2209.8736797615952</v>
      </c>
      <c r="AI473" s="6">
        <v>6.1383080823345209</v>
      </c>
      <c r="AJ473" s="6"/>
      <c r="AK473" s="6"/>
      <c r="AL473" s="6"/>
      <c r="AM473" s="6"/>
      <c r="AN473" s="6">
        <v>6.4591120371854469</v>
      </c>
      <c r="AO473" s="6">
        <v>4.7934881170719468</v>
      </c>
      <c r="AP473" s="6">
        <v>7.9616010751617763</v>
      </c>
      <c r="AQ473" s="6">
        <v>114.66</v>
      </c>
      <c r="AR473" s="6"/>
      <c r="AS473" s="6"/>
      <c r="AT473" s="6">
        <v>1.4013746811128012</v>
      </c>
      <c r="AU473" s="6">
        <v>1</v>
      </c>
      <c r="AV473" s="10"/>
      <c r="AW473" s="13">
        <v>184.34421874607352</v>
      </c>
      <c r="AX473" s="1" t="s">
        <v>156</v>
      </c>
      <c r="AY473" s="17">
        <v>71.639317585301796</v>
      </c>
      <c r="AZ473" s="12">
        <v>0</v>
      </c>
      <c r="BA473" s="12">
        <v>100</v>
      </c>
      <c r="BB473" s="12">
        <v>0</v>
      </c>
      <c r="BC473" s="12">
        <v>100</v>
      </c>
      <c r="BD473" s="12">
        <v>0</v>
      </c>
      <c r="BE473" s="12">
        <v>0</v>
      </c>
      <c r="BF473" s="18">
        <v>24.811363915825439</v>
      </c>
      <c r="BG473" s="18">
        <v>61.46620071470582</v>
      </c>
      <c r="BH473" s="18">
        <v>13.722435369468741</v>
      </c>
      <c r="BI473" s="15"/>
      <c r="BJ473" s="19">
        <f t="shared" ca="1" si="53"/>
        <v>1</v>
      </c>
      <c r="BK473" s="18">
        <f t="shared" ca="1" si="54"/>
        <v>5.078410522152212</v>
      </c>
      <c r="BL473" s="17">
        <f t="shared" si="55"/>
        <v>2.2859521516692149</v>
      </c>
      <c r="BM473" s="17">
        <f t="shared" ca="1" si="56"/>
        <v>3.1834971003158925</v>
      </c>
      <c r="BN473" s="16">
        <f t="shared" si="57"/>
        <v>2.7272435761394629</v>
      </c>
      <c r="BP473" s="2"/>
    </row>
    <row r="474" spans="1:68" x14ac:dyDescent="0.2">
      <c r="A474" s="1">
        <v>23.05</v>
      </c>
      <c r="B474" s="1">
        <v>2.46</v>
      </c>
      <c r="C474" s="1">
        <v>3.3459999999999997E-2</v>
      </c>
      <c r="D474" s="1">
        <v>1.6089899999999999</v>
      </c>
      <c r="E474" s="1">
        <v>0.36058000000000001</v>
      </c>
      <c r="F474" s="1">
        <v>2.6989999999999998</v>
      </c>
      <c r="G474" s="1">
        <v>2.03823</v>
      </c>
      <c r="I474" s="11">
        <f t="shared" si="51"/>
        <v>75.623359580052494</v>
      </c>
      <c r="J474" s="10">
        <f t="shared" si="52"/>
        <v>-71.803359580052501</v>
      </c>
      <c r="K474" s="6">
        <v>119</v>
      </c>
      <c r="L474" s="10">
        <v>8602.8543307086875</v>
      </c>
      <c r="M474" s="10">
        <v>4201.2795275590761</v>
      </c>
      <c r="N474" s="10">
        <v>32.770122484689416</v>
      </c>
      <c r="O474" s="10">
        <v>12.678377945183522</v>
      </c>
      <c r="P474" s="10">
        <v>14.70220408530113</v>
      </c>
      <c r="Q474" s="10">
        <v>0.23768898043254336</v>
      </c>
      <c r="R474" s="10">
        <v>1.616689436859188</v>
      </c>
      <c r="S474" s="10">
        <v>140.54348195261167</v>
      </c>
      <c r="T474" s="14" t="s">
        <v>159</v>
      </c>
      <c r="U474" s="6">
        <v>5</v>
      </c>
      <c r="V474" s="14" t="s">
        <v>157</v>
      </c>
      <c r="W474" s="6">
        <v>4</v>
      </c>
      <c r="X474" s="14" t="s">
        <v>33</v>
      </c>
      <c r="Y474" s="6">
        <v>3</v>
      </c>
      <c r="Z474" s="14" t="s">
        <v>161</v>
      </c>
      <c r="AA474" s="9">
        <v>2</v>
      </c>
      <c r="AB474" s="7">
        <v>25.087861197051566</v>
      </c>
      <c r="AC474" s="6">
        <v>61.375313617485844</v>
      </c>
      <c r="AD474" s="13">
        <v>13.53682518546259</v>
      </c>
      <c r="AE474" s="8">
        <v>1470.220408530113</v>
      </c>
      <c r="AF474" s="6">
        <v>1200.307551798589</v>
      </c>
      <c r="AG474" s="6">
        <v>977.66530639758469</v>
      </c>
      <c r="AH474" s="6">
        <v>2217.051966197258</v>
      </c>
      <c r="AI474" s="6">
        <v>6.185479889957981</v>
      </c>
      <c r="AJ474" s="6"/>
      <c r="AK474" s="6"/>
      <c r="AL474" s="6"/>
      <c r="AM474" s="6"/>
      <c r="AN474" s="6">
        <v>6.339188972591761</v>
      </c>
      <c r="AO474" s="6">
        <v>4.7420684992760584</v>
      </c>
      <c r="AP474" s="6">
        <v>7.821322451180678</v>
      </c>
      <c r="AQ474" s="6">
        <v>114.66</v>
      </c>
      <c r="AR474" s="6"/>
      <c r="AS474" s="6"/>
      <c r="AT474" s="6">
        <v>1.3636560382997411</v>
      </c>
      <c r="AU474" s="6">
        <v>1</v>
      </c>
      <c r="AV474" s="10"/>
      <c r="AW474" s="13">
        <v>180.04613276978836</v>
      </c>
      <c r="AX474" s="1" t="s">
        <v>156</v>
      </c>
      <c r="AY474" s="17">
        <v>71.803359580052501</v>
      </c>
      <c r="AZ474" s="12">
        <v>0</v>
      </c>
      <c r="BA474" s="12">
        <v>100</v>
      </c>
      <c r="BB474" s="12">
        <v>0</v>
      </c>
      <c r="BC474" s="12">
        <v>100</v>
      </c>
      <c r="BD474" s="12">
        <v>0</v>
      </c>
      <c r="BE474" s="12">
        <v>0</v>
      </c>
      <c r="BF474" s="18">
        <v>25.087861197051566</v>
      </c>
      <c r="BG474" s="18">
        <v>61.375313617485844</v>
      </c>
      <c r="BH474" s="18">
        <v>13.53682518546259</v>
      </c>
      <c r="BI474" s="15"/>
      <c r="BJ474" s="19">
        <f t="shared" ca="1" si="53"/>
        <v>1</v>
      </c>
      <c r="BK474" s="18">
        <f t="shared" ca="1" si="54"/>
        <v>4.951242521103846</v>
      </c>
      <c r="BL474" s="17">
        <f t="shared" si="55"/>
        <v>2.2853002449913085</v>
      </c>
      <c r="BM474" s="17">
        <f t="shared" ca="1" si="56"/>
        <v>3.1930037758855336</v>
      </c>
      <c r="BN474" s="16">
        <f t="shared" si="57"/>
        <v>2.7313369264043281</v>
      </c>
      <c r="BP474" s="2"/>
    </row>
    <row r="475" spans="1:68" x14ac:dyDescent="0.2">
      <c r="A475" s="1">
        <v>23.1</v>
      </c>
      <c r="B475" s="1">
        <v>2.6</v>
      </c>
      <c r="C475" s="1">
        <v>3.3399999999999999E-2</v>
      </c>
      <c r="D475" s="1">
        <v>1.60636</v>
      </c>
      <c r="E475" s="1">
        <v>0.36120999999999998</v>
      </c>
      <c r="F475" s="1">
        <v>2.6989000000000001</v>
      </c>
      <c r="G475" s="1">
        <v>2.04053</v>
      </c>
      <c r="I475" s="11">
        <f t="shared" si="51"/>
        <v>75.787401574803155</v>
      </c>
      <c r="J475" s="10">
        <f t="shared" si="52"/>
        <v>-71.967401574803162</v>
      </c>
      <c r="K475" s="6">
        <v>119</v>
      </c>
      <c r="L475" s="10">
        <v>8622.3753280840156</v>
      </c>
      <c r="M475" s="10">
        <v>4210.5643044619637</v>
      </c>
      <c r="N475" s="10">
        <v>32.841207349081373</v>
      </c>
      <c r="O475" s="10">
        <v>12.644911043436448</v>
      </c>
      <c r="P475" s="10">
        <v>14.67250996197771</v>
      </c>
      <c r="Q475" s="10">
        <v>0.22793820803295561</v>
      </c>
      <c r="R475" s="10">
        <v>1.5535052191045287</v>
      </c>
      <c r="S475" s="10">
        <v>140.80548045425434</v>
      </c>
      <c r="T475" s="14" t="s">
        <v>159</v>
      </c>
      <c r="U475" s="6">
        <v>5</v>
      </c>
      <c r="V475" s="14" t="s">
        <v>157</v>
      </c>
      <c r="W475" s="6">
        <v>4</v>
      </c>
      <c r="X475" s="14" t="s">
        <v>33</v>
      </c>
      <c r="Y475" s="6">
        <v>3</v>
      </c>
      <c r="Z475" s="14" t="s">
        <v>161</v>
      </c>
      <c r="AA475" s="9">
        <v>2</v>
      </c>
      <c r="AB475" s="7">
        <v>23.929631807650466</v>
      </c>
      <c r="AC475" s="6">
        <v>61.736519844242267</v>
      </c>
      <c r="AD475" s="13">
        <v>14.333848348107269</v>
      </c>
      <c r="AE475" s="8">
        <v>1467.250996197771</v>
      </c>
      <c r="AF475" s="6">
        <v>1195.6658315619909</v>
      </c>
      <c r="AG475" s="6">
        <v>975.43824714832817</v>
      </c>
      <c r="AH475" s="6">
        <v>2220.9793324492725</v>
      </c>
      <c r="AI475" s="6">
        <v>6.4370559409927175</v>
      </c>
      <c r="AJ475" s="6"/>
      <c r="AK475" s="6"/>
      <c r="AL475" s="6"/>
      <c r="AM475" s="6"/>
      <c r="AN475" s="6">
        <v>6.3224555217182239</v>
      </c>
      <c r="AO475" s="6">
        <v>4.7166154468843713</v>
      </c>
      <c r="AP475" s="6">
        <v>7.8035059771866253</v>
      </c>
      <c r="AQ475" s="6">
        <v>114.66</v>
      </c>
      <c r="AR475" s="6"/>
      <c r="AS475" s="6"/>
      <c r="AT475" s="6">
        <v>1.3547188506835484</v>
      </c>
      <c r="AU475" s="6">
        <v>1</v>
      </c>
      <c r="AV475" s="10"/>
      <c r="AW475" s="13">
        <v>179.34987473429865</v>
      </c>
      <c r="AX475" s="1" t="s">
        <v>156</v>
      </c>
      <c r="AY475" s="17">
        <v>71.967401574803205</v>
      </c>
      <c r="AZ475" s="12">
        <v>0</v>
      </c>
      <c r="BA475" s="12">
        <v>100</v>
      </c>
      <c r="BB475" s="12">
        <v>0</v>
      </c>
      <c r="BC475" s="12">
        <v>100</v>
      </c>
      <c r="BD475" s="12">
        <v>0</v>
      </c>
      <c r="BE475" s="12">
        <v>0</v>
      </c>
      <c r="BF475" s="18">
        <v>23.929631807650466</v>
      </c>
      <c r="BG475" s="18">
        <v>61.736519844242267</v>
      </c>
      <c r="BH475" s="18">
        <v>14.333848348107269</v>
      </c>
      <c r="BI475" s="15"/>
      <c r="BJ475" s="19">
        <f t="shared" ca="1" si="53"/>
        <v>1</v>
      </c>
      <c r="BK475" s="18">
        <f t="shared" ca="1" si="54"/>
        <v>4.9215836874671348</v>
      </c>
      <c r="BL475" s="17">
        <f t="shared" si="55"/>
        <v>2.1998949697604524</v>
      </c>
      <c r="BM475" s="17">
        <f t="shared" ca="1" si="56"/>
        <v>3.1871305546218585</v>
      </c>
      <c r="BN475" s="16">
        <f t="shared" si="57"/>
        <v>2.7230717559334012</v>
      </c>
      <c r="BP475" s="2"/>
    </row>
    <row r="476" spans="1:68" x14ac:dyDescent="0.2">
      <c r="A476" s="1">
        <v>23.15</v>
      </c>
      <c r="B476" s="1">
        <v>2.5299999999999998</v>
      </c>
      <c r="C476" s="1">
        <v>3.3489999999999999E-2</v>
      </c>
      <c r="D476" s="1">
        <v>1.6029199999999999</v>
      </c>
      <c r="E476" s="1">
        <v>0.36749999999999999</v>
      </c>
      <c r="F476" s="1">
        <v>2.6987299999999999</v>
      </c>
      <c r="G476" s="1">
        <v>2.0350999999999999</v>
      </c>
      <c r="I476" s="11">
        <f t="shared" si="51"/>
        <v>75.951443569553803</v>
      </c>
      <c r="J476" s="10">
        <f t="shared" si="52"/>
        <v>-72.131443569553809</v>
      </c>
      <c r="K476" s="6">
        <v>119</v>
      </c>
      <c r="L476" s="10">
        <v>8641.8963254593418</v>
      </c>
      <c r="M476" s="10">
        <v>4219.8490813648505</v>
      </c>
      <c r="N476" s="10">
        <v>32.912292213473314</v>
      </c>
      <c r="O476" s="10">
        <v>12.695111396057062</v>
      </c>
      <c r="P476" s="10">
        <v>14.760378213463067</v>
      </c>
      <c r="Q476" s="10">
        <v>0.21518434603501493</v>
      </c>
      <c r="R476" s="10">
        <v>1.4578511669758125</v>
      </c>
      <c r="S476" s="10">
        <v>143.42130676430591</v>
      </c>
      <c r="T476" s="14" t="s">
        <v>159</v>
      </c>
      <c r="U476" s="6">
        <v>5</v>
      </c>
      <c r="V476" s="14" t="s">
        <v>157</v>
      </c>
      <c r="W476" s="6">
        <v>4</v>
      </c>
      <c r="X476" s="14" t="s">
        <v>33</v>
      </c>
      <c r="Y476" s="6">
        <v>3</v>
      </c>
      <c r="Z476" s="14" t="s">
        <v>161</v>
      </c>
      <c r="AA476" s="9">
        <v>2</v>
      </c>
      <c r="AB476" s="7">
        <v>22.093467434599852</v>
      </c>
      <c r="AC476" s="6">
        <v>62.197196866731559</v>
      </c>
      <c r="AD476" s="13">
        <v>15.709335698668587</v>
      </c>
      <c r="AE476" s="8">
        <v>1476.0378213463068</v>
      </c>
      <c r="AF476" s="6">
        <v>1204.8549789499548</v>
      </c>
      <c r="AG476" s="6">
        <v>982.02836600973001</v>
      </c>
      <c r="AH476" s="6">
        <v>2273.3282993314137</v>
      </c>
      <c r="AI476" s="6">
        <v>6.8594107728734368</v>
      </c>
      <c r="AJ476" s="6"/>
      <c r="AK476" s="6"/>
      <c r="AL476" s="6"/>
      <c r="AM476" s="6"/>
      <c r="AN476" s="6">
        <v>6.3475556980285308</v>
      </c>
      <c r="AO476" s="6">
        <v>4.7037765330477059</v>
      </c>
      <c r="AP476" s="6">
        <v>7.8562269280778398</v>
      </c>
      <c r="AQ476" s="6">
        <v>114.66</v>
      </c>
      <c r="AR476" s="6"/>
      <c r="AS476" s="6"/>
      <c r="AT476" s="6">
        <v>1.3622416779368736</v>
      </c>
      <c r="AU476" s="6">
        <v>1</v>
      </c>
      <c r="AV476" s="10"/>
      <c r="AW476" s="13">
        <v>180.72824684249321</v>
      </c>
      <c r="AX476" s="1" t="s">
        <v>156</v>
      </c>
      <c r="AY476" s="17">
        <v>72.131443569553795</v>
      </c>
      <c r="AZ476" s="12">
        <v>0</v>
      </c>
      <c r="BA476" s="12">
        <v>100</v>
      </c>
      <c r="BB476" s="12">
        <v>0</v>
      </c>
      <c r="BC476" s="12">
        <v>100</v>
      </c>
      <c r="BD476" s="12">
        <v>0</v>
      </c>
      <c r="BE476" s="12">
        <v>0</v>
      </c>
      <c r="BF476" s="18">
        <v>22.093467434599852</v>
      </c>
      <c r="BG476" s="18">
        <v>62.197196866731559</v>
      </c>
      <c r="BH476" s="18">
        <v>15.709335698668587</v>
      </c>
      <c r="BI476" s="15"/>
      <c r="BJ476" s="19">
        <f t="shared" ca="1" si="53"/>
        <v>1</v>
      </c>
      <c r="BK476" s="18">
        <f t="shared" ca="1" si="54"/>
        <v>4.9477741262523587</v>
      </c>
      <c r="BL476" s="17">
        <f t="shared" si="55"/>
        <v>2.0612652701274405</v>
      </c>
      <c r="BM476" s="17">
        <f t="shared" ca="1" si="56"/>
        <v>3.1713510333338402</v>
      </c>
      <c r="BN476" s="16">
        <f t="shared" si="57"/>
        <v>2.7066413899170785</v>
      </c>
      <c r="BP476" s="2"/>
    </row>
    <row r="477" spans="1:68" x14ac:dyDescent="0.2">
      <c r="A477" s="1">
        <v>23.2</v>
      </c>
      <c r="B477" s="1">
        <v>2.46</v>
      </c>
      <c r="C477" s="1">
        <v>3.3790000000000001E-2</v>
      </c>
      <c r="D477" s="1">
        <v>1.6043700000000001</v>
      </c>
      <c r="E477" s="1">
        <v>0.36907000000000001</v>
      </c>
      <c r="F477" s="1">
        <v>2.6968800000000002</v>
      </c>
      <c r="G477" s="1">
        <v>2.03105</v>
      </c>
      <c r="I477" s="11">
        <f t="shared" si="51"/>
        <v>76.11548556430445</v>
      </c>
      <c r="J477" s="10">
        <f t="shared" si="52"/>
        <v>-72.295485564304457</v>
      </c>
      <c r="K477" s="6">
        <v>119</v>
      </c>
      <c r="L477" s="10">
        <v>8661.4173228346681</v>
      </c>
      <c r="M477" s="10">
        <v>4229.1338582677372</v>
      </c>
      <c r="N477" s="10">
        <v>32.983377077865256</v>
      </c>
      <c r="O477" s="10">
        <v>12.862445904792436</v>
      </c>
      <c r="P477" s="10">
        <v>14.937114725571675</v>
      </c>
      <c r="Q477" s="10">
        <v>0.22056024716786829</v>
      </c>
      <c r="R477" s="10">
        <v>1.4765920408328856</v>
      </c>
      <c r="S477" s="10">
        <v>144.07422366522502</v>
      </c>
      <c r="T477" s="14" t="s">
        <v>159</v>
      </c>
      <c r="U477" s="6">
        <v>5</v>
      </c>
      <c r="V477" s="14" t="s">
        <v>157</v>
      </c>
      <c r="W477" s="6">
        <v>4</v>
      </c>
      <c r="X477" s="14" t="s">
        <v>33</v>
      </c>
      <c r="Y477" s="6">
        <v>3</v>
      </c>
      <c r="Z477" s="14" t="s">
        <v>161</v>
      </c>
      <c r="AA477" s="9">
        <v>2</v>
      </c>
      <c r="AB477" s="7">
        <v>22.125697291387162</v>
      </c>
      <c r="AC477" s="6">
        <v>62.190380084105584</v>
      </c>
      <c r="AD477" s="13">
        <v>15.683922624507256</v>
      </c>
      <c r="AE477" s="8">
        <v>1493.7114725571676</v>
      </c>
      <c r="AF477" s="6">
        <v>1224.499215823007</v>
      </c>
      <c r="AG477" s="6">
        <v>995.28360441787561</v>
      </c>
      <c r="AH477" s="6">
        <v>2285.2974155114007</v>
      </c>
      <c r="AI477" s="6">
        <v>6.7723512815086053</v>
      </c>
      <c r="AJ477" s="6"/>
      <c r="AK477" s="6"/>
      <c r="AL477" s="6"/>
      <c r="AM477" s="6"/>
      <c r="AN477" s="6">
        <v>6.4312229523962179</v>
      </c>
      <c r="AO477" s="6">
        <v>4.7523738308758245</v>
      </c>
      <c r="AP477" s="6">
        <v>7.9622688353430044</v>
      </c>
      <c r="AQ477" s="6">
        <v>114.66</v>
      </c>
      <c r="AR477" s="6"/>
      <c r="AS477" s="6"/>
      <c r="AT477" s="6">
        <v>1.3821190391384726</v>
      </c>
      <c r="AU477" s="6">
        <v>1</v>
      </c>
      <c r="AV477" s="10"/>
      <c r="AW477" s="13">
        <v>183.67488237345106</v>
      </c>
      <c r="AX477" s="1" t="s">
        <v>156</v>
      </c>
      <c r="AY477" s="17">
        <v>72.295485564304499</v>
      </c>
      <c r="AZ477" s="12">
        <v>0</v>
      </c>
      <c r="BA477" s="12">
        <v>100</v>
      </c>
      <c r="BB477" s="12">
        <v>0</v>
      </c>
      <c r="BC477" s="12">
        <v>100</v>
      </c>
      <c r="BD477" s="12">
        <v>0</v>
      </c>
      <c r="BE477" s="12">
        <v>0</v>
      </c>
      <c r="BF477" s="18">
        <v>22.125697291387162</v>
      </c>
      <c r="BG477" s="18">
        <v>62.190380084105584</v>
      </c>
      <c r="BH477" s="18">
        <v>15.683922624507256</v>
      </c>
      <c r="BI477" s="15"/>
      <c r="BJ477" s="19">
        <f t="shared" ca="1" si="53"/>
        <v>1</v>
      </c>
      <c r="BK477" s="18">
        <f t="shared" ca="1" si="54"/>
        <v>5.0158762619534354</v>
      </c>
      <c r="BL477" s="17">
        <f t="shared" si="55"/>
        <v>2.079500311734046</v>
      </c>
      <c r="BM477" s="17">
        <f t="shared" ca="1" si="56"/>
        <v>3.1680114620696971</v>
      </c>
      <c r="BN477" s="16">
        <f t="shared" si="57"/>
        <v>2.7050448296902214</v>
      </c>
      <c r="BP477" s="2"/>
    </row>
    <row r="478" spans="1:68" x14ac:dyDescent="0.2">
      <c r="A478" s="1">
        <v>23.25</v>
      </c>
      <c r="B478" s="1">
        <v>2.5299999999999998</v>
      </c>
      <c r="C478" s="1">
        <v>3.3579999999999999E-2</v>
      </c>
      <c r="D478" s="1">
        <v>1.6055299999999999</v>
      </c>
      <c r="E478" s="1">
        <v>0.36687999999999998</v>
      </c>
      <c r="F478" s="1">
        <v>2.6996000000000002</v>
      </c>
      <c r="G478" s="1">
        <v>2.03125</v>
      </c>
      <c r="I478" s="11">
        <f t="shared" si="51"/>
        <v>76.279527559055111</v>
      </c>
      <c r="J478" s="10">
        <f t="shared" si="52"/>
        <v>-72.459527559055118</v>
      </c>
      <c r="K478" s="6">
        <v>119</v>
      </c>
      <c r="L478" s="10">
        <v>8680.9383202099962</v>
      </c>
      <c r="M478" s="10">
        <v>4238.4186351706248</v>
      </c>
      <c r="N478" s="10">
        <v>33.054461942257213</v>
      </c>
      <c r="O478" s="10">
        <v>12.74531174867767</v>
      </c>
      <c r="P478" s="10">
        <v>14.806865673031824</v>
      </c>
      <c r="Q478" s="10">
        <v>0.22486096807414988</v>
      </c>
      <c r="R478" s="10">
        <v>1.5186263794078696</v>
      </c>
      <c r="S478" s="10">
        <v>143.16346696903852</v>
      </c>
      <c r="T478" s="14" t="s">
        <v>159</v>
      </c>
      <c r="U478" s="6">
        <v>5</v>
      </c>
      <c r="V478" s="14" t="s">
        <v>157</v>
      </c>
      <c r="W478" s="6">
        <v>4</v>
      </c>
      <c r="X478" s="14" t="s">
        <v>33</v>
      </c>
      <c r="Y478" s="6">
        <v>3</v>
      </c>
      <c r="Z478" s="14" t="s">
        <v>161</v>
      </c>
      <c r="AA478" s="9">
        <v>2</v>
      </c>
      <c r="AB478" s="7">
        <v>23.122384820756793</v>
      </c>
      <c r="AC478" s="6">
        <v>61.956751063552176</v>
      </c>
      <c r="AD478" s="13">
        <v>14.920864115691032</v>
      </c>
      <c r="AE478" s="8">
        <v>1480.6865673031823</v>
      </c>
      <c r="AF478" s="6">
        <v>1208.0275039138876</v>
      </c>
      <c r="AG478" s="6">
        <v>985.51492547738678</v>
      </c>
      <c r="AH478" s="6">
        <v>2265.0995319795015</v>
      </c>
      <c r="AI478" s="6">
        <v>6.5848981260941342</v>
      </c>
      <c r="AJ478" s="6"/>
      <c r="AK478" s="6"/>
      <c r="AL478" s="6"/>
      <c r="AM478" s="6"/>
      <c r="AN478" s="6">
        <v>6.3726558743388351</v>
      </c>
      <c r="AO478" s="6">
        <v>4.7436812877689247</v>
      </c>
      <c r="AP478" s="6">
        <v>7.8841194038190947</v>
      </c>
      <c r="AQ478" s="6">
        <v>114.66</v>
      </c>
      <c r="AR478" s="6"/>
      <c r="AS478" s="6"/>
      <c r="AT478" s="6">
        <v>1.3592164117286754</v>
      </c>
      <c r="AU478" s="6">
        <v>1</v>
      </c>
      <c r="AV478" s="10"/>
      <c r="AW478" s="13">
        <v>181.20412558708313</v>
      </c>
      <c r="AX478" s="1" t="s">
        <v>156</v>
      </c>
      <c r="AY478" s="17">
        <v>72.459527559055104</v>
      </c>
      <c r="AZ478" s="12">
        <v>0</v>
      </c>
      <c r="BA478" s="12">
        <v>100</v>
      </c>
      <c r="BB478" s="12">
        <v>0</v>
      </c>
      <c r="BC478" s="12">
        <v>100</v>
      </c>
      <c r="BD478" s="12">
        <v>0</v>
      </c>
      <c r="BE478" s="12">
        <v>0</v>
      </c>
      <c r="BF478" s="18">
        <v>23.122384820756793</v>
      </c>
      <c r="BG478" s="18">
        <v>61.956751063552176</v>
      </c>
      <c r="BH478" s="18">
        <v>14.920864115691032</v>
      </c>
      <c r="BI478" s="15"/>
      <c r="BJ478" s="19">
        <f t="shared" ca="1" si="53"/>
        <v>1</v>
      </c>
      <c r="BK478" s="18">
        <f t="shared" ca="1" si="54"/>
        <v>4.9388214868989619</v>
      </c>
      <c r="BL478" s="17">
        <f t="shared" si="55"/>
        <v>2.1484086504503135</v>
      </c>
      <c r="BM478" s="17">
        <f t="shared" ca="1" si="56"/>
        <v>3.1807757335711355</v>
      </c>
      <c r="BN478" s="16">
        <f t="shared" si="57"/>
        <v>2.7145825552754941</v>
      </c>
      <c r="BP478" s="2"/>
    </row>
    <row r="479" spans="1:68" x14ac:dyDescent="0.2">
      <c r="A479" s="1">
        <v>23.3</v>
      </c>
      <c r="B479" s="1">
        <v>2.5299999999999998</v>
      </c>
      <c r="C479" s="1">
        <v>3.3840000000000002E-2</v>
      </c>
      <c r="D479" s="1">
        <v>1.60894</v>
      </c>
      <c r="E479" s="1">
        <v>0.36799999999999999</v>
      </c>
      <c r="F479" s="1">
        <v>2.69895</v>
      </c>
      <c r="G479" s="1">
        <v>2.03098</v>
      </c>
      <c r="I479" s="11">
        <f t="shared" si="51"/>
        <v>76.443569553805773</v>
      </c>
      <c r="J479" s="10">
        <f t="shared" si="52"/>
        <v>-72.62356955380578</v>
      </c>
      <c r="K479" s="6">
        <v>119</v>
      </c>
      <c r="L479" s="10">
        <v>8700.4593175853242</v>
      </c>
      <c r="M479" s="10">
        <v>4247.7034120735125</v>
      </c>
      <c r="N479" s="10">
        <v>33.125546806649169</v>
      </c>
      <c r="O479" s="10">
        <v>12.890334989581666</v>
      </c>
      <c r="P479" s="10">
        <v>14.958596075577873</v>
      </c>
      <c r="Q479" s="10">
        <v>0.23750360453141092</v>
      </c>
      <c r="R479" s="10">
        <v>1.5877399411778408</v>
      </c>
      <c r="S479" s="10">
        <v>143.62924208306998</v>
      </c>
      <c r="T479" s="14" t="s">
        <v>159</v>
      </c>
      <c r="U479" s="6">
        <v>5</v>
      </c>
      <c r="V479" s="14" t="s">
        <v>157</v>
      </c>
      <c r="W479" s="6">
        <v>4</v>
      </c>
      <c r="X479" s="14" t="s">
        <v>33</v>
      </c>
      <c r="Y479" s="6">
        <v>3</v>
      </c>
      <c r="Z479" s="14" t="s">
        <v>161</v>
      </c>
      <c r="AA479" s="9">
        <v>2</v>
      </c>
      <c r="AB479" s="7">
        <v>24.165609802780111</v>
      </c>
      <c r="AC479" s="6">
        <v>61.667147246117736</v>
      </c>
      <c r="AD479" s="13">
        <v>14.167242951102153</v>
      </c>
      <c r="AE479" s="8">
        <v>1495.8596075577873</v>
      </c>
      <c r="AF479" s="6">
        <v>1224.7298455442856</v>
      </c>
      <c r="AG479" s="6">
        <v>996.89470566834052</v>
      </c>
      <c r="AH479" s="6">
        <v>2273.2188742577996</v>
      </c>
      <c r="AI479" s="6">
        <v>6.2982606538081116</v>
      </c>
      <c r="AJ479" s="6"/>
      <c r="AK479" s="6"/>
      <c r="AL479" s="6"/>
      <c r="AM479" s="6"/>
      <c r="AN479" s="6">
        <v>6.4451674947908328</v>
      </c>
      <c r="AO479" s="6">
        <v>4.8054234474685344</v>
      </c>
      <c r="AP479" s="6">
        <v>7.9751576453467239</v>
      </c>
      <c r="AQ479" s="6">
        <v>114.66</v>
      </c>
      <c r="AR479" s="6"/>
      <c r="AS479" s="6"/>
      <c r="AT479" s="6">
        <v>1.3755353420451091</v>
      </c>
      <c r="AU479" s="6">
        <v>1</v>
      </c>
      <c r="AV479" s="10"/>
      <c r="AW479" s="13">
        <v>183.70947683164283</v>
      </c>
      <c r="AX479" s="1" t="s">
        <v>156</v>
      </c>
      <c r="AY479" s="17">
        <v>72.623569553805794</v>
      </c>
      <c r="AZ479" s="12">
        <v>0</v>
      </c>
      <c r="BA479" s="12">
        <v>100</v>
      </c>
      <c r="BB479" s="12">
        <v>0</v>
      </c>
      <c r="BC479" s="12">
        <v>100</v>
      </c>
      <c r="BD479" s="12">
        <v>0</v>
      </c>
      <c r="BE479" s="12">
        <v>0</v>
      </c>
      <c r="BF479" s="18">
        <v>24.165609802780111</v>
      </c>
      <c r="BG479" s="18">
        <v>61.667147246117736</v>
      </c>
      <c r="BH479" s="18">
        <v>14.167242951102153</v>
      </c>
      <c r="BI479" s="15"/>
      <c r="BJ479" s="19">
        <f t="shared" ca="1" si="53"/>
        <v>1</v>
      </c>
      <c r="BK479" s="18">
        <f t="shared" ca="1" si="54"/>
        <v>4.9948715282862679</v>
      </c>
      <c r="BL479" s="17">
        <f t="shared" si="55"/>
        <v>2.2388329663615134</v>
      </c>
      <c r="BM479" s="17">
        <f t="shared" ca="1" si="56"/>
        <v>3.1852857876387306</v>
      </c>
      <c r="BN479" s="16">
        <f t="shared" si="57"/>
        <v>2.7208344180150239</v>
      </c>
      <c r="BP479" s="2"/>
    </row>
    <row r="480" spans="1:68" x14ac:dyDescent="0.2">
      <c r="A480" s="1">
        <v>23.35</v>
      </c>
      <c r="B480" s="1">
        <v>2.5299999999999998</v>
      </c>
      <c r="C480" s="1">
        <v>3.4430000000000002E-2</v>
      </c>
      <c r="D480" s="1">
        <v>1.6116299999999999</v>
      </c>
      <c r="E480" s="1">
        <v>0.36820000000000003</v>
      </c>
      <c r="F480" s="1">
        <v>2.69923</v>
      </c>
      <c r="G480" s="1">
        <v>2.0310800000000002</v>
      </c>
      <c r="I480" s="11">
        <f t="shared" si="51"/>
        <v>76.607611548556434</v>
      </c>
      <c r="J480" s="10">
        <f t="shared" si="52"/>
        <v>-72.787611548556441</v>
      </c>
      <c r="K480" s="6">
        <v>119</v>
      </c>
      <c r="L480" s="10">
        <v>8719.9803149606523</v>
      </c>
      <c r="M480" s="10">
        <v>4256.9881889764001</v>
      </c>
      <c r="N480" s="10">
        <v>33.196631671041118</v>
      </c>
      <c r="O480" s="10">
        <v>13.219426190094568</v>
      </c>
      <c r="P480" s="10">
        <v>15.288884983526856</v>
      </c>
      <c r="Q480" s="10">
        <v>0.2474768280123579</v>
      </c>
      <c r="R480" s="10">
        <v>1.6186715269230163</v>
      </c>
      <c r="S480" s="10">
        <v>143.71241621057558</v>
      </c>
      <c r="T480" s="14" t="s">
        <v>159</v>
      </c>
      <c r="U480" s="6">
        <v>5</v>
      </c>
      <c r="V480" s="14" t="s">
        <v>157</v>
      </c>
      <c r="W480" s="6">
        <v>4</v>
      </c>
      <c r="X480" s="14" t="s">
        <v>33</v>
      </c>
      <c r="Y480" s="6">
        <v>3</v>
      </c>
      <c r="Z480" s="14" t="s">
        <v>161</v>
      </c>
      <c r="AA480" s="9">
        <v>2</v>
      </c>
      <c r="AB480" s="7">
        <v>24.095882437483723</v>
      </c>
      <c r="AC480" s="6">
        <v>61.687875498081766</v>
      </c>
      <c r="AD480" s="13">
        <v>14.216242064434509</v>
      </c>
      <c r="AE480" s="8">
        <v>1528.8884983526855</v>
      </c>
      <c r="AF480" s="6">
        <v>1262.4390701632644</v>
      </c>
      <c r="AG480" s="6">
        <v>1019.2589989017904</v>
      </c>
      <c r="AH480" s="6">
        <v>2273.4675676704233</v>
      </c>
      <c r="AI480" s="6">
        <v>6.1779056675008768</v>
      </c>
      <c r="AJ480" s="6"/>
      <c r="AK480" s="6"/>
      <c r="AL480" s="6"/>
      <c r="AM480" s="6"/>
      <c r="AN480" s="6">
        <v>6.609713095047284</v>
      </c>
      <c r="AO480" s="6">
        <v>4.8918719107101136</v>
      </c>
      <c r="AP480" s="6">
        <v>8.1348129923125327</v>
      </c>
      <c r="AQ480" s="6">
        <v>114.66</v>
      </c>
      <c r="AR480" s="6"/>
      <c r="AS480" s="6"/>
      <c r="AT480" s="6">
        <v>1.4165255759039386</v>
      </c>
      <c r="AU480" s="6">
        <v>1</v>
      </c>
      <c r="AV480" s="10"/>
      <c r="AW480" s="13">
        <v>189.36586052448965</v>
      </c>
      <c r="AX480" s="1" t="s">
        <v>156</v>
      </c>
      <c r="AY480" s="17">
        <v>72.787611548556399</v>
      </c>
      <c r="AZ480" s="12">
        <v>0</v>
      </c>
      <c r="BA480" s="12">
        <v>100</v>
      </c>
      <c r="BB480" s="12">
        <v>0</v>
      </c>
      <c r="BC480" s="12">
        <v>100</v>
      </c>
      <c r="BD480" s="12">
        <v>0</v>
      </c>
      <c r="BE480" s="12">
        <v>0</v>
      </c>
      <c r="BF480" s="18">
        <v>24.095882437483723</v>
      </c>
      <c r="BG480" s="18">
        <v>61.687875498081766</v>
      </c>
      <c r="BH480" s="18">
        <v>14.216242064434509</v>
      </c>
      <c r="BI480" s="15"/>
      <c r="BJ480" s="19">
        <f t="shared" ca="1" si="53"/>
        <v>1</v>
      </c>
      <c r="BK480" s="18">
        <f t="shared" ca="1" si="54"/>
        <v>5.1345666658635478</v>
      </c>
      <c r="BL480" s="17">
        <f t="shared" si="55"/>
        <v>2.2644268423423131</v>
      </c>
      <c r="BM480" s="17">
        <f t="shared" ca="1" si="56"/>
        <v>3.1773122168423598</v>
      </c>
      <c r="BN480" s="16">
        <f t="shared" si="57"/>
        <v>2.7171478377253093</v>
      </c>
      <c r="BP480" s="2"/>
    </row>
    <row r="481" spans="1:68" x14ac:dyDescent="0.2">
      <c r="A481" s="1">
        <v>23.4</v>
      </c>
      <c r="B481" s="1">
        <v>2.5299999999999998</v>
      </c>
      <c r="C481" s="1">
        <v>3.4500000000000003E-2</v>
      </c>
      <c r="D481" s="1">
        <v>1.61233</v>
      </c>
      <c r="E481" s="1">
        <v>0.36909999999999998</v>
      </c>
      <c r="F481" s="1">
        <v>2.6960299999999999</v>
      </c>
      <c r="G481" s="1">
        <v>2.0275300000000001</v>
      </c>
      <c r="I481" s="11">
        <f t="shared" si="51"/>
        <v>76.771653543307082</v>
      </c>
      <c r="J481" s="10">
        <f t="shared" si="52"/>
        <v>-72.951653543307089</v>
      </c>
      <c r="K481" s="6">
        <v>119</v>
      </c>
      <c r="L481" s="10">
        <v>8739.5013123359786</v>
      </c>
      <c r="M481" s="10">
        <v>4266.2729658792869</v>
      </c>
      <c r="N481" s="10">
        <v>33.267716535433067</v>
      </c>
      <c r="O481" s="10">
        <v>13.258470908799488</v>
      </c>
      <c r="P481" s="10">
        <v>15.333319385694139</v>
      </c>
      <c r="Q481" s="10">
        <v>0.25007209062821839</v>
      </c>
      <c r="R481" s="10">
        <v>1.6309064223988812</v>
      </c>
      <c r="S481" s="10">
        <v>144.08669978435083</v>
      </c>
      <c r="T481" s="14" t="s">
        <v>159</v>
      </c>
      <c r="U481" s="6">
        <v>5</v>
      </c>
      <c r="V481" s="14" t="s">
        <v>157</v>
      </c>
      <c r="W481" s="6">
        <v>4</v>
      </c>
      <c r="X481" s="14" t="s">
        <v>33</v>
      </c>
      <c r="Y481" s="6">
        <v>3</v>
      </c>
      <c r="Z481" s="14" t="s">
        <v>161</v>
      </c>
      <c r="AA481" s="9">
        <v>2</v>
      </c>
      <c r="AB481" s="7">
        <v>24.266191213350659</v>
      </c>
      <c r="AC481" s="6">
        <v>61.636909778494676</v>
      </c>
      <c r="AD481" s="13">
        <v>14.096899008154667</v>
      </c>
      <c r="AE481" s="8">
        <v>1533.331938569414</v>
      </c>
      <c r="AF481" s="6">
        <v>1266.5183529255728</v>
      </c>
      <c r="AG481" s="6">
        <v>1022.2212923796093</v>
      </c>
      <c r="AH481" s="6">
        <v>2279.7047982634513</v>
      </c>
      <c r="AI481" s="6">
        <v>6.131559642331359</v>
      </c>
      <c r="AJ481" s="6"/>
      <c r="AK481" s="6"/>
      <c r="AL481" s="6"/>
      <c r="AM481" s="6"/>
      <c r="AN481" s="6">
        <v>6.629235454399744</v>
      </c>
      <c r="AO481" s="6">
        <v>4.9096326536323849</v>
      </c>
      <c r="AP481" s="6">
        <v>8.1555490466572653</v>
      </c>
      <c r="AQ481" s="6">
        <v>114.66</v>
      </c>
      <c r="AR481" s="6"/>
      <c r="AS481" s="6"/>
      <c r="AT481" s="6">
        <v>1.4178232774642552</v>
      </c>
      <c r="AU481" s="6">
        <v>1</v>
      </c>
      <c r="AV481" s="10"/>
      <c r="AW481" s="13">
        <v>189.97775293883592</v>
      </c>
      <c r="AX481" s="1" t="s">
        <v>156</v>
      </c>
      <c r="AY481" s="17">
        <v>72.951653543307103</v>
      </c>
      <c r="AZ481" s="12">
        <v>0</v>
      </c>
      <c r="BA481" s="12">
        <v>100</v>
      </c>
      <c r="BB481" s="12">
        <v>0</v>
      </c>
      <c r="BC481" s="12">
        <v>100</v>
      </c>
      <c r="BD481" s="12">
        <v>0</v>
      </c>
      <c r="BE481" s="12">
        <v>0</v>
      </c>
      <c r="BF481" s="18">
        <v>24.266191213350659</v>
      </c>
      <c r="BG481" s="18">
        <v>61.636909778494676</v>
      </c>
      <c r="BH481" s="18">
        <v>14.096899008154667</v>
      </c>
      <c r="BI481" s="15"/>
      <c r="BJ481" s="19">
        <f t="shared" ca="1" si="53"/>
        <v>1</v>
      </c>
      <c r="BK481" s="18">
        <f t="shared" ca="1" si="54"/>
        <v>5.1396470958189333</v>
      </c>
      <c r="BL481" s="17">
        <f t="shared" si="55"/>
        <v>2.2809369539933244</v>
      </c>
      <c r="BM481" s="17">
        <f t="shared" ca="1" si="56"/>
        <v>3.1785044571066616</v>
      </c>
      <c r="BN481" s="16">
        <f t="shared" si="57"/>
        <v>2.7177981914185172</v>
      </c>
      <c r="BP481" s="2"/>
    </row>
    <row r="482" spans="1:68" x14ac:dyDescent="0.2">
      <c r="A482" s="1">
        <v>23.45</v>
      </c>
      <c r="B482" s="1">
        <v>0.45</v>
      </c>
      <c r="C482" s="1">
        <v>3.5000000000000003E-2</v>
      </c>
      <c r="D482" s="1">
        <v>1.6176999999999999</v>
      </c>
      <c r="E482" s="1">
        <v>0.36375999999999997</v>
      </c>
      <c r="F482" s="1">
        <v>2.7043499999999998</v>
      </c>
      <c r="G482" s="1">
        <v>2.0313300000000001</v>
      </c>
      <c r="I482" s="11">
        <f t="shared" si="51"/>
        <v>76.935695538057743</v>
      </c>
      <c r="J482" s="10">
        <f t="shared" si="52"/>
        <v>-73.11569553805775</v>
      </c>
      <c r="K482" s="6">
        <v>119</v>
      </c>
      <c r="L482" s="10">
        <v>8759.0223097113067</v>
      </c>
      <c r="M482" s="10">
        <v>4275.5577427821745</v>
      </c>
      <c r="N482" s="10">
        <v>33.338801399825023</v>
      </c>
      <c r="O482" s="10">
        <v>13.537361756691778</v>
      </c>
      <c r="P482" s="10">
        <v>15.580231445043072</v>
      </c>
      <c r="Q482" s="10">
        <v>0.26998146240988624</v>
      </c>
      <c r="R482" s="10">
        <v>1.7328462889797582</v>
      </c>
      <c r="S482" s="10">
        <v>141.86595057995095</v>
      </c>
      <c r="T482" s="14" t="s">
        <v>159</v>
      </c>
      <c r="U482" s="6">
        <v>5</v>
      </c>
      <c r="V482" s="14" t="s">
        <v>157</v>
      </c>
      <c r="W482" s="6">
        <v>4</v>
      </c>
      <c r="X482" s="14" t="s">
        <v>33</v>
      </c>
      <c r="Y482" s="6">
        <v>3</v>
      </c>
      <c r="Z482" s="14" t="s">
        <v>161</v>
      </c>
      <c r="AA482" s="9">
        <v>2</v>
      </c>
      <c r="AB482" s="7">
        <v>25.64798076860896</v>
      </c>
      <c r="AC482" s="6">
        <v>61.182580435248752</v>
      </c>
      <c r="AD482" s="13">
        <v>13.169438796142288</v>
      </c>
      <c r="AE482" s="8">
        <v>1558.0231445043071</v>
      </c>
      <c r="AF482" s="6">
        <v>1294.4185365327808</v>
      </c>
      <c r="AG482" s="6">
        <v>1038.6820963362047</v>
      </c>
      <c r="AH482" s="6">
        <v>2232.5584974197332</v>
      </c>
      <c r="AI482" s="6">
        <v>5.7708523044404965</v>
      </c>
      <c r="AJ482" s="6"/>
      <c r="AK482" s="6"/>
      <c r="AL482" s="6"/>
      <c r="AM482" s="6"/>
      <c r="AN482" s="6">
        <v>6.7686808783458892</v>
      </c>
      <c r="AO482" s="6">
        <v>5.0038088124560298</v>
      </c>
      <c r="AP482" s="6">
        <v>8.2707746743534329</v>
      </c>
      <c r="AQ482" s="6">
        <v>114.66</v>
      </c>
      <c r="AR482" s="6"/>
      <c r="AS482" s="6"/>
      <c r="AT482" s="6">
        <v>1.4470634996151701</v>
      </c>
      <c r="AU482" s="6">
        <v>1</v>
      </c>
      <c r="AV482" s="10"/>
      <c r="AW482" s="13">
        <v>194.16278047991713</v>
      </c>
      <c r="AX482" s="1" t="s">
        <v>156</v>
      </c>
      <c r="AY482" s="17">
        <v>73.115695538057807</v>
      </c>
      <c r="AZ482" s="12">
        <v>0</v>
      </c>
      <c r="BA482" s="12">
        <v>100</v>
      </c>
      <c r="BB482" s="12">
        <v>0</v>
      </c>
      <c r="BC482" s="12">
        <v>100</v>
      </c>
      <c r="BD482" s="12">
        <v>0</v>
      </c>
      <c r="BE482" s="12">
        <v>0</v>
      </c>
      <c r="BF482" s="18">
        <v>25.64798076860896</v>
      </c>
      <c r="BG482" s="18">
        <v>61.182580435248752</v>
      </c>
      <c r="BH482" s="18">
        <v>13.169438796142288</v>
      </c>
      <c r="BI482" s="15"/>
      <c r="BJ482" s="19">
        <f t="shared" ca="1" si="53"/>
        <v>1</v>
      </c>
      <c r="BK482" s="18">
        <f t="shared" ca="1" si="54"/>
        <v>5.2394194928584596</v>
      </c>
      <c r="BL482" s="17">
        <f t="shared" si="55"/>
        <v>2.4103937551802632</v>
      </c>
      <c r="BM482" s="17">
        <f t="shared" ca="1" si="56"/>
        <v>3.1832576096491128</v>
      </c>
      <c r="BN482" s="16">
        <f t="shared" si="57"/>
        <v>2.7259044989871151</v>
      </c>
      <c r="BP482" s="2"/>
    </row>
    <row r="483" spans="1:68" x14ac:dyDescent="0.2">
      <c r="A483" s="1">
        <v>23.5</v>
      </c>
      <c r="B483" s="1">
        <v>2.5299999999999998</v>
      </c>
      <c r="C483" s="1">
        <v>3.4599999999999999E-2</v>
      </c>
      <c r="D483" s="1">
        <v>1.6158399999999999</v>
      </c>
      <c r="E483" s="1">
        <v>0.3705</v>
      </c>
      <c r="F483" s="1">
        <v>2.6976300000000002</v>
      </c>
      <c r="G483" s="1">
        <v>2.0249799999999998</v>
      </c>
      <c r="I483" s="11">
        <f t="shared" si="51"/>
        <v>77.09973753280839</v>
      </c>
      <c r="J483" s="10">
        <f t="shared" si="52"/>
        <v>-73.279737532808397</v>
      </c>
      <c r="K483" s="6">
        <v>119</v>
      </c>
      <c r="L483" s="10">
        <v>8778.5433070866329</v>
      </c>
      <c r="M483" s="10">
        <v>4284.8425196850612</v>
      </c>
      <c r="N483" s="10">
        <v>33.409886264216965</v>
      </c>
      <c r="O483" s="10">
        <v>13.314249078377944</v>
      </c>
      <c r="P483" s="10">
        <v>15.397481507325162</v>
      </c>
      <c r="Q483" s="10">
        <v>0.2630854788877442</v>
      </c>
      <c r="R483" s="10">
        <v>1.7086266917260757</v>
      </c>
      <c r="S483" s="10">
        <v>144.66891867689014</v>
      </c>
      <c r="T483" s="14" t="s">
        <v>159</v>
      </c>
      <c r="U483" s="6">
        <v>5</v>
      </c>
      <c r="V483" s="14" t="s">
        <v>157</v>
      </c>
      <c r="W483" s="6">
        <v>4</v>
      </c>
      <c r="X483" s="14" t="s">
        <v>33</v>
      </c>
      <c r="Y483" s="6">
        <v>3</v>
      </c>
      <c r="Z483" s="14" t="s">
        <v>161</v>
      </c>
      <c r="AA483" s="9">
        <v>2</v>
      </c>
      <c r="AB483" s="7">
        <v>25.711920460151823</v>
      </c>
      <c r="AC483" s="6">
        <v>61.159859864693672</v>
      </c>
      <c r="AD483" s="13">
        <v>13.128219675154508</v>
      </c>
      <c r="AE483" s="8">
        <v>1539.7481507325163</v>
      </c>
      <c r="AF483" s="6">
        <v>1271.7702498968308</v>
      </c>
      <c r="AG483" s="6">
        <v>1026.4987671550109</v>
      </c>
      <c r="AH483" s="6">
        <v>2288.7572382035623</v>
      </c>
      <c r="AI483" s="6">
        <v>5.8526535073017483</v>
      </c>
      <c r="AJ483" s="6"/>
      <c r="AK483" s="6"/>
      <c r="AL483" s="6"/>
      <c r="AM483" s="6"/>
      <c r="AN483" s="6">
        <v>6.6571245391889722</v>
      </c>
      <c r="AO483" s="6">
        <v>4.9589880693270363</v>
      </c>
      <c r="AP483" s="6">
        <v>8.1854913700850762</v>
      </c>
      <c r="AQ483" s="6">
        <v>114.66</v>
      </c>
      <c r="AR483" s="6"/>
      <c r="AS483" s="6"/>
      <c r="AT483" s="6">
        <v>1.4169999078270212</v>
      </c>
      <c r="AU483" s="6">
        <v>1</v>
      </c>
      <c r="AV483" s="10"/>
      <c r="AW483" s="13">
        <v>190.76553748452463</v>
      </c>
      <c r="AX483" s="1" t="s">
        <v>156</v>
      </c>
      <c r="AY483" s="17">
        <v>73.279737532808397</v>
      </c>
      <c r="AZ483" s="12">
        <v>0</v>
      </c>
      <c r="BA483" s="12">
        <v>100</v>
      </c>
      <c r="BB483" s="12">
        <v>0</v>
      </c>
      <c r="BC483" s="12">
        <v>100</v>
      </c>
      <c r="BD483" s="12">
        <v>0</v>
      </c>
      <c r="BE483" s="12">
        <v>0</v>
      </c>
      <c r="BF483" s="18">
        <v>25.711920460151823</v>
      </c>
      <c r="BG483" s="18">
        <v>61.159859864693672</v>
      </c>
      <c r="BH483" s="18">
        <v>13.128219675154508</v>
      </c>
      <c r="BI483" s="15"/>
      <c r="BJ483" s="19">
        <f t="shared" ca="1" si="53"/>
        <v>1</v>
      </c>
      <c r="BK483" s="18">
        <f t="shared" ca="1" si="54"/>
        <v>5.1382097723353235</v>
      </c>
      <c r="BL483" s="17">
        <f t="shared" si="55"/>
        <v>2.3899024671787279</v>
      </c>
      <c r="BM483" s="17">
        <f t="shared" ca="1" si="56"/>
        <v>3.1887205185258516</v>
      </c>
      <c r="BN483" s="16">
        <f t="shared" si="57"/>
        <v>2.7269734081611054</v>
      </c>
      <c r="BP483" s="2"/>
    </row>
    <row r="484" spans="1:68" x14ac:dyDescent="0.2">
      <c r="A484" s="1">
        <v>23.55</v>
      </c>
      <c r="B484" s="1">
        <v>2.5299999999999998</v>
      </c>
      <c r="C484" s="1">
        <v>3.4509999999999999E-2</v>
      </c>
      <c r="D484" s="1">
        <v>1.61334</v>
      </c>
      <c r="E484" s="1">
        <v>0.37807000000000002</v>
      </c>
      <c r="F484" s="1">
        <v>2.7029000000000001</v>
      </c>
      <c r="G484" s="1">
        <v>2.02765</v>
      </c>
      <c r="I484" s="11">
        <f t="shared" si="51"/>
        <v>77.263779527559052</v>
      </c>
      <c r="J484" s="10">
        <f t="shared" si="52"/>
        <v>-73.443779527559059</v>
      </c>
      <c r="K484" s="6">
        <v>119</v>
      </c>
      <c r="L484" s="10">
        <v>8798.064304461961</v>
      </c>
      <c r="M484" s="10">
        <v>4294.1272965879489</v>
      </c>
      <c r="N484" s="10">
        <v>33.480971128608921</v>
      </c>
      <c r="O484" s="10">
        <v>13.264048725757332</v>
      </c>
      <c r="P484" s="10">
        <v>15.392614381160211</v>
      </c>
      <c r="Q484" s="10">
        <v>0.25381668383110179</v>
      </c>
      <c r="R484" s="10">
        <v>1.6489510978834154</v>
      </c>
      <c r="S484" s="10">
        <v>147.81705940297766</v>
      </c>
      <c r="T484" s="14" t="s">
        <v>159</v>
      </c>
      <c r="U484" s="6">
        <v>5</v>
      </c>
      <c r="V484" s="14" t="s">
        <v>157</v>
      </c>
      <c r="W484" s="6">
        <v>4</v>
      </c>
      <c r="X484" s="14" t="s">
        <v>33</v>
      </c>
      <c r="Y484" s="6">
        <v>3</v>
      </c>
      <c r="Z484" s="14" t="s">
        <v>161</v>
      </c>
      <c r="AA484" s="9">
        <v>2</v>
      </c>
      <c r="AB484" s="7">
        <v>24.722024481154556</v>
      </c>
      <c r="AC484" s="6">
        <v>61.494953964382965</v>
      </c>
      <c r="AD484" s="13">
        <v>13.783021554462479</v>
      </c>
      <c r="AE484" s="8">
        <v>1539.2614381160211</v>
      </c>
      <c r="AF484" s="6">
        <v>1270.0493528553468</v>
      </c>
      <c r="AG484" s="6">
        <v>1026.1742920773474</v>
      </c>
      <c r="AH484" s="6">
        <v>2352.0566730727282</v>
      </c>
      <c r="AI484" s="6">
        <v>6.0644612280109129</v>
      </c>
      <c r="AJ484" s="6"/>
      <c r="AK484" s="6"/>
      <c r="AL484" s="6"/>
      <c r="AM484" s="6"/>
      <c r="AN484" s="6">
        <v>6.6320243628786661</v>
      </c>
      <c r="AO484" s="6">
        <v>4.9400790873591198</v>
      </c>
      <c r="AP484" s="6">
        <v>8.1832200445414323</v>
      </c>
      <c r="AQ484" s="6">
        <v>114.66</v>
      </c>
      <c r="AR484" s="6"/>
      <c r="AS484" s="6"/>
      <c r="AT484" s="6">
        <v>1.4115180961291738</v>
      </c>
      <c r="AU484" s="6">
        <v>1</v>
      </c>
      <c r="AV484" s="10"/>
      <c r="AW484" s="13">
        <v>190.50740292830201</v>
      </c>
      <c r="AX484" s="1" t="s">
        <v>156</v>
      </c>
      <c r="AY484" s="17">
        <v>73.443779527559101</v>
      </c>
      <c r="AZ484" s="12">
        <v>0</v>
      </c>
      <c r="BA484" s="12">
        <v>100</v>
      </c>
      <c r="BB484" s="12">
        <v>0</v>
      </c>
      <c r="BC484" s="12">
        <v>100</v>
      </c>
      <c r="BD484" s="12">
        <v>0</v>
      </c>
      <c r="BE484" s="12">
        <v>0</v>
      </c>
      <c r="BF484" s="18">
        <v>24.722024481154556</v>
      </c>
      <c r="BG484" s="18">
        <v>61.494953964382965</v>
      </c>
      <c r="BH484" s="18">
        <v>13.783021554462479</v>
      </c>
      <c r="BI484" s="15"/>
      <c r="BJ484" s="19">
        <f t="shared" ca="1" si="53"/>
        <v>1</v>
      </c>
      <c r="BK484" s="18">
        <f t="shared" ca="1" si="54"/>
        <v>5.1202870663217519</v>
      </c>
      <c r="BL484" s="17">
        <f t="shared" si="55"/>
        <v>2.3087714135906672</v>
      </c>
      <c r="BM484" s="17">
        <f t="shared" ca="1" si="56"/>
        <v>3.1825447516068586</v>
      </c>
      <c r="BN484" s="16">
        <f t="shared" si="57"/>
        <v>2.7188968491254446</v>
      </c>
      <c r="BP484" s="2"/>
    </row>
    <row r="485" spans="1:68" x14ac:dyDescent="0.2">
      <c r="A485" s="1">
        <v>23.6</v>
      </c>
      <c r="B485" s="1">
        <v>2.5299999999999998</v>
      </c>
      <c r="C485" s="1">
        <v>3.4759999999999999E-2</v>
      </c>
      <c r="D485" s="1">
        <v>1.61574</v>
      </c>
      <c r="E485" s="1">
        <v>0.37719999999999998</v>
      </c>
      <c r="F485" s="1">
        <v>2.7036500000000001</v>
      </c>
      <c r="G485" s="1">
        <v>2.0271300000000001</v>
      </c>
      <c r="I485" s="11">
        <f t="shared" si="51"/>
        <v>77.427821522309713</v>
      </c>
      <c r="J485" s="10">
        <f t="shared" si="52"/>
        <v>-73.60782152230972</v>
      </c>
      <c r="K485" s="6">
        <v>119</v>
      </c>
      <c r="L485" s="10">
        <v>8817.5853018372891</v>
      </c>
      <c r="M485" s="10">
        <v>4303.4120734908365</v>
      </c>
      <c r="N485" s="10">
        <v>33.552055993000877</v>
      </c>
      <c r="O485" s="10">
        <v>13.403494149703478</v>
      </c>
      <c r="P485" s="10">
        <v>15.526849777759404</v>
      </c>
      <c r="Q485" s="10">
        <v>0.26271472708547855</v>
      </c>
      <c r="R485" s="10">
        <v>1.6920027619626361</v>
      </c>
      <c r="S485" s="10">
        <v>147.4552519483282</v>
      </c>
      <c r="T485" s="14" t="s">
        <v>159</v>
      </c>
      <c r="U485" s="6">
        <v>5</v>
      </c>
      <c r="V485" s="14" t="s">
        <v>157</v>
      </c>
      <c r="W485" s="6">
        <v>4</v>
      </c>
      <c r="X485" s="14" t="s">
        <v>33</v>
      </c>
      <c r="Y485" s="6">
        <v>3</v>
      </c>
      <c r="Z485" s="14" t="s">
        <v>161</v>
      </c>
      <c r="AA485" s="9">
        <v>2</v>
      </c>
      <c r="AB485" s="7">
        <v>25.281206827439732</v>
      </c>
      <c r="AC485" s="6">
        <v>61.310075290302755</v>
      </c>
      <c r="AD485" s="13">
        <v>13.408717882257514</v>
      </c>
      <c r="AE485" s="8">
        <v>1552.6849777759403</v>
      </c>
      <c r="AF485" s="6">
        <v>1284.693458491997</v>
      </c>
      <c r="AG485" s="6">
        <v>1035.1233185172937</v>
      </c>
      <c r="AH485" s="6">
        <v>2343.1514596524476</v>
      </c>
      <c r="AI485" s="6">
        <v>5.9101558370983476</v>
      </c>
      <c r="AJ485" s="6"/>
      <c r="AK485" s="6"/>
      <c r="AL485" s="6"/>
      <c r="AM485" s="6"/>
      <c r="AN485" s="6">
        <v>6.7017470748517391</v>
      </c>
      <c r="AO485" s="6">
        <v>4.9885772493206479</v>
      </c>
      <c r="AP485" s="6">
        <v>8.2458632296210546</v>
      </c>
      <c r="AQ485" s="6">
        <v>114.66</v>
      </c>
      <c r="AR485" s="6"/>
      <c r="AS485" s="6"/>
      <c r="AT485" s="6">
        <v>1.4251182196924095</v>
      </c>
      <c r="AU485" s="6">
        <v>1</v>
      </c>
      <c r="AV485" s="10"/>
      <c r="AW485" s="13">
        <v>192.70401877379956</v>
      </c>
      <c r="AX485" s="1" t="s">
        <v>156</v>
      </c>
      <c r="AY485" s="17">
        <v>73.607821522309706</v>
      </c>
      <c r="AZ485" s="12">
        <v>0</v>
      </c>
      <c r="BA485" s="12">
        <v>100</v>
      </c>
      <c r="BB485" s="12">
        <v>0</v>
      </c>
      <c r="BC485" s="12">
        <v>100</v>
      </c>
      <c r="BD485" s="12">
        <v>0</v>
      </c>
      <c r="BE485" s="12">
        <v>0</v>
      </c>
      <c r="BF485" s="18">
        <v>25.281206827439732</v>
      </c>
      <c r="BG485" s="18">
        <v>61.310075290302755</v>
      </c>
      <c r="BH485" s="18">
        <v>13.408717882257514</v>
      </c>
      <c r="BI485" s="15"/>
      <c r="BJ485" s="19">
        <f t="shared" ca="1" si="53"/>
        <v>1</v>
      </c>
      <c r="BK485" s="18">
        <f t="shared" ca="1" si="54"/>
        <v>5.1670892477754418</v>
      </c>
      <c r="BL485" s="17">
        <f t="shared" si="55"/>
        <v>2.3629553625088269</v>
      </c>
      <c r="BM485" s="17">
        <f t="shared" ca="1" si="56"/>
        <v>3.1841471868977238</v>
      </c>
      <c r="BN485" s="16">
        <f t="shared" si="57"/>
        <v>2.7216368322962223</v>
      </c>
      <c r="BP485" s="2"/>
    </row>
    <row r="486" spans="1:68" x14ac:dyDescent="0.2">
      <c r="A486" s="1">
        <v>23.65</v>
      </c>
      <c r="B486" s="1">
        <v>2.5299999999999998</v>
      </c>
      <c r="C486" s="1">
        <v>3.5040000000000002E-2</v>
      </c>
      <c r="D486" s="1">
        <v>1.61791</v>
      </c>
      <c r="E486" s="1">
        <v>0.37006</v>
      </c>
      <c r="F486" s="1">
        <v>2.70383</v>
      </c>
      <c r="G486" s="1">
        <v>2.0264799999999998</v>
      </c>
      <c r="I486" s="11">
        <f t="shared" si="51"/>
        <v>77.591863517060361</v>
      </c>
      <c r="J486" s="10">
        <f t="shared" si="52"/>
        <v>-73.771863517060368</v>
      </c>
      <c r="K486" s="6">
        <v>119</v>
      </c>
      <c r="L486" s="10">
        <v>8837.1062992126153</v>
      </c>
      <c r="M486" s="10">
        <v>4312.6968503937233</v>
      </c>
      <c r="N486" s="10">
        <v>33.623140857392826</v>
      </c>
      <c r="O486" s="10">
        <v>13.559673024523162</v>
      </c>
      <c r="P486" s="10">
        <v>15.640270497111002</v>
      </c>
      <c r="Q486" s="10">
        <v>0.27076004119464442</v>
      </c>
      <c r="R486" s="10">
        <v>1.7311723684360698</v>
      </c>
      <c r="S486" s="10">
        <v>144.4859355963778</v>
      </c>
      <c r="T486" s="14" t="s">
        <v>159</v>
      </c>
      <c r="U486" s="6">
        <v>5</v>
      </c>
      <c r="V486" s="14" t="s">
        <v>157</v>
      </c>
      <c r="W486" s="6">
        <v>4</v>
      </c>
      <c r="X486" s="14" t="s">
        <v>33</v>
      </c>
      <c r="Y486" s="6">
        <v>3</v>
      </c>
      <c r="Z486" s="14" t="s">
        <v>161</v>
      </c>
      <c r="AA486" s="9">
        <v>2</v>
      </c>
      <c r="AB486" s="7">
        <v>25.652826302492677</v>
      </c>
      <c r="AC486" s="6">
        <v>61.180863704040569</v>
      </c>
      <c r="AD486" s="13">
        <v>13.166309993466752</v>
      </c>
      <c r="AE486" s="8">
        <v>1564.0270497111001</v>
      </c>
      <c r="AF486" s="6">
        <v>1296.888778570107</v>
      </c>
      <c r="AG486" s="6">
        <v>1042.6846998074002</v>
      </c>
      <c r="AH486" s="6">
        <v>2280.6060632019767</v>
      </c>
      <c r="AI486" s="6">
        <v>5.7764323081438373</v>
      </c>
      <c r="AJ486" s="6"/>
      <c r="AK486" s="6"/>
      <c r="AL486" s="6"/>
      <c r="AM486" s="6"/>
      <c r="AN486" s="6">
        <v>6.7798365122615811</v>
      </c>
      <c r="AO486" s="6">
        <v>5.0311128459773444</v>
      </c>
      <c r="AP486" s="6">
        <v>8.2987928986518007</v>
      </c>
      <c r="AQ486" s="6">
        <v>114.66</v>
      </c>
      <c r="AR486" s="6"/>
      <c r="AS486" s="6"/>
      <c r="AT486" s="6">
        <v>1.4358144787857134</v>
      </c>
      <c r="AU486" s="6">
        <v>1</v>
      </c>
      <c r="AV486" s="10"/>
      <c r="AW486" s="13">
        <v>194.53331678551604</v>
      </c>
      <c r="AX486" s="1" t="s">
        <v>156</v>
      </c>
      <c r="AY486" s="17">
        <v>73.771863517060396</v>
      </c>
      <c r="AZ486" s="12">
        <v>0</v>
      </c>
      <c r="BA486" s="12">
        <v>100</v>
      </c>
      <c r="BB486" s="12">
        <v>0</v>
      </c>
      <c r="BC486" s="12">
        <v>100</v>
      </c>
      <c r="BD486" s="12">
        <v>0</v>
      </c>
      <c r="BE486" s="12">
        <v>0</v>
      </c>
      <c r="BF486" s="18">
        <v>25.652826302492677</v>
      </c>
      <c r="BG486" s="18">
        <v>61.180863704040569</v>
      </c>
      <c r="BH486" s="18">
        <v>13.166309993466752</v>
      </c>
      <c r="BI486" s="15"/>
      <c r="BJ486" s="19">
        <f t="shared" ca="1" si="53"/>
        <v>1</v>
      </c>
      <c r="BK486" s="18">
        <f t="shared" ca="1" si="54"/>
        <v>5.2040371659696962</v>
      </c>
      <c r="BL486" s="17">
        <f t="shared" si="55"/>
        <v>2.4128217884123742</v>
      </c>
      <c r="BM486" s="17">
        <f t="shared" ca="1" si="56"/>
        <v>3.1860207806011007</v>
      </c>
      <c r="BN486" s="16">
        <f t="shared" si="57"/>
        <v>2.7242688884029045</v>
      </c>
      <c r="BP486" s="2"/>
    </row>
    <row r="487" spans="1:68" x14ac:dyDescent="0.2">
      <c r="A487" s="1">
        <v>23.7</v>
      </c>
      <c r="B487" s="1">
        <v>2.5299999999999998</v>
      </c>
      <c r="C487" s="1">
        <v>3.4599999999999999E-2</v>
      </c>
      <c r="D487" s="1">
        <v>1.6161099999999999</v>
      </c>
      <c r="E487" s="1">
        <v>0.36199999999999999</v>
      </c>
      <c r="F487" s="1">
        <v>2.6998799999999998</v>
      </c>
      <c r="G487" s="1">
        <v>2.0278</v>
      </c>
      <c r="I487" s="11">
        <f t="shared" si="51"/>
        <v>77.755905511811022</v>
      </c>
      <c r="J487" s="10">
        <f t="shared" si="52"/>
        <v>-73.935905511811029</v>
      </c>
      <c r="K487" s="6">
        <v>119</v>
      </c>
      <c r="L487" s="10">
        <v>8856.6272965879434</v>
      </c>
      <c r="M487" s="10">
        <v>4321.9816272966109</v>
      </c>
      <c r="N487" s="10">
        <v>33.694225721784775</v>
      </c>
      <c r="O487" s="10">
        <v>13.314249078377944</v>
      </c>
      <c r="P487" s="10">
        <v>15.346578941291726</v>
      </c>
      <c r="Q487" s="10">
        <v>0.26408650875386158</v>
      </c>
      <c r="R487" s="10">
        <v>1.7208168006962554</v>
      </c>
      <c r="S487" s="10">
        <v>141.13401825790152</v>
      </c>
      <c r="T487" s="14" t="s">
        <v>159</v>
      </c>
      <c r="U487" s="6">
        <v>5</v>
      </c>
      <c r="V487" s="14" t="s">
        <v>157</v>
      </c>
      <c r="W487" s="6">
        <v>4</v>
      </c>
      <c r="X487" s="14" t="s">
        <v>33</v>
      </c>
      <c r="Y487" s="6">
        <v>3</v>
      </c>
      <c r="Z487" s="14" t="s">
        <v>161</v>
      </c>
      <c r="AA487" s="9">
        <v>2</v>
      </c>
      <c r="AB487" s="7">
        <v>25.843318528108973</v>
      </c>
      <c r="AC487" s="6">
        <v>61.112713193709979</v>
      </c>
      <c r="AD487" s="13">
        <v>13.043968278181046</v>
      </c>
      <c r="AE487" s="8">
        <v>1534.6578941291725</v>
      </c>
      <c r="AF487" s="6">
        <v>1261.1885368634082</v>
      </c>
      <c r="AG487" s="6">
        <v>1023.1052627527818</v>
      </c>
      <c r="AH487" s="6">
        <v>2210.19001788583</v>
      </c>
      <c r="AI487" s="6">
        <v>5.8111938446637232</v>
      </c>
      <c r="AJ487" s="6"/>
      <c r="AK487" s="6"/>
      <c r="AL487" s="6"/>
      <c r="AM487" s="6"/>
      <c r="AN487" s="6">
        <v>6.6571245391889722</v>
      </c>
      <c r="AO487" s="6">
        <v>4.9670320386075799</v>
      </c>
      <c r="AP487" s="6">
        <v>8.1617368392694729</v>
      </c>
      <c r="AQ487" s="6">
        <v>114.66</v>
      </c>
      <c r="AR487" s="6"/>
      <c r="AS487" s="6"/>
      <c r="AT487" s="6">
        <v>1.3909483149478024</v>
      </c>
      <c r="AU487" s="6">
        <v>1</v>
      </c>
      <c r="AV487" s="10"/>
      <c r="AW487" s="13">
        <v>189.17828052951123</v>
      </c>
      <c r="AX487" s="1" t="s">
        <v>156</v>
      </c>
      <c r="AY487" s="17">
        <v>73.935905511811001</v>
      </c>
      <c r="AZ487" s="12">
        <v>0</v>
      </c>
      <c r="BA487" s="12">
        <v>100</v>
      </c>
      <c r="BB487" s="12">
        <v>0</v>
      </c>
      <c r="BC487" s="12">
        <v>100</v>
      </c>
      <c r="BD487" s="12">
        <v>0</v>
      </c>
      <c r="BE487" s="12">
        <v>0</v>
      </c>
      <c r="BF487" s="18">
        <v>25.843318528108973</v>
      </c>
      <c r="BG487" s="18">
        <v>61.112713193709979</v>
      </c>
      <c r="BH487" s="18">
        <v>13.043968278181046</v>
      </c>
      <c r="BI487" s="15"/>
      <c r="BJ487" s="19">
        <f t="shared" ca="1" si="53"/>
        <v>1</v>
      </c>
      <c r="BK487" s="18">
        <f t="shared" ca="1" si="54"/>
        <v>5.0524348479598249</v>
      </c>
      <c r="BL487" s="17">
        <f t="shared" si="55"/>
        <v>2.4187588565303408</v>
      </c>
      <c r="BM487" s="17">
        <f t="shared" ca="1" si="56"/>
        <v>3.1976596745825741</v>
      </c>
      <c r="BN487" s="16">
        <f t="shared" si="57"/>
        <v>2.7298357901973471</v>
      </c>
      <c r="BP487" s="2"/>
    </row>
    <row r="488" spans="1:68" x14ac:dyDescent="0.2">
      <c r="A488" s="1">
        <v>23.75</v>
      </c>
      <c r="B488" s="1">
        <v>2.5299999999999998</v>
      </c>
      <c r="C488" s="1">
        <v>3.4500000000000003E-2</v>
      </c>
      <c r="D488" s="1">
        <v>1.6115299999999999</v>
      </c>
      <c r="E488" s="1">
        <v>0.36165000000000003</v>
      </c>
      <c r="F488" s="1">
        <v>2.7021999999999999</v>
      </c>
      <c r="G488" s="1">
        <v>2.0218799999999999</v>
      </c>
      <c r="I488" s="11">
        <f t="shared" si="51"/>
        <v>77.91994750656167</v>
      </c>
      <c r="J488" s="10">
        <f t="shared" si="52"/>
        <v>-74.099947506561676</v>
      </c>
      <c r="K488" s="6">
        <v>119</v>
      </c>
      <c r="L488" s="10">
        <v>8876.1482939632697</v>
      </c>
      <c r="M488" s="10">
        <v>4331.2664041994976</v>
      </c>
      <c r="N488" s="10">
        <v>33.765310586176724</v>
      </c>
      <c r="O488" s="10">
        <v>13.258470908799488</v>
      </c>
      <c r="P488" s="10">
        <v>15.288704783700128</v>
      </c>
      <c r="Q488" s="10">
        <v>0.2471060762100922</v>
      </c>
      <c r="R488" s="10">
        <v>1.6162656006906577</v>
      </c>
      <c r="S488" s="10">
        <v>140.98846353476674</v>
      </c>
      <c r="T488" s="14" t="s">
        <v>159</v>
      </c>
      <c r="U488" s="6">
        <v>5</v>
      </c>
      <c r="V488" s="14" t="s">
        <v>157</v>
      </c>
      <c r="W488" s="6">
        <v>4</v>
      </c>
      <c r="X488" s="14" t="s">
        <v>33</v>
      </c>
      <c r="Y488" s="6">
        <v>3</v>
      </c>
      <c r="Z488" s="14" t="s">
        <v>161</v>
      </c>
      <c r="AA488" s="9">
        <v>2</v>
      </c>
      <c r="AB488" s="7">
        <v>23.89058307088947</v>
      </c>
      <c r="AC488" s="6">
        <v>61.747785392457814</v>
      </c>
      <c r="AD488" s="13">
        <v>14.361631536652716</v>
      </c>
      <c r="AE488" s="8">
        <v>1528.8704783700127</v>
      </c>
      <c r="AF488" s="6">
        <v>1253.2315184776128</v>
      </c>
      <c r="AG488" s="6">
        <v>1019.2469855800085</v>
      </c>
      <c r="AH488" s="6">
        <v>2205.7334320852801</v>
      </c>
      <c r="AI488" s="6">
        <v>6.1871019192184935</v>
      </c>
      <c r="AJ488" s="6"/>
      <c r="AK488" s="6"/>
      <c r="AL488" s="6"/>
      <c r="AM488" s="6"/>
      <c r="AN488" s="6">
        <v>6.629235454399744</v>
      </c>
      <c r="AO488" s="6">
        <v>4.9202252781666234</v>
      </c>
      <c r="AP488" s="6">
        <v>8.1347288990600592</v>
      </c>
      <c r="AQ488" s="6">
        <v>114.66</v>
      </c>
      <c r="AR488" s="6"/>
      <c r="AS488" s="6"/>
      <c r="AT488" s="6">
        <v>1.37837954821648</v>
      </c>
      <c r="AU488" s="6">
        <v>1</v>
      </c>
      <c r="AV488" s="10"/>
      <c r="AW488" s="13">
        <v>187.98472777164193</v>
      </c>
      <c r="AX488" s="1" t="s">
        <v>156</v>
      </c>
      <c r="AY488" s="17">
        <v>74.099947506561705</v>
      </c>
      <c r="AZ488" s="12">
        <v>0</v>
      </c>
      <c r="BA488" s="12">
        <v>100</v>
      </c>
      <c r="BB488" s="12">
        <v>0</v>
      </c>
      <c r="BC488" s="12">
        <v>100</v>
      </c>
      <c r="BD488" s="12">
        <v>0</v>
      </c>
      <c r="BE488" s="12">
        <v>0</v>
      </c>
      <c r="BF488" s="18">
        <v>23.89058307088947</v>
      </c>
      <c r="BG488" s="18">
        <v>61.747785392457814</v>
      </c>
      <c r="BH488" s="18">
        <v>14.361631536652716</v>
      </c>
      <c r="BI488" s="15"/>
      <c r="BJ488" s="19">
        <f t="shared" ca="1" si="53"/>
        <v>1</v>
      </c>
      <c r="BK488" s="18">
        <f t="shared" ca="1" si="54"/>
        <v>5.0103732368888547</v>
      </c>
      <c r="BL488" s="17">
        <f t="shared" si="55"/>
        <v>2.2773429903132651</v>
      </c>
      <c r="BM488" s="17">
        <f t="shared" ca="1" si="56"/>
        <v>3.1877735612075169</v>
      </c>
      <c r="BN488" s="16">
        <f t="shared" si="57"/>
        <v>2.7168124671457594</v>
      </c>
      <c r="BP488" s="2"/>
    </row>
    <row r="489" spans="1:68" x14ac:dyDescent="0.2">
      <c r="A489" s="1">
        <v>23.8</v>
      </c>
      <c r="B489" s="1">
        <v>2.46</v>
      </c>
      <c r="C489" s="1">
        <v>3.458E-2</v>
      </c>
      <c r="D489" s="1">
        <v>1.6128899999999999</v>
      </c>
      <c r="E489" s="1">
        <v>0.36235000000000001</v>
      </c>
      <c r="F489" s="1">
        <v>2.7027800000000002</v>
      </c>
      <c r="G489" s="1">
        <v>2.0230800000000002</v>
      </c>
      <c r="I489" s="11">
        <f t="shared" si="51"/>
        <v>78.083989501312331</v>
      </c>
      <c r="J489" s="10">
        <f t="shared" si="52"/>
        <v>-74.263989501312338</v>
      </c>
      <c r="K489" s="6">
        <v>119</v>
      </c>
      <c r="L489" s="10">
        <v>8895.6692913385978</v>
      </c>
      <c r="M489" s="10">
        <v>4340.5511811023853</v>
      </c>
      <c r="N489" s="10">
        <v>33.836395450568681</v>
      </c>
      <c r="O489" s="10">
        <v>13.303093444462252</v>
      </c>
      <c r="P489" s="10">
        <v>15.337519295389175</v>
      </c>
      <c r="Q489" s="10">
        <v>0.25214830072090594</v>
      </c>
      <c r="R489" s="10">
        <v>1.6439966324717696</v>
      </c>
      <c r="S489" s="10">
        <v>141.27957298103638</v>
      </c>
      <c r="T489" s="14" t="s">
        <v>159</v>
      </c>
      <c r="U489" s="6">
        <v>5</v>
      </c>
      <c r="V489" s="14" t="s">
        <v>157</v>
      </c>
      <c r="W489" s="6">
        <v>4</v>
      </c>
      <c r="X489" s="14" t="s">
        <v>33</v>
      </c>
      <c r="Y489" s="6">
        <v>3</v>
      </c>
      <c r="Z489" s="14" t="s">
        <v>161</v>
      </c>
      <c r="AA489" s="9">
        <v>2</v>
      </c>
      <c r="AB489" s="7">
        <v>24.347131077783473</v>
      </c>
      <c r="AC489" s="6">
        <v>61.612289646975881</v>
      </c>
      <c r="AD489" s="13">
        <v>14.040579275240642</v>
      </c>
      <c r="AE489" s="8">
        <v>1533.7519295389175</v>
      </c>
      <c r="AF489" s="6">
        <v>1257.8261082424815</v>
      </c>
      <c r="AG489" s="6">
        <v>1022.5012863592783</v>
      </c>
      <c r="AH489" s="6">
        <v>2210.2596520553352</v>
      </c>
      <c r="AI489" s="6">
        <v>6.0827375205537217</v>
      </c>
      <c r="AJ489" s="6"/>
      <c r="AK489" s="6"/>
      <c r="AL489" s="6"/>
      <c r="AM489" s="6"/>
      <c r="AN489" s="6">
        <v>6.6515467222311262</v>
      </c>
      <c r="AO489" s="6">
        <v>4.9446620078620986</v>
      </c>
      <c r="AP489" s="6">
        <v>8.1575090045149476</v>
      </c>
      <c r="AQ489" s="6">
        <v>114.66</v>
      </c>
      <c r="AR489" s="6"/>
      <c r="AS489" s="6"/>
      <c r="AT489" s="6">
        <v>1.3803333809103211</v>
      </c>
      <c r="AU489" s="6">
        <v>1</v>
      </c>
      <c r="AV489" s="10"/>
      <c r="AW489" s="13">
        <v>188.67391623637224</v>
      </c>
      <c r="AX489" s="1" t="s">
        <v>156</v>
      </c>
      <c r="AY489" s="17">
        <v>74.263989501312295</v>
      </c>
      <c r="AZ489" s="12">
        <v>0</v>
      </c>
      <c r="BA489" s="12">
        <v>100</v>
      </c>
      <c r="BB489" s="12">
        <v>0</v>
      </c>
      <c r="BC489" s="12">
        <v>100</v>
      </c>
      <c r="BD489" s="12">
        <v>0</v>
      </c>
      <c r="BE489" s="12">
        <v>0</v>
      </c>
      <c r="BF489" s="18">
        <v>24.347131077783473</v>
      </c>
      <c r="BG489" s="18">
        <v>61.612289646975881</v>
      </c>
      <c r="BH489" s="18">
        <v>14.040579275240642</v>
      </c>
      <c r="BI489" s="15"/>
      <c r="BJ489" s="19">
        <f t="shared" ca="1" si="53"/>
        <v>1</v>
      </c>
      <c r="BK489" s="18">
        <f t="shared" ca="1" si="54"/>
        <v>5.0176506141112629</v>
      </c>
      <c r="BL489" s="17">
        <f t="shared" si="55"/>
        <v>2.3154784443403709</v>
      </c>
      <c r="BM489" s="17">
        <f t="shared" ca="1" si="56"/>
        <v>3.1908015011407587</v>
      </c>
      <c r="BN489" s="16">
        <f t="shared" si="57"/>
        <v>2.7195286535836027</v>
      </c>
      <c r="BP489" s="2"/>
    </row>
    <row r="490" spans="1:68" x14ac:dyDescent="0.2">
      <c r="A490" s="1">
        <v>23.85</v>
      </c>
      <c r="B490" s="1">
        <v>2.5299999999999998</v>
      </c>
      <c r="C490" s="1">
        <v>3.4119999999999998E-2</v>
      </c>
      <c r="D490" s="1">
        <v>1.6113</v>
      </c>
      <c r="E490" s="1">
        <v>0.36242000000000002</v>
      </c>
      <c r="F490" s="1">
        <v>2.6979299999999999</v>
      </c>
      <c r="G490" s="1">
        <v>2.0194800000000002</v>
      </c>
      <c r="I490" s="11">
        <f t="shared" si="51"/>
        <v>78.248031496062993</v>
      </c>
      <c r="J490" s="10">
        <f t="shared" si="52"/>
        <v>-74.428031496062999</v>
      </c>
      <c r="K490" s="6">
        <v>119</v>
      </c>
      <c r="L490" s="10">
        <v>8915.1902887139258</v>
      </c>
      <c r="M490" s="10">
        <v>4349.8359580052729</v>
      </c>
      <c r="N490" s="10">
        <v>33.90748031496063</v>
      </c>
      <c r="O490" s="10">
        <v>13.046513864401344</v>
      </c>
      <c r="P490" s="10">
        <v>15.081358912930895</v>
      </c>
      <c r="Q490" s="10">
        <v>0.24625334706488128</v>
      </c>
      <c r="R490" s="10">
        <v>1.632832614664063</v>
      </c>
      <c r="S490" s="10">
        <v>141.30868392566333</v>
      </c>
      <c r="T490" s="14" t="s">
        <v>159</v>
      </c>
      <c r="U490" s="6">
        <v>5</v>
      </c>
      <c r="V490" s="14" t="s">
        <v>157</v>
      </c>
      <c r="W490" s="6">
        <v>4</v>
      </c>
      <c r="X490" s="14" t="s">
        <v>33</v>
      </c>
      <c r="Y490" s="6">
        <v>3</v>
      </c>
      <c r="Z490" s="14" t="s">
        <v>161</v>
      </c>
      <c r="AA490" s="9">
        <v>2</v>
      </c>
      <c r="AB490" s="7">
        <v>24.653780087432899</v>
      </c>
      <c r="AC490" s="6">
        <v>61.516714127490673</v>
      </c>
      <c r="AD490" s="13">
        <v>13.829505785076428</v>
      </c>
      <c r="AE490" s="8">
        <v>1508.1358912930896</v>
      </c>
      <c r="AF490" s="6">
        <v>1226.5412986958997</v>
      </c>
      <c r="AG490" s="6">
        <v>1005.4239275287264</v>
      </c>
      <c r="AH490" s="6">
        <v>2209.396188563027</v>
      </c>
      <c r="AI490" s="6">
        <v>6.1243264681220175</v>
      </c>
      <c r="AJ490" s="6"/>
      <c r="AK490" s="6"/>
      <c r="AL490" s="6"/>
      <c r="AM490" s="6"/>
      <c r="AN490" s="6">
        <v>6.5232569322006722</v>
      </c>
      <c r="AO490" s="6">
        <v>4.8887168662351916</v>
      </c>
      <c r="AP490" s="6">
        <v>8.0379674927010836</v>
      </c>
      <c r="AQ490" s="6">
        <v>114.66</v>
      </c>
      <c r="AR490" s="6"/>
      <c r="AS490" s="6"/>
      <c r="AT490" s="6">
        <v>1.3410577427300598</v>
      </c>
      <c r="AU490" s="6">
        <v>1</v>
      </c>
      <c r="AV490" s="10"/>
      <c r="AW490" s="13">
        <v>183.98119480438496</v>
      </c>
      <c r="AX490" s="1" t="s">
        <v>156</v>
      </c>
      <c r="AY490" s="17">
        <v>74.428031496062999</v>
      </c>
      <c r="AZ490" s="12">
        <v>0</v>
      </c>
      <c r="BA490" s="12">
        <v>100</v>
      </c>
      <c r="BB490" s="12">
        <v>0</v>
      </c>
      <c r="BC490" s="12">
        <v>100</v>
      </c>
      <c r="BD490" s="12">
        <v>0</v>
      </c>
      <c r="BE490" s="12">
        <v>0</v>
      </c>
      <c r="BF490" s="18">
        <v>24.653780087432899</v>
      </c>
      <c r="BG490" s="18">
        <v>61.516714127490673</v>
      </c>
      <c r="BH490" s="18">
        <v>13.829505785076428</v>
      </c>
      <c r="BI490" s="15"/>
      <c r="BJ490" s="19">
        <f t="shared" ca="1" si="53"/>
        <v>1</v>
      </c>
      <c r="BK490" s="18">
        <f t="shared" ca="1" si="54"/>
        <v>4.8846732939536999</v>
      </c>
      <c r="BL490" s="17">
        <f t="shared" si="55"/>
        <v>2.3179482566557179</v>
      </c>
      <c r="BM490" s="17">
        <f t="shared" ca="1" si="56"/>
        <v>3.2011606820650451</v>
      </c>
      <c r="BN490" s="16">
        <f t="shared" si="57"/>
        <v>2.7241855761752238</v>
      </c>
      <c r="BP490" s="2"/>
    </row>
    <row r="491" spans="1:68" x14ac:dyDescent="0.2">
      <c r="A491" s="1">
        <v>23.9</v>
      </c>
      <c r="B491" s="1">
        <v>2.5299999999999998</v>
      </c>
      <c r="C491" s="1">
        <v>3.388E-2</v>
      </c>
      <c r="D491" s="1">
        <v>1.6114200000000001</v>
      </c>
      <c r="E491" s="1">
        <v>0.36454999999999999</v>
      </c>
      <c r="F491" s="1">
        <v>2.70723</v>
      </c>
      <c r="G491" s="1">
        <v>2.02555</v>
      </c>
      <c r="I491" s="11">
        <f t="shared" si="51"/>
        <v>78.41207349081364</v>
      </c>
      <c r="J491" s="10">
        <f t="shared" si="52"/>
        <v>-74.592073490813647</v>
      </c>
      <c r="K491" s="6">
        <v>119</v>
      </c>
      <c r="L491" s="10">
        <v>8934.7112860892521</v>
      </c>
      <c r="M491" s="10">
        <v>4359.1207349081596</v>
      </c>
      <c r="N491" s="10">
        <v>33.978565179352579</v>
      </c>
      <c r="O491" s="10">
        <v>12.912646257413048</v>
      </c>
      <c r="P491" s="10">
        <v>14.96024689013686</v>
      </c>
      <c r="Q491" s="10">
        <v>0.24669824922760053</v>
      </c>
      <c r="R491" s="10">
        <v>1.6490252536557146</v>
      </c>
      <c r="S491" s="10">
        <v>142.1944883835981</v>
      </c>
      <c r="T491" s="14" t="s">
        <v>159</v>
      </c>
      <c r="U491" s="6">
        <v>5</v>
      </c>
      <c r="V491" s="14" t="s">
        <v>157</v>
      </c>
      <c r="W491" s="6">
        <v>4</v>
      </c>
      <c r="X491" s="14" t="s">
        <v>33</v>
      </c>
      <c r="Y491" s="6">
        <v>3</v>
      </c>
      <c r="Z491" s="14" t="s">
        <v>161</v>
      </c>
      <c r="AA491" s="9">
        <v>2</v>
      </c>
      <c r="AB491" s="7">
        <v>25.28282953357369</v>
      </c>
      <c r="AC491" s="6">
        <v>61.30952195605812</v>
      </c>
      <c r="AD491" s="13">
        <v>13.40764851036819</v>
      </c>
      <c r="AE491" s="8">
        <v>1496.0246890136859</v>
      </c>
      <c r="AF491" s="6">
        <v>1211.1445314627583</v>
      </c>
      <c r="AG491" s="6">
        <v>997.01851676026445</v>
      </c>
      <c r="AH491" s="6">
        <v>2226.1561344873362</v>
      </c>
      <c r="AI491" s="6">
        <v>6.0641885124749049</v>
      </c>
      <c r="AJ491" s="6"/>
      <c r="AK491" s="6"/>
      <c r="AL491" s="6"/>
      <c r="AM491" s="6"/>
      <c r="AN491" s="6">
        <v>6.4563231287065239</v>
      </c>
      <c r="AO491" s="6">
        <v>4.8720410990883014</v>
      </c>
      <c r="AP491" s="6">
        <v>7.9761481340821154</v>
      </c>
      <c r="AQ491" s="6">
        <v>114.66</v>
      </c>
      <c r="AR491" s="6"/>
      <c r="AS491" s="6"/>
      <c r="AT491" s="6">
        <v>1.3201954139266705</v>
      </c>
      <c r="AU491" s="6">
        <v>1</v>
      </c>
      <c r="AV491" s="10"/>
      <c r="AW491" s="13">
        <v>181.67167971941376</v>
      </c>
      <c r="AX491" s="1" t="s">
        <v>156</v>
      </c>
      <c r="AY491" s="17">
        <v>74.592073490813604</v>
      </c>
      <c r="AZ491" s="12">
        <v>0</v>
      </c>
      <c r="BA491" s="12">
        <v>100</v>
      </c>
      <c r="BB491" s="12">
        <v>0</v>
      </c>
      <c r="BC491" s="12">
        <v>100</v>
      </c>
      <c r="BD491" s="12">
        <v>0</v>
      </c>
      <c r="BE491" s="12">
        <v>0</v>
      </c>
      <c r="BF491" s="18">
        <v>25.28282953357369</v>
      </c>
      <c r="BG491" s="18">
        <v>61.30952195605812</v>
      </c>
      <c r="BH491" s="18">
        <v>13.40764851036819</v>
      </c>
      <c r="BI491" s="15"/>
      <c r="BJ491" s="19">
        <f t="shared" ca="1" si="53"/>
        <v>1</v>
      </c>
      <c r="BK491" s="18">
        <f t="shared" ca="1" si="54"/>
        <v>4.8142237323524393</v>
      </c>
      <c r="BL491" s="17">
        <f t="shared" si="55"/>
        <v>2.3510988860764659</v>
      </c>
      <c r="BM491" s="17">
        <f t="shared" ca="1" si="56"/>
        <v>3.2096966931519639</v>
      </c>
      <c r="BN491" s="16">
        <f t="shared" si="57"/>
        <v>2.7294185883477695</v>
      </c>
      <c r="BP491" s="2"/>
    </row>
    <row r="492" spans="1:68" x14ac:dyDescent="0.2">
      <c r="A492" s="1">
        <v>23.95</v>
      </c>
      <c r="B492" s="1">
        <v>2.5299999999999998</v>
      </c>
      <c r="C492" s="1">
        <v>3.4020000000000002E-2</v>
      </c>
      <c r="D492" s="1">
        <v>1.61066</v>
      </c>
      <c r="E492" s="1">
        <v>0.36509999999999998</v>
      </c>
      <c r="F492" s="1">
        <v>2.7026500000000002</v>
      </c>
      <c r="G492" s="1">
        <v>2.0205799999999998</v>
      </c>
      <c r="I492" s="11">
        <f t="shared" si="51"/>
        <v>78.576115485564301</v>
      </c>
      <c r="J492" s="10">
        <f t="shared" si="52"/>
        <v>-74.756115485564308</v>
      </c>
      <c r="K492" s="6">
        <v>119</v>
      </c>
      <c r="L492" s="10">
        <v>8954.2322834645802</v>
      </c>
      <c r="M492" s="10">
        <v>4368.4055118110473</v>
      </c>
      <c r="N492" s="10">
        <v>34.049650043744528</v>
      </c>
      <c r="O492" s="10">
        <v>12.990735694822888</v>
      </c>
      <c r="P492" s="10">
        <v>15.041630022995923</v>
      </c>
      <c r="Q492" s="10">
        <v>0.24388053553038086</v>
      </c>
      <c r="R492" s="10">
        <v>1.6213703910914694</v>
      </c>
      <c r="S492" s="10">
        <v>142.42321723423854</v>
      </c>
      <c r="T492" s="14" t="s">
        <v>159</v>
      </c>
      <c r="U492" s="6">
        <v>5</v>
      </c>
      <c r="V492" s="14" t="s">
        <v>157</v>
      </c>
      <c r="W492" s="6">
        <v>4</v>
      </c>
      <c r="X492" s="14" t="s">
        <v>33</v>
      </c>
      <c r="Y492" s="6">
        <v>3</v>
      </c>
      <c r="Z492" s="14" t="s">
        <v>161</v>
      </c>
      <c r="AA492" s="9">
        <v>2</v>
      </c>
      <c r="AB492" s="7">
        <v>24.57839309166004</v>
      </c>
      <c r="AC492" s="6">
        <v>61.540545481941237</v>
      </c>
      <c r="AD492" s="13">
        <v>13.881061426398722</v>
      </c>
      <c r="AE492" s="8">
        <v>1504.1630022995923</v>
      </c>
      <c r="AF492" s="6">
        <v>1219.5707237182173</v>
      </c>
      <c r="AG492" s="6">
        <v>1002.7753348663948</v>
      </c>
      <c r="AH492" s="6">
        <v>2229.3990964901627</v>
      </c>
      <c r="AI492" s="6">
        <v>6.1676221885785329</v>
      </c>
      <c r="AJ492" s="6"/>
      <c r="AK492" s="6"/>
      <c r="AL492" s="6"/>
      <c r="AM492" s="6"/>
      <c r="AN492" s="6">
        <v>6.495367847411444</v>
      </c>
      <c r="AO492" s="6">
        <v>4.8832735911353504</v>
      </c>
      <c r="AP492" s="6">
        <v>8.0194273440647645</v>
      </c>
      <c r="AQ492" s="6">
        <v>114.66</v>
      </c>
      <c r="AR492" s="6"/>
      <c r="AS492" s="6"/>
      <c r="AT492" s="6">
        <v>1.3266411070391577</v>
      </c>
      <c r="AU492" s="6">
        <v>1</v>
      </c>
      <c r="AV492" s="10"/>
      <c r="AW492" s="13">
        <v>182.93560855773259</v>
      </c>
      <c r="AX492" s="1" t="s">
        <v>156</v>
      </c>
      <c r="AY492" s="17">
        <v>74.756115485564294</v>
      </c>
      <c r="AZ492" s="12">
        <v>0</v>
      </c>
      <c r="BA492" s="12">
        <v>100</v>
      </c>
      <c r="BB492" s="12">
        <v>0</v>
      </c>
      <c r="BC492" s="12">
        <v>100</v>
      </c>
      <c r="BD492" s="12">
        <v>0</v>
      </c>
      <c r="BE492" s="12">
        <v>0</v>
      </c>
      <c r="BF492" s="18">
        <v>24.57839309166004</v>
      </c>
      <c r="BG492" s="18">
        <v>61.540545481941237</v>
      </c>
      <c r="BH492" s="18">
        <v>13.881061426398722</v>
      </c>
      <c r="BI492" s="15"/>
      <c r="BJ492" s="19">
        <f t="shared" ca="1" si="53"/>
        <v>1</v>
      </c>
      <c r="BK492" s="18">
        <f t="shared" ca="1" si="54"/>
        <v>4.8367825984560726</v>
      </c>
      <c r="BL492" s="17">
        <f t="shared" si="55"/>
        <v>2.3084880030581214</v>
      </c>
      <c r="BM492" s="17">
        <f t="shared" ca="1" si="56"/>
        <v>3.2040008543691383</v>
      </c>
      <c r="BN492" s="16">
        <f t="shared" si="57"/>
        <v>2.7235524667180182</v>
      </c>
      <c r="BP492" s="2"/>
    </row>
    <row r="493" spans="1:68" x14ac:dyDescent="0.2">
      <c r="A493" s="1">
        <v>24</v>
      </c>
      <c r="B493" s="1">
        <v>2.5299999999999998</v>
      </c>
      <c r="C493" s="1">
        <v>3.3939999999999998E-2</v>
      </c>
      <c r="D493" s="1">
        <v>1.61128</v>
      </c>
      <c r="E493" s="1">
        <v>0.36543999999999999</v>
      </c>
      <c r="F493" s="1">
        <v>2.70458</v>
      </c>
      <c r="G493" s="1">
        <v>2.0196800000000001</v>
      </c>
      <c r="I493" s="11">
        <f t="shared" si="51"/>
        <v>78.740157480314963</v>
      </c>
      <c r="J493" s="10">
        <f t="shared" si="52"/>
        <v>-74.92015748031497</v>
      </c>
      <c r="K493" s="6">
        <v>119</v>
      </c>
      <c r="L493" s="10">
        <v>8973.7532808399083</v>
      </c>
      <c r="M493" s="10">
        <v>4377.6902887139349</v>
      </c>
      <c r="N493" s="10">
        <v>34.120734908136484</v>
      </c>
      <c r="O493" s="10">
        <v>12.94611315916012</v>
      </c>
      <c r="P493" s="10">
        <v>14.999043589974493</v>
      </c>
      <c r="Q493" s="10">
        <v>0.24617919670442848</v>
      </c>
      <c r="R493" s="10">
        <v>1.6412992950362317</v>
      </c>
      <c r="S493" s="10">
        <v>142.56461325099809</v>
      </c>
      <c r="T493" s="14" t="s">
        <v>159</v>
      </c>
      <c r="U493" s="6">
        <v>5</v>
      </c>
      <c r="V493" s="14" t="s">
        <v>157</v>
      </c>
      <c r="W493" s="6">
        <v>4</v>
      </c>
      <c r="X493" s="14" t="s">
        <v>33</v>
      </c>
      <c r="Y493" s="6">
        <v>3</v>
      </c>
      <c r="Z493" s="14" t="s">
        <v>161</v>
      </c>
      <c r="AA493" s="9">
        <v>2</v>
      </c>
      <c r="AB493" s="7">
        <v>25.069779602957205</v>
      </c>
      <c r="AC493" s="6">
        <v>61.381344216250561</v>
      </c>
      <c r="AD493" s="13">
        <v>13.548876180792234</v>
      </c>
      <c r="AE493" s="8">
        <v>1499.9043589974494</v>
      </c>
      <c r="AF493" s="6">
        <v>1213.4122611642063</v>
      </c>
      <c r="AG493" s="6">
        <v>999.92826924808696</v>
      </c>
      <c r="AH493" s="6">
        <v>2230.8454973388675</v>
      </c>
      <c r="AI493" s="6">
        <v>6.0927339883974359</v>
      </c>
      <c r="AJ493" s="6"/>
      <c r="AK493" s="6"/>
      <c r="AL493" s="6"/>
      <c r="AM493" s="6"/>
      <c r="AN493" s="6">
        <v>6.4730565795800601</v>
      </c>
      <c r="AO493" s="6">
        <v>4.8850105669086847</v>
      </c>
      <c r="AP493" s="6">
        <v>7.9994261539846958</v>
      </c>
      <c r="AQ493" s="6">
        <v>114.66</v>
      </c>
      <c r="AR493" s="6"/>
      <c r="AS493" s="6"/>
      <c r="AT493" s="6">
        <v>1.3164396829427223</v>
      </c>
      <c r="AU493" s="6">
        <v>1</v>
      </c>
      <c r="AV493" s="10"/>
      <c r="AW493" s="13">
        <v>182.01183917463092</v>
      </c>
      <c r="AX493" s="1" t="s">
        <v>156</v>
      </c>
      <c r="AY493" s="17">
        <v>74.920157480314998</v>
      </c>
      <c r="AZ493" s="12">
        <v>0</v>
      </c>
      <c r="BA493" s="12">
        <v>100</v>
      </c>
      <c r="BB493" s="12">
        <v>0</v>
      </c>
      <c r="BC493" s="12">
        <v>100</v>
      </c>
      <c r="BD493" s="12">
        <v>0</v>
      </c>
      <c r="BE493" s="12">
        <v>0</v>
      </c>
      <c r="BF493" s="18">
        <v>25.069779602957205</v>
      </c>
      <c r="BG493" s="18">
        <v>61.381344216250561</v>
      </c>
      <c r="BH493" s="18">
        <v>13.548876180792234</v>
      </c>
      <c r="BI493" s="15"/>
      <c r="BJ493" s="19">
        <f t="shared" ca="1" si="53"/>
        <v>1</v>
      </c>
      <c r="BK493" s="18">
        <f t="shared" ca="1" si="54"/>
        <v>4.8026087988251787</v>
      </c>
      <c r="BL493" s="17">
        <f t="shared" si="55"/>
        <v>2.3418501426564626</v>
      </c>
      <c r="BM493" s="17">
        <f t="shared" ca="1" si="56"/>
        <v>3.2097597219498897</v>
      </c>
      <c r="BN493" s="16">
        <f t="shared" si="57"/>
        <v>2.7273886428569143</v>
      </c>
      <c r="BP493" s="2"/>
    </row>
    <row r="494" spans="1:68" x14ac:dyDescent="0.2">
      <c r="A494" s="1">
        <v>24.05</v>
      </c>
      <c r="B494" s="1">
        <v>2.5299999999999998</v>
      </c>
      <c r="C494" s="1">
        <v>3.3849999999999998E-2</v>
      </c>
      <c r="D494" s="1">
        <v>1.60747</v>
      </c>
      <c r="E494" s="1">
        <v>0.37047999999999998</v>
      </c>
      <c r="F494" s="1">
        <v>2.7037</v>
      </c>
      <c r="G494" s="1">
        <v>2.0213299999999998</v>
      </c>
      <c r="I494" s="11">
        <f t="shared" si="51"/>
        <v>78.90419947506561</v>
      </c>
      <c r="J494" s="10">
        <f t="shared" si="52"/>
        <v>-75.084199475065617</v>
      </c>
      <c r="K494" s="6">
        <v>119</v>
      </c>
      <c r="L494" s="10">
        <v>8993.2742782152345</v>
      </c>
      <c r="M494" s="10">
        <v>4386.9750656168217</v>
      </c>
      <c r="N494" s="10">
        <v>34.191819772528426</v>
      </c>
      <c r="O494" s="10">
        <v>12.89591280653951</v>
      </c>
      <c r="P494" s="10">
        <v>14.97902546474312</v>
      </c>
      <c r="Q494" s="10">
        <v>0.23205355303810477</v>
      </c>
      <c r="R494" s="10">
        <v>1.5491899228311001</v>
      </c>
      <c r="S494" s="10">
        <v>144.66060126413959</v>
      </c>
      <c r="T494" s="14" t="s">
        <v>159</v>
      </c>
      <c r="U494" s="6">
        <v>5</v>
      </c>
      <c r="V494" s="14" t="s">
        <v>157</v>
      </c>
      <c r="W494" s="6">
        <v>4</v>
      </c>
      <c r="X494" s="14" t="s">
        <v>33</v>
      </c>
      <c r="Y494" s="6">
        <v>3</v>
      </c>
      <c r="Z494" s="14" t="s">
        <v>161</v>
      </c>
      <c r="AA494" s="9">
        <v>2</v>
      </c>
      <c r="AB494" s="7">
        <v>23.44007331372076</v>
      </c>
      <c r="AC494" s="6">
        <v>61.873288608217408</v>
      </c>
      <c r="AD494" s="13">
        <v>14.686638078061833</v>
      </c>
      <c r="AE494" s="8">
        <v>1497.9025464743122</v>
      </c>
      <c r="AF494" s="6">
        <v>1209.9088936443197</v>
      </c>
      <c r="AG494" s="6">
        <v>998.42690985573404</v>
      </c>
      <c r="AH494" s="6">
        <v>2272.5006478274299</v>
      </c>
      <c r="AI494" s="6">
        <v>6.4549864755931843</v>
      </c>
      <c r="AJ494" s="6"/>
      <c r="AK494" s="6"/>
      <c r="AL494" s="6"/>
      <c r="AM494" s="6"/>
      <c r="AN494" s="6">
        <v>6.4479564032697549</v>
      </c>
      <c r="AO494" s="6">
        <v>4.8503221383323716</v>
      </c>
      <c r="AP494" s="6">
        <v>7.9874152788458721</v>
      </c>
      <c r="AQ494" s="6">
        <v>114.66</v>
      </c>
      <c r="AR494" s="6"/>
      <c r="AS494" s="6"/>
      <c r="AT494" s="6">
        <v>1.3093052560348244</v>
      </c>
      <c r="AU494" s="6">
        <v>1</v>
      </c>
      <c r="AV494" s="10"/>
      <c r="AW494" s="13">
        <v>181.48633404664798</v>
      </c>
      <c r="AX494" s="1" t="s">
        <v>156</v>
      </c>
      <c r="AY494" s="17">
        <v>75.084199475065603</v>
      </c>
      <c r="AZ494" s="12">
        <v>0</v>
      </c>
      <c r="BA494" s="12">
        <v>100</v>
      </c>
      <c r="BB494" s="12">
        <v>0</v>
      </c>
      <c r="BC494" s="12">
        <v>100</v>
      </c>
      <c r="BD494" s="12">
        <v>0</v>
      </c>
      <c r="BE494" s="12">
        <v>0</v>
      </c>
      <c r="BF494" s="18">
        <v>23.44007331372076</v>
      </c>
      <c r="BG494" s="18">
        <v>61.873288608217408</v>
      </c>
      <c r="BH494" s="18">
        <v>14.686638078061833</v>
      </c>
      <c r="BI494" s="15"/>
      <c r="BJ494" s="19">
        <f t="shared" ca="1" si="53"/>
        <v>1</v>
      </c>
      <c r="BK494" s="18">
        <f t="shared" ca="1" si="54"/>
        <v>4.7788684315950851</v>
      </c>
      <c r="BL494" s="17">
        <f t="shared" si="55"/>
        <v>2.2137469613732934</v>
      </c>
      <c r="BM494" s="17">
        <f t="shared" ca="1" si="56"/>
        <v>3.1996081213761607</v>
      </c>
      <c r="BN494" s="16">
        <f t="shared" si="57"/>
        <v>2.7147689945496154</v>
      </c>
      <c r="BP494" s="2"/>
    </row>
    <row r="495" spans="1:68" x14ac:dyDescent="0.2">
      <c r="A495" s="1">
        <v>24.1</v>
      </c>
      <c r="B495" s="1">
        <v>2.5299999999999998</v>
      </c>
      <c r="C495" s="1">
        <v>3.422E-2</v>
      </c>
      <c r="D495" s="1">
        <v>1.6095699999999999</v>
      </c>
      <c r="E495" s="1">
        <v>0.37056</v>
      </c>
      <c r="F495" s="1">
        <v>2.70038</v>
      </c>
      <c r="G495" s="1">
        <v>2.0146799999999998</v>
      </c>
      <c r="I495" s="11">
        <f t="shared" si="51"/>
        <v>79.068241469816272</v>
      </c>
      <c r="J495" s="10">
        <f t="shared" si="52"/>
        <v>-75.248241469816278</v>
      </c>
      <c r="K495" s="6">
        <v>119</v>
      </c>
      <c r="L495" s="10">
        <v>9012.7952755905626</v>
      </c>
      <c r="M495" s="10">
        <v>4396.2598425197093</v>
      </c>
      <c r="N495" s="10">
        <v>34.262904636920382</v>
      </c>
      <c r="O495" s="10">
        <v>13.102292033979806</v>
      </c>
      <c r="P495" s="10">
        <v>15.185883775157848</v>
      </c>
      <c r="Q495" s="10">
        <v>0.23983934088568454</v>
      </c>
      <c r="R495" s="10">
        <v>1.5793571479720585</v>
      </c>
      <c r="S495" s="10">
        <v>144.69387091514182</v>
      </c>
      <c r="T495" s="14" t="s">
        <v>159</v>
      </c>
      <c r="U495" s="6">
        <v>5</v>
      </c>
      <c r="V495" s="14" t="s">
        <v>157</v>
      </c>
      <c r="W495" s="6">
        <v>4</v>
      </c>
      <c r="X495" s="14" t="s">
        <v>33</v>
      </c>
      <c r="Y495" s="6">
        <v>3</v>
      </c>
      <c r="Z495" s="14" t="s">
        <v>161</v>
      </c>
      <c r="AA495" s="9">
        <v>2</v>
      </c>
      <c r="AB495" s="7">
        <v>23.601494871503213</v>
      </c>
      <c r="AC495" s="6">
        <v>61.829272476065547</v>
      </c>
      <c r="AD495" s="13">
        <v>14.569232652431237</v>
      </c>
      <c r="AE495" s="8">
        <v>1518.5883775157849</v>
      </c>
      <c r="AF495" s="6">
        <v>1233.0968714945625</v>
      </c>
      <c r="AG495" s="6">
        <v>1012.3922516771898</v>
      </c>
      <c r="AH495" s="6">
        <v>2271.7227348662695</v>
      </c>
      <c r="AI495" s="6">
        <v>6.3316900884896725</v>
      </c>
      <c r="AJ495" s="6"/>
      <c r="AK495" s="6"/>
      <c r="AL495" s="6"/>
      <c r="AM495" s="6"/>
      <c r="AN495" s="6">
        <v>6.551146016989903</v>
      </c>
      <c r="AO495" s="6">
        <v>4.9098832410998607</v>
      </c>
      <c r="AP495" s="6">
        <v>8.0867457617403282</v>
      </c>
      <c r="AQ495" s="6">
        <v>114.66</v>
      </c>
      <c r="AR495" s="6"/>
      <c r="AS495" s="6"/>
      <c r="AT495" s="6">
        <v>1.3324731898161983</v>
      </c>
      <c r="AU495" s="6">
        <v>1</v>
      </c>
      <c r="AV495" s="10"/>
      <c r="AW495" s="13">
        <v>184.96453072418439</v>
      </c>
      <c r="AX495" s="1" t="s">
        <v>156</v>
      </c>
      <c r="AY495" s="17">
        <v>75.248241469816307</v>
      </c>
      <c r="AZ495" s="12">
        <v>0</v>
      </c>
      <c r="BA495" s="12">
        <v>100</v>
      </c>
      <c r="BB495" s="12">
        <v>0</v>
      </c>
      <c r="BC495" s="12">
        <v>100</v>
      </c>
      <c r="BD495" s="12">
        <v>0</v>
      </c>
      <c r="BE495" s="12">
        <v>0</v>
      </c>
      <c r="BF495" s="18">
        <v>23.601494871503213</v>
      </c>
      <c r="BG495" s="18">
        <v>61.829272476065547</v>
      </c>
      <c r="BH495" s="18">
        <v>14.569232652431237</v>
      </c>
      <c r="BI495" s="15"/>
      <c r="BJ495" s="19">
        <f t="shared" ca="1" si="53"/>
        <v>1</v>
      </c>
      <c r="BK495" s="18">
        <f t="shared" ca="1" si="54"/>
        <v>4.858441729978197</v>
      </c>
      <c r="BL495" s="17">
        <f t="shared" si="55"/>
        <v>2.2457947676583236</v>
      </c>
      <c r="BM495" s="17">
        <f t="shared" ca="1" si="56"/>
        <v>3.1964187528237877</v>
      </c>
      <c r="BN495" s="16">
        <f t="shared" si="57"/>
        <v>2.7140488969219718</v>
      </c>
      <c r="BP495" s="2"/>
    </row>
    <row r="496" spans="1:68" x14ac:dyDescent="0.2">
      <c r="A496" s="1">
        <v>24.15</v>
      </c>
      <c r="B496" s="1">
        <v>2.5299999999999998</v>
      </c>
      <c r="C496" s="1">
        <v>3.4169999999999999E-2</v>
      </c>
      <c r="D496" s="1">
        <v>1.6097699999999999</v>
      </c>
      <c r="E496" s="1">
        <v>0.35893999999999998</v>
      </c>
      <c r="F496" s="1">
        <v>2.70533</v>
      </c>
      <c r="G496" s="1">
        <v>2.0230299999999999</v>
      </c>
      <c r="I496" s="11">
        <f t="shared" si="51"/>
        <v>79.232283464566919</v>
      </c>
      <c r="J496" s="10">
        <f t="shared" si="52"/>
        <v>-75.412283464566926</v>
      </c>
      <c r="K496" s="6">
        <v>119</v>
      </c>
      <c r="L496" s="10">
        <v>9032.3162729658889</v>
      </c>
      <c r="M496" s="10">
        <v>4405.544619422596</v>
      </c>
      <c r="N496" s="10">
        <v>34.333989501312331</v>
      </c>
      <c r="O496" s="10">
        <v>13.074402949190574</v>
      </c>
      <c r="P496" s="10">
        <v>15.08840788833232</v>
      </c>
      <c r="Q496" s="10">
        <v>0.24058084449021588</v>
      </c>
      <c r="R496" s="10">
        <v>1.5944746872614313</v>
      </c>
      <c r="S496" s="10">
        <v>139.86145410706564</v>
      </c>
      <c r="T496" s="14" t="s">
        <v>159</v>
      </c>
      <c r="U496" s="6">
        <v>5</v>
      </c>
      <c r="V496" s="14" t="s">
        <v>157</v>
      </c>
      <c r="W496" s="6">
        <v>4</v>
      </c>
      <c r="X496" s="14" t="s">
        <v>33</v>
      </c>
      <c r="Y496" s="6">
        <v>3</v>
      </c>
      <c r="Z496" s="14" t="s">
        <v>161</v>
      </c>
      <c r="AA496" s="9">
        <v>2</v>
      </c>
      <c r="AB496" s="7">
        <v>23.808032438083714</v>
      </c>
      <c r="AC496" s="6">
        <v>61.771399575626823</v>
      </c>
      <c r="AD496" s="13">
        <v>14.420567986289463</v>
      </c>
      <c r="AE496" s="8">
        <v>1508.840788833232</v>
      </c>
      <c r="AF496" s="6">
        <v>1220.4808261400692</v>
      </c>
      <c r="AG496" s="6">
        <v>1005.8938592221547</v>
      </c>
      <c r="AH496" s="6">
        <v>2170.8507004612111</v>
      </c>
      <c r="AI496" s="6">
        <v>6.2716580450551813</v>
      </c>
      <c r="AJ496" s="6"/>
      <c r="AK496" s="6"/>
      <c r="AL496" s="6"/>
      <c r="AM496" s="6"/>
      <c r="AN496" s="6">
        <v>6.5372014745952871</v>
      </c>
      <c r="AO496" s="6">
        <v>4.8981343664486028</v>
      </c>
      <c r="AP496" s="6">
        <v>8.0412570145550823</v>
      </c>
      <c r="AQ496" s="6">
        <v>114.66</v>
      </c>
      <c r="AR496" s="6"/>
      <c r="AS496" s="6"/>
      <c r="AT496" s="6">
        <v>1.3150192512077032</v>
      </c>
      <c r="AU496" s="6">
        <v>1</v>
      </c>
      <c r="AV496" s="10"/>
      <c r="AW496" s="13">
        <v>183.07212392101039</v>
      </c>
      <c r="AX496" s="1" t="s">
        <v>156</v>
      </c>
      <c r="AY496" s="17">
        <v>75.412283464566897</v>
      </c>
      <c r="AZ496" s="12">
        <v>0</v>
      </c>
      <c r="BA496" s="12">
        <v>100</v>
      </c>
      <c r="BB496" s="12">
        <v>0</v>
      </c>
      <c r="BC496" s="12">
        <v>100</v>
      </c>
      <c r="BD496" s="12">
        <v>0</v>
      </c>
      <c r="BE496" s="12">
        <v>0</v>
      </c>
      <c r="BF496" s="18">
        <v>23.808032438083714</v>
      </c>
      <c r="BG496" s="18">
        <v>61.771399575626823</v>
      </c>
      <c r="BH496" s="18">
        <v>14.420567986289463</v>
      </c>
      <c r="BI496" s="15"/>
      <c r="BJ496" s="19">
        <f t="shared" ca="1" si="53"/>
        <v>1</v>
      </c>
      <c r="BK496" s="18">
        <f t="shared" ca="1" si="54"/>
        <v>4.7995199981585968</v>
      </c>
      <c r="BL496" s="17">
        <f t="shared" si="55"/>
        <v>2.275587979257979</v>
      </c>
      <c r="BM496" s="17">
        <f t="shared" ca="1" si="56"/>
        <v>3.2038479989439264</v>
      </c>
      <c r="BN496" s="16">
        <f t="shared" si="57"/>
        <v>2.7185962963872461</v>
      </c>
      <c r="BP496" s="2"/>
    </row>
    <row r="497" spans="1:68" x14ac:dyDescent="0.2">
      <c r="A497" s="1">
        <v>24.2</v>
      </c>
      <c r="B497" s="1">
        <v>2.5299999999999998</v>
      </c>
      <c r="C497" s="1">
        <v>3.4380000000000001E-2</v>
      </c>
      <c r="D497" s="1">
        <v>1.6092299999999999</v>
      </c>
      <c r="E497" s="1">
        <v>0.37463000000000002</v>
      </c>
      <c r="F497" s="1">
        <v>2.7083300000000001</v>
      </c>
      <c r="G497" s="1">
        <v>2.0171000000000001</v>
      </c>
      <c r="I497" s="11">
        <f t="shared" si="51"/>
        <v>79.39632545931758</v>
      </c>
      <c r="J497" s="10">
        <f t="shared" si="52"/>
        <v>-75.576325459317587</v>
      </c>
      <c r="K497" s="6">
        <v>119</v>
      </c>
      <c r="L497" s="10">
        <v>9051.8372703412169</v>
      </c>
      <c r="M497" s="10">
        <v>4414.8293963254837</v>
      </c>
      <c r="N497" s="10">
        <v>34.40507436570428</v>
      </c>
      <c r="O497" s="10">
        <v>13.191537105305338</v>
      </c>
      <c r="P497" s="10">
        <v>15.299502192807624</v>
      </c>
      <c r="Q497" s="10">
        <v>0.23857878475798111</v>
      </c>
      <c r="R497" s="10">
        <v>1.559389199408973</v>
      </c>
      <c r="S497" s="10">
        <v>146.38646440988106</v>
      </c>
      <c r="T497" s="14" t="s">
        <v>159</v>
      </c>
      <c r="U497" s="6">
        <v>5</v>
      </c>
      <c r="V497" s="14" t="s">
        <v>157</v>
      </c>
      <c r="W497" s="6">
        <v>4</v>
      </c>
      <c r="X497" s="14" t="s">
        <v>33</v>
      </c>
      <c r="Y497" s="6">
        <v>3</v>
      </c>
      <c r="Z497" s="14" t="s">
        <v>161</v>
      </c>
      <c r="AA497" s="9">
        <v>2</v>
      </c>
      <c r="AB497" s="7">
        <v>23.090049523082818</v>
      </c>
      <c r="AC497" s="6">
        <v>61.965007965071031</v>
      </c>
      <c r="AD497" s="13">
        <v>14.944942511846149</v>
      </c>
      <c r="AE497" s="8">
        <v>1529.9502192807624</v>
      </c>
      <c r="AF497" s="6">
        <v>1244.1671562327329</v>
      </c>
      <c r="AG497" s="6">
        <v>1019.9668128538416</v>
      </c>
      <c r="AH497" s="6">
        <v>2303.6171666230653</v>
      </c>
      <c r="AI497" s="6">
        <v>6.4127672577122619</v>
      </c>
      <c r="AJ497" s="6"/>
      <c r="AK497" s="6"/>
      <c r="AL497" s="6"/>
      <c r="AM497" s="6"/>
      <c r="AN497" s="6">
        <v>6.595768552652669</v>
      </c>
      <c r="AO497" s="6">
        <v>4.9341776153472088</v>
      </c>
      <c r="AP497" s="6">
        <v>8.1397676899768907</v>
      </c>
      <c r="AQ497" s="6">
        <v>114.66</v>
      </c>
      <c r="AR497" s="6"/>
      <c r="AS497" s="6"/>
      <c r="AT497" s="6">
        <v>1.3386369260854449</v>
      </c>
      <c r="AU497" s="6">
        <v>1</v>
      </c>
      <c r="AV497" s="10"/>
      <c r="AW497" s="13">
        <v>186.62507343490992</v>
      </c>
      <c r="AX497" s="1" t="s">
        <v>156</v>
      </c>
      <c r="AY497" s="17">
        <v>75.576325459317601</v>
      </c>
      <c r="AZ497" s="12">
        <v>0</v>
      </c>
      <c r="BA497" s="12">
        <v>100</v>
      </c>
      <c r="BB497" s="12">
        <v>0</v>
      </c>
      <c r="BC497" s="12">
        <v>100</v>
      </c>
      <c r="BD497" s="12">
        <v>0</v>
      </c>
      <c r="BE497" s="12">
        <v>0</v>
      </c>
      <c r="BF497" s="18">
        <v>23.090049523082818</v>
      </c>
      <c r="BG497" s="18">
        <v>61.965007965071031</v>
      </c>
      <c r="BH497" s="18">
        <v>14.944942511846149</v>
      </c>
      <c r="BI497" s="15"/>
      <c r="BJ497" s="19">
        <f t="shared" ca="1" si="53"/>
        <v>1</v>
      </c>
      <c r="BK497" s="18">
        <f t="shared" ca="1" si="54"/>
        <v>4.8806341493530878</v>
      </c>
      <c r="BL497" s="17">
        <f t="shared" si="55"/>
        <v>2.2144793650285561</v>
      </c>
      <c r="BM497" s="17">
        <f t="shared" ca="1" si="56"/>
        <v>3.1917001187311307</v>
      </c>
      <c r="BN497" s="16">
        <f t="shared" si="57"/>
        <v>2.7084026374678056</v>
      </c>
      <c r="BP497" s="2"/>
    </row>
    <row r="498" spans="1:68" x14ac:dyDescent="0.2">
      <c r="A498" s="1">
        <v>24.25</v>
      </c>
      <c r="B498" s="1">
        <v>2.5299999999999998</v>
      </c>
      <c r="C498" s="1">
        <v>3.4290000000000001E-2</v>
      </c>
      <c r="D498" s="1">
        <v>1.6144000000000001</v>
      </c>
      <c r="E498" s="1">
        <v>0.36920999999999998</v>
      </c>
      <c r="F498" s="1">
        <v>2.7060499999999998</v>
      </c>
      <c r="G498" s="1">
        <v>2.0188000000000001</v>
      </c>
      <c r="I498" s="11">
        <f t="shared" si="51"/>
        <v>79.560367454068242</v>
      </c>
      <c r="J498" s="10">
        <f t="shared" si="52"/>
        <v>-75.740367454068249</v>
      </c>
      <c r="K498" s="6">
        <v>119</v>
      </c>
      <c r="L498" s="10">
        <v>9071.358267716545</v>
      </c>
      <c r="M498" s="10">
        <v>4424.1141732283713</v>
      </c>
      <c r="N498" s="10">
        <v>34.476159230096236</v>
      </c>
      <c r="O498" s="10">
        <v>13.141336752684726</v>
      </c>
      <c r="P498" s="10">
        <v>15.216843968669222</v>
      </c>
      <c r="Q498" s="10">
        <v>0.2577466529351185</v>
      </c>
      <c r="R498" s="10">
        <v>1.6938246423884411</v>
      </c>
      <c r="S498" s="10">
        <v>144.13244555447892</v>
      </c>
      <c r="T498" s="14" t="s">
        <v>159</v>
      </c>
      <c r="U498" s="6">
        <v>5</v>
      </c>
      <c r="V498" s="14" t="s">
        <v>157</v>
      </c>
      <c r="W498" s="6">
        <v>4</v>
      </c>
      <c r="X498" s="14" t="s">
        <v>33</v>
      </c>
      <c r="Y498" s="6">
        <v>3</v>
      </c>
      <c r="Z498" s="14" t="s">
        <v>161</v>
      </c>
      <c r="AA498" s="9">
        <v>2</v>
      </c>
      <c r="AB498" s="7">
        <v>25.759349756117075</v>
      </c>
      <c r="AC498" s="6">
        <v>61.142912314995392</v>
      </c>
      <c r="AD498" s="13">
        <v>13.097737928887531</v>
      </c>
      <c r="AE498" s="8">
        <v>1521.6843968669223</v>
      </c>
      <c r="AF498" s="6">
        <v>1233.294365312019</v>
      </c>
      <c r="AG498" s="6">
        <v>1014.4562645779481</v>
      </c>
      <c r="AH498" s="6">
        <v>2255.7864615301578</v>
      </c>
      <c r="AI498" s="6">
        <v>5.9037988642668013</v>
      </c>
      <c r="AJ498" s="6"/>
      <c r="AK498" s="6"/>
      <c r="AL498" s="6"/>
      <c r="AM498" s="6"/>
      <c r="AN498" s="6">
        <v>6.570668376342363</v>
      </c>
      <c r="AO498" s="6">
        <v>4.9697987076629895</v>
      </c>
      <c r="AP498" s="6">
        <v>8.1011938520456361</v>
      </c>
      <c r="AQ498" s="6">
        <v>114.66</v>
      </c>
      <c r="AR498" s="6"/>
      <c r="AS498" s="6"/>
      <c r="AT498" s="6">
        <v>1.3232079075152705</v>
      </c>
      <c r="AU498" s="6">
        <v>1</v>
      </c>
      <c r="AV498" s="10"/>
      <c r="AW498" s="13">
        <v>184.99415479680286</v>
      </c>
      <c r="AX498" s="1" t="s">
        <v>156</v>
      </c>
      <c r="AY498" s="17">
        <v>75.740367454068206</v>
      </c>
      <c r="AZ498" s="12">
        <v>0</v>
      </c>
      <c r="BA498" s="12">
        <v>100</v>
      </c>
      <c r="BB498" s="12">
        <v>0</v>
      </c>
      <c r="BC498" s="12">
        <v>100</v>
      </c>
      <c r="BD498" s="12">
        <v>0</v>
      </c>
      <c r="BE498" s="12">
        <v>0</v>
      </c>
      <c r="BF498" s="18">
        <v>25.759349756117075</v>
      </c>
      <c r="BG498" s="18">
        <v>61.142912314995392</v>
      </c>
      <c r="BH498" s="18">
        <v>13.097737928887531</v>
      </c>
      <c r="BI498" s="15"/>
      <c r="BJ498" s="19">
        <f t="shared" ca="1" si="53"/>
        <v>1</v>
      </c>
      <c r="BK498" s="18">
        <f t="shared" ca="1" si="54"/>
        <v>4.828611747610787</v>
      </c>
      <c r="BL498" s="17">
        <f t="shared" si="55"/>
        <v>2.4130949846883478</v>
      </c>
      <c r="BM498" s="17">
        <f t="shared" ca="1" si="56"/>
        <v>3.2141921243873424</v>
      </c>
      <c r="BN498" s="16">
        <f t="shared" si="57"/>
        <v>2.7293043377070227</v>
      </c>
      <c r="BP498" s="2"/>
    </row>
    <row r="499" spans="1:68" x14ac:dyDescent="0.2">
      <c r="A499" s="1">
        <v>24.3</v>
      </c>
      <c r="B499" s="1">
        <v>2.5299999999999998</v>
      </c>
      <c r="C499" s="1">
        <v>3.4439999999999998E-2</v>
      </c>
      <c r="D499" s="1">
        <v>1.6146100000000001</v>
      </c>
      <c r="E499" s="1">
        <v>0.36632999999999999</v>
      </c>
      <c r="F499" s="1">
        <v>2.7050000000000001</v>
      </c>
      <c r="G499" s="1">
        <v>2.0155500000000002</v>
      </c>
      <c r="I499" s="11">
        <f t="shared" si="51"/>
        <v>79.724409448818889</v>
      </c>
      <c r="J499" s="10">
        <f t="shared" si="52"/>
        <v>-75.904409448818896</v>
      </c>
      <c r="K499" s="6">
        <v>119</v>
      </c>
      <c r="L499" s="10">
        <v>9090.8792650918713</v>
      </c>
      <c r="M499" s="10">
        <v>4433.3989501312581</v>
      </c>
      <c r="N499" s="10">
        <v>34.547244094488185</v>
      </c>
      <c r="O499" s="10">
        <v>13.225004007052412</v>
      </c>
      <c r="P499" s="10">
        <v>15.283264235957343</v>
      </c>
      <c r="Q499" s="10">
        <v>0.25852523171987662</v>
      </c>
      <c r="R499" s="10">
        <v>1.6915576916588109</v>
      </c>
      <c r="S499" s="10">
        <v>142.93473811839809</v>
      </c>
      <c r="T499" s="14" t="s">
        <v>159</v>
      </c>
      <c r="U499" s="6">
        <v>5</v>
      </c>
      <c r="V499" s="14" t="s">
        <v>157</v>
      </c>
      <c r="W499" s="6">
        <v>4</v>
      </c>
      <c r="X499" s="14" t="s">
        <v>33</v>
      </c>
      <c r="Y499" s="6">
        <v>3</v>
      </c>
      <c r="Z499" s="14" t="s">
        <v>161</v>
      </c>
      <c r="AA499" s="9">
        <v>2</v>
      </c>
      <c r="AB499" s="7">
        <v>25.499249289528457</v>
      </c>
      <c r="AC499" s="6">
        <v>61.234866092454297</v>
      </c>
      <c r="AD499" s="13">
        <v>13.265884618017243</v>
      </c>
      <c r="AE499" s="8">
        <v>1528.3264235957345</v>
      </c>
      <c r="AF499" s="6">
        <v>1239.9602204414846</v>
      </c>
      <c r="AG499" s="6">
        <v>1018.8842823971562</v>
      </c>
      <c r="AH499" s="6">
        <v>2229.685591349004</v>
      </c>
      <c r="AI499" s="6">
        <v>5.9117108741313986</v>
      </c>
      <c r="AJ499" s="6"/>
      <c r="AK499" s="6"/>
      <c r="AL499" s="6"/>
      <c r="AM499" s="6"/>
      <c r="AN499" s="6">
        <v>6.6125020035262061</v>
      </c>
      <c r="AO499" s="6">
        <v>4.9871067268528648</v>
      </c>
      <c r="AP499" s="6">
        <v>8.1321899767800936</v>
      </c>
      <c r="AQ499" s="6">
        <v>114.66</v>
      </c>
      <c r="AR499" s="6"/>
      <c r="AS499" s="6"/>
      <c r="AT499" s="6">
        <v>1.3275666850202701</v>
      </c>
      <c r="AU499" s="6">
        <v>1</v>
      </c>
      <c r="AV499" s="10"/>
      <c r="AW499" s="13">
        <v>185.99403306622267</v>
      </c>
      <c r="AX499" s="1" t="s">
        <v>156</v>
      </c>
      <c r="AY499" s="17">
        <v>75.904409448818896</v>
      </c>
      <c r="AZ499" s="12">
        <v>0</v>
      </c>
      <c r="BA499" s="12">
        <v>100</v>
      </c>
      <c r="BB499" s="12">
        <v>0</v>
      </c>
      <c r="BC499" s="12">
        <v>100</v>
      </c>
      <c r="BD499" s="12">
        <v>0</v>
      </c>
      <c r="BE499" s="12">
        <v>0</v>
      </c>
      <c r="BF499" s="18">
        <v>25.499249289528457</v>
      </c>
      <c r="BG499" s="18">
        <v>61.234866092454297</v>
      </c>
      <c r="BH499" s="18">
        <v>13.265884618017243</v>
      </c>
      <c r="BI499" s="15"/>
      <c r="BJ499" s="19">
        <f t="shared" ca="1" si="53"/>
        <v>1</v>
      </c>
      <c r="BK499" s="18">
        <f t="shared" ca="1" si="54"/>
        <v>4.8440597041660327</v>
      </c>
      <c r="BL499" s="17">
        <f t="shared" si="55"/>
        <v>2.4076127266759708</v>
      </c>
      <c r="BM499" s="17">
        <f t="shared" ca="1" si="56"/>
        <v>3.2124971492922523</v>
      </c>
      <c r="BN499" s="16">
        <f t="shared" si="57"/>
        <v>2.7273926191051396</v>
      </c>
      <c r="BP499" s="2"/>
    </row>
    <row r="500" spans="1:68" x14ac:dyDescent="0.2">
      <c r="A500" s="1">
        <v>24.3</v>
      </c>
      <c r="B500" s="1">
        <v>2.5299999999999998</v>
      </c>
      <c r="C500" s="1">
        <v>3.4439999999999998E-2</v>
      </c>
      <c r="D500" s="1">
        <v>1.6092299999999999</v>
      </c>
      <c r="E500" s="1">
        <v>0.36632999999999999</v>
      </c>
      <c r="F500" s="1">
        <v>2.7050000000000001</v>
      </c>
      <c r="G500" s="1">
        <v>2.0155500000000002</v>
      </c>
      <c r="I500" s="11">
        <f t="shared" si="51"/>
        <v>79.724409448818889</v>
      </c>
      <c r="J500" s="10">
        <f t="shared" si="52"/>
        <v>-75.904409448818896</v>
      </c>
      <c r="K500" s="6">
        <v>119</v>
      </c>
      <c r="L500" s="10">
        <v>9090.8792650918713</v>
      </c>
      <c r="M500" s="10">
        <v>4433.3989501312581</v>
      </c>
      <c r="N500" s="10">
        <v>34.547244094488185</v>
      </c>
      <c r="O500" s="10">
        <v>13.225004007052412</v>
      </c>
      <c r="P500" s="10">
        <v>15.283264235957343</v>
      </c>
      <c r="Q500" s="10">
        <v>0.23857878475798111</v>
      </c>
      <c r="R500" s="10">
        <v>1.5610459982538969</v>
      </c>
      <c r="S500" s="10">
        <v>142.93473811839809</v>
      </c>
      <c r="T500" s="14" t="s">
        <v>159</v>
      </c>
      <c r="U500" s="6">
        <v>5</v>
      </c>
      <c r="V500" s="14" t="s">
        <v>157</v>
      </c>
      <c r="W500" s="6">
        <v>4</v>
      </c>
      <c r="X500" s="14" t="s">
        <v>33</v>
      </c>
      <c r="Y500" s="6">
        <v>3</v>
      </c>
      <c r="Z500" s="14" t="s">
        <v>161</v>
      </c>
      <c r="AA500" s="9">
        <v>2</v>
      </c>
      <c r="AB500" s="7">
        <v>22.959591573697551</v>
      </c>
      <c r="AC500" s="6">
        <v>61.997868701182455</v>
      </c>
      <c r="AD500" s="13">
        <v>15.042539725119992</v>
      </c>
      <c r="AE500" s="8">
        <v>1528.3264235957345</v>
      </c>
      <c r="AF500" s="6">
        <v>1239.9602204414846</v>
      </c>
      <c r="AG500" s="6">
        <v>1018.8842823971562</v>
      </c>
      <c r="AH500" s="6">
        <v>2229.685591349004</v>
      </c>
      <c r="AI500" s="6">
        <v>6.4059611383556083</v>
      </c>
      <c r="AJ500" s="6"/>
      <c r="AK500" s="6"/>
      <c r="AL500" s="6"/>
      <c r="AM500" s="6"/>
      <c r="AN500" s="6">
        <v>6.6125020035262061</v>
      </c>
      <c r="AO500" s="6">
        <v>4.9385962418102984</v>
      </c>
      <c r="AP500" s="6">
        <v>8.1321899767800936</v>
      </c>
      <c r="AQ500" s="6">
        <v>114.66</v>
      </c>
      <c r="AR500" s="6"/>
      <c r="AS500" s="6"/>
      <c r="AT500" s="6">
        <v>1.3275666850202701</v>
      </c>
      <c r="AU500" s="6">
        <v>1</v>
      </c>
      <c r="AV500" s="10"/>
      <c r="AW500" s="13">
        <v>185.99403306622267</v>
      </c>
      <c r="AX500" s="1" t="s">
        <v>156</v>
      </c>
      <c r="AY500" s="17">
        <v>75.904409448818896</v>
      </c>
      <c r="AZ500" s="12">
        <v>0</v>
      </c>
      <c r="BA500" s="12">
        <v>100</v>
      </c>
      <c r="BB500" s="12">
        <v>0</v>
      </c>
      <c r="BC500" s="12">
        <v>100</v>
      </c>
      <c r="BD500" s="12">
        <v>0</v>
      </c>
      <c r="BE500" s="12">
        <v>0</v>
      </c>
      <c r="BF500" s="18">
        <v>22.959591573697551</v>
      </c>
      <c r="BG500" s="18">
        <v>61.997868701182455</v>
      </c>
      <c r="BH500" s="18">
        <v>15.042539725119992</v>
      </c>
      <c r="BI500" s="15"/>
      <c r="BJ500" s="19">
        <f t="shared" ca="1" si="53"/>
        <v>1</v>
      </c>
      <c r="BK500" s="18">
        <f t="shared" ca="1" si="54"/>
        <v>4.8440597041660327</v>
      </c>
      <c r="BL500" s="17">
        <f t="shared" si="55"/>
        <v>2.2218539934260484</v>
      </c>
      <c r="BM500" s="17">
        <f t="shared" ca="1" si="56"/>
        <v>3.1952551868322372</v>
      </c>
      <c r="BN500" s="16">
        <f t="shared" si="57"/>
        <v>2.7090366819648315</v>
      </c>
      <c r="BP500" s="2"/>
    </row>
    <row r="501" spans="1:68" x14ac:dyDescent="0.2">
      <c r="A501" s="1">
        <v>24.35</v>
      </c>
      <c r="B501" s="1">
        <v>2.5299999999999998</v>
      </c>
      <c r="C501" s="1">
        <v>3.5099999999999999E-2</v>
      </c>
      <c r="D501" s="1">
        <v>1.6092299999999999</v>
      </c>
      <c r="E501" s="1">
        <v>0.36823</v>
      </c>
      <c r="F501" s="1">
        <v>2.7047300000000001</v>
      </c>
      <c r="G501" s="1">
        <v>2.0160499999999999</v>
      </c>
      <c r="I501" s="11">
        <f t="shared" si="51"/>
        <v>79.888451443569551</v>
      </c>
      <c r="J501" s="10">
        <f t="shared" si="52"/>
        <v>-76.068451443569558</v>
      </c>
      <c r="K501" s="6">
        <v>119</v>
      </c>
      <c r="L501" s="10">
        <v>9110.4002624671994</v>
      </c>
      <c r="M501" s="10">
        <v>4442.6837270341457</v>
      </c>
      <c r="N501" s="10">
        <v>34.618328958880141</v>
      </c>
      <c r="O501" s="10">
        <v>13.593139926270235</v>
      </c>
      <c r="P501" s="10">
        <v>15.662778375817934</v>
      </c>
      <c r="Q501" s="10">
        <v>0.23857878475798111</v>
      </c>
      <c r="R501" s="10">
        <v>1.5232213534115218</v>
      </c>
      <c r="S501" s="10">
        <v>143.72489232970142</v>
      </c>
      <c r="T501" s="14" t="s">
        <v>159</v>
      </c>
      <c r="U501" s="6">
        <v>5</v>
      </c>
      <c r="V501" s="14" t="s">
        <v>157</v>
      </c>
      <c r="W501" s="6">
        <v>4</v>
      </c>
      <c r="X501" s="14" t="s">
        <v>33</v>
      </c>
      <c r="Y501" s="6">
        <v>3</v>
      </c>
      <c r="Z501" s="14" t="s">
        <v>161</v>
      </c>
      <c r="AA501" s="9">
        <v>2</v>
      </c>
      <c r="AB501" s="7">
        <v>21.582293739745062</v>
      </c>
      <c r="AC501" s="6">
        <v>62.298890259083898</v>
      </c>
      <c r="AD501" s="13">
        <v>16.118816001171041</v>
      </c>
      <c r="AE501" s="8">
        <v>1566.2778375817934</v>
      </c>
      <c r="AF501" s="6">
        <v>1283.4606488147701</v>
      </c>
      <c r="AG501" s="6">
        <v>1044.1852250545289</v>
      </c>
      <c r="AH501" s="6">
        <v>2244.4778750568948</v>
      </c>
      <c r="AI501" s="6">
        <v>6.5650340166274876</v>
      </c>
      <c r="AJ501" s="6"/>
      <c r="AK501" s="6"/>
      <c r="AL501" s="6"/>
      <c r="AM501" s="6"/>
      <c r="AN501" s="6">
        <v>6.7965699631351173</v>
      </c>
      <c r="AO501" s="6">
        <v>5.0094910304192153</v>
      </c>
      <c r="AP501" s="6">
        <v>8.309296575381703</v>
      </c>
      <c r="AQ501" s="6">
        <v>114.66</v>
      </c>
      <c r="AR501" s="6"/>
      <c r="AS501" s="6"/>
      <c r="AT501" s="6">
        <v>1.3732588708186619</v>
      </c>
      <c r="AU501" s="6">
        <v>1</v>
      </c>
      <c r="AV501" s="10"/>
      <c r="AW501" s="13">
        <v>192.51909732221554</v>
      </c>
      <c r="AX501" s="1" t="s">
        <v>156</v>
      </c>
      <c r="AY501" s="17">
        <v>76.0684514435696</v>
      </c>
      <c r="AZ501" s="12">
        <v>0</v>
      </c>
      <c r="BA501" s="12">
        <v>100</v>
      </c>
      <c r="BB501" s="12">
        <v>0</v>
      </c>
      <c r="BC501" s="12">
        <v>100</v>
      </c>
      <c r="BD501" s="12">
        <v>0</v>
      </c>
      <c r="BE501" s="12">
        <v>0</v>
      </c>
      <c r="BF501" s="18">
        <v>21.582293739745062</v>
      </c>
      <c r="BG501" s="18">
        <v>62.298890259083898</v>
      </c>
      <c r="BH501" s="18">
        <v>16.118816001171041</v>
      </c>
      <c r="BI501" s="15"/>
      <c r="BJ501" s="19">
        <f t="shared" ca="1" si="53"/>
        <v>1</v>
      </c>
      <c r="BK501" s="18">
        <f t="shared" ca="1" si="54"/>
        <v>5.0003911721168377</v>
      </c>
      <c r="BL501" s="17">
        <f t="shared" si="55"/>
        <v>2.1478920022400358</v>
      </c>
      <c r="BM501" s="17">
        <f t="shared" ca="1" si="56"/>
        <v>3.1760292128287295</v>
      </c>
      <c r="BN501" s="16">
        <f t="shared" si="57"/>
        <v>2.6943932093362033</v>
      </c>
      <c r="BP501" s="2"/>
    </row>
    <row r="502" spans="1:68" x14ac:dyDescent="0.2">
      <c r="A502" s="1">
        <v>24.4</v>
      </c>
      <c r="B502" s="1">
        <v>2.5299999999999998</v>
      </c>
      <c r="C502" s="1">
        <v>3.4709999999999998E-2</v>
      </c>
      <c r="D502" s="1">
        <v>1.6092299999999999</v>
      </c>
      <c r="E502" s="1">
        <v>0.36557000000000001</v>
      </c>
      <c r="F502" s="1">
        <v>2.7063799999999998</v>
      </c>
      <c r="G502" s="1">
        <v>2.0165500000000001</v>
      </c>
      <c r="I502" s="11">
        <f t="shared" si="51"/>
        <v>80.052493438320198</v>
      </c>
      <c r="J502" s="10">
        <f t="shared" si="52"/>
        <v>-76.232493438320205</v>
      </c>
      <c r="K502" s="6">
        <v>119</v>
      </c>
      <c r="L502" s="10">
        <v>9129.9212598425256</v>
      </c>
      <c r="M502" s="10">
        <v>4451.9685039370324</v>
      </c>
      <c r="N502" s="10">
        <v>34.689413823272083</v>
      </c>
      <c r="O502" s="10">
        <v>13.375605064914247</v>
      </c>
      <c r="P502" s="10">
        <v>15.429314005562071</v>
      </c>
      <c r="Q502" s="10">
        <v>0.23857878475798111</v>
      </c>
      <c r="R502" s="10">
        <v>1.5462695533448634</v>
      </c>
      <c r="S502" s="10">
        <v>142.61867643387674</v>
      </c>
      <c r="T502" s="14" t="s">
        <v>159</v>
      </c>
      <c r="U502" s="6">
        <v>5</v>
      </c>
      <c r="V502" s="14" t="s">
        <v>157</v>
      </c>
      <c r="W502" s="6">
        <v>4</v>
      </c>
      <c r="X502" s="14" t="s">
        <v>33</v>
      </c>
      <c r="Y502" s="6">
        <v>3</v>
      </c>
      <c r="Z502" s="14" t="s">
        <v>161</v>
      </c>
      <c r="AA502" s="9">
        <v>2</v>
      </c>
      <c r="AB502" s="7">
        <v>22.383541255999766</v>
      </c>
      <c r="AC502" s="6">
        <v>62.134149787578792</v>
      </c>
      <c r="AD502" s="13">
        <v>15.48230895642144</v>
      </c>
      <c r="AE502" s="8">
        <v>1542.9314005562071</v>
      </c>
      <c r="AF502" s="6">
        <v>1254.8459583508259</v>
      </c>
      <c r="AG502" s="6">
        <v>1028.620933704138</v>
      </c>
      <c r="AH502" s="6">
        <v>2220.2591165610102</v>
      </c>
      <c r="AI502" s="6">
        <v>6.4671777170857272</v>
      </c>
      <c r="AJ502" s="6"/>
      <c r="AK502" s="6"/>
      <c r="AL502" s="6"/>
      <c r="AM502" s="6"/>
      <c r="AN502" s="6">
        <v>6.6878025324571233</v>
      </c>
      <c r="AO502" s="6">
        <v>4.9717279953311291</v>
      </c>
      <c r="AP502" s="6">
        <v>8.2003465359289667</v>
      </c>
      <c r="AQ502" s="6">
        <v>114.66</v>
      </c>
      <c r="AR502" s="6"/>
      <c r="AS502" s="6"/>
      <c r="AT502" s="6">
        <v>1.3379672927177988</v>
      </c>
      <c r="AU502" s="6">
        <v>1</v>
      </c>
      <c r="AV502" s="10"/>
      <c r="AW502" s="13">
        <v>188.22689375262388</v>
      </c>
      <c r="AX502" s="1" t="s">
        <v>156</v>
      </c>
      <c r="AY502" s="17">
        <v>76.232493438320205</v>
      </c>
      <c r="AZ502" s="12">
        <v>0</v>
      </c>
      <c r="BA502" s="12">
        <v>100</v>
      </c>
      <c r="BB502" s="12">
        <v>0</v>
      </c>
      <c r="BC502" s="12">
        <v>100</v>
      </c>
      <c r="BD502" s="12">
        <v>0</v>
      </c>
      <c r="BE502" s="12">
        <v>0</v>
      </c>
      <c r="BF502" s="18">
        <v>22.383541255999766</v>
      </c>
      <c r="BG502" s="18">
        <v>62.134149787578792</v>
      </c>
      <c r="BH502" s="18">
        <v>15.48230895642144</v>
      </c>
      <c r="BI502" s="15"/>
      <c r="BJ502" s="19">
        <f t="shared" ca="1" si="53"/>
        <v>1</v>
      </c>
      <c r="BK502" s="18">
        <f t="shared" ca="1" si="54"/>
        <v>4.8806964227321368</v>
      </c>
      <c r="BL502" s="17">
        <f t="shared" si="55"/>
        <v>2.1959777679259176</v>
      </c>
      <c r="BM502" s="17">
        <f t="shared" ca="1" si="56"/>
        <v>3.1899099268626094</v>
      </c>
      <c r="BN502" s="16">
        <f t="shared" si="57"/>
        <v>2.7033582371402085</v>
      </c>
      <c r="BP502" s="2"/>
    </row>
    <row r="503" spans="1:68" x14ac:dyDescent="0.2">
      <c r="C503" s="1">
        <v>1.0829999999999999E-2</v>
      </c>
      <c r="D503" s="1">
        <v>1.5383800000000001</v>
      </c>
      <c r="E503" s="1">
        <v>1.1520000000000001E-2</v>
      </c>
      <c r="F503" s="1">
        <v>2.0960800000000002</v>
      </c>
      <c r="G503" s="1">
        <v>2.2976000000000001</v>
      </c>
      <c r="I503" s="11"/>
      <c r="J503" s="10"/>
      <c r="K503" s="6"/>
      <c r="L503" s="10"/>
      <c r="M503" s="10"/>
      <c r="N503" s="10"/>
      <c r="O503" s="10"/>
      <c r="P503" s="10"/>
      <c r="Q503" s="10"/>
      <c r="R503" s="10"/>
      <c r="S503" s="10"/>
      <c r="T503" s="14"/>
      <c r="U503" s="6"/>
      <c r="V503" s="14"/>
      <c r="W503" s="6"/>
      <c r="X503" s="14"/>
      <c r="Y503" s="6"/>
      <c r="Z503" s="14"/>
      <c r="AA503" s="9"/>
      <c r="AB503" s="7"/>
      <c r="AC503" s="6"/>
      <c r="AD503" s="13"/>
      <c r="AE503" s="8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10"/>
      <c r="AW503" s="13"/>
      <c r="AY503" s="17"/>
      <c r="AZ503" s="12"/>
      <c r="BA503" s="12"/>
      <c r="BB503" s="12"/>
      <c r="BC503" s="12"/>
      <c r="BD503" s="12"/>
      <c r="BE503" s="12"/>
      <c r="BF503" s="18"/>
      <c r="BG503" s="18"/>
      <c r="BH503" s="18"/>
      <c r="BI503" s="15"/>
      <c r="BJ503" s="19"/>
      <c r="BK503" s="18"/>
      <c r="BL503" s="17"/>
      <c r="BM503" s="17"/>
      <c r="BN503" s="16"/>
      <c r="BP503" s="2"/>
    </row>
    <row r="504" spans="1:68" x14ac:dyDescent="0.2">
      <c r="I504" s="11"/>
      <c r="J504" s="10"/>
      <c r="K504" s="6"/>
      <c r="L504" s="10"/>
      <c r="M504" s="10"/>
      <c r="N504" s="10"/>
      <c r="O504" s="10"/>
      <c r="P504" s="10"/>
      <c r="Q504" s="10"/>
      <c r="R504" s="10"/>
      <c r="S504" s="10"/>
      <c r="T504" s="14"/>
      <c r="U504" s="6"/>
      <c r="V504" s="14"/>
      <c r="W504" s="6"/>
      <c r="X504" s="14"/>
      <c r="Y504" s="6"/>
      <c r="Z504" s="14"/>
      <c r="AA504" s="9"/>
      <c r="AB504" s="7"/>
      <c r="AC504" s="6"/>
      <c r="AD504" s="13"/>
      <c r="AE504" s="8"/>
      <c r="AF504" s="6"/>
      <c r="AG504" s="6"/>
      <c r="AH504" s="6"/>
      <c r="AI504" s="6"/>
      <c r="AJ504" s="6"/>
      <c r="AK504" s="6"/>
      <c r="AL504" s="6"/>
      <c r="AM504" s="6"/>
      <c r="AN504" s="6"/>
      <c r="AO504" s="6"/>
      <c r="AP504" s="6"/>
      <c r="AQ504" s="6"/>
      <c r="AR504" s="6"/>
      <c r="AS504" s="6"/>
      <c r="AT504" s="6"/>
      <c r="AU504" s="6"/>
      <c r="AV504" s="10"/>
      <c r="AW504" s="13"/>
      <c r="AY504" s="17"/>
      <c r="AZ504" s="12"/>
      <c r="BA504" s="12"/>
      <c r="BB504" s="12"/>
      <c r="BC504" s="12"/>
      <c r="BD504" s="12"/>
      <c r="BE504" s="12"/>
      <c r="BF504" s="18"/>
      <c r="BG504" s="18"/>
      <c r="BH504" s="18"/>
      <c r="BI504" s="15"/>
      <c r="BJ504" s="19"/>
      <c r="BK504" s="18"/>
      <c r="BL504" s="17"/>
      <c r="BM504" s="17"/>
      <c r="BN504" s="16"/>
    </row>
    <row r="505" spans="1:68" x14ac:dyDescent="0.2">
      <c r="I505" s="11"/>
      <c r="J505" s="10"/>
      <c r="K505" s="6"/>
      <c r="L505" s="10"/>
      <c r="M505" s="10"/>
      <c r="N505" s="10"/>
      <c r="O505" s="10"/>
      <c r="P505" s="10"/>
      <c r="Q505" s="10"/>
      <c r="R505" s="10"/>
      <c r="S505" s="10"/>
      <c r="T505" s="14"/>
      <c r="U505" s="6"/>
      <c r="V505" s="14"/>
      <c r="W505" s="6"/>
      <c r="X505" s="14"/>
      <c r="Y505" s="6"/>
      <c r="Z505" s="14"/>
      <c r="AA505" s="9"/>
      <c r="AB505" s="7"/>
      <c r="AC505" s="6"/>
      <c r="AD505" s="13"/>
      <c r="AE505" s="8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10"/>
      <c r="AW505" s="13"/>
      <c r="AY505" s="17"/>
      <c r="AZ505" s="12"/>
      <c r="BA505" s="12"/>
      <c r="BB505" s="12"/>
      <c r="BC505" s="12"/>
      <c r="BD505" s="12"/>
      <c r="BE505" s="12"/>
      <c r="BF505" s="18"/>
      <c r="BG505" s="18"/>
      <c r="BH505" s="18"/>
      <c r="BI505" s="15"/>
      <c r="BJ505" s="19"/>
      <c r="BK505" s="18"/>
      <c r="BL505" s="17"/>
      <c r="BM505" s="17"/>
      <c r="BN505" s="16"/>
    </row>
    <row r="506" spans="1:68" x14ac:dyDescent="0.2">
      <c r="I506" s="11"/>
      <c r="J506" s="10"/>
      <c r="K506" s="6"/>
      <c r="L506" s="10"/>
      <c r="M506" s="10"/>
      <c r="N506" s="10"/>
      <c r="O506" s="10"/>
      <c r="P506" s="10"/>
      <c r="Q506" s="10"/>
      <c r="R506" s="10"/>
      <c r="S506" s="10"/>
      <c r="T506" s="14"/>
      <c r="U506" s="6"/>
      <c r="V506" s="14"/>
      <c r="W506" s="6"/>
      <c r="X506" s="14"/>
      <c r="Y506" s="6"/>
      <c r="Z506" s="14"/>
      <c r="AA506" s="9"/>
      <c r="AB506" s="7"/>
      <c r="AC506" s="6"/>
      <c r="AD506" s="13"/>
      <c r="AE506" s="8"/>
      <c r="AF506" s="6"/>
      <c r="AG506" s="6"/>
      <c r="AH506" s="6"/>
      <c r="AI506" s="6"/>
      <c r="AJ506" s="6"/>
      <c r="AK506" s="6"/>
      <c r="AL506" s="6"/>
      <c r="AM506" s="6"/>
      <c r="AN506" s="6"/>
      <c r="AO506" s="6"/>
      <c r="AP506" s="6"/>
      <c r="AQ506" s="6"/>
      <c r="AR506" s="6"/>
      <c r="AS506" s="6"/>
      <c r="AT506" s="6"/>
      <c r="AU506" s="6"/>
      <c r="AV506" s="10"/>
      <c r="AW506" s="13"/>
      <c r="AY506" s="17"/>
      <c r="AZ506" s="12"/>
      <c r="BA506" s="12"/>
      <c r="BB506" s="12"/>
      <c r="BC506" s="12"/>
      <c r="BD506" s="12"/>
      <c r="BE506" s="12"/>
      <c r="BF506" s="18"/>
      <c r="BG506" s="18"/>
      <c r="BH506" s="18"/>
      <c r="BI506" s="15"/>
      <c r="BJ506" s="19"/>
      <c r="BK506" s="18"/>
      <c r="BL506" s="17"/>
      <c r="BM506" s="17"/>
      <c r="BN506" s="16"/>
    </row>
    <row r="507" spans="1:68" x14ac:dyDescent="0.2">
      <c r="I507" s="11"/>
      <c r="J507" s="10"/>
      <c r="K507" s="6"/>
      <c r="L507" s="10"/>
      <c r="M507" s="10"/>
      <c r="N507" s="10"/>
      <c r="O507" s="10"/>
      <c r="P507" s="10"/>
      <c r="Q507" s="10"/>
      <c r="R507" s="10"/>
      <c r="S507" s="10"/>
      <c r="T507" s="14"/>
      <c r="U507" s="6"/>
      <c r="V507" s="14"/>
      <c r="W507" s="6"/>
      <c r="X507" s="14"/>
      <c r="Y507" s="6"/>
      <c r="Z507" s="14"/>
      <c r="AA507" s="9"/>
      <c r="AB507" s="7"/>
      <c r="AC507" s="6"/>
      <c r="AD507" s="13"/>
      <c r="AE507" s="8"/>
      <c r="AF507" s="6"/>
      <c r="AG507" s="6"/>
      <c r="AH507" s="6"/>
      <c r="AI507" s="6"/>
      <c r="AJ507" s="6"/>
      <c r="AK507" s="6"/>
      <c r="AL507" s="6"/>
      <c r="AM507" s="6"/>
      <c r="AN507" s="6"/>
      <c r="AO507" s="6"/>
      <c r="AP507" s="6"/>
      <c r="AQ507" s="6"/>
      <c r="AR507" s="6"/>
      <c r="AS507" s="6"/>
      <c r="AT507" s="6"/>
      <c r="AU507" s="6"/>
      <c r="AV507" s="10"/>
      <c r="AW507" s="13"/>
      <c r="AY507" s="17"/>
      <c r="AZ507" s="12"/>
      <c r="BA507" s="12"/>
      <c r="BB507" s="12"/>
      <c r="BC507" s="12"/>
      <c r="BD507" s="12"/>
      <c r="BE507" s="12"/>
      <c r="BF507" s="18"/>
      <c r="BG507" s="18"/>
      <c r="BH507" s="18"/>
      <c r="BI507" s="15"/>
      <c r="BJ507" s="19"/>
      <c r="BK507" s="18"/>
      <c r="BL507" s="17"/>
      <c r="BM507" s="17"/>
      <c r="BN507" s="16"/>
    </row>
    <row r="508" spans="1:68" x14ac:dyDescent="0.2">
      <c r="I508" s="11"/>
      <c r="J508" s="10"/>
      <c r="K508" s="6"/>
      <c r="L508" s="10"/>
      <c r="M508" s="10"/>
      <c r="N508" s="10"/>
      <c r="O508" s="10"/>
      <c r="P508" s="10"/>
      <c r="Q508" s="10"/>
      <c r="R508" s="10"/>
      <c r="S508" s="10"/>
      <c r="T508" s="14"/>
      <c r="U508" s="6"/>
      <c r="V508" s="14"/>
      <c r="W508" s="6"/>
      <c r="X508" s="14"/>
      <c r="Y508" s="6"/>
      <c r="Z508" s="14"/>
      <c r="AA508" s="9"/>
      <c r="AB508" s="7"/>
      <c r="AC508" s="6"/>
      <c r="AD508" s="13"/>
      <c r="AE508" s="8"/>
      <c r="AF508" s="6"/>
      <c r="AG508" s="6"/>
      <c r="AH508" s="6"/>
      <c r="AI508" s="6"/>
      <c r="AJ508" s="6"/>
      <c r="AK508" s="6"/>
      <c r="AL508" s="6"/>
      <c r="AM508" s="6"/>
      <c r="AN508" s="6"/>
      <c r="AO508" s="6"/>
      <c r="AP508" s="6"/>
      <c r="AQ508" s="6"/>
      <c r="AR508" s="6"/>
      <c r="AS508" s="6"/>
      <c r="AT508" s="6"/>
      <c r="AU508" s="6"/>
      <c r="AV508" s="10"/>
      <c r="AW508" s="13"/>
      <c r="AY508" s="17"/>
      <c r="AZ508" s="12"/>
      <c r="BA508" s="12"/>
      <c r="BB508" s="12"/>
      <c r="BC508" s="12"/>
      <c r="BD508" s="12"/>
      <c r="BE508" s="12"/>
      <c r="BF508" s="18"/>
      <c r="BG508" s="18"/>
      <c r="BH508" s="18"/>
      <c r="BI508" s="15"/>
      <c r="BJ508" s="19"/>
      <c r="BK508" s="18"/>
      <c r="BL508" s="17"/>
      <c r="BM508" s="17"/>
      <c r="BN508" s="16"/>
    </row>
    <row r="509" spans="1:68" x14ac:dyDescent="0.2">
      <c r="I509" s="11"/>
      <c r="J509" s="10"/>
      <c r="K509" s="6"/>
      <c r="L509" s="10"/>
      <c r="M509" s="10"/>
      <c r="N509" s="10"/>
      <c r="O509" s="10"/>
      <c r="P509" s="10"/>
      <c r="Q509" s="10"/>
      <c r="R509" s="10"/>
      <c r="S509" s="10"/>
      <c r="T509" s="14"/>
      <c r="U509" s="6"/>
      <c r="V509" s="14"/>
      <c r="W509" s="6"/>
      <c r="X509" s="14"/>
      <c r="Y509" s="6"/>
      <c r="Z509" s="14"/>
      <c r="AA509" s="9"/>
      <c r="AB509" s="7"/>
      <c r="AC509" s="6"/>
      <c r="AD509" s="13"/>
      <c r="AE509" s="8"/>
      <c r="AF509" s="6"/>
      <c r="AG509" s="6"/>
      <c r="AH509" s="6"/>
      <c r="AI509" s="6"/>
      <c r="AJ509" s="6"/>
      <c r="AK509" s="6"/>
      <c r="AL509" s="6"/>
      <c r="AM509" s="6"/>
      <c r="AN509" s="6"/>
      <c r="AO509" s="6"/>
      <c r="AP509" s="6"/>
      <c r="AQ509" s="6"/>
      <c r="AR509" s="6"/>
      <c r="AS509" s="6"/>
      <c r="AT509" s="6"/>
      <c r="AU509" s="6"/>
      <c r="AV509" s="10"/>
      <c r="AW509" s="13"/>
      <c r="AY509" s="17"/>
      <c r="AZ509" s="12"/>
      <c r="BA509" s="12"/>
      <c r="BB509" s="12"/>
      <c r="BC509" s="12"/>
      <c r="BD509" s="12"/>
      <c r="BE509" s="12"/>
      <c r="BF509" s="18"/>
      <c r="BG509" s="18"/>
      <c r="BH509" s="18"/>
      <c r="BI509" s="15"/>
      <c r="BJ509" s="19"/>
      <c r="BK509" s="18"/>
      <c r="BL509" s="17"/>
      <c r="BM509" s="17"/>
      <c r="BN509" s="16"/>
    </row>
    <row r="510" spans="1:68" x14ac:dyDescent="0.2">
      <c r="I510" s="11"/>
      <c r="J510" s="10"/>
      <c r="K510" s="6"/>
      <c r="L510" s="10"/>
      <c r="M510" s="10"/>
      <c r="N510" s="10"/>
      <c r="O510" s="10"/>
      <c r="P510" s="10"/>
      <c r="Q510" s="10"/>
      <c r="R510" s="10"/>
      <c r="S510" s="10"/>
      <c r="T510" s="14"/>
      <c r="U510" s="6"/>
      <c r="V510" s="14"/>
      <c r="W510" s="6"/>
      <c r="X510" s="14"/>
      <c r="Y510" s="6"/>
      <c r="Z510" s="14"/>
      <c r="AA510" s="9"/>
      <c r="AB510" s="7"/>
      <c r="AC510" s="6"/>
      <c r="AD510" s="13"/>
      <c r="AE510" s="8"/>
      <c r="AF510" s="6"/>
      <c r="AG510" s="6"/>
      <c r="AH510" s="6"/>
      <c r="AI510" s="6"/>
      <c r="AJ510" s="6"/>
      <c r="AK510" s="6"/>
      <c r="AL510" s="6"/>
      <c r="AM510" s="6"/>
      <c r="AN510" s="6"/>
      <c r="AO510" s="6"/>
      <c r="AP510" s="6"/>
      <c r="AQ510" s="6"/>
      <c r="AR510" s="6"/>
      <c r="AS510" s="6"/>
      <c r="AT510" s="6"/>
      <c r="AU510" s="6"/>
      <c r="AV510" s="10"/>
      <c r="AW510" s="13"/>
      <c r="AY510" s="17"/>
      <c r="AZ510" s="12"/>
      <c r="BA510" s="12"/>
      <c r="BB510" s="12"/>
      <c r="BC510" s="12"/>
      <c r="BD510" s="12"/>
      <c r="BE510" s="12"/>
      <c r="BF510" s="18"/>
      <c r="BG510" s="18"/>
      <c r="BH510" s="18"/>
      <c r="BI510" s="15"/>
      <c r="BJ510" s="19"/>
      <c r="BK510" s="18"/>
      <c r="BL510" s="17"/>
      <c r="BM510" s="17"/>
      <c r="BN510" s="16"/>
    </row>
    <row r="511" spans="1:68" x14ac:dyDescent="0.2">
      <c r="I511" s="11"/>
      <c r="J511" s="10"/>
      <c r="K511" s="6"/>
      <c r="L511" s="10"/>
      <c r="M511" s="10"/>
      <c r="N511" s="10"/>
      <c r="O511" s="10"/>
      <c r="P511" s="10"/>
      <c r="Q511" s="10"/>
      <c r="R511" s="10"/>
      <c r="S511" s="10"/>
      <c r="T511" s="14"/>
      <c r="U511" s="6"/>
      <c r="V511" s="14"/>
      <c r="W511" s="6"/>
      <c r="X511" s="14"/>
      <c r="Y511" s="6"/>
      <c r="Z511" s="14"/>
      <c r="AA511" s="9"/>
      <c r="AB511" s="7"/>
      <c r="AC511" s="6"/>
      <c r="AD511" s="13"/>
      <c r="AE511" s="8"/>
      <c r="AF511" s="6"/>
      <c r="AG511" s="6"/>
      <c r="AH511" s="6"/>
      <c r="AI511" s="6"/>
      <c r="AJ511" s="6"/>
      <c r="AK511" s="6"/>
      <c r="AL511" s="6"/>
      <c r="AM511" s="6"/>
      <c r="AN511" s="6"/>
      <c r="AO511" s="6"/>
      <c r="AP511" s="6"/>
      <c r="AQ511" s="6"/>
      <c r="AR511" s="6"/>
      <c r="AS511" s="6"/>
      <c r="AT511" s="6"/>
      <c r="AU511" s="6"/>
      <c r="AV511" s="10"/>
      <c r="AW511" s="13"/>
      <c r="AY511" s="17"/>
      <c r="AZ511" s="12"/>
      <c r="BA511" s="12"/>
      <c r="BB511" s="12"/>
      <c r="BC511" s="12"/>
      <c r="BD511" s="12"/>
      <c r="BE511" s="12"/>
      <c r="BF511" s="18"/>
      <c r="BG511" s="18"/>
      <c r="BH511" s="18"/>
      <c r="BI511" s="15"/>
      <c r="BJ511" s="19"/>
      <c r="BK511" s="18"/>
      <c r="BL511" s="17"/>
      <c r="BM511" s="17"/>
      <c r="BN511" s="16"/>
    </row>
    <row r="512" spans="1:68" x14ac:dyDescent="0.2">
      <c r="I512" s="11"/>
      <c r="J512" s="10"/>
      <c r="K512" s="6"/>
      <c r="L512" s="10"/>
      <c r="M512" s="10"/>
      <c r="N512" s="10"/>
      <c r="O512" s="10"/>
      <c r="P512" s="10"/>
      <c r="Q512" s="10"/>
      <c r="R512" s="10"/>
      <c r="S512" s="10"/>
      <c r="T512" s="14"/>
      <c r="U512" s="6"/>
      <c r="V512" s="14"/>
      <c r="W512" s="6"/>
      <c r="X512" s="14"/>
      <c r="Y512" s="6"/>
      <c r="Z512" s="14"/>
      <c r="AA512" s="9"/>
      <c r="AB512" s="7"/>
      <c r="AC512" s="6"/>
      <c r="AD512" s="13"/>
      <c r="AE512" s="8"/>
      <c r="AF512" s="6"/>
      <c r="AG512" s="6"/>
      <c r="AH512" s="6"/>
      <c r="AI512" s="6"/>
      <c r="AJ512" s="6"/>
      <c r="AK512" s="6"/>
      <c r="AL512" s="6"/>
      <c r="AM512" s="6"/>
      <c r="AN512" s="6"/>
      <c r="AO512" s="6"/>
      <c r="AP512" s="6"/>
      <c r="AQ512" s="6"/>
      <c r="AR512" s="6"/>
      <c r="AS512" s="6"/>
      <c r="AT512" s="6"/>
      <c r="AU512" s="6"/>
      <c r="AV512" s="10"/>
      <c r="AW512" s="13"/>
      <c r="AY512" s="17"/>
      <c r="AZ512" s="12"/>
      <c r="BA512" s="12"/>
      <c r="BB512" s="12"/>
      <c r="BC512" s="12"/>
      <c r="BD512" s="12"/>
      <c r="BE512" s="12"/>
      <c r="BF512" s="18"/>
      <c r="BG512" s="18"/>
      <c r="BH512" s="18"/>
      <c r="BI512" s="15"/>
      <c r="BJ512" s="19"/>
      <c r="BK512" s="18"/>
      <c r="BL512" s="17"/>
      <c r="BM512" s="17"/>
      <c r="BN512" s="16"/>
    </row>
    <row r="513" spans="9:66" x14ac:dyDescent="0.2">
      <c r="I513" s="11"/>
      <c r="J513" s="10"/>
      <c r="K513" s="6"/>
      <c r="L513" s="10"/>
      <c r="M513" s="10"/>
      <c r="N513" s="10"/>
      <c r="O513" s="10"/>
      <c r="P513" s="10"/>
      <c r="Q513" s="10"/>
      <c r="R513" s="10"/>
      <c r="S513" s="10"/>
      <c r="T513" s="14"/>
      <c r="U513" s="6"/>
      <c r="V513" s="14"/>
      <c r="W513" s="6"/>
      <c r="X513" s="14"/>
      <c r="Y513" s="6"/>
      <c r="Z513" s="14"/>
      <c r="AA513" s="9"/>
      <c r="AB513" s="7"/>
      <c r="AC513" s="6"/>
      <c r="AD513" s="13"/>
      <c r="AE513" s="8"/>
      <c r="AF513" s="6"/>
      <c r="AG513" s="6"/>
      <c r="AH513" s="6"/>
      <c r="AI513" s="6"/>
      <c r="AJ513" s="6"/>
      <c r="AK513" s="6"/>
      <c r="AL513" s="6"/>
      <c r="AM513" s="6"/>
      <c r="AN513" s="6"/>
      <c r="AO513" s="6"/>
      <c r="AP513" s="6"/>
      <c r="AQ513" s="6"/>
      <c r="AR513" s="6"/>
      <c r="AS513" s="6"/>
      <c r="AT513" s="6"/>
      <c r="AU513" s="6"/>
      <c r="AV513" s="10"/>
      <c r="AW513" s="13"/>
      <c r="AY513" s="17"/>
      <c r="AZ513" s="12"/>
      <c r="BA513" s="12"/>
      <c r="BB513" s="12"/>
      <c r="BC513" s="12"/>
      <c r="BD513" s="12"/>
      <c r="BE513" s="12"/>
      <c r="BF513" s="18"/>
      <c r="BG513" s="18"/>
      <c r="BH513" s="18"/>
      <c r="BI513" s="15"/>
      <c r="BJ513" s="19"/>
      <c r="BK513" s="18"/>
      <c r="BL513" s="17"/>
      <c r="BM513" s="17"/>
      <c r="BN513" s="16"/>
    </row>
    <row r="514" spans="9:66" x14ac:dyDescent="0.2">
      <c r="I514" s="11"/>
      <c r="J514" s="10"/>
      <c r="K514" s="6"/>
      <c r="L514" s="10"/>
      <c r="M514" s="10"/>
      <c r="N514" s="10"/>
      <c r="O514" s="10"/>
      <c r="P514" s="10"/>
      <c r="Q514" s="10"/>
      <c r="R514" s="10"/>
      <c r="S514" s="10"/>
      <c r="T514" s="14"/>
      <c r="U514" s="6"/>
      <c r="V514" s="14"/>
      <c r="W514" s="6"/>
      <c r="X514" s="14"/>
      <c r="Y514" s="6"/>
      <c r="Z514" s="14"/>
      <c r="AA514" s="9"/>
      <c r="AB514" s="7"/>
      <c r="AC514" s="6"/>
      <c r="AD514" s="13"/>
      <c r="AE514" s="8"/>
      <c r="AF514" s="6"/>
      <c r="AG514" s="6"/>
      <c r="AH514" s="6"/>
      <c r="AI514" s="6"/>
      <c r="AJ514" s="6"/>
      <c r="AK514" s="6"/>
      <c r="AL514" s="6"/>
      <c r="AM514" s="6"/>
      <c r="AN514" s="6"/>
      <c r="AO514" s="6"/>
      <c r="AP514" s="6"/>
      <c r="AQ514" s="6"/>
      <c r="AR514" s="6"/>
      <c r="AS514" s="6"/>
      <c r="AT514" s="6"/>
      <c r="AU514" s="6"/>
      <c r="AV514" s="10"/>
      <c r="AW514" s="13"/>
      <c r="AY514" s="17"/>
      <c r="AZ514" s="12"/>
      <c r="BA514" s="12"/>
      <c r="BB514" s="12"/>
      <c r="BC514" s="12"/>
      <c r="BD514" s="12"/>
      <c r="BE514" s="12"/>
      <c r="BF514" s="18"/>
      <c r="BG514" s="18"/>
      <c r="BH514" s="18"/>
      <c r="BI514" s="15"/>
      <c r="BJ514" s="19"/>
      <c r="BK514" s="18"/>
      <c r="BL514" s="17"/>
      <c r="BM514" s="17"/>
      <c r="BN514" s="16"/>
    </row>
    <row r="515" spans="9:66" x14ac:dyDescent="0.2">
      <c r="I515" s="11"/>
      <c r="J515" s="10"/>
      <c r="K515" s="6"/>
      <c r="L515" s="10"/>
      <c r="M515" s="10"/>
      <c r="N515" s="10"/>
      <c r="O515" s="10"/>
      <c r="P515" s="10"/>
      <c r="Q515" s="10"/>
      <c r="R515" s="10"/>
      <c r="S515" s="10"/>
      <c r="T515" s="14"/>
      <c r="U515" s="6"/>
      <c r="V515" s="14"/>
      <c r="W515" s="6"/>
      <c r="X515" s="14"/>
      <c r="Y515" s="6"/>
      <c r="Z515" s="14"/>
      <c r="AA515" s="9"/>
      <c r="AB515" s="7"/>
      <c r="AC515" s="6"/>
      <c r="AD515" s="13"/>
      <c r="AE515" s="8"/>
      <c r="AF515" s="6"/>
      <c r="AG515" s="6"/>
      <c r="AH515" s="6"/>
      <c r="AI515" s="6"/>
      <c r="AJ515" s="6"/>
      <c r="AK515" s="6"/>
      <c r="AL515" s="6"/>
      <c r="AM515" s="6"/>
      <c r="AN515" s="6"/>
      <c r="AO515" s="6"/>
      <c r="AP515" s="6"/>
      <c r="AQ515" s="6"/>
      <c r="AR515" s="6"/>
      <c r="AS515" s="6"/>
      <c r="AT515" s="6"/>
      <c r="AU515" s="6"/>
      <c r="AV515" s="10"/>
      <c r="AW515" s="13"/>
      <c r="AY515" s="17"/>
      <c r="AZ515" s="12"/>
      <c r="BA515" s="12"/>
      <c r="BB515" s="12"/>
      <c r="BC515" s="12"/>
      <c r="BD515" s="12"/>
      <c r="BE515" s="12"/>
      <c r="BF515" s="18"/>
      <c r="BG515" s="18"/>
      <c r="BH515" s="18"/>
      <c r="BI515" s="15"/>
      <c r="BJ515" s="19"/>
      <c r="BK515" s="18"/>
      <c r="BL515" s="17"/>
      <c r="BM515" s="17"/>
      <c r="BN515" s="16"/>
    </row>
    <row r="516" spans="9:66" x14ac:dyDescent="0.2">
      <c r="I516" s="11"/>
      <c r="J516" s="10"/>
      <c r="K516" s="6"/>
      <c r="L516" s="10"/>
      <c r="M516" s="10"/>
      <c r="N516" s="10"/>
      <c r="O516" s="10"/>
      <c r="P516" s="10"/>
      <c r="Q516" s="10"/>
      <c r="R516" s="10"/>
      <c r="S516" s="10"/>
      <c r="T516" s="14"/>
      <c r="U516" s="6"/>
      <c r="V516" s="14"/>
      <c r="W516" s="6"/>
      <c r="X516" s="14"/>
      <c r="Y516" s="6"/>
      <c r="Z516" s="14"/>
      <c r="AA516" s="9"/>
      <c r="AB516" s="7"/>
      <c r="AC516" s="6"/>
      <c r="AD516" s="13"/>
      <c r="AE516" s="8"/>
      <c r="AF516" s="6"/>
      <c r="AG516" s="6"/>
      <c r="AH516" s="6"/>
      <c r="AI516" s="6"/>
      <c r="AJ516" s="6"/>
      <c r="AK516" s="6"/>
      <c r="AL516" s="6"/>
      <c r="AM516" s="6"/>
      <c r="AN516" s="6"/>
      <c r="AO516" s="6"/>
      <c r="AP516" s="6"/>
      <c r="AQ516" s="6"/>
      <c r="AR516" s="6"/>
      <c r="AS516" s="6"/>
      <c r="AT516" s="6"/>
      <c r="AU516" s="6"/>
      <c r="AV516" s="10"/>
      <c r="AW516" s="13"/>
      <c r="AY516" s="17"/>
      <c r="AZ516" s="12"/>
      <c r="BA516" s="12"/>
      <c r="BB516" s="12"/>
      <c r="BC516" s="12"/>
      <c r="BD516" s="12"/>
      <c r="BE516" s="12"/>
      <c r="BF516" s="18"/>
      <c r="BG516" s="18"/>
      <c r="BH516" s="18"/>
      <c r="BI516" s="15"/>
      <c r="BJ516" s="19"/>
      <c r="BK516" s="18"/>
      <c r="BL516" s="17"/>
      <c r="BM516" s="17"/>
      <c r="BN516" s="16"/>
    </row>
    <row r="517" spans="9:66" x14ac:dyDescent="0.2">
      <c r="I517" s="11"/>
      <c r="J517" s="10"/>
      <c r="K517" s="6"/>
      <c r="L517" s="10"/>
      <c r="M517" s="10"/>
      <c r="N517" s="10"/>
      <c r="O517" s="10"/>
      <c r="P517" s="10"/>
      <c r="Q517" s="10"/>
      <c r="R517" s="10"/>
      <c r="S517" s="10"/>
      <c r="T517" s="14"/>
      <c r="U517" s="6"/>
      <c r="V517" s="14"/>
      <c r="W517" s="6"/>
      <c r="X517" s="14"/>
      <c r="Y517" s="6"/>
      <c r="Z517" s="14"/>
      <c r="AA517" s="9"/>
      <c r="AB517" s="7"/>
      <c r="AC517" s="6"/>
      <c r="AD517" s="13"/>
      <c r="AE517" s="8"/>
      <c r="AF517" s="6"/>
      <c r="AG517" s="6"/>
      <c r="AH517" s="6"/>
      <c r="AI517" s="6"/>
      <c r="AJ517" s="6"/>
      <c r="AK517" s="6"/>
      <c r="AL517" s="6"/>
      <c r="AM517" s="6"/>
      <c r="AN517" s="6"/>
      <c r="AO517" s="6"/>
      <c r="AP517" s="6"/>
      <c r="AQ517" s="6"/>
      <c r="AR517" s="6"/>
      <c r="AS517" s="6"/>
      <c r="AT517" s="6"/>
      <c r="AU517" s="6"/>
      <c r="AV517" s="10"/>
      <c r="AW517" s="13"/>
      <c r="AY517" s="17"/>
      <c r="AZ517" s="12"/>
      <c r="BA517" s="12"/>
      <c r="BB517" s="12"/>
      <c r="BC517" s="12"/>
      <c r="BD517" s="12"/>
      <c r="BE517" s="12"/>
      <c r="BF517" s="18"/>
      <c r="BG517" s="18"/>
      <c r="BH517" s="18"/>
      <c r="BI517" s="15"/>
      <c r="BJ517" s="19"/>
      <c r="BK517" s="18"/>
      <c r="BL517" s="17"/>
      <c r="BM517" s="17"/>
      <c r="BN517" s="16"/>
    </row>
    <row r="518" spans="9:66" x14ac:dyDescent="0.2">
      <c r="I518" s="11"/>
      <c r="J518" s="10"/>
      <c r="K518" s="6"/>
      <c r="L518" s="10"/>
      <c r="M518" s="10"/>
      <c r="N518" s="10"/>
      <c r="O518" s="10"/>
      <c r="P518" s="10"/>
      <c r="Q518" s="10"/>
      <c r="R518" s="10"/>
      <c r="S518" s="10"/>
      <c r="T518" s="14"/>
      <c r="U518" s="6"/>
      <c r="V518" s="14"/>
      <c r="W518" s="6"/>
      <c r="X518" s="14"/>
      <c r="Y518" s="6"/>
      <c r="Z518" s="14"/>
      <c r="AA518" s="9"/>
      <c r="AB518" s="7"/>
      <c r="AC518" s="6"/>
      <c r="AD518" s="13"/>
      <c r="AE518" s="8"/>
      <c r="AF518" s="6"/>
      <c r="AG518" s="6"/>
      <c r="AH518" s="6"/>
      <c r="AI518" s="6"/>
      <c r="AJ518" s="6"/>
      <c r="AK518" s="6"/>
      <c r="AL518" s="6"/>
      <c r="AM518" s="6"/>
      <c r="AN518" s="6"/>
      <c r="AO518" s="6"/>
      <c r="AP518" s="6"/>
      <c r="AQ518" s="6"/>
      <c r="AR518" s="6"/>
      <c r="AS518" s="6"/>
      <c r="AT518" s="6"/>
      <c r="AU518" s="6"/>
      <c r="AV518" s="10"/>
      <c r="AW518" s="13"/>
      <c r="AY518" s="17"/>
      <c r="AZ518" s="12"/>
      <c r="BA518" s="12"/>
      <c r="BB518" s="12"/>
      <c r="BC518" s="12"/>
      <c r="BD518" s="12"/>
      <c r="BE518" s="12"/>
      <c r="BF518" s="18"/>
      <c r="BG518" s="18"/>
      <c r="BH518" s="18"/>
      <c r="BI518" s="15"/>
      <c r="BJ518" s="19"/>
      <c r="BK518" s="18"/>
      <c r="BL518" s="17"/>
      <c r="BM518" s="17"/>
      <c r="BN518" s="16"/>
    </row>
    <row r="519" spans="9:66" x14ac:dyDescent="0.2">
      <c r="I519" s="11"/>
      <c r="J519" s="10"/>
      <c r="K519" s="6"/>
      <c r="L519" s="10"/>
      <c r="M519" s="10"/>
      <c r="N519" s="10"/>
      <c r="O519" s="10"/>
      <c r="P519" s="10"/>
      <c r="Q519" s="10"/>
      <c r="R519" s="10"/>
      <c r="S519" s="10"/>
      <c r="T519" s="14"/>
      <c r="U519" s="6"/>
      <c r="V519" s="14"/>
      <c r="W519" s="6"/>
      <c r="X519" s="14"/>
      <c r="Y519" s="6"/>
      <c r="Z519" s="14"/>
      <c r="AA519" s="9"/>
      <c r="AB519" s="7"/>
      <c r="AC519" s="6"/>
      <c r="AD519" s="13"/>
      <c r="AE519" s="8"/>
      <c r="AF519" s="6"/>
      <c r="AG519" s="6"/>
      <c r="AH519" s="6"/>
      <c r="AI519" s="6"/>
      <c r="AJ519" s="6"/>
      <c r="AK519" s="6"/>
      <c r="AL519" s="6"/>
      <c r="AM519" s="6"/>
      <c r="AN519" s="6"/>
      <c r="AO519" s="6"/>
      <c r="AP519" s="6"/>
      <c r="AQ519" s="6"/>
      <c r="AR519" s="6"/>
      <c r="AS519" s="6"/>
      <c r="AT519" s="6"/>
      <c r="AU519" s="6"/>
      <c r="AV519" s="10"/>
      <c r="AW519" s="13"/>
      <c r="AY519" s="17"/>
      <c r="AZ519" s="12"/>
      <c r="BA519" s="12"/>
      <c r="BB519" s="12"/>
      <c r="BC519" s="12"/>
      <c r="BD519" s="12"/>
      <c r="BE519" s="12"/>
      <c r="BF519" s="18"/>
      <c r="BG519" s="18"/>
      <c r="BH519" s="18"/>
      <c r="BI519" s="15"/>
      <c r="BJ519" s="19"/>
      <c r="BK519" s="18"/>
      <c r="BL519" s="17"/>
      <c r="BM519" s="17"/>
      <c r="BN519" s="16"/>
    </row>
    <row r="520" spans="9:66" x14ac:dyDescent="0.2">
      <c r="I520" s="11"/>
      <c r="J520" s="10"/>
      <c r="K520" s="6"/>
      <c r="L520" s="10"/>
      <c r="M520" s="10"/>
      <c r="N520" s="10"/>
      <c r="O520" s="10"/>
      <c r="P520" s="10"/>
      <c r="Q520" s="10"/>
      <c r="R520" s="10"/>
      <c r="S520" s="10"/>
      <c r="T520" s="14"/>
      <c r="U520" s="6"/>
      <c r="V520" s="14"/>
      <c r="W520" s="6"/>
      <c r="X520" s="14"/>
      <c r="Y520" s="6"/>
      <c r="Z520" s="14"/>
      <c r="AA520" s="9"/>
      <c r="AB520" s="7"/>
      <c r="AC520" s="6"/>
      <c r="AD520" s="13"/>
      <c r="AE520" s="8"/>
      <c r="AF520" s="6"/>
      <c r="AG520" s="6"/>
      <c r="AH520" s="6"/>
      <c r="AI520" s="6"/>
      <c r="AJ520" s="6"/>
      <c r="AK520" s="6"/>
      <c r="AL520" s="6"/>
      <c r="AM520" s="6"/>
      <c r="AN520" s="6"/>
      <c r="AO520" s="6"/>
      <c r="AP520" s="6"/>
      <c r="AQ520" s="6"/>
      <c r="AR520" s="6"/>
      <c r="AS520" s="6"/>
      <c r="AT520" s="6"/>
      <c r="AU520" s="6"/>
      <c r="AV520" s="10"/>
      <c r="AW520" s="13"/>
      <c r="AY520" s="17"/>
      <c r="AZ520" s="12"/>
      <c r="BA520" s="12"/>
      <c r="BB520" s="12"/>
      <c r="BC520" s="12"/>
      <c r="BD520" s="12"/>
      <c r="BE520" s="12"/>
      <c r="BF520" s="18"/>
      <c r="BG520" s="18"/>
      <c r="BH520" s="18"/>
      <c r="BI520" s="15"/>
      <c r="BJ520" s="19"/>
      <c r="BK520" s="18"/>
      <c r="BL520" s="17"/>
      <c r="BM520" s="17"/>
      <c r="BN520" s="16"/>
    </row>
    <row r="521" spans="9:66" x14ac:dyDescent="0.2">
      <c r="I521" s="11"/>
      <c r="J521" s="10"/>
      <c r="K521" s="6"/>
      <c r="L521" s="10"/>
      <c r="M521" s="10"/>
      <c r="N521" s="10"/>
      <c r="O521" s="10"/>
      <c r="P521" s="10"/>
      <c r="Q521" s="10"/>
      <c r="R521" s="10"/>
      <c r="S521" s="10"/>
      <c r="T521" s="14"/>
      <c r="U521" s="6"/>
      <c r="V521" s="14"/>
      <c r="W521" s="6"/>
      <c r="X521" s="14"/>
      <c r="Y521" s="6"/>
      <c r="Z521" s="14"/>
      <c r="AA521" s="9"/>
      <c r="AB521" s="7"/>
      <c r="AC521" s="6"/>
      <c r="AD521" s="13"/>
      <c r="AE521" s="8"/>
      <c r="AF521" s="6"/>
      <c r="AG521" s="6"/>
      <c r="AH521" s="6"/>
      <c r="AI521" s="6"/>
      <c r="AJ521" s="6"/>
      <c r="AK521" s="6"/>
      <c r="AL521" s="6"/>
      <c r="AM521" s="6"/>
      <c r="AN521" s="6"/>
      <c r="AO521" s="6"/>
      <c r="AP521" s="6"/>
      <c r="AQ521" s="6"/>
      <c r="AR521" s="6"/>
      <c r="AS521" s="6"/>
      <c r="AT521" s="6"/>
      <c r="AU521" s="6"/>
      <c r="AV521" s="10"/>
      <c r="AW521" s="13"/>
      <c r="AY521" s="17"/>
      <c r="AZ521" s="12"/>
      <c r="BA521" s="12"/>
      <c r="BB521" s="12"/>
      <c r="BC521" s="12"/>
      <c r="BD521" s="12"/>
      <c r="BE521" s="12"/>
      <c r="BF521" s="18"/>
      <c r="BG521" s="18"/>
      <c r="BH521" s="18"/>
      <c r="BI521" s="15"/>
      <c r="BJ521" s="19"/>
      <c r="BK521" s="18"/>
      <c r="BL521" s="17"/>
      <c r="BM521" s="17"/>
      <c r="BN521" s="16"/>
    </row>
    <row r="522" spans="9:66" x14ac:dyDescent="0.2">
      <c r="I522" s="11"/>
      <c r="J522" s="10"/>
      <c r="K522" s="6"/>
      <c r="L522" s="10"/>
      <c r="M522" s="10"/>
      <c r="N522" s="10"/>
      <c r="O522" s="10"/>
      <c r="P522" s="10"/>
      <c r="Q522" s="10"/>
      <c r="R522" s="10"/>
      <c r="S522" s="10"/>
      <c r="T522" s="14"/>
      <c r="U522" s="6"/>
      <c r="V522" s="14"/>
      <c r="W522" s="6"/>
      <c r="X522" s="14"/>
      <c r="Y522" s="6"/>
      <c r="Z522" s="14"/>
      <c r="AA522" s="9"/>
      <c r="AB522" s="7"/>
      <c r="AC522" s="6"/>
      <c r="AD522" s="13"/>
      <c r="AE522" s="8"/>
      <c r="AF522" s="6"/>
      <c r="AG522" s="6"/>
      <c r="AH522" s="6"/>
      <c r="AI522" s="6"/>
      <c r="AJ522" s="6"/>
      <c r="AK522" s="6"/>
      <c r="AL522" s="6"/>
      <c r="AM522" s="6"/>
      <c r="AN522" s="6"/>
      <c r="AO522" s="6"/>
      <c r="AP522" s="6"/>
      <c r="AQ522" s="6"/>
      <c r="AR522" s="6"/>
      <c r="AS522" s="6"/>
      <c r="AT522" s="6"/>
      <c r="AU522" s="6"/>
      <c r="AV522" s="10"/>
      <c r="AW522" s="13"/>
      <c r="AY522" s="17"/>
      <c r="AZ522" s="12"/>
      <c r="BA522" s="12"/>
      <c r="BB522" s="12"/>
      <c r="BC522" s="12"/>
      <c r="BD522" s="12"/>
      <c r="BE522" s="12"/>
      <c r="BF522" s="18"/>
      <c r="BG522" s="18"/>
      <c r="BH522" s="18"/>
      <c r="BI522" s="15"/>
      <c r="BJ522" s="19"/>
      <c r="BK522" s="18"/>
      <c r="BL522" s="17"/>
      <c r="BM522" s="17"/>
      <c r="BN522" s="16"/>
    </row>
    <row r="523" spans="9:66" x14ac:dyDescent="0.2">
      <c r="I523" s="11"/>
      <c r="J523" s="10"/>
      <c r="K523" s="6"/>
      <c r="L523" s="10"/>
      <c r="M523" s="10"/>
      <c r="N523" s="10"/>
      <c r="O523" s="10"/>
      <c r="P523" s="10"/>
      <c r="Q523" s="10"/>
      <c r="R523" s="10"/>
      <c r="S523" s="10"/>
      <c r="T523" s="14"/>
      <c r="U523" s="6"/>
      <c r="V523" s="14"/>
      <c r="W523" s="6"/>
      <c r="X523" s="14"/>
      <c r="Y523" s="6"/>
      <c r="Z523" s="14"/>
      <c r="AA523" s="9"/>
      <c r="AB523" s="7"/>
      <c r="AC523" s="6"/>
      <c r="AD523" s="13"/>
      <c r="AE523" s="8"/>
      <c r="AF523" s="6"/>
      <c r="AG523" s="6"/>
      <c r="AH523" s="6"/>
      <c r="AI523" s="6"/>
      <c r="AJ523" s="6"/>
      <c r="AK523" s="6"/>
      <c r="AL523" s="6"/>
      <c r="AM523" s="6"/>
      <c r="AN523" s="6"/>
      <c r="AO523" s="6"/>
      <c r="AP523" s="6"/>
      <c r="AQ523" s="6"/>
      <c r="AR523" s="6"/>
      <c r="AS523" s="6"/>
      <c r="AT523" s="6"/>
      <c r="AU523" s="6"/>
      <c r="AV523" s="10"/>
      <c r="AW523" s="13"/>
      <c r="AY523" s="17"/>
      <c r="AZ523" s="12"/>
      <c r="BA523" s="12"/>
      <c r="BB523" s="12"/>
      <c r="BC523" s="12"/>
      <c r="BD523" s="12"/>
      <c r="BE523" s="12"/>
      <c r="BF523" s="18"/>
      <c r="BG523" s="18"/>
      <c r="BH523" s="18"/>
      <c r="BI523" s="15"/>
      <c r="BJ523" s="19"/>
      <c r="BK523" s="18"/>
      <c r="BL523" s="17"/>
      <c r="BM523" s="17"/>
      <c r="BN523" s="16"/>
    </row>
    <row r="524" spans="9:66" x14ac:dyDescent="0.2">
      <c r="I524" s="11"/>
      <c r="J524" s="10"/>
      <c r="K524" s="6"/>
      <c r="L524" s="10"/>
      <c r="M524" s="10"/>
      <c r="N524" s="10"/>
      <c r="O524" s="10"/>
      <c r="P524" s="10"/>
      <c r="Q524" s="10"/>
      <c r="R524" s="10"/>
      <c r="S524" s="10"/>
      <c r="T524" s="14"/>
      <c r="U524" s="6"/>
      <c r="V524" s="14"/>
      <c r="W524" s="6"/>
      <c r="X524" s="14"/>
      <c r="Y524" s="6"/>
      <c r="Z524" s="14"/>
      <c r="AA524" s="9"/>
      <c r="AB524" s="7"/>
      <c r="AC524" s="6"/>
      <c r="AD524" s="13"/>
      <c r="AE524" s="8"/>
      <c r="AF524" s="6"/>
      <c r="AG524" s="6"/>
      <c r="AH524" s="6"/>
      <c r="AI524" s="6"/>
      <c r="AJ524" s="6"/>
      <c r="AK524" s="6"/>
      <c r="AL524" s="6"/>
      <c r="AM524" s="6"/>
      <c r="AN524" s="6"/>
      <c r="AO524" s="6"/>
      <c r="AP524" s="6"/>
      <c r="AQ524" s="6"/>
      <c r="AR524" s="6"/>
      <c r="AS524" s="6"/>
      <c r="AT524" s="6"/>
      <c r="AU524" s="6"/>
      <c r="AV524" s="10"/>
      <c r="AW524" s="13"/>
      <c r="AY524" s="17"/>
      <c r="AZ524" s="12"/>
      <c r="BA524" s="12"/>
      <c r="BB524" s="12"/>
      <c r="BC524" s="12"/>
      <c r="BD524" s="12"/>
      <c r="BE524" s="12"/>
      <c r="BF524" s="18"/>
      <c r="BG524" s="18"/>
      <c r="BH524" s="18"/>
      <c r="BI524" s="15"/>
      <c r="BJ524" s="19"/>
      <c r="BK524" s="18"/>
      <c r="BL524" s="17"/>
      <c r="BM524" s="17"/>
      <c r="BN524" s="16"/>
    </row>
    <row r="525" spans="9:66" x14ac:dyDescent="0.2">
      <c r="I525" s="11"/>
      <c r="J525" s="10"/>
      <c r="K525" s="6"/>
      <c r="L525" s="10"/>
      <c r="M525" s="10"/>
      <c r="N525" s="10"/>
      <c r="O525" s="10"/>
      <c r="P525" s="10"/>
      <c r="Q525" s="10"/>
      <c r="R525" s="10"/>
      <c r="S525" s="10"/>
      <c r="T525" s="14"/>
      <c r="U525" s="6"/>
      <c r="V525" s="14"/>
      <c r="W525" s="6"/>
      <c r="X525" s="14"/>
      <c r="Y525" s="6"/>
      <c r="Z525" s="14"/>
      <c r="AA525" s="9"/>
      <c r="AB525" s="7"/>
      <c r="AC525" s="6"/>
      <c r="AD525" s="13"/>
      <c r="AE525" s="8"/>
      <c r="AF525" s="6"/>
      <c r="AG525" s="6"/>
      <c r="AH525" s="6"/>
      <c r="AI525" s="6"/>
      <c r="AJ525" s="6"/>
      <c r="AK525" s="6"/>
      <c r="AL525" s="6"/>
      <c r="AM525" s="6"/>
      <c r="AN525" s="6"/>
      <c r="AO525" s="6"/>
      <c r="AP525" s="6"/>
      <c r="AQ525" s="6"/>
      <c r="AR525" s="6"/>
      <c r="AS525" s="6"/>
      <c r="AT525" s="6"/>
      <c r="AU525" s="6"/>
      <c r="AV525" s="10"/>
      <c r="AW525" s="13"/>
      <c r="AY525" s="17"/>
      <c r="AZ525" s="12"/>
      <c r="BA525" s="12"/>
      <c r="BB525" s="12"/>
      <c r="BC525" s="12"/>
      <c r="BD525" s="12"/>
      <c r="BE525" s="12"/>
      <c r="BF525" s="18"/>
      <c r="BG525" s="18"/>
      <c r="BH525" s="18"/>
      <c r="BI525" s="15"/>
      <c r="BJ525" s="19"/>
      <c r="BK525" s="18"/>
      <c r="BL525" s="17"/>
      <c r="BM525" s="17"/>
      <c r="BN525" s="16"/>
    </row>
    <row r="526" spans="9:66" x14ac:dyDescent="0.2">
      <c r="I526" s="11"/>
      <c r="J526" s="10"/>
      <c r="K526" s="6"/>
      <c r="L526" s="10"/>
      <c r="M526" s="10"/>
      <c r="N526" s="10"/>
      <c r="O526" s="10"/>
      <c r="P526" s="10"/>
      <c r="Q526" s="10"/>
      <c r="R526" s="10"/>
      <c r="S526" s="10"/>
      <c r="T526" s="14"/>
      <c r="U526" s="6"/>
      <c r="V526" s="14"/>
      <c r="W526" s="6"/>
      <c r="X526" s="14"/>
      <c r="Y526" s="6"/>
      <c r="Z526" s="14"/>
      <c r="AA526" s="9"/>
      <c r="AB526" s="7"/>
      <c r="AC526" s="6"/>
      <c r="AD526" s="13"/>
      <c r="AE526" s="8"/>
      <c r="AF526" s="6"/>
      <c r="AG526" s="6"/>
      <c r="AH526" s="6"/>
      <c r="AI526" s="6"/>
      <c r="AJ526" s="6"/>
      <c r="AK526" s="6"/>
      <c r="AL526" s="6"/>
      <c r="AM526" s="6"/>
      <c r="AN526" s="6"/>
      <c r="AO526" s="6"/>
      <c r="AP526" s="6"/>
      <c r="AQ526" s="6"/>
      <c r="AR526" s="6"/>
      <c r="AS526" s="6"/>
      <c r="AT526" s="6"/>
      <c r="AU526" s="6"/>
      <c r="AV526" s="10"/>
      <c r="AW526" s="13"/>
      <c r="AY526" s="17"/>
      <c r="AZ526" s="12"/>
      <c r="BA526" s="12"/>
      <c r="BB526" s="12"/>
      <c r="BC526" s="12"/>
      <c r="BD526" s="12"/>
      <c r="BE526" s="12"/>
      <c r="BF526" s="18"/>
      <c r="BG526" s="18"/>
      <c r="BH526" s="18"/>
      <c r="BI526" s="15"/>
      <c r="BJ526" s="19"/>
      <c r="BK526" s="18"/>
      <c r="BL526" s="17"/>
      <c r="BM526" s="17"/>
      <c r="BN526" s="16"/>
    </row>
    <row r="527" spans="9:66" x14ac:dyDescent="0.2">
      <c r="I527" s="11"/>
      <c r="J527" s="10"/>
      <c r="K527" s="6"/>
      <c r="L527" s="10"/>
      <c r="M527" s="10"/>
      <c r="N527" s="10"/>
      <c r="O527" s="10"/>
      <c r="P527" s="10"/>
      <c r="Q527" s="10"/>
      <c r="R527" s="10"/>
      <c r="S527" s="10"/>
      <c r="T527" s="14"/>
      <c r="U527" s="6"/>
      <c r="V527" s="14"/>
      <c r="W527" s="6"/>
      <c r="X527" s="14"/>
      <c r="Y527" s="6"/>
      <c r="Z527" s="14"/>
      <c r="AA527" s="9"/>
      <c r="AB527" s="7"/>
      <c r="AC527" s="6"/>
      <c r="AD527" s="13"/>
      <c r="AE527" s="8"/>
      <c r="AF527" s="6"/>
      <c r="AG527" s="6"/>
      <c r="AH527" s="6"/>
      <c r="AI527" s="6"/>
      <c r="AJ527" s="6"/>
      <c r="AK527" s="6"/>
      <c r="AL527" s="6"/>
      <c r="AM527" s="6"/>
      <c r="AN527" s="6"/>
      <c r="AO527" s="6"/>
      <c r="AP527" s="6"/>
      <c r="AQ527" s="6"/>
      <c r="AR527" s="6"/>
      <c r="AS527" s="6"/>
      <c r="AT527" s="6"/>
      <c r="AU527" s="6"/>
      <c r="AV527" s="10"/>
      <c r="AW527" s="13"/>
      <c r="AY527" s="17"/>
      <c r="AZ527" s="12"/>
      <c r="BA527" s="12"/>
      <c r="BB527" s="12"/>
      <c r="BC527" s="12"/>
      <c r="BD527" s="12"/>
      <c r="BE527" s="12"/>
      <c r="BF527" s="18"/>
      <c r="BG527" s="18"/>
      <c r="BH527" s="18"/>
      <c r="BI527" s="15"/>
      <c r="BJ527" s="19"/>
      <c r="BK527" s="18"/>
      <c r="BL527" s="17"/>
      <c r="BM527" s="17"/>
      <c r="BN527" s="16"/>
    </row>
    <row r="528" spans="9:66" x14ac:dyDescent="0.2">
      <c r="I528" s="11"/>
      <c r="J528" s="10"/>
      <c r="K528" s="6"/>
      <c r="L528" s="10"/>
      <c r="M528" s="10"/>
      <c r="N528" s="10"/>
      <c r="O528" s="10"/>
      <c r="P528" s="10"/>
      <c r="Q528" s="10"/>
      <c r="R528" s="10"/>
      <c r="S528" s="10"/>
      <c r="T528" s="14"/>
      <c r="U528" s="6"/>
      <c r="V528" s="14"/>
      <c r="W528" s="6"/>
      <c r="X528" s="14"/>
      <c r="Y528" s="6"/>
      <c r="Z528" s="14"/>
      <c r="AA528" s="9"/>
      <c r="AB528" s="7"/>
      <c r="AC528" s="6"/>
      <c r="AD528" s="13"/>
      <c r="AE528" s="8"/>
      <c r="AF528" s="6"/>
      <c r="AG528" s="6"/>
      <c r="AH528" s="6"/>
      <c r="AI528" s="6"/>
      <c r="AJ528" s="6"/>
      <c r="AK528" s="6"/>
      <c r="AL528" s="6"/>
      <c r="AM528" s="6"/>
      <c r="AN528" s="6"/>
      <c r="AO528" s="6"/>
      <c r="AP528" s="6"/>
      <c r="AQ528" s="6"/>
      <c r="AR528" s="6"/>
      <c r="AS528" s="6"/>
      <c r="AT528" s="6"/>
      <c r="AU528" s="6"/>
      <c r="AV528" s="10"/>
      <c r="AW528" s="13"/>
      <c r="AY528" s="17"/>
      <c r="AZ528" s="12"/>
      <c r="BA528" s="12"/>
      <c r="BB528" s="12"/>
      <c r="BC528" s="12"/>
      <c r="BD528" s="12"/>
      <c r="BE528" s="12"/>
      <c r="BF528" s="18"/>
      <c r="BG528" s="18"/>
      <c r="BH528" s="18"/>
      <c r="BI528" s="15"/>
      <c r="BJ528" s="19"/>
      <c r="BK528" s="18"/>
      <c r="BL528" s="17"/>
      <c r="BM528" s="17"/>
      <c r="BN528" s="16"/>
    </row>
    <row r="529" spans="9:66" x14ac:dyDescent="0.2">
      <c r="I529" s="11"/>
      <c r="J529" s="10"/>
      <c r="K529" s="6"/>
      <c r="L529" s="10"/>
      <c r="M529" s="10"/>
      <c r="N529" s="10"/>
      <c r="O529" s="10"/>
      <c r="P529" s="10"/>
      <c r="Q529" s="10"/>
      <c r="R529" s="10"/>
      <c r="S529" s="10"/>
      <c r="T529" s="14"/>
      <c r="U529" s="6"/>
      <c r="V529" s="14"/>
      <c r="W529" s="6"/>
      <c r="X529" s="14"/>
      <c r="Y529" s="6"/>
      <c r="Z529" s="14"/>
      <c r="AA529" s="9"/>
      <c r="AB529" s="7"/>
      <c r="AC529" s="6"/>
      <c r="AD529" s="13"/>
      <c r="AE529" s="8"/>
      <c r="AF529" s="6"/>
      <c r="AG529" s="6"/>
      <c r="AH529" s="6"/>
      <c r="AI529" s="6"/>
      <c r="AJ529" s="6"/>
      <c r="AK529" s="6"/>
      <c r="AL529" s="6"/>
      <c r="AM529" s="6"/>
      <c r="AN529" s="6"/>
      <c r="AO529" s="6"/>
      <c r="AP529" s="6"/>
      <c r="AQ529" s="6"/>
      <c r="AR529" s="6"/>
      <c r="AS529" s="6"/>
      <c r="AT529" s="6"/>
      <c r="AU529" s="6"/>
      <c r="AV529" s="10"/>
      <c r="AW529" s="13"/>
      <c r="AY529" s="17"/>
      <c r="AZ529" s="12"/>
      <c r="BA529" s="12"/>
      <c r="BB529" s="12"/>
      <c r="BC529" s="12"/>
      <c r="BD529" s="12"/>
      <c r="BE529" s="12"/>
      <c r="BF529" s="18"/>
      <c r="BG529" s="18"/>
      <c r="BH529" s="18"/>
      <c r="BI529" s="15"/>
      <c r="BJ529" s="19"/>
      <c r="BK529" s="18"/>
      <c r="BL529" s="17"/>
      <c r="BM529" s="17"/>
      <c r="BN529" s="16"/>
    </row>
    <row r="530" spans="9:66" x14ac:dyDescent="0.2">
      <c r="I530" s="11"/>
      <c r="J530" s="10"/>
      <c r="K530" s="6"/>
      <c r="L530" s="10"/>
      <c r="M530" s="10"/>
      <c r="N530" s="10"/>
      <c r="O530" s="10"/>
      <c r="P530" s="10"/>
      <c r="Q530" s="10"/>
      <c r="R530" s="10"/>
      <c r="S530" s="10"/>
      <c r="T530" s="14"/>
      <c r="U530" s="6"/>
      <c r="V530" s="14"/>
      <c r="W530" s="6"/>
      <c r="X530" s="14"/>
      <c r="Y530" s="6"/>
      <c r="Z530" s="14"/>
      <c r="AA530" s="9"/>
      <c r="AB530" s="7"/>
      <c r="AC530" s="6"/>
      <c r="AD530" s="13"/>
      <c r="AE530" s="8"/>
      <c r="AF530" s="6"/>
      <c r="AG530" s="6"/>
      <c r="AH530" s="6"/>
      <c r="AI530" s="6"/>
      <c r="AJ530" s="6"/>
      <c r="AK530" s="6"/>
      <c r="AL530" s="6"/>
      <c r="AM530" s="6"/>
      <c r="AN530" s="6"/>
      <c r="AO530" s="6"/>
      <c r="AP530" s="6"/>
      <c r="AQ530" s="6"/>
      <c r="AR530" s="6"/>
      <c r="AS530" s="6"/>
      <c r="AT530" s="6"/>
      <c r="AU530" s="6"/>
      <c r="AV530" s="10"/>
      <c r="AW530" s="13"/>
      <c r="AY530" s="17"/>
      <c r="AZ530" s="12"/>
      <c r="BA530" s="12"/>
      <c r="BB530" s="12"/>
      <c r="BC530" s="12"/>
      <c r="BD530" s="12"/>
      <c r="BE530" s="12"/>
      <c r="BF530" s="18"/>
      <c r="BG530" s="18"/>
      <c r="BH530" s="18"/>
      <c r="BI530" s="15"/>
      <c r="BJ530" s="19"/>
      <c r="BK530" s="18"/>
      <c r="BL530" s="17"/>
      <c r="BM530" s="17"/>
      <c r="BN530" s="16"/>
    </row>
    <row r="531" spans="9:66" x14ac:dyDescent="0.2">
      <c r="I531" s="11"/>
      <c r="J531" s="10"/>
      <c r="K531" s="6"/>
      <c r="L531" s="10"/>
      <c r="M531" s="10"/>
      <c r="N531" s="10"/>
      <c r="O531" s="10"/>
      <c r="P531" s="10"/>
      <c r="Q531" s="10"/>
      <c r="R531" s="10"/>
      <c r="S531" s="10"/>
      <c r="T531" s="14"/>
      <c r="U531" s="6"/>
      <c r="V531" s="14"/>
      <c r="W531" s="6"/>
      <c r="X531" s="14"/>
      <c r="Y531" s="6"/>
      <c r="Z531" s="14"/>
      <c r="AA531" s="9"/>
      <c r="AB531" s="7"/>
      <c r="AC531" s="6"/>
      <c r="AD531" s="13"/>
      <c r="AE531" s="8"/>
      <c r="AF531" s="6"/>
      <c r="AG531" s="6"/>
      <c r="AH531" s="6"/>
      <c r="AI531" s="6"/>
      <c r="AJ531" s="6"/>
      <c r="AK531" s="6"/>
      <c r="AL531" s="6"/>
      <c r="AM531" s="6"/>
      <c r="AN531" s="6"/>
      <c r="AO531" s="6"/>
      <c r="AP531" s="6"/>
      <c r="AQ531" s="6"/>
      <c r="AR531" s="6"/>
      <c r="AS531" s="6"/>
      <c r="AT531" s="6"/>
      <c r="AU531" s="6"/>
      <c r="AV531" s="10"/>
      <c r="AW531" s="13"/>
      <c r="AY531" s="17"/>
      <c r="AZ531" s="12"/>
      <c r="BA531" s="12"/>
      <c r="BB531" s="12"/>
      <c r="BC531" s="12"/>
      <c r="BD531" s="12"/>
      <c r="BE531" s="12"/>
      <c r="BF531" s="18"/>
      <c r="BG531" s="18"/>
      <c r="BH531" s="18"/>
      <c r="BI531" s="15"/>
      <c r="BJ531" s="19"/>
      <c r="BK531" s="18"/>
      <c r="BL531" s="17"/>
      <c r="BM531" s="17"/>
      <c r="BN531" s="16"/>
    </row>
    <row r="532" spans="9:66" x14ac:dyDescent="0.2">
      <c r="I532" s="11"/>
      <c r="J532" s="10"/>
      <c r="K532" s="6"/>
      <c r="L532" s="10"/>
      <c r="M532" s="10"/>
      <c r="N532" s="10"/>
      <c r="O532" s="10"/>
      <c r="P532" s="10"/>
      <c r="Q532" s="10"/>
      <c r="R532" s="10"/>
      <c r="S532" s="10"/>
      <c r="T532" s="14"/>
      <c r="U532" s="6"/>
      <c r="V532" s="14"/>
      <c r="W532" s="6"/>
      <c r="X532" s="14"/>
      <c r="Y532" s="6"/>
      <c r="Z532" s="14"/>
      <c r="AA532" s="9"/>
      <c r="AB532" s="7"/>
      <c r="AC532" s="6"/>
      <c r="AD532" s="13"/>
      <c r="AE532" s="8"/>
      <c r="AF532" s="6"/>
      <c r="AG532" s="6"/>
      <c r="AH532" s="6"/>
      <c r="AI532" s="6"/>
      <c r="AJ532" s="6"/>
      <c r="AK532" s="6"/>
      <c r="AL532" s="6"/>
      <c r="AM532" s="6"/>
      <c r="AN532" s="6"/>
      <c r="AO532" s="6"/>
      <c r="AP532" s="6"/>
      <c r="AQ532" s="6"/>
      <c r="AR532" s="6"/>
      <c r="AS532" s="6"/>
      <c r="AT532" s="6"/>
      <c r="AU532" s="6"/>
      <c r="AV532" s="10"/>
      <c r="AW532" s="13"/>
      <c r="AY532" s="17"/>
      <c r="AZ532" s="12"/>
      <c r="BA532" s="12"/>
      <c r="BB532" s="12"/>
      <c r="BC532" s="12"/>
      <c r="BD532" s="12"/>
      <c r="BE532" s="12"/>
      <c r="BF532" s="18"/>
      <c r="BG532" s="18"/>
      <c r="BH532" s="18"/>
      <c r="BI532" s="15"/>
      <c r="BJ532" s="19"/>
      <c r="BK532" s="18"/>
      <c r="BL532" s="17"/>
      <c r="BM532" s="17"/>
      <c r="BN532" s="16"/>
    </row>
    <row r="533" spans="9:66" x14ac:dyDescent="0.2">
      <c r="I533" s="11"/>
      <c r="J533" s="10"/>
      <c r="K533" s="6"/>
      <c r="L533" s="10"/>
      <c r="M533" s="10"/>
      <c r="N533" s="10"/>
      <c r="O533" s="10"/>
      <c r="P533" s="10"/>
      <c r="Q533" s="10"/>
      <c r="R533" s="10"/>
      <c r="S533" s="10"/>
      <c r="T533" s="14"/>
      <c r="U533" s="6"/>
      <c r="V533" s="14"/>
      <c r="W533" s="6"/>
      <c r="X533" s="14"/>
      <c r="Y533" s="6"/>
      <c r="Z533" s="14"/>
      <c r="AA533" s="9"/>
      <c r="AB533" s="7"/>
      <c r="AC533" s="6"/>
      <c r="AD533" s="13"/>
      <c r="AE533" s="8"/>
      <c r="AF533" s="6"/>
      <c r="AG533" s="6"/>
      <c r="AH533" s="6"/>
      <c r="AI533" s="6"/>
      <c r="AJ533" s="6"/>
      <c r="AK533" s="6"/>
      <c r="AL533" s="6"/>
      <c r="AM533" s="6"/>
      <c r="AN533" s="6"/>
      <c r="AO533" s="6"/>
      <c r="AP533" s="6"/>
      <c r="AQ533" s="6"/>
      <c r="AR533" s="6"/>
      <c r="AS533" s="6"/>
      <c r="AT533" s="6"/>
      <c r="AU533" s="6"/>
      <c r="AV533" s="10"/>
      <c r="AW533" s="13"/>
      <c r="AY533" s="17"/>
      <c r="AZ533" s="12"/>
      <c r="BA533" s="12"/>
      <c r="BB533" s="12"/>
      <c r="BC533" s="12"/>
      <c r="BD533" s="12"/>
      <c r="BE533" s="12"/>
      <c r="BF533" s="18"/>
      <c r="BG533" s="18"/>
      <c r="BH533" s="18"/>
      <c r="BI533" s="15"/>
      <c r="BJ533" s="19"/>
      <c r="BK533" s="18"/>
      <c r="BL533" s="17"/>
      <c r="BM533" s="17"/>
      <c r="BN533" s="16"/>
    </row>
    <row r="534" spans="9:66" x14ac:dyDescent="0.2">
      <c r="I534" s="11"/>
      <c r="J534" s="10"/>
      <c r="K534" s="6"/>
      <c r="L534" s="10"/>
      <c r="M534" s="10"/>
      <c r="N534" s="10"/>
      <c r="O534" s="10"/>
      <c r="P534" s="10"/>
      <c r="Q534" s="10"/>
      <c r="R534" s="10"/>
      <c r="S534" s="10"/>
      <c r="T534" s="14"/>
      <c r="U534" s="6"/>
      <c r="V534" s="14"/>
      <c r="W534" s="6"/>
      <c r="X534" s="14"/>
      <c r="Y534" s="6"/>
      <c r="Z534" s="14"/>
      <c r="AA534" s="9"/>
      <c r="AB534" s="7"/>
      <c r="AC534" s="6"/>
      <c r="AD534" s="13"/>
      <c r="AE534" s="8"/>
      <c r="AF534" s="6"/>
      <c r="AG534" s="6"/>
      <c r="AH534" s="6"/>
      <c r="AI534" s="6"/>
      <c r="AJ534" s="6"/>
      <c r="AK534" s="6"/>
      <c r="AL534" s="6"/>
      <c r="AM534" s="6"/>
      <c r="AN534" s="6"/>
      <c r="AO534" s="6"/>
      <c r="AP534" s="6"/>
      <c r="AQ534" s="6"/>
      <c r="AR534" s="6"/>
      <c r="AS534" s="6"/>
      <c r="AT534" s="6"/>
      <c r="AU534" s="6"/>
      <c r="AV534" s="10"/>
      <c r="AW534" s="13"/>
      <c r="AY534" s="17"/>
      <c r="AZ534" s="12"/>
      <c r="BA534" s="12"/>
      <c r="BB534" s="12"/>
      <c r="BC534" s="12"/>
      <c r="BD534" s="12"/>
      <c r="BE534" s="12"/>
      <c r="BF534" s="18"/>
      <c r="BG534" s="18"/>
      <c r="BH534" s="18"/>
      <c r="BI534" s="15"/>
      <c r="BJ534" s="19"/>
      <c r="BK534" s="18"/>
      <c r="BL534" s="17"/>
      <c r="BM534" s="17"/>
      <c r="BN534" s="16"/>
    </row>
    <row r="535" spans="9:66" x14ac:dyDescent="0.2">
      <c r="I535" s="11"/>
      <c r="J535" s="10"/>
      <c r="K535" s="6"/>
      <c r="L535" s="10"/>
      <c r="M535" s="10"/>
      <c r="N535" s="10"/>
      <c r="O535" s="10"/>
      <c r="P535" s="10"/>
      <c r="Q535" s="10"/>
      <c r="R535" s="10"/>
      <c r="S535" s="10"/>
      <c r="T535" s="14"/>
      <c r="U535" s="6"/>
      <c r="V535" s="14"/>
      <c r="W535" s="6"/>
      <c r="X535" s="14"/>
      <c r="Y535" s="6"/>
      <c r="Z535" s="14"/>
      <c r="AA535" s="9"/>
      <c r="AB535" s="7"/>
      <c r="AC535" s="6"/>
      <c r="AD535" s="13"/>
      <c r="AE535" s="8"/>
      <c r="AF535" s="6"/>
      <c r="AG535" s="6"/>
      <c r="AH535" s="6"/>
      <c r="AI535" s="6"/>
      <c r="AJ535" s="6"/>
      <c r="AK535" s="6"/>
      <c r="AL535" s="6"/>
      <c r="AM535" s="6"/>
      <c r="AN535" s="6"/>
      <c r="AO535" s="6"/>
      <c r="AP535" s="6"/>
      <c r="AQ535" s="6"/>
      <c r="AR535" s="6"/>
      <c r="AS535" s="6"/>
      <c r="AT535" s="6"/>
      <c r="AU535" s="6"/>
      <c r="AV535" s="10"/>
      <c r="AW535" s="13"/>
      <c r="AY535" s="17"/>
      <c r="AZ535" s="12"/>
      <c r="BA535" s="12"/>
      <c r="BB535" s="12"/>
      <c r="BC535" s="12"/>
      <c r="BD535" s="12"/>
      <c r="BE535" s="12"/>
      <c r="BF535" s="18"/>
      <c r="BG535" s="18"/>
      <c r="BH535" s="18"/>
      <c r="BI535" s="15"/>
      <c r="BJ535" s="19"/>
      <c r="BK535" s="18"/>
      <c r="BL535" s="17"/>
      <c r="BM535" s="17"/>
      <c r="BN535" s="16"/>
    </row>
    <row r="536" spans="9:66" x14ac:dyDescent="0.2">
      <c r="I536" s="11"/>
      <c r="J536" s="10"/>
      <c r="K536" s="6"/>
      <c r="L536" s="10"/>
      <c r="M536" s="10"/>
      <c r="N536" s="10"/>
      <c r="O536" s="10"/>
      <c r="P536" s="10"/>
      <c r="Q536" s="10"/>
      <c r="R536" s="10"/>
      <c r="S536" s="10"/>
      <c r="T536" s="14"/>
      <c r="U536" s="6"/>
      <c r="V536" s="14"/>
      <c r="W536" s="6"/>
      <c r="X536" s="14"/>
      <c r="Y536" s="6"/>
      <c r="Z536" s="14"/>
      <c r="AA536" s="9"/>
      <c r="AB536" s="7"/>
      <c r="AC536" s="6"/>
      <c r="AD536" s="13"/>
      <c r="AE536" s="8"/>
      <c r="AF536" s="6"/>
      <c r="AG536" s="6"/>
      <c r="AH536" s="6"/>
      <c r="AI536" s="6"/>
      <c r="AJ536" s="6"/>
      <c r="AK536" s="6"/>
      <c r="AL536" s="6"/>
      <c r="AM536" s="6"/>
      <c r="AN536" s="6"/>
      <c r="AO536" s="6"/>
      <c r="AP536" s="6"/>
      <c r="AQ536" s="6"/>
      <c r="AR536" s="6"/>
      <c r="AS536" s="6"/>
      <c r="AT536" s="6"/>
      <c r="AU536" s="6"/>
      <c r="AV536" s="10"/>
      <c r="AW536" s="13"/>
      <c r="AY536" s="17"/>
      <c r="AZ536" s="12"/>
      <c r="BA536" s="12"/>
      <c r="BB536" s="12"/>
      <c r="BC536" s="12"/>
      <c r="BD536" s="12"/>
      <c r="BE536" s="12"/>
      <c r="BF536" s="18"/>
      <c r="BG536" s="18"/>
      <c r="BH536" s="18"/>
      <c r="BI536" s="15"/>
      <c r="BJ536" s="19"/>
      <c r="BK536" s="18"/>
      <c r="BL536" s="17"/>
      <c r="BM536" s="17"/>
      <c r="BN536" s="16"/>
    </row>
    <row r="537" spans="9:66" x14ac:dyDescent="0.2">
      <c r="I537" s="11"/>
      <c r="J537" s="10"/>
      <c r="K537" s="6"/>
      <c r="L537" s="10"/>
      <c r="M537" s="10"/>
      <c r="N537" s="10"/>
      <c r="O537" s="10"/>
      <c r="P537" s="10"/>
      <c r="Q537" s="10"/>
      <c r="R537" s="10"/>
      <c r="S537" s="10"/>
      <c r="T537" s="14"/>
      <c r="U537" s="6"/>
      <c r="V537" s="14"/>
      <c r="W537" s="6"/>
      <c r="X537" s="14"/>
      <c r="Y537" s="6"/>
      <c r="Z537" s="14"/>
      <c r="AA537" s="9"/>
      <c r="AB537" s="7"/>
      <c r="AC537" s="6"/>
      <c r="AD537" s="13"/>
      <c r="AE537" s="8"/>
      <c r="AF537" s="6"/>
      <c r="AG537" s="6"/>
      <c r="AH537" s="6"/>
      <c r="AI537" s="6"/>
      <c r="AJ537" s="6"/>
      <c r="AK537" s="6"/>
      <c r="AL537" s="6"/>
      <c r="AM537" s="6"/>
      <c r="AN537" s="6"/>
      <c r="AO537" s="6"/>
      <c r="AP537" s="6"/>
      <c r="AQ537" s="6"/>
      <c r="AR537" s="6"/>
      <c r="AS537" s="6"/>
      <c r="AT537" s="6"/>
      <c r="AU537" s="6"/>
      <c r="AV537" s="10"/>
      <c r="AW537" s="13"/>
      <c r="AY537" s="17"/>
      <c r="AZ537" s="12"/>
      <c r="BA537" s="12"/>
      <c r="BB537" s="12"/>
      <c r="BC537" s="12"/>
      <c r="BD537" s="12"/>
      <c r="BE537" s="12"/>
      <c r="BF537" s="18"/>
      <c r="BG537" s="18"/>
      <c r="BH537" s="18"/>
      <c r="BI537" s="15"/>
      <c r="BJ537" s="19"/>
      <c r="BK537" s="18"/>
      <c r="BL537" s="17"/>
      <c r="BM537" s="17"/>
      <c r="BN537" s="16"/>
    </row>
    <row r="538" spans="9:66" x14ac:dyDescent="0.2">
      <c r="I538" s="11"/>
      <c r="J538" s="10"/>
      <c r="K538" s="6"/>
      <c r="L538" s="10"/>
      <c r="M538" s="10"/>
      <c r="N538" s="10"/>
      <c r="O538" s="10"/>
      <c r="P538" s="10"/>
      <c r="Q538" s="10"/>
      <c r="R538" s="10"/>
      <c r="S538" s="10"/>
      <c r="T538" s="14"/>
      <c r="U538" s="6"/>
      <c r="V538" s="14"/>
      <c r="W538" s="6"/>
      <c r="X538" s="14"/>
      <c r="Y538" s="6"/>
      <c r="Z538" s="14"/>
      <c r="AA538" s="9"/>
      <c r="AB538" s="7"/>
      <c r="AC538" s="6"/>
      <c r="AD538" s="13"/>
      <c r="AE538" s="8"/>
      <c r="AF538" s="6"/>
      <c r="AG538" s="6"/>
      <c r="AH538" s="6"/>
      <c r="AI538" s="6"/>
      <c r="AJ538" s="6"/>
      <c r="AK538" s="6"/>
      <c r="AL538" s="6"/>
      <c r="AM538" s="6"/>
      <c r="AN538" s="6"/>
      <c r="AO538" s="6"/>
      <c r="AP538" s="6"/>
      <c r="AQ538" s="6"/>
      <c r="AR538" s="6"/>
      <c r="AS538" s="6"/>
      <c r="AT538" s="6"/>
      <c r="AU538" s="6"/>
      <c r="AV538" s="10"/>
      <c r="AW538" s="13"/>
      <c r="AY538" s="17"/>
      <c r="AZ538" s="12"/>
      <c r="BA538" s="12"/>
      <c r="BB538" s="12"/>
      <c r="BC538" s="12"/>
      <c r="BD538" s="12"/>
      <c r="BE538" s="12"/>
      <c r="BF538" s="18"/>
      <c r="BG538" s="18"/>
      <c r="BH538" s="18"/>
      <c r="BI538" s="15"/>
      <c r="BJ538" s="19"/>
      <c r="BK538" s="18"/>
      <c r="BL538" s="17"/>
      <c r="BM538" s="17"/>
      <c r="BN538" s="16"/>
    </row>
    <row r="539" spans="9:66" x14ac:dyDescent="0.2">
      <c r="I539" s="11"/>
      <c r="J539" s="10"/>
      <c r="K539" s="6"/>
      <c r="L539" s="10"/>
      <c r="M539" s="10"/>
      <c r="N539" s="10"/>
      <c r="O539" s="10"/>
      <c r="P539" s="10"/>
      <c r="Q539" s="10"/>
      <c r="R539" s="10"/>
      <c r="S539" s="10"/>
      <c r="T539" s="14"/>
      <c r="U539" s="6"/>
      <c r="V539" s="14"/>
      <c r="W539" s="6"/>
      <c r="X539" s="14"/>
      <c r="Y539" s="6"/>
      <c r="Z539" s="14"/>
      <c r="AA539" s="9"/>
      <c r="AB539" s="7"/>
      <c r="AC539" s="6"/>
      <c r="AD539" s="13"/>
      <c r="AE539" s="8"/>
      <c r="AF539" s="6"/>
      <c r="AG539" s="6"/>
      <c r="AH539" s="6"/>
      <c r="AI539" s="6"/>
      <c r="AJ539" s="6"/>
      <c r="AK539" s="6"/>
      <c r="AL539" s="6"/>
      <c r="AM539" s="6"/>
      <c r="AN539" s="6"/>
      <c r="AO539" s="6"/>
      <c r="AP539" s="6"/>
      <c r="AQ539" s="6"/>
      <c r="AR539" s="6"/>
      <c r="AS539" s="6"/>
      <c r="AT539" s="6"/>
      <c r="AU539" s="6"/>
      <c r="AV539" s="10"/>
      <c r="AW539" s="13"/>
      <c r="AY539" s="17"/>
      <c r="AZ539" s="12"/>
      <c r="BA539" s="12"/>
      <c r="BB539" s="12"/>
      <c r="BC539" s="12"/>
      <c r="BD539" s="12"/>
      <c r="BE539" s="12"/>
      <c r="BF539" s="18"/>
      <c r="BG539" s="18"/>
      <c r="BH539" s="18"/>
      <c r="BI539" s="15"/>
      <c r="BJ539" s="19"/>
      <c r="BK539" s="18"/>
      <c r="BL539" s="17"/>
      <c r="BM539" s="17"/>
      <c r="BN539" s="16"/>
    </row>
    <row r="540" spans="9:66" x14ac:dyDescent="0.2">
      <c r="I540" s="11"/>
      <c r="J540" s="10"/>
      <c r="K540" s="6"/>
      <c r="L540" s="10"/>
      <c r="M540" s="10"/>
      <c r="N540" s="10"/>
      <c r="O540" s="10"/>
      <c r="P540" s="10"/>
      <c r="Q540" s="10"/>
      <c r="R540" s="10"/>
      <c r="S540" s="10"/>
      <c r="T540" s="14"/>
      <c r="U540" s="6"/>
      <c r="V540" s="14"/>
      <c r="W540" s="6"/>
      <c r="X540" s="14"/>
      <c r="Y540" s="6"/>
      <c r="Z540" s="14"/>
      <c r="AA540" s="9"/>
      <c r="AB540" s="7"/>
      <c r="AC540" s="6"/>
      <c r="AD540" s="13"/>
      <c r="AE540" s="8"/>
      <c r="AF540" s="6"/>
      <c r="AG540" s="6"/>
      <c r="AH540" s="6"/>
      <c r="AI540" s="6"/>
      <c r="AJ540" s="6"/>
      <c r="AK540" s="6"/>
      <c r="AL540" s="6"/>
      <c r="AM540" s="6"/>
      <c r="AN540" s="6"/>
      <c r="AO540" s="6"/>
      <c r="AP540" s="6"/>
      <c r="AQ540" s="6"/>
      <c r="AR540" s="6"/>
      <c r="AS540" s="6"/>
      <c r="AT540" s="6"/>
      <c r="AU540" s="6"/>
      <c r="AV540" s="10"/>
      <c r="AW540" s="13"/>
      <c r="AY540" s="17"/>
      <c r="AZ540" s="12"/>
      <c r="BA540" s="12"/>
      <c r="BB540" s="12"/>
      <c r="BC540" s="12"/>
      <c r="BD540" s="12"/>
      <c r="BE540" s="12"/>
      <c r="BF540" s="18"/>
      <c r="BG540" s="18"/>
      <c r="BH540" s="18"/>
      <c r="BI540" s="15"/>
      <c r="BJ540" s="19"/>
      <c r="BK540" s="18"/>
      <c r="BL540" s="17"/>
      <c r="BM540" s="17"/>
      <c r="BN540" s="16"/>
    </row>
    <row r="541" spans="9:66" x14ac:dyDescent="0.2">
      <c r="I541" s="11"/>
      <c r="J541" s="10"/>
      <c r="K541" s="6"/>
      <c r="L541" s="10"/>
      <c r="M541" s="10"/>
      <c r="N541" s="10"/>
      <c r="O541" s="10"/>
      <c r="P541" s="10"/>
      <c r="Q541" s="10"/>
      <c r="R541" s="10"/>
      <c r="S541" s="10"/>
      <c r="T541" s="14"/>
      <c r="U541" s="6"/>
      <c r="V541" s="14"/>
      <c r="W541" s="6"/>
      <c r="X541" s="14"/>
      <c r="Y541" s="6"/>
      <c r="Z541" s="14"/>
      <c r="AA541" s="9"/>
      <c r="AB541" s="7"/>
      <c r="AC541" s="6"/>
      <c r="AD541" s="13"/>
      <c r="AE541" s="8"/>
      <c r="AF541" s="6"/>
      <c r="AG541" s="6"/>
      <c r="AH541" s="6"/>
      <c r="AI541" s="6"/>
      <c r="AJ541" s="6"/>
      <c r="AK541" s="6"/>
      <c r="AL541" s="6"/>
      <c r="AM541" s="6"/>
      <c r="AN541" s="6"/>
      <c r="AO541" s="6"/>
      <c r="AP541" s="6"/>
      <c r="AQ541" s="6"/>
      <c r="AR541" s="6"/>
      <c r="AS541" s="6"/>
      <c r="AT541" s="6"/>
      <c r="AU541" s="6"/>
      <c r="AV541" s="10"/>
      <c r="AW541" s="13"/>
      <c r="AY541" s="17"/>
      <c r="AZ541" s="12"/>
      <c r="BA541" s="12"/>
      <c r="BB541" s="12"/>
      <c r="BC541" s="12"/>
      <c r="BD541" s="12"/>
      <c r="BE541" s="12"/>
      <c r="BF541" s="18"/>
      <c r="BG541" s="18"/>
      <c r="BH541" s="18"/>
      <c r="BI541" s="15"/>
      <c r="BJ541" s="19"/>
      <c r="BK541" s="18"/>
      <c r="BL541" s="17"/>
      <c r="BM541" s="17"/>
      <c r="BN541" s="16"/>
    </row>
    <row r="542" spans="9:66" x14ac:dyDescent="0.2">
      <c r="I542" s="11"/>
      <c r="J542" s="10"/>
      <c r="K542" s="6"/>
      <c r="L542" s="10"/>
      <c r="M542" s="10"/>
      <c r="N542" s="10"/>
      <c r="O542" s="10"/>
      <c r="P542" s="10"/>
      <c r="Q542" s="10"/>
      <c r="R542" s="10"/>
      <c r="S542" s="10"/>
      <c r="T542" s="14"/>
      <c r="U542" s="6"/>
      <c r="V542" s="14"/>
      <c r="W542" s="6"/>
      <c r="X542" s="14"/>
      <c r="Y542" s="6"/>
      <c r="Z542" s="14"/>
      <c r="AA542" s="9"/>
      <c r="AB542" s="7"/>
      <c r="AC542" s="6"/>
      <c r="AD542" s="13"/>
      <c r="AE542" s="8"/>
      <c r="AF542" s="6"/>
      <c r="AG542" s="6"/>
      <c r="AH542" s="6"/>
      <c r="AI542" s="6"/>
      <c r="AJ542" s="6"/>
      <c r="AK542" s="6"/>
      <c r="AL542" s="6"/>
      <c r="AM542" s="6"/>
      <c r="AN542" s="6"/>
      <c r="AO542" s="6"/>
      <c r="AP542" s="6"/>
      <c r="AQ542" s="6"/>
      <c r="AR542" s="6"/>
      <c r="AS542" s="6"/>
      <c r="AT542" s="6"/>
      <c r="AU542" s="6"/>
      <c r="AV542" s="10"/>
      <c r="AW542" s="13"/>
      <c r="AY542" s="17"/>
      <c r="AZ542" s="12"/>
      <c r="BA542" s="12"/>
      <c r="BB542" s="12"/>
      <c r="BC542" s="12"/>
      <c r="BD542" s="12"/>
      <c r="BE542" s="12"/>
      <c r="BF542" s="18"/>
      <c r="BG542" s="18"/>
      <c r="BH542" s="18"/>
      <c r="BI542" s="15"/>
      <c r="BJ542" s="19"/>
      <c r="BK542" s="18"/>
      <c r="BL542" s="17"/>
      <c r="BM542" s="17"/>
      <c r="BN542" s="16"/>
    </row>
    <row r="543" spans="9:66" x14ac:dyDescent="0.2">
      <c r="I543" s="11"/>
      <c r="J543" s="10"/>
      <c r="K543" s="6"/>
      <c r="L543" s="10"/>
      <c r="M543" s="10"/>
      <c r="N543" s="10"/>
      <c r="O543" s="10"/>
      <c r="P543" s="10"/>
      <c r="Q543" s="10"/>
      <c r="R543" s="10"/>
      <c r="S543" s="10"/>
      <c r="T543" s="14"/>
      <c r="U543" s="6"/>
      <c r="V543" s="14"/>
      <c r="W543" s="6"/>
      <c r="X543" s="14"/>
      <c r="Y543" s="6"/>
      <c r="Z543" s="14"/>
      <c r="AA543" s="9"/>
      <c r="AB543" s="7"/>
      <c r="AC543" s="6"/>
      <c r="AD543" s="13"/>
      <c r="AE543" s="8"/>
      <c r="AF543" s="6"/>
      <c r="AG543" s="6"/>
      <c r="AH543" s="6"/>
      <c r="AI543" s="6"/>
      <c r="AJ543" s="6"/>
      <c r="AK543" s="6"/>
      <c r="AL543" s="6"/>
      <c r="AM543" s="6"/>
      <c r="AN543" s="6"/>
      <c r="AO543" s="6"/>
      <c r="AP543" s="6"/>
      <c r="AQ543" s="6"/>
      <c r="AR543" s="6"/>
      <c r="AS543" s="6"/>
      <c r="AT543" s="6"/>
      <c r="AU543" s="6"/>
      <c r="AV543" s="10"/>
      <c r="AW543" s="13"/>
      <c r="AY543" s="17"/>
      <c r="AZ543" s="12"/>
      <c r="BA543" s="12"/>
      <c r="BB543" s="12"/>
      <c r="BC543" s="12"/>
      <c r="BD543" s="12"/>
      <c r="BE543" s="12"/>
      <c r="BF543" s="18"/>
      <c r="BG543" s="18"/>
      <c r="BH543" s="18"/>
      <c r="BI543" s="15"/>
      <c r="BJ543" s="19"/>
      <c r="BK543" s="18"/>
      <c r="BL543" s="17"/>
      <c r="BM543" s="17"/>
      <c r="BN543" s="16"/>
    </row>
    <row r="544" spans="9:66" x14ac:dyDescent="0.2">
      <c r="I544" s="11"/>
      <c r="J544" s="10"/>
      <c r="K544" s="6"/>
      <c r="L544" s="10"/>
      <c r="M544" s="10"/>
      <c r="N544" s="10"/>
      <c r="O544" s="10"/>
      <c r="P544" s="10"/>
      <c r="Q544" s="10"/>
      <c r="R544" s="10"/>
      <c r="S544" s="10"/>
      <c r="T544" s="14"/>
      <c r="U544" s="6"/>
      <c r="V544" s="14"/>
      <c r="W544" s="6"/>
      <c r="X544" s="14"/>
      <c r="Y544" s="6"/>
      <c r="Z544" s="14"/>
      <c r="AA544" s="9"/>
      <c r="AB544" s="7"/>
      <c r="AC544" s="6"/>
      <c r="AD544" s="13"/>
      <c r="AE544" s="8"/>
      <c r="AF544" s="6"/>
      <c r="AG544" s="6"/>
      <c r="AH544" s="6"/>
      <c r="AI544" s="6"/>
      <c r="AJ544" s="6"/>
      <c r="AK544" s="6"/>
      <c r="AL544" s="6"/>
      <c r="AM544" s="6"/>
      <c r="AN544" s="6"/>
      <c r="AO544" s="6"/>
      <c r="AP544" s="6"/>
      <c r="AQ544" s="6"/>
      <c r="AR544" s="6"/>
      <c r="AS544" s="6"/>
      <c r="AT544" s="6"/>
      <c r="AU544" s="6"/>
      <c r="AV544" s="10"/>
      <c r="AW544" s="13"/>
      <c r="AY544" s="17"/>
      <c r="AZ544" s="12"/>
      <c r="BA544" s="12"/>
      <c r="BB544" s="12"/>
      <c r="BC544" s="12"/>
      <c r="BD544" s="12"/>
      <c r="BE544" s="12"/>
      <c r="BF544" s="18"/>
      <c r="BG544" s="18"/>
      <c r="BH544" s="18"/>
      <c r="BI544" s="15"/>
      <c r="BJ544" s="19"/>
      <c r="BK544" s="18"/>
      <c r="BL544" s="17"/>
      <c r="BM544" s="17"/>
      <c r="BN544" s="16"/>
    </row>
    <row r="545" spans="9:66" x14ac:dyDescent="0.2">
      <c r="I545" s="11"/>
      <c r="J545" s="10"/>
      <c r="K545" s="6"/>
      <c r="L545" s="10"/>
      <c r="M545" s="10"/>
      <c r="N545" s="10"/>
      <c r="O545" s="10"/>
      <c r="P545" s="10"/>
      <c r="Q545" s="10"/>
      <c r="R545" s="10"/>
      <c r="S545" s="10"/>
      <c r="T545" s="14"/>
      <c r="U545" s="6"/>
      <c r="V545" s="14"/>
      <c r="W545" s="6"/>
      <c r="X545" s="14"/>
      <c r="Y545" s="6"/>
      <c r="Z545" s="14"/>
      <c r="AA545" s="9"/>
      <c r="AB545" s="7"/>
      <c r="AC545" s="6"/>
      <c r="AD545" s="13"/>
      <c r="AE545" s="8"/>
      <c r="AF545" s="6"/>
      <c r="AG545" s="6"/>
      <c r="AH545" s="6"/>
      <c r="AI545" s="6"/>
      <c r="AJ545" s="6"/>
      <c r="AK545" s="6"/>
      <c r="AL545" s="6"/>
      <c r="AM545" s="6"/>
      <c r="AN545" s="6"/>
      <c r="AO545" s="6"/>
      <c r="AP545" s="6"/>
      <c r="AQ545" s="6"/>
      <c r="AR545" s="6"/>
      <c r="AS545" s="6"/>
      <c r="AT545" s="6"/>
      <c r="AU545" s="6"/>
      <c r="AV545" s="10"/>
      <c r="AW545" s="13"/>
      <c r="AY545" s="17"/>
      <c r="AZ545" s="12"/>
      <c r="BA545" s="12"/>
      <c r="BB545" s="12"/>
      <c r="BC545" s="12"/>
      <c r="BD545" s="12"/>
      <c r="BE545" s="12"/>
      <c r="BF545" s="18"/>
      <c r="BG545" s="18"/>
      <c r="BH545" s="18"/>
      <c r="BI545" s="15"/>
      <c r="BJ545" s="19"/>
      <c r="BK545" s="18"/>
      <c r="BL545" s="17"/>
      <c r="BM545" s="17"/>
      <c r="BN545" s="16"/>
    </row>
    <row r="546" spans="9:66" x14ac:dyDescent="0.2">
      <c r="I546" s="11"/>
      <c r="J546" s="10"/>
      <c r="K546" s="6"/>
      <c r="L546" s="10"/>
      <c r="M546" s="10"/>
      <c r="N546" s="10"/>
      <c r="O546" s="10"/>
      <c r="P546" s="10"/>
      <c r="Q546" s="10"/>
      <c r="R546" s="10"/>
      <c r="S546" s="10"/>
      <c r="T546" s="14"/>
      <c r="U546" s="6"/>
      <c r="V546" s="14"/>
      <c r="W546" s="6"/>
      <c r="X546" s="14"/>
      <c r="Y546" s="6"/>
      <c r="Z546" s="14"/>
      <c r="AA546" s="9"/>
      <c r="AB546" s="7"/>
      <c r="AC546" s="6"/>
      <c r="AD546" s="13"/>
      <c r="AE546" s="8"/>
      <c r="AF546" s="6"/>
      <c r="AG546" s="6"/>
      <c r="AH546" s="6"/>
      <c r="AI546" s="6"/>
      <c r="AJ546" s="6"/>
      <c r="AK546" s="6"/>
      <c r="AL546" s="6"/>
      <c r="AM546" s="6"/>
      <c r="AN546" s="6"/>
      <c r="AO546" s="6"/>
      <c r="AP546" s="6"/>
      <c r="AQ546" s="6"/>
      <c r="AR546" s="6"/>
      <c r="AS546" s="6"/>
      <c r="AT546" s="6"/>
      <c r="AU546" s="6"/>
      <c r="AV546" s="10"/>
      <c r="AW546" s="13"/>
      <c r="AY546" s="17"/>
      <c r="AZ546" s="12"/>
      <c r="BA546" s="12"/>
      <c r="BB546" s="12"/>
      <c r="BC546" s="12"/>
      <c r="BD546" s="12"/>
      <c r="BE546" s="12"/>
      <c r="BF546" s="18"/>
      <c r="BG546" s="18"/>
      <c r="BH546" s="18"/>
      <c r="BI546" s="15"/>
      <c r="BJ546" s="19"/>
      <c r="BK546" s="18"/>
      <c r="BL546" s="17"/>
      <c r="BM546" s="17"/>
      <c r="BN546" s="16"/>
    </row>
    <row r="547" spans="9:66" x14ac:dyDescent="0.2">
      <c r="I547" s="11"/>
      <c r="J547" s="10"/>
      <c r="K547" s="6"/>
      <c r="L547" s="10"/>
      <c r="M547" s="10"/>
      <c r="N547" s="10"/>
      <c r="O547" s="10"/>
      <c r="P547" s="10"/>
      <c r="Q547" s="10"/>
      <c r="R547" s="10"/>
      <c r="S547" s="10"/>
      <c r="T547" s="14"/>
      <c r="U547" s="6"/>
      <c r="V547" s="14"/>
      <c r="W547" s="6"/>
      <c r="X547" s="14"/>
      <c r="Y547" s="6"/>
      <c r="Z547" s="14"/>
      <c r="AA547" s="9"/>
      <c r="AB547" s="7"/>
      <c r="AC547" s="6"/>
      <c r="AD547" s="13"/>
      <c r="AE547" s="8"/>
      <c r="AF547" s="6"/>
      <c r="AG547" s="6"/>
      <c r="AH547" s="6"/>
      <c r="AI547" s="6"/>
      <c r="AJ547" s="6"/>
      <c r="AK547" s="6"/>
      <c r="AL547" s="6"/>
      <c r="AM547" s="6"/>
      <c r="AN547" s="6"/>
      <c r="AO547" s="6"/>
      <c r="AP547" s="6"/>
      <c r="AQ547" s="6"/>
      <c r="AR547" s="6"/>
      <c r="AS547" s="6"/>
      <c r="AT547" s="6"/>
      <c r="AU547" s="6"/>
      <c r="AV547" s="10"/>
      <c r="AW547" s="13"/>
      <c r="AY547" s="17"/>
      <c r="AZ547" s="12"/>
      <c r="BA547" s="12"/>
      <c r="BB547" s="12"/>
      <c r="BC547" s="12"/>
      <c r="BD547" s="12"/>
      <c r="BE547" s="12"/>
      <c r="BF547" s="18"/>
      <c r="BG547" s="18"/>
      <c r="BH547" s="18"/>
      <c r="BI547" s="15"/>
      <c r="BJ547" s="19"/>
      <c r="BK547" s="18"/>
      <c r="BL547" s="17"/>
      <c r="BM547" s="17"/>
      <c r="BN547" s="16"/>
    </row>
    <row r="548" spans="9:66" x14ac:dyDescent="0.2">
      <c r="I548" s="11"/>
      <c r="J548" s="10"/>
      <c r="K548" s="6"/>
      <c r="L548" s="10"/>
      <c r="M548" s="10"/>
      <c r="N548" s="10"/>
      <c r="O548" s="10"/>
      <c r="P548" s="10"/>
      <c r="Q548" s="10"/>
      <c r="R548" s="10"/>
      <c r="S548" s="10"/>
      <c r="T548" s="14"/>
      <c r="U548" s="6"/>
      <c r="V548" s="14"/>
      <c r="W548" s="6"/>
      <c r="X548" s="14"/>
      <c r="Y548" s="6"/>
      <c r="Z548" s="14"/>
      <c r="AA548" s="9"/>
      <c r="AB548" s="7"/>
      <c r="AC548" s="6"/>
      <c r="AD548" s="13"/>
      <c r="AE548" s="8"/>
      <c r="AF548" s="6"/>
      <c r="AG548" s="6"/>
      <c r="AH548" s="6"/>
      <c r="AI548" s="6"/>
      <c r="AJ548" s="6"/>
      <c r="AK548" s="6"/>
      <c r="AL548" s="6"/>
      <c r="AM548" s="6"/>
      <c r="AN548" s="6"/>
      <c r="AO548" s="6"/>
      <c r="AP548" s="6"/>
      <c r="AQ548" s="6"/>
      <c r="AR548" s="6"/>
      <c r="AS548" s="6"/>
      <c r="AT548" s="6"/>
      <c r="AU548" s="6"/>
      <c r="AV548" s="10"/>
      <c r="AW548" s="13"/>
      <c r="AY548" s="17"/>
      <c r="AZ548" s="12"/>
      <c r="BA548" s="12"/>
      <c r="BB548" s="12"/>
      <c r="BC548" s="12"/>
      <c r="BD548" s="12"/>
      <c r="BE548" s="12"/>
      <c r="BF548" s="18"/>
      <c r="BG548" s="18"/>
      <c r="BH548" s="18"/>
      <c r="BI548" s="15"/>
      <c r="BJ548" s="19"/>
      <c r="BK548" s="18"/>
      <c r="BL548" s="17"/>
      <c r="BM548" s="17"/>
      <c r="BN548" s="16"/>
    </row>
    <row r="549" spans="9:66" x14ac:dyDescent="0.2">
      <c r="I549" s="11"/>
      <c r="J549" s="10"/>
      <c r="K549" s="6"/>
      <c r="L549" s="10"/>
      <c r="M549" s="10"/>
      <c r="N549" s="10"/>
      <c r="O549" s="10"/>
      <c r="P549" s="10"/>
      <c r="Q549" s="10"/>
      <c r="R549" s="10"/>
      <c r="S549" s="10"/>
      <c r="T549" s="14"/>
      <c r="U549" s="6"/>
      <c r="V549" s="14"/>
      <c r="W549" s="6"/>
      <c r="X549" s="14"/>
      <c r="Y549" s="6"/>
      <c r="Z549" s="14"/>
      <c r="AA549" s="9"/>
      <c r="AB549" s="7"/>
      <c r="AC549" s="6"/>
      <c r="AD549" s="13"/>
      <c r="AE549" s="8"/>
      <c r="AF549" s="6"/>
      <c r="AG549" s="6"/>
      <c r="AH549" s="6"/>
      <c r="AI549" s="6"/>
      <c r="AJ549" s="6"/>
      <c r="AK549" s="6"/>
      <c r="AL549" s="6"/>
      <c r="AM549" s="6"/>
      <c r="AN549" s="6"/>
      <c r="AO549" s="6"/>
      <c r="AP549" s="6"/>
      <c r="AQ549" s="6"/>
      <c r="AR549" s="6"/>
      <c r="AS549" s="6"/>
      <c r="AT549" s="6"/>
      <c r="AU549" s="6"/>
      <c r="AV549" s="10"/>
      <c r="AW549" s="13"/>
      <c r="AY549" s="17"/>
      <c r="AZ549" s="12"/>
      <c r="BA549" s="12"/>
      <c r="BB549" s="12"/>
      <c r="BC549" s="12"/>
      <c r="BD549" s="12"/>
      <c r="BE549" s="12"/>
      <c r="BF549" s="18"/>
      <c r="BG549" s="18"/>
      <c r="BH549" s="18"/>
      <c r="BI549" s="15"/>
      <c r="BJ549" s="19"/>
      <c r="BK549" s="18"/>
      <c r="BL549" s="17"/>
      <c r="BM549" s="17"/>
      <c r="BN549" s="16"/>
    </row>
    <row r="550" spans="9:66" x14ac:dyDescent="0.2">
      <c r="I550" s="11"/>
      <c r="J550" s="10"/>
      <c r="K550" s="6"/>
      <c r="L550" s="10"/>
      <c r="M550" s="10"/>
      <c r="N550" s="10"/>
      <c r="O550" s="10"/>
      <c r="P550" s="10"/>
      <c r="Q550" s="10"/>
      <c r="R550" s="10"/>
      <c r="S550" s="10"/>
      <c r="T550" s="14"/>
      <c r="U550" s="6"/>
      <c r="V550" s="14"/>
      <c r="W550" s="6"/>
      <c r="X550" s="14"/>
      <c r="Y550" s="6"/>
      <c r="Z550" s="14"/>
      <c r="AA550" s="9"/>
      <c r="AB550" s="7"/>
      <c r="AC550" s="6"/>
      <c r="AD550" s="13"/>
      <c r="AE550" s="8"/>
      <c r="AF550" s="6"/>
      <c r="AG550" s="6"/>
      <c r="AH550" s="6"/>
      <c r="AI550" s="6"/>
      <c r="AJ550" s="6"/>
      <c r="AK550" s="6"/>
      <c r="AL550" s="6"/>
      <c r="AM550" s="6"/>
      <c r="AN550" s="6"/>
      <c r="AO550" s="6"/>
      <c r="AP550" s="6"/>
      <c r="AQ550" s="6"/>
      <c r="AR550" s="6"/>
      <c r="AS550" s="6"/>
      <c r="AT550" s="6"/>
      <c r="AU550" s="6"/>
      <c r="AV550" s="10"/>
      <c r="AW550" s="13"/>
      <c r="AY550" s="17"/>
      <c r="AZ550" s="12"/>
      <c r="BA550" s="12"/>
      <c r="BB550" s="12"/>
      <c r="BC550" s="12"/>
      <c r="BD550" s="12"/>
      <c r="BE550" s="12"/>
      <c r="BF550" s="18"/>
      <c r="BG550" s="18"/>
      <c r="BH550" s="18"/>
      <c r="BI550" s="15"/>
      <c r="BJ550" s="19"/>
      <c r="BK550" s="18"/>
      <c r="BL550" s="17"/>
      <c r="BM550" s="17"/>
      <c r="BN550" s="16"/>
    </row>
    <row r="551" spans="9:66" x14ac:dyDescent="0.2">
      <c r="I551" s="11"/>
      <c r="J551" s="10"/>
      <c r="K551" s="6"/>
      <c r="L551" s="10"/>
      <c r="M551" s="10"/>
      <c r="N551" s="10"/>
      <c r="O551" s="10"/>
      <c r="P551" s="10"/>
      <c r="Q551" s="10"/>
      <c r="R551" s="10"/>
      <c r="S551" s="10"/>
      <c r="T551" s="14"/>
      <c r="U551" s="6"/>
      <c r="V551" s="14"/>
      <c r="W551" s="6"/>
      <c r="X551" s="14"/>
      <c r="Y551" s="6"/>
      <c r="Z551" s="14"/>
      <c r="AA551" s="9"/>
      <c r="AB551" s="7"/>
      <c r="AC551" s="6"/>
      <c r="AD551" s="13"/>
      <c r="AE551" s="8"/>
      <c r="AF551" s="6"/>
      <c r="AG551" s="6"/>
      <c r="AH551" s="6"/>
      <c r="AI551" s="6"/>
      <c r="AJ551" s="6"/>
      <c r="AK551" s="6"/>
      <c r="AL551" s="6"/>
      <c r="AM551" s="6"/>
      <c r="AN551" s="6"/>
      <c r="AO551" s="6"/>
      <c r="AP551" s="6"/>
      <c r="AQ551" s="6"/>
      <c r="AR551" s="6"/>
      <c r="AS551" s="6"/>
      <c r="AT551" s="6"/>
      <c r="AU551" s="6"/>
      <c r="AV551" s="10"/>
      <c r="AW551" s="13"/>
      <c r="AY551" s="17"/>
      <c r="AZ551" s="12"/>
      <c r="BA551" s="12"/>
      <c r="BB551" s="12"/>
      <c r="BC551" s="12"/>
      <c r="BD551" s="12"/>
      <c r="BE551" s="12"/>
      <c r="BF551" s="18"/>
      <c r="BG551" s="18"/>
      <c r="BH551" s="18"/>
      <c r="BI551" s="15"/>
      <c r="BJ551" s="19"/>
      <c r="BK551" s="18"/>
      <c r="BL551" s="17"/>
      <c r="BM551" s="17"/>
      <c r="BN551" s="16"/>
    </row>
    <row r="552" spans="9:66" x14ac:dyDescent="0.2">
      <c r="I552" s="11"/>
      <c r="J552" s="10"/>
      <c r="K552" s="6"/>
      <c r="L552" s="10"/>
      <c r="M552" s="10"/>
      <c r="N552" s="10"/>
      <c r="O552" s="10"/>
      <c r="P552" s="10"/>
      <c r="Q552" s="10"/>
      <c r="R552" s="10"/>
      <c r="S552" s="10"/>
      <c r="T552" s="14"/>
      <c r="U552" s="6"/>
      <c r="V552" s="14"/>
      <c r="W552" s="6"/>
      <c r="X552" s="14"/>
      <c r="Y552" s="6"/>
      <c r="Z552" s="14"/>
      <c r="AA552" s="9"/>
      <c r="AB552" s="7"/>
      <c r="AC552" s="6"/>
      <c r="AD552" s="13"/>
      <c r="AE552" s="8"/>
      <c r="AF552" s="6"/>
      <c r="AG552" s="6"/>
      <c r="AH552" s="6"/>
      <c r="AI552" s="6"/>
      <c r="AJ552" s="6"/>
      <c r="AK552" s="6"/>
      <c r="AL552" s="6"/>
      <c r="AM552" s="6"/>
      <c r="AN552" s="6"/>
      <c r="AO552" s="6"/>
      <c r="AP552" s="6"/>
      <c r="AQ552" s="6"/>
      <c r="AR552" s="6"/>
      <c r="AS552" s="6"/>
      <c r="AT552" s="6"/>
      <c r="AU552" s="6"/>
      <c r="AV552" s="10"/>
      <c r="AW552" s="13"/>
      <c r="AY552" s="17"/>
      <c r="AZ552" s="12"/>
      <c r="BA552" s="12"/>
      <c r="BB552" s="12"/>
      <c r="BC552" s="12"/>
      <c r="BD552" s="12"/>
      <c r="BE552" s="12"/>
      <c r="BF552" s="18"/>
      <c r="BG552" s="18"/>
      <c r="BH552" s="18"/>
      <c r="BI552" s="15"/>
      <c r="BJ552" s="19"/>
      <c r="BK552" s="18"/>
      <c r="BL552" s="17"/>
      <c r="BM552" s="17"/>
      <c r="BN552" s="16"/>
    </row>
    <row r="553" spans="9:66" x14ac:dyDescent="0.2">
      <c r="I553" s="11"/>
      <c r="J553" s="10"/>
      <c r="K553" s="6"/>
      <c r="L553" s="10"/>
      <c r="M553" s="10"/>
      <c r="N553" s="10"/>
      <c r="O553" s="10"/>
      <c r="P553" s="10"/>
      <c r="Q553" s="10"/>
      <c r="R553" s="10"/>
      <c r="S553" s="10"/>
      <c r="T553" s="14"/>
      <c r="U553" s="6"/>
      <c r="V553" s="14"/>
      <c r="W553" s="6"/>
      <c r="X553" s="14"/>
      <c r="Y553" s="6"/>
      <c r="Z553" s="14"/>
      <c r="AA553" s="9"/>
      <c r="AB553" s="7"/>
      <c r="AC553" s="6"/>
      <c r="AD553" s="13"/>
      <c r="AE553" s="8"/>
      <c r="AF553" s="6"/>
      <c r="AG553" s="6"/>
      <c r="AH553" s="6"/>
      <c r="AI553" s="6"/>
      <c r="AJ553" s="6"/>
      <c r="AK553" s="6"/>
      <c r="AL553" s="6"/>
      <c r="AM553" s="6"/>
      <c r="AN553" s="6"/>
      <c r="AO553" s="6"/>
      <c r="AP553" s="6"/>
      <c r="AQ553" s="6"/>
      <c r="AR553" s="6"/>
      <c r="AS553" s="6"/>
      <c r="AT553" s="6"/>
      <c r="AU553" s="6"/>
      <c r="AV553" s="10"/>
      <c r="AW553" s="13"/>
      <c r="AY553" s="17"/>
      <c r="AZ553" s="12"/>
      <c r="BA553" s="12"/>
      <c r="BB553" s="12"/>
      <c r="BC553" s="12"/>
      <c r="BD553" s="12"/>
      <c r="BE553" s="12"/>
      <c r="BF553" s="18"/>
      <c r="BG553" s="18"/>
      <c r="BH553" s="18"/>
      <c r="BI553" s="15"/>
      <c r="BJ553" s="19"/>
      <c r="BK553" s="18"/>
      <c r="BL553" s="17"/>
      <c r="BM553" s="17"/>
      <c r="BN553" s="16"/>
    </row>
    <row r="554" spans="9:66" x14ac:dyDescent="0.2">
      <c r="I554" s="11"/>
      <c r="J554" s="10"/>
      <c r="K554" s="6"/>
      <c r="L554" s="10"/>
      <c r="M554" s="10"/>
      <c r="N554" s="10"/>
      <c r="O554" s="10"/>
      <c r="P554" s="10"/>
      <c r="Q554" s="10"/>
      <c r="R554" s="10"/>
      <c r="S554" s="10"/>
      <c r="T554" s="14"/>
      <c r="U554" s="6"/>
      <c r="V554" s="14"/>
      <c r="W554" s="6"/>
      <c r="X554" s="14"/>
      <c r="Y554" s="6"/>
      <c r="Z554" s="14"/>
      <c r="AA554" s="9"/>
      <c r="AB554" s="7"/>
      <c r="AC554" s="6"/>
      <c r="AD554" s="13"/>
      <c r="AE554" s="8"/>
      <c r="AF554" s="6"/>
      <c r="AG554" s="6"/>
      <c r="AH554" s="6"/>
      <c r="AI554" s="6"/>
      <c r="AJ554" s="6"/>
      <c r="AK554" s="6"/>
      <c r="AL554" s="6"/>
      <c r="AM554" s="6"/>
      <c r="AN554" s="6"/>
      <c r="AO554" s="6"/>
      <c r="AP554" s="6"/>
      <c r="AQ554" s="6"/>
      <c r="AR554" s="6"/>
      <c r="AS554" s="6"/>
      <c r="AT554" s="6"/>
      <c r="AU554" s="6"/>
      <c r="AV554" s="10"/>
      <c r="AW554" s="13"/>
      <c r="AY554" s="17"/>
      <c r="AZ554" s="12"/>
      <c r="BA554" s="12"/>
      <c r="BB554" s="12"/>
      <c r="BC554" s="12"/>
      <c r="BD554" s="12"/>
      <c r="BE554" s="12"/>
      <c r="BF554" s="18"/>
      <c r="BG554" s="18"/>
      <c r="BH554" s="18"/>
      <c r="BI554" s="15"/>
      <c r="BJ554" s="19"/>
      <c r="BK554" s="18"/>
      <c r="BL554" s="17"/>
      <c r="BM554" s="17"/>
      <c r="BN554" s="16"/>
    </row>
    <row r="555" spans="9:66" x14ac:dyDescent="0.2">
      <c r="I555" s="11"/>
      <c r="J555" s="10"/>
      <c r="K555" s="6"/>
      <c r="L555" s="10"/>
      <c r="M555" s="10"/>
      <c r="N555" s="10"/>
      <c r="O555" s="10"/>
      <c r="P555" s="10"/>
      <c r="Q555" s="10"/>
      <c r="R555" s="10"/>
      <c r="S555" s="10"/>
      <c r="T555" s="14"/>
      <c r="U555" s="6"/>
      <c r="V555" s="14"/>
      <c r="W555" s="6"/>
      <c r="X555" s="14"/>
      <c r="Y555" s="6"/>
      <c r="Z555" s="14"/>
      <c r="AA555" s="9"/>
      <c r="AB555" s="7"/>
      <c r="AC555" s="6"/>
      <c r="AD555" s="13"/>
      <c r="AE555" s="8"/>
      <c r="AF555" s="6"/>
      <c r="AG555" s="6"/>
      <c r="AH555" s="6"/>
      <c r="AI555" s="6"/>
      <c r="AJ555" s="6"/>
      <c r="AK555" s="6"/>
      <c r="AL555" s="6"/>
      <c r="AM555" s="6"/>
      <c r="AN555" s="6"/>
      <c r="AO555" s="6"/>
      <c r="AP555" s="6"/>
      <c r="AQ555" s="6"/>
      <c r="AR555" s="6"/>
      <c r="AS555" s="6"/>
      <c r="AT555" s="6"/>
      <c r="AU555" s="6"/>
      <c r="AV555" s="10"/>
      <c r="AW555" s="13"/>
      <c r="AY555" s="17"/>
      <c r="AZ555" s="12"/>
      <c r="BA555" s="12"/>
      <c r="BB555" s="12"/>
      <c r="BC555" s="12"/>
      <c r="BD555" s="12"/>
      <c r="BE555" s="12"/>
      <c r="BF555" s="18"/>
      <c r="BG555" s="18"/>
      <c r="BH555" s="18"/>
      <c r="BI555" s="15"/>
      <c r="BJ555" s="19"/>
      <c r="BK555" s="18"/>
      <c r="BL555" s="17"/>
      <c r="BM555" s="17"/>
      <c r="BN555" s="16"/>
    </row>
    <row r="556" spans="9:66" x14ac:dyDescent="0.2">
      <c r="I556" s="11"/>
      <c r="J556" s="10"/>
      <c r="K556" s="6"/>
      <c r="L556" s="10"/>
      <c r="M556" s="10"/>
      <c r="N556" s="10"/>
      <c r="O556" s="10"/>
      <c r="P556" s="10"/>
      <c r="Q556" s="10"/>
      <c r="R556" s="10"/>
      <c r="S556" s="10"/>
      <c r="T556" s="14"/>
      <c r="U556" s="6"/>
      <c r="V556" s="14"/>
      <c r="W556" s="6"/>
      <c r="X556" s="14"/>
      <c r="Y556" s="6"/>
      <c r="Z556" s="14"/>
      <c r="AA556" s="9"/>
      <c r="AB556" s="7"/>
      <c r="AC556" s="6"/>
      <c r="AD556" s="13"/>
      <c r="AE556" s="8"/>
      <c r="AF556" s="6"/>
      <c r="AG556" s="6"/>
      <c r="AH556" s="6"/>
      <c r="AI556" s="6"/>
      <c r="AJ556" s="6"/>
      <c r="AK556" s="6"/>
      <c r="AL556" s="6"/>
      <c r="AM556" s="6"/>
      <c r="AN556" s="6"/>
      <c r="AO556" s="6"/>
      <c r="AP556" s="6"/>
      <c r="AQ556" s="6"/>
      <c r="AR556" s="6"/>
      <c r="AS556" s="6"/>
      <c r="AT556" s="6"/>
      <c r="AU556" s="6"/>
      <c r="AV556" s="10"/>
      <c r="AW556" s="13"/>
      <c r="AY556" s="17"/>
      <c r="AZ556" s="12"/>
      <c r="BA556" s="12"/>
      <c r="BB556" s="12"/>
      <c r="BC556" s="12"/>
      <c r="BD556" s="12"/>
      <c r="BE556" s="12"/>
      <c r="BF556" s="18"/>
      <c r="BG556" s="18"/>
      <c r="BH556" s="18"/>
      <c r="BI556" s="15"/>
      <c r="BJ556" s="19"/>
      <c r="BK556" s="18"/>
      <c r="BL556" s="17"/>
      <c r="BM556" s="17"/>
      <c r="BN556" s="16"/>
    </row>
    <row r="557" spans="9:66" x14ac:dyDescent="0.2">
      <c r="I557" s="11"/>
      <c r="J557" s="10"/>
      <c r="K557" s="6"/>
      <c r="L557" s="10"/>
      <c r="M557" s="10"/>
      <c r="N557" s="10"/>
      <c r="O557" s="10"/>
      <c r="P557" s="10"/>
      <c r="Q557" s="10"/>
      <c r="R557" s="10"/>
      <c r="S557" s="10"/>
      <c r="T557" s="14"/>
      <c r="U557" s="6"/>
      <c r="V557" s="14"/>
      <c r="W557" s="6"/>
      <c r="X557" s="14"/>
      <c r="Y557" s="6"/>
      <c r="Z557" s="14"/>
      <c r="AA557" s="9"/>
      <c r="AB557" s="7"/>
      <c r="AC557" s="6"/>
      <c r="AD557" s="13"/>
      <c r="AE557" s="8"/>
      <c r="AF557" s="6"/>
      <c r="AG557" s="6"/>
      <c r="AH557" s="6"/>
      <c r="AI557" s="6"/>
      <c r="AJ557" s="6"/>
      <c r="AK557" s="6"/>
      <c r="AL557" s="6"/>
      <c r="AM557" s="6"/>
      <c r="AN557" s="6"/>
      <c r="AO557" s="6"/>
      <c r="AP557" s="6"/>
      <c r="AQ557" s="6"/>
      <c r="AR557" s="6"/>
      <c r="AS557" s="6"/>
      <c r="AT557" s="6"/>
      <c r="AU557" s="6"/>
      <c r="AV557" s="10"/>
      <c r="AW557" s="13"/>
      <c r="AY557" s="17"/>
      <c r="AZ557" s="12"/>
      <c r="BA557" s="12"/>
      <c r="BB557" s="12"/>
      <c r="BC557" s="12"/>
      <c r="BD557" s="12"/>
      <c r="BE557" s="12"/>
      <c r="BF557" s="18"/>
      <c r="BG557" s="18"/>
      <c r="BH557" s="18"/>
      <c r="BI557" s="15"/>
      <c r="BJ557" s="19"/>
      <c r="BK557" s="18"/>
      <c r="BL557" s="17"/>
      <c r="BM557" s="17"/>
      <c r="BN557" s="16"/>
    </row>
    <row r="558" spans="9:66" x14ac:dyDescent="0.2">
      <c r="I558" s="11"/>
      <c r="J558" s="10"/>
      <c r="K558" s="6"/>
      <c r="L558" s="10"/>
      <c r="M558" s="10"/>
      <c r="N558" s="10"/>
      <c r="O558" s="10"/>
      <c r="P558" s="10"/>
      <c r="Q558" s="10"/>
      <c r="R558" s="10"/>
      <c r="S558" s="10"/>
      <c r="T558" s="14"/>
      <c r="U558" s="6"/>
      <c r="V558" s="14"/>
      <c r="W558" s="6"/>
      <c r="X558" s="14"/>
      <c r="Y558" s="6"/>
      <c r="Z558" s="14"/>
      <c r="AA558" s="9"/>
      <c r="AB558" s="7"/>
      <c r="AC558" s="6"/>
      <c r="AD558" s="13"/>
      <c r="AE558" s="8"/>
      <c r="AF558" s="6"/>
      <c r="AG558" s="6"/>
      <c r="AH558" s="6"/>
      <c r="AI558" s="6"/>
      <c r="AJ558" s="6"/>
      <c r="AK558" s="6"/>
      <c r="AL558" s="6"/>
      <c r="AM558" s="6"/>
      <c r="AN558" s="6"/>
      <c r="AO558" s="6"/>
      <c r="AP558" s="6"/>
      <c r="AQ558" s="6"/>
      <c r="AR558" s="6"/>
      <c r="AS558" s="6"/>
      <c r="AT558" s="6"/>
      <c r="AU558" s="6"/>
      <c r="AV558" s="10"/>
      <c r="AW558" s="13"/>
      <c r="AY558" s="17"/>
      <c r="AZ558" s="12"/>
      <c r="BA558" s="12"/>
      <c r="BB558" s="12"/>
      <c r="BC558" s="12"/>
      <c r="BD558" s="12"/>
      <c r="BE558" s="12"/>
      <c r="BF558" s="18"/>
      <c r="BG558" s="18"/>
      <c r="BH558" s="18"/>
      <c r="BI558" s="15"/>
      <c r="BJ558" s="19"/>
      <c r="BK558" s="18"/>
      <c r="BL558" s="17"/>
      <c r="BM558" s="17"/>
      <c r="BN558" s="16"/>
    </row>
    <row r="559" spans="9:66" x14ac:dyDescent="0.2">
      <c r="I559" s="11"/>
      <c r="J559" s="10"/>
      <c r="K559" s="6"/>
      <c r="L559" s="10"/>
      <c r="M559" s="10"/>
      <c r="N559" s="10"/>
      <c r="O559" s="10"/>
      <c r="P559" s="10"/>
      <c r="Q559" s="10"/>
      <c r="R559" s="10"/>
      <c r="S559" s="10"/>
      <c r="T559" s="14"/>
      <c r="U559" s="6"/>
      <c r="V559" s="14"/>
      <c r="W559" s="6"/>
      <c r="X559" s="14"/>
      <c r="Y559" s="6"/>
      <c r="Z559" s="14"/>
      <c r="AA559" s="9"/>
      <c r="AB559" s="7"/>
      <c r="AC559" s="6"/>
      <c r="AD559" s="13"/>
      <c r="AE559" s="8"/>
      <c r="AF559" s="6"/>
      <c r="AG559" s="6"/>
      <c r="AH559" s="6"/>
      <c r="AI559" s="6"/>
      <c r="AJ559" s="6"/>
      <c r="AK559" s="6"/>
      <c r="AL559" s="6"/>
      <c r="AM559" s="6"/>
      <c r="AN559" s="6"/>
      <c r="AO559" s="6"/>
      <c r="AP559" s="6"/>
      <c r="AQ559" s="6"/>
      <c r="AR559" s="6"/>
      <c r="AS559" s="6"/>
      <c r="AT559" s="6"/>
      <c r="AU559" s="6"/>
      <c r="AV559" s="10"/>
      <c r="AW559" s="13"/>
      <c r="AY559" s="17"/>
      <c r="AZ559" s="12"/>
      <c r="BA559" s="12"/>
      <c r="BB559" s="12"/>
      <c r="BC559" s="12"/>
      <c r="BD559" s="12"/>
      <c r="BE559" s="12"/>
      <c r="BF559" s="18"/>
      <c r="BG559" s="18"/>
      <c r="BH559" s="18"/>
      <c r="BI559" s="15"/>
      <c r="BJ559" s="19"/>
      <c r="BK559" s="18"/>
      <c r="BL559" s="17"/>
      <c r="BM559" s="17"/>
      <c r="BN559" s="16"/>
    </row>
    <row r="560" spans="9:66" x14ac:dyDescent="0.2">
      <c r="I560" s="11"/>
      <c r="J560" s="10"/>
      <c r="K560" s="6"/>
      <c r="L560" s="10"/>
      <c r="M560" s="10"/>
      <c r="N560" s="10"/>
      <c r="O560" s="10"/>
      <c r="P560" s="10"/>
      <c r="Q560" s="10"/>
      <c r="R560" s="10"/>
      <c r="S560" s="10"/>
      <c r="T560" s="14"/>
      <c r="U560" s="6"/>
      <c r="V560" s="14"/>
      <c r="W560" s="6"/>
      <c r="X560" s="14"/>
      <c r="Y560" s="6"/>
      <c r="Z560" s="14"/>
      <c r="AA560" s="9"/>
      <c r="AB560" s="7"/>
      <c r="AC560" s="6"/>
      <c r="AD560" s="13"/>
      <c r="AE560" s="8"/>
      <c r="AF560" s="6"/>
      <c r="AG560" s="6"/>
      <c r="AH560" s="6"/>
      <c r="AI560" s="6"/>
      <c r="AJ560" s="6"/>
      <c r="AK560" s="6"/>
      <c r="AL560" s="6"/>
      <c r="AM560" s="6"/>
      <c r="AN560" s="6"/>
      <c r="AO560" s="6"/>
      <c r="AP560" s="6"/>
      <c r="AQ560" s="6"/>
      <c r="AR560" s="6"/>
      <c r="AS560" s="6"/>
      <c r="AT560" s="6"/>
      <c r="AU560" s="6"/>
      <c r="AV560" s="10"/>
      <c r="AW560" s="13"/>
      <c r="AY560" s="17"/>
      <c r="AZ560" s="12"/>
      <c r="BA560" s="12"/>
      <c r="BB560" s="12"/>
      <c r="BC560" s="12"/>
      <c r="BD560" s="12"/>
      <c r="BE560" s="12"/>
      <c r="BF560" s="18"/>
      <c r="BG560" s="18"/>
      <c r="BH560" s="18"/>
      <c r="BI560" s="15"/>
      <c r="BJ560" s="19"/>
      <c r="BK560" s="18"/>
      <c r="BL560" s="17"/>
      <c r="BM560" s="17"/>
      <c r="BN560" s="16"/>
    </row>
    <row r="561" spans="9:66" x14ac:dyDescent="0.2">
      <c r="I561" s="11"/>
      <c r="J561" s="10"/>
      <c r="K561" s="6"/>
      <c r="L561" s="10"/>
      <c r="M561" s="10"/>
      <c r="N561" s="10"/>
      <c r="O561" s="10"/>
      <c r="P561" s="10"/>
      <c r="Q561" s="10"/>
      <c r="R561" s="10"/>
      <c r="S561" s="10"/>
      <c r="T561" s="14"/>
      <c r="U561" s="6"/>
      <c r="V561" s="14"/>
      <c r="W561" s="6"/>
      <c r="X561" s="14"/>
      <c r="Y561" s="6"/>
      <c r="Z561" s="14"/>
      <c r="AA561" s="9"/>
      <c r="AB561" s="7"/>
      <c r="AC561" s="6"/>
      <c r="AD561" s="13"/>
      <c r="AE561" s="8"/>
      <c r="AF561" s="6"/>
      <c r="AG561" s="6"/>
      <c r="AH561" s="6"/>
      <c r="AI561" s="6"/>
      <c r="AJ561" s="6"/>
      <c r="AK561" s="6"/>
      <c r="AL561" s="6"/>
      <c r="AM561" s="6"/>
      <c r="AN561" s="6"/>
      <c r="AO561" s="6"/>
      <c r="AP561" s="6"/>
      <c r="AQ561" s="6"/>
      <c r="AR561" s="6"/>
      <c r="AS561" s="6"/>
      <c r="AT561" s="6"/>
      <c r="AU561" s="6"/>
      <c r="AV561" s="10"/>
      <c r="AW561" s="13"/>
      <c r="AY561" s="17"/>
      <c r="AZ561" s="12"/>
      <c r="BA561" s="12"/>
      <c r="BB561" s="12"/>
      <c r="BC561" s="12"/>
      <c r="BD561" s="12"/>
      <c r="BE561" s="12"/>
      <c r="BF561" s="18"/>
      <c r="BG561" s="18"/>
      <c r="BH561" s="18"/>
      <c r="BI561" s="15"/>
      <c r="BJ561" s="19"/>
      <c r="BK561" s="18"/>
      <c r="BL561" s="17"/>
      <c r="BM561" s="17"/>
      <c r="BN561" s="16"/>
    </row>
    <row r="562" spans="9:66" x14ac:dyDescent="0.2">
      <c r="I562" s="11"/>
      <c r="J562" s="10"/>
      <c r="K562" s="6"/>
      <c r="L562" s="10"/>
      <c r="M562" s="10"/>
      <c r="N562" s="10"/>
      <c r="O562" s="10"/>
      <c r="P562" s="10"/>
      <c r="Q562" s="10"/>
      <c r="R562" s="10"/>
      <c r="S562" s="10"/>
      <c r="T562" s="14"/>
      <c r="U562" s="6"/>
      <c r="V562" s="14"/>
      <c r="W562" s="6"/>
      <c r="X562" s="14"/>
      <c r="Y562" s="6"/>
      <c r="Z562" s="14"/>
      <c r="AA562" s="9"/>
      <c r="AB562" s="7"/>
      <c r="AC562" s="6"/>
      <c r="AD562" s="13"/>
      <c r="AE562" s="8"/>
      <c r="AF562" s="6"/>
      <c r="AG562" s="6"/>
      <c r="AH562" s="6"/>
      <c r="AI562" s="6"/>
      <c r="AJ562" s="6"/>
      <c r="AK562" s="6"/>
      <c r="AL562" s="6"/>
      <c r="AM562" s="6"/>
      <c r="AN562" s="6"/>
      <c r="AO562" s="6"/>
      <c r="AP562" s="6"/>
      <c r="AQ562" s="6"/>
      <c r="AR562" s="6"/>
      <c r="AS562" s="6"/>
      <c r="AT562" s="6"/>
      <c r="AU562" s="6"/>
      <c r="AV562" s="10"/>
      <c r="AW562" s="13"/>
      <c r="AY562" s="17"/>
      <c r="AZ562" s="12"/>
      <c r="BA562" s="12"/>
      <c r="BB562" s="12"/>
      <c r="BC562" s="12"/>
      <c r="BD562" s="12"/>
      <c r="BE562" s="12"/>
      <c r="BF562" s="18"/>
      <c r="BG562" s="18"/>
      <c r="BH562" s="18"/>
      <c r="BI562" s="15"/>
      <c r="BJ562" s="19"/>
      <c r="BK562" s="18"/>
      <c r="BL562" s="17"/>
      <c r="BM562" s="17"/>
      <c r="BN562" s="16"/>
    </row>
    <row r="563" spans="9:66" x14ac:dyDescent="0.2">
      <c r="I563" s="11"/>
      <c r="J563" s="10"/>
      <c r="K563" s="6"/>
      <c r="L563" s="10"/>
      <c r="M563" s="10"/>
      <c r="N563" s="10"/>
      <c r="O563" s="10"/>
      <c r="P563" s="10"/>
      <c r="Q563" s="10"/>
      <c r="R563" s="10"/>
      <c r="S563" s="10"/>
      <c r="T563" s="14"/>
      <c r="U563" s="6"/>
      <c r="V563" s="14"/>
      <c r="W563" s="6"/>
      <c r="X563" s="14"/>
      <c r="Y563" s="6"/>
      <c r="Z563" s="14"/>
      <c r="AA563" s="9"/>
      <c r="AB563" s="7"/>
      <c r="AC563" s="6"/>
      <c r="AD563" s="13"/>
      <c r="AE563" s="8"/>
      <c r="AF563" s="6"/>
      <c r="AG563" s="6"/>
      <c r="AH563" s="6"/>
      <c r="AI563" s="6"/>
      <c r="AJ563" s="6"/>
      <c r="AK563" s="6"/>
      <c r="AL563" s="6"/>
      <c r="AM563" s="6"/>
      <c r="AN563" s="6"/>
      <c r="AO563" s="6"/>
      <c r="AP563" s="6"/>
      <c r="AQ563" s="6"/>
      <c r="AR563" s="6"/>
      <c r="AS563" s="6"/>
      <c r="AT563" s="6"/>
      <c r="AU563" s="6"/>
      <c r="AV563" s="10"/>
      <c r="AW563" s="13"/>
      <c r="AY563" s="17"/>
      <c r="AZ563" s="12"/>
      <c r="BA563" s="12"/>
      <c r="BB563" s="12"/>
      <c r="BC563" s="12"/>
      <c r="BD563" s="12"/>
      <c r="BE563" s="12"/>
      <c r="BF563" s="18"/>
      <c r="BG563" s="18"/>
      <c r="BH563" s="18"/>
      <c r="BI563" s="15"/>
      <c r="BJ563" s="19"/>
      <c r="BK563" s="18"/>
      <c r="BL563" s="17"/>
      <c r="BM563" s="17"/>
      <c r="BN563" s="16"/>
    </row>
    <row r="564" spans="9:66" x14ac:dyDescent="0.2">
      <c r="I564" s="11"/>
      <c r="J564" s="10"/>
      <c r="K564" s="6"/>
      <c r="L564" s="10"/>
      <c r="M564" s="10"/>
      <c r="N564" s="10"/>
      <c r="O564" s="10"/>
      <c r="P564" s="10"/>
      <c r="Q564" s="10"/>
      <c r="R564" s="10"/>
      <c r="S564" s="10"/>
      <c r="T564" s="14"/>
      <c r="U564" s="6"/>
      <c r="V564" s="14"/>
      <c r="W564" s="6"/>
      <c r="X564" s="14"/>
      <c r="Y564" s="6"/>
      <c r="Z564" s="14"/>
      <c r="AA564" s="9"/>
      <c r="AB564" s="7"/>
      <c r="AC564" s="6"/>
      <c r="AD564" s="13"/>
      <c r="AE564" s="8"/>
      <c r="AF564" s="6"/>
      <c r="AG564" s="6"/>
      <c r="AH564" s="6"/>
      <c r="AI564" s="6"/>
      <c r="AJ564" s="6"/>
      <c r="AK564" s="6"/>
      <c r="AL564" s="6"/>
      <c r="AM564" s="6"/>
      <c r="AN564" s="6"/>
      <c r="AO564" s="6"/>
      <c r="AP564" s="6"/>
      <c r="AQ564" s="6"/>
      <c r="AR564" s="6"/>
      <c r="AS564" s="6"/>
      <c r="AT564" s="6"/>
      <c r="AU564" s="6"/>
      <c r="AV564" s="10"/>
      <c r="AW564" s="13"/>
      <c r="AY564" s="17"/>
      <c r="AZ564" s="12"/>
      <c r="BA564" s="12"/>
      <c r="BB564" s="12"/>
      <c r="BC564" s="12"/>
      <c r="BD564" s="12"/>
      <c r="BE564" s="12"/>
      <c r="BF564" s="18"/>
      <c r="BG564" s="18"/>
      <c r="BH564" s="18"/>
      <c r="BI564" s="15"/>
      <c r="BJ564" s="19"/>
      <c r="BK564" s="18"/>
      <c r="BL564" s="17"/>
      <c r="BM564" s="17"/>
      <c r="BN564" s="16"/>
    </row>
    <row r="565" spans="9:66" x14ac:dyDescent="0.2">
      <c r="I565" s="11"/>
      <c r="J565" s="10"/>
      <c r="K565" s="6"/>
      <c r="L565" s="10"/>
      <c r="M565" s="10"/>
      <c r="N565" s="10"/>
      <c r="O565" s="10"/>
      <c r="P565" s="10"/>
      <c r="Q565" s="10"/>
      <c r="R565" s="10"/>
      <c r="S565" s="10"/>
      <c r="T565" s="14"/>
      <c r="U565" s="6"/>
      <c r="V565" s="14"/>
      <c r="W565" s="6"/>
      <c r="X565" s="14"/>
      <c r="Y565" s="6"/>
      <c r="Z565" s="14"/>
      <c r="AA565" s="9"/>
      <c r="AB565" s="7"/>
      <c r="AC565" s="6"/>
      <c r="AD565" s="13"/>
      <c r="AE565" s="8"/>
      <c r="AF565" s="6"/>
      <c r="AG565" s="6"/>
      <c r="AH565" s="6"/>
      <c r="AI565" s="6"/>
      <c r="AJ565" s="6"/>
      <c r="AK565" s="6"/>
      <c r="AL565" s="6"/>
      <c r="AM565" s="6"/>
      <c r="AN565" s="6"/>
      <c r="AO565" s="6"/>
      <c r="AP565" s="6"/>
      <c r="AQ565" s="6"/>
      <c r="AR565" s="6"/>
      <c r="AS565" s="6"/>
      <c r="AT565" s="6"/>
      <c r="AU565" s="6"/>
      <c r="AV565" s="10"/>
      <c r="AW565" s="13"/>
      <c r="AY565" s="17"/>
      <c r="AZ565" s="12"/>
      <c r="BA565" s="12"/>
      <c r="BB565" s="12"/>
      <c r="BC565" s="12"/>
      <c r="BD565" s="12"/>
      <c r="BE565" s="12"/>
      <c r="BF565" s="18"/>
      <c r="BG565" s="18"/>
      <c r="BH565" s="18"/>
      <c r="BI565" s="15"/>
      <c r="BJ565" s="19"/>
      <c r="BK565" s="18"/>
      <c r="BL565" s="17"/>
      <c r="BM565" s="17"/>
      <c r="BN565" s="16"/>
    </row>
    <row r="566" spans="9:66" x14ac:dyDescent="0.2">
      <c r="I566" s="11"/>
      <c r="J566" s="10"/>
      <c r="K566" s="6"/>
      <c r="L566" s="10"/>
      <c r="M566" s="10"/>
      <c r="N566" s="10"/>
      <c r="O566" s="10"/>
      <c r="P566" s="10"/>
      <c r="Q566" s="10"/>
      <c r="R566" s="10"/>
      <c r="S566" s="10"/>
      <c r="T566" s="14"/>
      <c r="U566" s="6"/>
      <c r="V566" s="14"/>
      <c r="W566" s="6"/>
      <c r="X566" s="14"/>
      <c r="Y566" s="6"/>
      <c r="Z566" s="14"/>
      <c r="AA566" s="9"/>
      <c r="AB566" s="7"/>
      <c r="AC566" s="6"/>
      <c r="AD566" s="13"/>
      <c r="AE566" s="8"/>
      <c r="AF566" s="6"/>
      <c r="AG566" s="6"/>
      <c r="AH566" s="6"/>
      <c r="AI566" s="6"/>
      <c r="AJ566" s="6"/>
      <c r="AK566" s="6"/>
      <c r="AL566" s="6"/>
      <c r="AM566" s="6"/>
      <c r="AN566" s="6"/>
      <c r="AO566" s="6"/>
      <c r="AP566" s="6"/>
      <c r="AQ566" s="6"/>
      <c r="AR566" s="6"/>
      <c r="AS566" s="6"/>
      <c r="AT566" s="6"/>
      <c r="AU566" s="6"/>
      <c r="AV566" s="10"/>
      <c r="AW566" s="13"/>
      <c r="AY566" s="17"/>
      <c r="AZ566" s="12"/>
      <c r="BA566" s="12"/>
      <c r="BB566" s="12"/>
      <c r="BC566" s="12"/>
      <c r="BD566" s="12"/>
      <c r="BE566" s="12"/>
      <c r="BF566" s="18"/>
      <c r="BG566" s="18"/>
      <c r="BH566" s="18"/>
      <c r="BI566" s="15"/>
      <c r="BJ566" s="19"/>
      <c r="BK566" s="18"/>
      <c r="BL566" s="17"/>
      <c r="BM566" s="17"/>
      <c r="BN566" s="16"/>
    </row>
    <row r="567" spans="9:66" x14ac:dyDescent="0.2">
      <c r="I567" s="11"/>
      <c r="J567" s="10"/>
      <c r="K567" s="6"/>
      <c r="L567" s="10"/>
      <c r="M567" s="10"/>
      <c r="N567" s="10"/>
      <c r="O567" s="10"/>
      <c r="P567" s="10"/>
      <c r="Q567" s="10"/>
      <c r="R567" s="10"/>
      <c r="S567" s="10"/>
      <c r="T567" s="14"/>
      <c r="U567" s="6"/>
      <c r="V567" s="14"/>
      <c r="W567" s="6"/>
      <c r="X567" s="14"/>
      <c r="Y567" s="6"/>
      <c r="Z567" s="14"/>
      <c r="AA567" s="9"/>
      <c r="AB567" s="7"/>
      <c r="AC567" s="6"/>
      <c r="AD567" s="13"/>
      <c r="AE567" s="8"/>
      <c r="AF567" s="6"/>
      <c r="AG567" s="6"/>
      <c r="AH567" s="6"/>
      <c r="AI567" s="6"/>
      <c r="AJ567" s="6"/>
      <c r="AK567" s="6"/>
      <c r="AL567" s="6"/>
      <c r="AM567" s="6"/>
      <c r="AN567" s="6"/>
      <c r="AO567" s="6"/>
      <c r="AP567" s="6"/>
      <c r="AQ567" s="6"/>
      <c r="AR567" s="6"/>
      <c r="AS567" s="6"/>
      <c r="AT567" s="6"/>
      <c r="AU567" s="6"/>
      <c r="AV567" s="10"/>
      <c r="AW567" s="13"/>
      <c r="AY567" s="17"/>
      <c r="AZ567" s="12"/>
      <c r="BA567" s="12"/>
      <c r="BB567" s="12"/>
      <c r="BC567" s="12"/>
      <c r="BD567" s="12"/>
      <c r="BE567" s="12"/>
      <c r="BF567" s="18"/>
      <c r="BG567" s="18"/>
      <c r="BH567" s="18"/>
      <c r="BI567" s="15"/>
      <c r="BJ567" s="19"/>
      <c r="BK567" s="18"/>
      <c r="BL567" s="17"/>
      <c r="BM567" s="17"/>
      <c r="BN567" s="16"/>
    </row>
    <row r="568" spans="9:66" x14ac:dyDescent="0.2">
      <c r="I568" s="11"/>
      <c r="J568" s="10"/>
      <c r="K568" s="6"/>
      <c r="L568" s="10"/>
      <c r="M568" s="10"/>
      <c r="N568" s="10"/>
      <c r="O568" s="10"/>
      <c r="P568" s="10"/>
      <c r="Q568" s="10"/>
      <c r="R568" s="10"/>
      <c r="S568" s="10"/>
      <c r="T568" s="14"/>
      <c r="U568" s="6"/>
      <c r="V568" s="14"/>
      <c r="W568" s="6"/>
      <c r="X568" s="14"/>
      <c r="Y568" s="6"/>
      <c r="Z568" s="14"/>
      <c r="AA568" s="9"/>
      <c r="AB568" s="7"/>
      <c r="AC568" s="6"/>
      <c r="AD568" s="13"/>
      <c r="AE568" s="8"/>
      <c r="AF568" s="6"/>
      <c r="AG568" s="6"/>
      <c r="AH568" s="6"/>
      <c r="AI568" s="6"/>
      <c r="AJ568" s="6"/>
      <c r="AK568" s="6"/>
      <c r="AL568" s="6"/>
      <c r="AM568" s="6"/>
      <c r="AN568" s="6"/>
      <c r="AO568" s="6"/>
      <c r="AP568" s="6"/>
      <c r="AQ568" s="6"/>
      <c r="AR568" s="6"/>
      <c r="AS568" s="6"/>
      <c r="AT568" s="6"/>
      <c r="AU568" s="6"/>
      <c r="AV568" s="10"/>
      <c r="AW568" s="13"/>
      <c r="AY568" s="17"/>
      <c r="AZ568" s="12"/>
      <c r="BA568" s="12"/>
      <c r="BB568" s="12"/>
      <c r="BC568" s="12"/>
      <c r="BD568" s="12"/>
      <c r="BE568" s="12"/>
      <c r="BF568" s="18"/>
      <c r="BG568" s="18"/>
      <c r="BH568" s="18"/>
      <c r="BI568" s="15"/>
      <c r="BJ568" s="19"/>
      <c r="BK568" s="18"/>
      <c r="BL568" s="17"/>
      <c r="BM568" s="17"/>
      <c r="BN568" s="16"/>
    </row>
    <row r="569" spans="9:66" x14ac:dyDescent="0.2">
      <c r="I569" s="11"/>
      <c r="J569" s="10"/>
      <c r="K569" s="6"/>
      <c r="L569" s="10"/>
      <c r="M569" s="10"/>
      <c r="N569" s="10"/>
      <c r="O569" s="10"/>
      <c r="P569" s="10"/>
      <c r="Q569" s="10"/>
      <c r="R569" s="10"/>
      <c r="S569" s="10"/>
      <c r="T569" s="14"/>
      <c r="U569" s="6"/>
      <c r="V569" s="14"/>
      <c r="W569" s="6"/>
      <c r="X569" s="14"/>
      <c r="Y569" s="6"/>
      <c r="Z569" s="14"/>
      <c r="AA569" s="9"/>
      <c r="AB569" s="7"/>
      <c r="AC569" s="6"/>
      <c r="AD569" s="13"/>
      <c r="AE569" s="8"/>
      <c r="AF569" s="6"/>
      <c r="AG569" s="6"/>
      <c r="AH569" s="6"/>
      <c r="AI569" s="6"/>
      <c r="AJ569" s="6"/>
      <c r="AK569" s="6"/>
      <c r="AL569" s="6"/>
      <c r="AM569" s="6"/>
      <c r="AN569" s="6"/>
      <c r="AO569" s="6"/>
      <c r="AP569" s="6"/>
      <c r="AQ569" s="6"/>
      <c r="AR569" s="6"/>
      <c r="AS569" s="6"/>
      <c r="AT569" s="6"/>
      <c r="AU569" s="6"/>
      <c r="AV569" s="10"/>
      <c r="AW569" s="13"/>
      <c r="AY569" s="17"/>
      <c r="AZ569" s="12"/>
      <c r="BA569" s="12"/>
      <c r="BB569" s="12"/>
      <c r="BC569" s="12"/>
      <c r="BD569" s="12"/>
      <c r="BE569" s="12"/>
      <c r="BF569" s="18"/>
      <c r="BG569" s="18"/>
      <c r="BH569" s="18"/>
      <c r="BI569" s="15"/>
      <c r="BJ569" s="19"/>
      <c r="BK569" s="18"/>
      <c r="BL569" s="17"/>
      <c r="BM569" s="17"/>
      <c r="BN569" s="16"/>
    </row>
    <row r="570" spans="9:66" x14ac:dyDescent="0.2">
      <c r="I570" s="11"/>
      <c r="J570" s="10"/>
      <c r="K570" s="6"/>
      <c r="L570" s="10"/>
      <c r="M570" s="10"/>
      <c r="N570" s="10"/>
      <c r="O570" s="10"/>
      <c r="P570" s="10"/>
      <c r="Q570" s="10"/>
      <c r="R570" s="10"/>
      <c r="S570" s="10"/>
      <c r="T570" s="14"/>
      <c r="U570" s="6"/>
      <c r="V570" s="14"/>
      <c r="W570" s="6"/>
      <c r="X570" s="14"/>
      <c r="Y570" s="6"/>
      <c r="Z570" s="14"/>
      <c r="AA570" s="9"/>
      <c r="AB570" s="7"/>
      <c r="AC570" s="6"/>
      <c r="AD570" s="13"/>
      <c r="AE570" s="8"/>
      <c r="AF570" s="6"/>
      <c r="AG570" s="6"/>
      <c r="AH570" s="6"/>
      <c r="AI570" s="6"/>
      <c r="AJ570" s="6"/>
      <c r="AK570" s="6"/>
      <c r="AL570" s="6"/>
      <c r="AM570" s="6"/>
      <c r="AN570" s="6"/>
      <c r="AO570" s="6"/>
      <c r="AP570" s="6"/>
      <c r="AQ570" s="6"/>
      <c r="AR570" s="6"/>
      <c r="AS570" s="6"/>
      <c r="AT570" s="6"/>
      <c r="AU570" s="6"/>
      <c r="AV570" s="10"/>
      <c r="AW570" s="13"/>
      <c r="AY570" s="17"/>
      <c r="AZ570" s="12"/>
      <c r="BA570" s="12"/>
      <c r="BB570" s="12"/>
      <c r="BC570" s="12"/>
      <c r="BD570" s="12"/>
      <c r="BE570" s="12"/>
      <c r="BF570" s="18"/>
      <c r="BG570" s="18"/>
      <c r="BH570" s="18"/>
      <c r="BI570" s="15"/>
      <c r="BJ570" s="19"/>
      <c r="BK570" s="18"/>
      <c r="BL570" s="17"/>
      <c r="BM570" s="17"/>
      <c r="BN570" s="16"/>
    </row>
    <row r="571" spans="9:66" x14ac:dyDescent="0.2">
      <c r="I571" s="11"/>
      <c r="J571" s="10"/>
      <c r="K571" s="6"/>
      <c r="L571" s="10"/>
      <c r="M571" s="10"/>
      <c r="N571" s="10"/>
      <c r="O571" s="10"/>
      <c r="P571" s="10"/>
      <c r="Q571" s="10"/>
      <c r="R571" s="10"/>
      <c r="S571" s="10"/>
      <c r="T571" s="14"/>
      <c r="U571" s="6"/>
      <c r="V571" s="14"/>
      <c r="W571" s="6"/>
      <c r="X571" s="14"/>
      <c r="Y571" s="6"/>
      <c r="Z571" s="14"/>
      <c r="AA571" s="9"/>
      <c r="AB571" s="7"/>
      <c r="AC571" s="6"/>
      <c r="AD571" s="13"/>
      <c r="AE571" s="8"/>
      <c r="AF571" s="6"/>
      <c r="AG571" s="6"/>
      <c r="AH571" s="6"/>
      <c r="AI571" s="6"/>
      <c r="AJ571" s="6"/>
      <c r="AK571" s="6"/>
      <c r="AL571" s="6"/>
      <c r="AM571" s="6"/>
      <c r="AN571" s="6"/>
      <c r="AO571" s="6"/>
      <c r="AP571" s="6"/>
      <c r="AQ571" s="6"/>
      <c r="AR571" s="6"/>
      <c r="AS571" s="6"/>
      <c r="AT571" s="6"/>
      <c r="AU571" s="6"/>
      <c r="AV571" s="10"/>
      <c r="AW571" s="13"/>
      <c r="AY571" s="17"/>
      <c r="AZ571" s="12"/>
      <c r="BA571" s="12"/>
      <c r="BB571" s="12"/>
      <c r="BC571" s="12"/>
      <c r="BD571" s="12"/>
      <c r="BE571" s="12"/>
      <c r="BF571" s="18"/>
      <c r="BG571" s="18"/>
      <c r="BH571" s="18"/>
      <c r="BI571" s="15"/>
      <c r="BJ571" s="19"/>
      <c r="BK571" s="18"/>
      <c r="BL571" s="17"/>
      <c r="BM571" s="17"/>
      <c r="BN571" s="16"/>
    </row>
    <row r="572" spans="9:66" x14ac:dyDescent="0.2">
      <c r="I572" s="11"/>
      <c r="J572" s="10"/>
      <c r="K572" s="6"/>
      <c r="L572" s="10"/>
      <c r="M572" s="10"/>
      <c r="N572" s="10"/>
      <c r="O572" s="10"/>
      <c r="P572" s="10"/>
      <c r="Q572" s="10"/>
      <c r="R572" s="10"/>
      <c r="S572" s="10"/>
      <c r="T572" s="14"/>
      <c r="U572" s="6"/>
      <c r="V572" s="14"/>
      <c r="W572" s="6"/>
      <c r="X572" s="14"/>
      <c r="Y572" s="6"/>
      <c r="Z572" s="14"/>
      <c r="AA572" s="9"/>
      <c r="AB572" s="7"/>
      <c r="AC572" s="6"/>
      <c r="AD572" s="13"/>
      <c r="AE572" s="8"/>
      <c r="AF572" s="6"/>
      <c r="AG572" s="6"/>
      <c r="AH572" s="6"/>
      <c r="AI572" s="6"/>
      <c r="AJ572" s="6"/>
      <c r="AK572" s="6"/>
      <c r="AL572" s="6"/>
      <c r="AM572" s="6"/>
      <c r="AN572" s="6"/>
      <c r="AO572" s="6"/>
      <c r="AP572" s="6"/>
      <c r="AQ572" s="6"/>
      <c r="AR572" s="6"/>
      <c r="AS572" s="6"/>
      <c r="AT572" s="6"/>
      <c r="AU572" s="6"/>
      <c r="AV572" s="10"/>
      <c r="AW572" s="13"/>
      <c r="AY572" s="17"/>
      <c r="AZ572" s="12"/>
      <c r="BA572" s="12"/>
      <c r="BB572" s="12"/>
      <c r="BC572" s="12"/>
      <c r="BD572" s="12"/>
      <c r="BE572" s="12"/>
      <c r="BF572" s="18"/>
      <c r="BG572" s="18"/>
      <c r="BH572" s="18"/>
      <c r="BI572" s="15"/>
      <c r="BJ572" s="19"/>
      <c r="BK572" s="18"/>
      <c r="BL572" s="17"/>
      <c r="BM572" s="17"/>
      <c r="BN572" s="16"/>
    </row>
    <row r="573" spans="9:66" x14ac:dyDescent="0.2">
      <c r="I573" s="11"/>
      <c r="J573" s="10"/>
      <c r="K573" s="6"/>
      <c r="L573" s="10"/>
      <c r="M573" s="10"/>
      <c r="N573" s="10"/>
      <c r="O573" s="10"/>
      <c r="P573" s="10"/>
      <c r="Q573" s="10"/>
      <c r="R573" s="10"/>
      <c r="S573" s="10"/>
      <c r="T573" s="14"/>
      <c r="U573" s="6"/>
      <c r="V573" s="14"/>
      <c r="W573" s="6"/>
      <c r="X573" s="14"/>
      <c r="Y573" s="6"/>
      <c r="Z573" s="14"/>
      <c r="AA573" s="9"/>
      <c r="AB573" s="7"/>
      <c r="AC573" s="6"/>
      <c r="AD573" s="13"/>
      <c r="AE573" s="8"/>
      <c r="AF573" s="6"/>
      <c r="AG573" s="6"/>
      <c r="AH573" s="6"/>
      <c r="AI573" s="6"/>
      <c r="AJ573" s="6"/>
      <c r="AK573" s="6"/>
      <c r="AL573" s="6"/>
      <c r="AM573" s="6"/>
      <c r="AN573" s="6"/>
      <c r="AO573" s="6"/>
      <c r="AP573" s="6"/>
      <c r="AQ573" s="6"/>
      <c r="AR573" s="6"/>
      <c r="AS573" s="6"/>
      <c r="AT573" s="6"/>
      <c r="AU573" s="6"/>
      <c r="AV573" s="10"/>
      <c r="AW573" s="13"/>
      <c r="AY573" s="17"/>
      <c r="AZ573" s="12"/>
      <c r="BA573" s="12"/>
      <c r="BB573" s="12"/>
      <c r="BC573" s="12"/>
      <c r="BD573" s="12"/>
      <c r="BE573" s="12"/>
      <c r="BF573" s="18"/>
      <c r="BG573" s="18"/>
      <c r="BH573" s="18"/>
      <c r="BI573" s="15"/>
      <c r="BJ573" s="19"/>
      <c r="BK573" s="18"/>
      <c r="BL573" s="17"/>
      <c r="BM573" s="17"/>
      <c r="BN573" s="16"/>
    </row>
    <row r="574" spans="9:66" x14ac:dyDescent="0.2">
      <c r="I574" s="11"/>
      <c r="J574" s="10"/>
      <c r="K574" s="6"/>
      <c r="L574" s="10"/>
      <c r="M574" s="10"/>
      <c r="N574" s="10"/>
      <c r="O574" s="10"/>
      <c r="P574" s="10"/>
      <c r="Q574" s="10"/>
      <c r="R574" s="10"/>
      <c r="S574" s="10"/>
      <c r="T574" s="14"/>
      <c r="U574" s="6"/>
      <c r="V574" s="14"/>
      <c r="W574" s="6"/>
      <c r="X574" s="14"/>
      <c r="Y574" s="6"/>
      <c r="Z574" s="14"/>
      <c r="AA574" s="9"/>
      <c r="AB574" s="7"/>
      <c r="AC574" s="6"/>
      <c r="AD574" s="13"/>
      <c r="AE574" s="8"/>
      <c r="AF574" s="6"/>
      <c r="AG574" s="6"/>
      <c r="AH574" s="6"/>
      <c r="AI574" s="6"/>
      <c r="AJ574" s="6"/>
      <c r="AK574" s="6"/>
      <c r="AL574" s="6"/>
      <c r="AM574" s="6"/>
      <c r="AN574" s="6"/>
      <c r="AO574" s="6"/>
      <c r="AP574" s="6"/>
      <c r="AQ574" s="6"/>
      <c r="AR574" s="6"/>
      <c r="AS574" s="6"/>
      <c r="AT574" s="6"/>
      <c r="AU574" s="6"/>
      <c r="AV574" s="10"/>
      <c r="AW574" s="13"/>
      <c r="AY574" s="17"/>
      <c r="AZ574" s="12"/>
      <c r="BA574" s="12"/>
      <c r="BB574" s="12"/>
      <c r="BC574" s="12"/>
      <c r="BD574" s="12"/>
      <c r="BE574" s="12"/>
      <c r="BF574" s="18"/>
      <c r="BG574" s="18"/>
      <c r="BH574" s="18"/>
      <c r="BI574" s="15"/>
      <c r="BJ574" s="19"/>
      <c r="BK574" s="18"/>
      <c r="BL574" s="17"/>
      <c r="BM574" s="17"/>
      <c r="BN574" s="16"/>
    </row>
    <row r="575" spans="9:66" x14ac:dyDescent="0.2">
      <c r="I575" s="11"/>
      <c r="J575" s="10"/>
      <c r="K575" s="6"/>
      <c r="L575" s="10"/>
      <c r="M575" s="10"/>
      <c r="N575" s="10"/>
      <c r="O575" s="10"/>
      <c r="P575" s="10"/>
      <c r="Q575" s="10"/>
      <c r="R575" s="10"/>
      <c r="S575" s="10"/>
      <c r="T575" s="14"/>
      <c r="U575" s="6"/>
      <c r="V575" s="14"/>
      <c r="W575" s="6"/>
      <c r="X575" s="14"/>
      <c r="Y575" s="6"/>
      <c r="Z575" s="14"/>
      <c r="AA575" s="9"/>
      <c r="AB575" s="7"/>
      <c r="AC575" s="6"/>
      <c r="AD575" s="13"/>
      <c r="AE575" s="8"/>
      <c r="AF575" s="6"/>
      <c r="AG575" s="6"/>
      <c r="AH575" s="6"/>
      <c r="AI575" s="6"/>
      <c r="AJ575" s="6"/>
      <c r="AK575" s="6"/>
      <c r="AL575" s="6"/>
      <c r="AM575" s="6"/>
      <c r="AN575" s="6"/>
      <c r="AO575" s="6"/>
      <c r="AP575" s="6"/>
      <c r="AQ575" s="6"/>
      <c r="AR575" s="6"/>
      <c r="AS575" s="6"/>
      <c r="AT575" s="6"/>
      <c r="AU575" s="6"/>
      <c r="AV575" s="10"/>
      <c r="AW575" s="13"/>
      <c r="AY575" s="17"/>
      <c r="AZ575" s="12"/>
      <c r="BA575" s="12"/>
      <c r="BB575" s="12"/>
      <c r="BC575" s="12"/>
      <c r="BD575" s="12"/>
      <c r="BE575" s="12"/>
      <c r="BF575" s="18"/>
      <c r="BG575" s="18"/>
      <c r="BH575" s="18"/>
      <c r="BI575" s="15"/>
      <c r="BJ575" s="19"/>
      <c r="BK575" s="18"/>
      <c r="BL575" s="17"/>
      <c r="BM575" s="17"/>
      <c r="BN575" s="16"/>
    </row>
    <row r="576" spans="9:66" x14ac:dyDescent="0.2">
      <c r="I576" s="11"/>
      <c r="J576" s="10"/>
      <c r="K576" s="6"/>
      <c r="L576" s="10"/>
      <c r="M576" s="10"/>
      <c r="N576" s="10"/>
      <c r="O576" s="10"/>
      <c r="P576" s="10"/>
      <c r="Q576" s="10"/>
      <c r="R576" s="10"/>
      <c r="S576" s="10"/>
      <c r="T576" s="14"/>
      <c r="U576" s="6"/>
      <c r="V576" s="14"/>
      <c r="W576" s="6"/>
      <c r="X576" s="14"/>
      <c r="Y576" s="6"/>
      <c r="Z576" s="14"/>
      <c r="AA576" s="9"/>
      <c r="AB576" s="7"/>
      <c r="AC576" s="6"/>
      <c r="AD576" s="13"/>
      <c r="AE576" s="8"/>
      <c r="AF576" s="6"/>
      <c r="AG576" s="6"/>
      <c r="AH576" s="6"/>
      <c r="AI576" s="6"/>
      <c r="AJ576" s="6"/>
      <c r="AK576" s="6"/>
      <c r="AL576" s="6"/>
      <c r="AM576" s="6"/>
      <c r="AN576" s="6"/>
      <c r="AO576" s="6"/>
      <c r="AP576" s="6"/>
      <c r="AQ576" s="6"/>
      <c r="AR576" s="6"/>
      <c r="AS576" s="6"/>
      <c r="AT576" s="6"/>
      <c r="AU576" s="6"/>
      <c r="AV576" s="10"/>
      <c r="AW576" s="13"/>
      <c r="AY576" s="17"/>
      <c r="AZ576" s="12"/>
      <c r="BA576" s="12"/>
      <c r="BB576" s="12"/>
      <c r="BC576" s="12"/>
      <c r="BD576" s="12"/>
      <c r="BE576" s="12"/>
      <c r="BF576" s="18"/>
      <c r="BG576" s="18"/>
      <c r="BH576" s="18"/>
      <c r="BI576" s="15"/>
      <c r="BJ576" s="19"/>
      <c r="BK576" s="18"/>
      <c r="BL576" s="17"/>
      <c r="BM576" s="17"/>
      <c r="BN576" s="16"/>
    </row>
    <row r="577" spans="9:66" x14ac:dyDescent="0.2">
      <c r="I577" s="11"/>
      <c r="J577" s="10"/>
      <c r="K577" s="6"/>
      <c r="L577" s="10"/>
      <c r="M577" s="10"/>
      <c r="N577" s="10"/>
      <c r="O577" s="10"/>
      <c r="P577" s="10"/>
      <c r="Q577" s="10"/>
      <c r="R577" s="10"/>
      <c r="S577" s="10"/>
      <c r="T577" s="14"/>
      <c r="U577" s="6"/>
      <c r="V577" s="14"/>
      <c r="W577" s="6"/>
      <c r="X577" s="14"/>
      <c r="Y577" s="6"/>
      <c r="Z577" s="14"/>
      <c r="AA577" s="9"/>
      <c r="AB577" s="7"/>
      <c r="AC577" s="6"/>
      <c r="AD577" s="13"/>
      <c r="AE577" s="8"/>
      <c r="AF577" s="6"/>
      <c r="AG577" s="6"/>
      <c r="AH577" s="6"/>
      <c r="AI577" s="6"/>
      <c r="AJ577" s="6"/>
      <c r="AK577" s="6"/>
      <c r="AL577" s="6"/>
      <c r="AM577" s="6"/>
      <c r="AN577" s="6"/>
      <c r="AO577" s="6"/>
      <c r="AP577" s="6"/>
      <c r="AQ577" s="6"/>
      <c r="AR577" s="6"/>
      <c r="AS577" s="6"/>
      <c r="AT577" s="6"/>
      <c r="AU577" s="6"/>
      <c r="AV577" s="10"/>
      <c r="AW577" s="13"/>
      <c r="AY577" s="17"/>
      <c r="AZ577" s="12"/>
      <c r="BA577" s="12"/>
      <c r="BB577" s="12"/>
      <c r="BC577" s="12"/>
      <c r="BD577" s="12"/>
      <c r="BE577" s="12"/>
      <c r="BF577" s="18"/>
      <c r="BG577" s="18"/>
      <c r="BH577" s="18"/>
      <c r="BI577" s="15"/>
      <c r="BJ577" s="19"/>
      <c r="BK577" s="18"/>
      <c r="BL577" s="17"/>
      <c r="BM577" s="17"/>
      <c r="BN577" s="16"/>
    </row>
    <row r="578" spans="9:66" x14ac:dyDescent="0.2">
      <c r="I578" s="11"/>
      <c r="J578" s="10"/>
      <c r="K578" s="6"/>
      <c r="L578" s="10"/>
      <c r="M578" s="10"/>
      <c r="N578" s="10"/>
      <c r="O578" s="10"/>
      <c r="P578" s="10"/>
      <c r="Q578" s="10"/>
      <c r="R578" s="10"/>
      <c r="S578" s="10"/>
      <c r="T578" s="14"/>
      <c r="U578" s="6"/>
      <c r="V578" s="14"/>
      <c r="W578" s="6"/>
      <c r="X578" s="14"/>
      <c r="Y578" s="6"/>
      <c r="Z578" s="14"/>
      <c r="AA578" s="9"/>
      <c r="AB578" s="7"/>
      <c r="AC578" s="6"/>
      <c r="AD578" s="13"/>
      <c r="AE578" s="8"/>
      <c r="AF578" s="6"/>
      <c r="AG578" s="6"/>
      <c r="AH578" s="6"/>
      <c r="AI578" s="6"/>
      <c r="AJ578" s="6"/>
      <c r="AK578" s="6"/>
      <c r="AL578" s="6"/>
      <c r="AM578" s="6"/>
      <c r="AN578" s="6"/>
      <c r="AO578" s="6"/>
      <c r="AP578" s="6"/>
      <c r="AQ578" s="6"/>
      <c r="AR578" s="6"/>
      <c r="AS578" s="6"/>
      <c r="AT578" s="6"/>
      <c r="AU578" s="6"/>
      <c r="AV578" s="10"/>
      <c r="AW578" s="13"/>
      <c r="AY578" s="17"/>
      <c r="AZ578" s="12"/>
      <c r="BA578" s="12"/>
      <c r="BB578" s="12"/>
      <c r="BC578" s="12"/>
      <c r="BD578" s="12"/>
      <c r="BE578" s="12"/>
      <c r="BF578" s="18"/>
      <c r="BG578" s="18"/>
      <c r="BH578" s="18"/>
      <c r="BI578" s="15"/>
      <c r="BJ578" s="19"/>
      <c r="BK578" s="18"/>
      <c r="BL578" s="17"/>
      <c r="BM578" s="17"/>
      <c r="BN578" s="16"/>
    </row>
    <row r="579" spans="9:66" x14ac:dyDescent="0.2">
      <c r="I579" s="11"/>
      <c r="J579" s="10"/>
      <c r="K579" s="6"/>
      <c r="L579" s="10"/>
      <c r="M579" s="10"/>
      <c r="N579" s="10"/>
      <c r="O579" s="10"/>
      <c r="P579" s="10"/>
      <c r="Q579" s="10"/>
      <c r="R579" s="10"/>
      <c r="S579" s="10"/>
      <c r="T579" s="14"/>
      <c r="U579" s="6"/>
      <c r="V579" s="14"/>
      <c r="W579" s="6"/>
      <c r="X579" s="14"/>
      <c r="Y579" s="6"/>
      <c r="Z579" s="14"/>
      <c r="AA579" s="9"/>
      <c r="AB579" s="7"/>
      <c r="AC579" s="6"/>
      <c r="AD579" s="13"/>
      <c r="AE579" s="8"/>
      <c r="AF579" s="6"/>
      <c r="AG579" s="6"/>
      <c r="AH579" s="6"/>
      <c r="AI579" s="6"/>
      <c r="AJ579" s="6"/>
      <c r="AK579" s="6"/>
      <c r="AL579" s="6"/>
      <c r="AM579" s="6"/>
      <c r="AN579" s="6"/>
      <c r="AO579" s="6"/>
      <c r="AP579" s="6"/>
      <c r="AQ579" s="6"/>
      <c r="AR579" s="6"/>
      <c r="AS579" s="6"/>
      <c r="AT579" s="6"/>
      <c r="AU579" s="6"/>
      <c r="AV579" s="10"/>
      <c r="AW579" s="13"/>
      <c r="AY579" s="17"/>
      <c r="AZ579" s="12"/>
      <c r="BA579" s="12"/>
      <c r="BB579" s="12"/>
      <c r="BC579" s="12"/>
      <c r="BD579" s="12"/>
      <c r="BE579" s="12"/>
      <c r="BF579" s="18"/>
      <c r="BG579" s="18"/>
      <c r="BH579" s="18"/>
      <c r="BI579" s="15"/>
      <c r="BJ579" s="19"/>
      <c r="BK579" s="18"/>
      <c r="BL579" s="17"/>
      <c r="BM579" s="17"/>
      <c r="BN579" s="16"/>
    </row>
    <row r="580" spans="9:66" x14ac:dyDescent="0.2">
      <c r="I580" s="11"/>
      <c r="J580" s="10"/>
      <c r="K580" s="6"/>
      <c r="L580" s="10"/>
      <c r="M580" s="10"/>
      <c r="N580" s="10"/>
      <c r="O580" s="10"/>
      <c r="P580" s="10"/>
      <c r="Q580" s="10"/>
      <c r="R580" s="10"/>
      <c r="S580" s="10"/>
      <c r="T580" s="14"/>
      <c r="U580" s="6"/>
      <c r="V580" s="14"/>
      <c r="W580" s="6"/>
      <c r="X580" s="14"/>
      <c r="Y580" s="6"/>
      <c r="Z580" s="14"/>
      <c r="AA580" s="9"/>
      <c r="AB580" s="7"/>
      <c r="AC580" s="6"/>
      <c r="AD580" s="13"/>
      <c r="AE580" s="8"/>
      <c r="AF580" s="6"/>
      <c r="AG580" s="6"/>
      <c r="AH580" s="6"/>
      <c r="AI580" s="6"/>
      <c r="AJ580" s="6"/>
      <c r="AK580" s="6"/>
      <c r="AL580" s="6"/>
      <c r="AM580" s="6"/>
      <c r="AN580" s="6"/>
      <c r="AO580" s="6"/>
      <c r="AP580" s="6"/>
      <c r="AQ580" s="6"/>
      <c r="AR580" s="6"/>
      <c r="AS580" s="6"/>
      <c r="AT580" s="6"/>
      <c r="AU580" s="6"/>
      <c r="AV580" s="10"/>
      <c r="AW580" s="13"/>
      <c r="AY580" s="17"/>
      <c r="AZ580" s="12"/>
      <c r="BA580" s="12"/>
      <c r="BB580" s="12"/>
      <c r="BC580" s="12"/>
      <c r="BD580" s="12"/>
      <c r="BE580" s="12"/>
      <c r="BF580" s="18"/>
      <c r="BG580" s="18"/>
      <c r="BH580" s="18"/>
      <c r="BI580" s="15"/>
      <c r="BJ580" s="19"/>
      <c r="BK580" s="18"/>
      <c r="BL580" s="17"/>
      <c r="BM580" s="17"/>
      <c r="BN580" s="16"/>
    </row>
    <row r="581" spans="9:66" x14ac:dyDescent="0.2">
      <c r="I581" s="11"/>
      <c r="J581" s="10"/>
      <c r="K581" s="6"/>
      <c r="L581" s="10"/>
      <c r="M581" s="10"/>
      <c r="N581" s="10"/>
      <c r="O581" s="10"/>
      <c r="P581" s="10"/>
      <c r="Q581" s="10"/>
      <c r="R581" s="10"/>
      <c r="S581" s="10"/>
      <c r="T581" s="14"/>
      <c r="U581" s="6"/>
      <c r="V581" s="14"/>
      <c r="W581" s="6"/>
      <c r="X581" s="14"/>
      <c r="Y581" s="6"/>
      <c r="Z581" s="14"/>
      <c r="AA581" s="9"/>
      <c r="AB581" s="7"/>
      <c r="AC581" s="6"/>
      <c r="AD581" s="13"/>
      <c r="AE581" s="8"/>
      <c r="AF581" s="6"/>
      <c r="AG581" s="6"/>
      <c r="AH581" s="6"/>
      <c r="AI581" s="6"/>
      <c r="AJ581" s="6"/>
      <c r="AK581" s="6"/>
      <c r="AL581" s="6"/>
      <c r="AM581" s="6"/>
      <c r="AN581" s="6"/>
      <c r="AO581" s="6"/>
      <c r="AP581" s="6"/>
      <c r="AQ581" s="6"/>
      <c r="AR581" s="6"/>
      <c r="AS581" s="6"/>
      <c r="AT581" s="6"/>
      <c r="AU581" s="6"/>
      <c r="AV581" s="10"/>
      <c r="AW581" s="13"/>
      <c r="AY581" s="17"/>
      <c r="AZ581" s="12"/>
      <c r="BA581" s="12"/>
      <c r="BB581" s="12"/>
      <c r="BC581" s="12"/>
      <c r="BD581" s="12"/>
      <c r="BE581" s="12"/>
      <c r="BF581" s="18"/>
      <c r="BG581" s="18"/>
      <c r="BH581" s="18"/>
      <c r="BI581" s="15"/>
      <c r="BJ581" s="19"/>
      <c r="BK581" s="18"/>
      <c r="BL581" s="17"/>
      <c r="BM581" s="17"/>
      <c r="BN581" s="16"/>
    </row>
    <row r="582" spans="9:66" x14ac:dyDescent="0.2">
      <c r="I582" s="11"/>
      <c r="J582" s="10"/>
      <c r="K582" s="6"/>
      <c r="L582" s="10"/>
      <c r="M582" s="10"/>
      <c r="N582" s="10"/>
      <c r="O582" s="10"/>
      <c r="P582" s="10"/>
      <c r="Q582" s="10"/>
      <c r="R582" s="10"/>
      <c r="S582" s="10"/>
      <c r="T582" s="14"/>
      <c r="U582" s="6"/>
      <c r="V582" s="14"/>
      <c r="W582" s="6"/>
      <c r="X582" s="14"/>
      <c r="Y582" s="6"/>
      <c r="Z582" s="14"/>
      <c r="AA582" s="9"/>
      <c r="AB582" s="7"/>
      <c r="AC582" s="6"/>
      <c r="AD582" s="13"/>
      <c r="AE582" s="8"/>
      <c r="AF582" s="6"/>
      <c r="AG582" s="6"/>
      <c r="AH582" s="6"/>
      <c r="AI582" s="6"/>
      <c r="AJ582" s="6"/>
      <c r="AK582" s="6"/>
      <c r="AL582" s="6"/>
      <c r="AM582" s="6"/>
      <c r="AN582" s="6"/>
      <c r="AO582" s="6"/>
      <c r="AP582" s="6"/>
      <c r="AQ582" s="6"/>
      <c r="AR582" s="6"/>
      <c r="AS582" s="6"/>
      <c r="AT582" s="6"/>
      <c r="AU582" s="6"/>
      <c r="AV582" s="10"/>
      <c r="AW582" s="13"/>
      <c r="AY582" s="17"/>
      <c r="AZ582" s="12"/>
      <c r="BA582" s="12"/>
      <c r="BB582" s="12"/>
      <c r="BC582" s="12"/>
      <c r="BD582" s="12"/>
      <c r="BE582" s="12"/>
      <c r="BF582" s="18"/>
      <c r="BG582" s="18"/>
      <c r="BH582" s="18"/>
      <c r="BI582" s="15"/>
      <c r="BJ582" s="19"/>
      <c r="BK582" s="18"/>
      <c r="BL582" s="17"/>
      <c r="BM582" s="17"/>
      <c r="BN582" s="16"/>
    </row>
    <row r="583" spans="9:66" x14ac:dyDescent="0.2">
      <c r="I583" s="11"/>
      <c r="J583" s="10"/>
      <c r="K583" s="6"/>
      <c r="L583" s="10"/>
      <c r="M583" s="10"/>
      <c r="N583" s="10"/>
      <c r="O583" s="10"/>
      <c r="P583" s="10"/>
      <c r="Q583" s="10"/>
      <c r="R583" s="10"/>
      <c r="S583" s="10"/>
      <c r="T583" s="14"/>
      <c r="U583" s="6"/>
      <c r="V583" s="14"/>
      <c r="W583" s="6"/>
      <c r="X583" s="14"/>
      <c r="Y583" s="6"/>
      <c r="Z583" s="14"/>
      <c r="AA583" s="9"/>
      <c r="AB583" s="7"/>
      <c r="AC583" s="6"/>
      <c r="AD583" s="13"/>
      <c r="AE583" s="8"/>
      <c r="AF583" s="6"/>
      <c r="AG583" s="6"/>
      <c r="AH583" s="6"/>
      <c r="AI583" s="6"/>
      <c r="AJ583" s="6"/>
      <c r="AK583" s="6"/>
      <c r="AL583" s="6"/>
      <c r="AM583" s="6"/>
      <c r="AN583" s="6"/>
      <c r="AO583" s="6"/>
      <c r="AP583" s="6"/>
      <c r="AQ583" s="6"/>
      <c r="AR583" s="6"/>
      <c r="AS583" s="6"/>
      <c r="AT583" s="6"/>
      <c r="AU583" s="6"/>
      <c r="AV583" s="10"/>
      <c r="AW583" s="13"/>
      <c r="AY583" s="17"/>
      <c r="AZ583" s="12"/>
      <c r="BA583" s="12"/>
      <c r="BB583" s="12"/>
      <c r="BC583" s="12"/>
      <c r="BD583" s="12"/>
      <c r="BE583" s="12"/>
      <c r="BF583" s="18"/>
      <c r="BG583" s="18"/>
      <c r="BH583" s="18"/>
      <c r="BI583" s="15"/>
      <c r="BJ583" s="19"/>
      <c r="BK583" s="18"/>
      <c r="BL583" s="17"/>
      <c r="BM583" s="17"/>
      <c r="BN583" s="16"/>
    </row>
    <row r="584" spans="9:66" x14ac:dyDescent="0.2">
      <c r="I584" s="11"/>
      <c r="J584" s="10"/>
      <c r="K584" s="6"/>
      <c r="L584" s="10"/>
      <c r="M584" s="10"/>
      <c r="N584" s="10"/>
      <c r="O584" s="10"/>
      <c r="P584" s="10"/>
      <c r="Q584" s="10"/>
      <c r="R584" s="10"/>
      <c r="S584" s="10"/>
      <c r="T584" s="14"/>
      <c r="U584" s="6"/>
      <c r="V584" s="14"/>
      <c r="W584" s="6"/>
      <c r="X584" s="14"/>
      <c r="Y584" s="6"/>
      <c r="Z584" s="14"/>
      <c r="AA584" s="9"/>
      <c r="AB584" s="7"/>
      <c r="AC584" s="6"/>
      <c r="AD584" s="13"/>
      <c r="AE584" s="8"/>
      <c r="AF584" s="6"/>
      <c r="AG584" s="6"/>
      <c r="AH584" s="6"/>
      <c r="AI584" s="6"/>
      <c r="AJ584" s="6"/>
      <c r="AK584" s="6"/>
      <c r="AL584" s="6"/>
      <c r="AM584" s="6"/>
      <c r="AN584" s="6"/>
      <c r="AO584" s="6"/>
      <c r="AP584" s="6"/>
      <c r="AQ584" s="6"/>
      <c r="AR584" s="6"/>
      <c r="AS584" s="6"/>
      <c r="AT584" s="6"/>
      <c r="AU584" s="6"/>
      <c r="AV584" s="10"/>
      <c r="AW584" s="13"/>
      <c r="AY584" s="17"/>
      <c r="AZ584" s="12"/>
      <c r="BA584" s="12"/>
      <c r="BB584" s="12"/>
      <c r="BC584" s="12"/>
      <c r="BD584" s="12"/>
      <c r="BE584" s="12"/>
      <c r="BF584" s="18"/>
      <c r="BG584" s="18"/>
      <c r="BH584" s="18"/>
      <c r="BI584" s="15"/>
      <c r="BJ584" s="19"/>
      <c r="BK584" s="18"/>
      <c r="BL584" s="17"/>
      <c r="BM584" s="17"/>
      <c r="BN584" s="16"/>
    </row>
    <row r="585" spans="9:66" x14ac:dyDescent="0.2">
      <c r="I585" s="11"/>
      <c r="J585" s="10"/>
      <c r="K585" s="6"/>
      <c r="L585" s="10"/>
      <c r="M585" s="10"/>
      <c r="N585" s="10"/>
      <c r="O585" s="10"/>
      <c r="P585" s="10"/>
      <c r="Q585" s="10"/>
      <c r="R585" s="10"/>
      <c r="S585" s="10"/>
      <c r="T585" s="14"/>
      <c r="U585" s="6"/>
      <c r="V585" s="14"/>
      <c r="W585" s="6"/>
      <c r="X585" s="14"/>
      <c r="Y585" s="6"/>
      <c r="Z585" s="14"/>
      <c r="AA585" s="9"/>
      <c r="AB585" s="7"/>
      <c r="AC585" s="6"/>
      <c r="AD585" s="13"/>
      <c r="AE585" s="8"/>
      <c r="AF585" s="6"/>
      <c r="AG585" s="6"/>
      <c r="AH585" s="6"/>
      <c r="AI585" s="6"/>
      <c r="AJ585" s="6"/>
      <c r="AK585" s="6"/>
      <c r="AL585" s="6"/>
      <c r="AM585" s="6"/>
      <c r="AN585" s="6"/>
      <c r="AO585" s="6"/>
      <c r="AP585" s="6"/>
      <c r="AQ585" s="6"/>
      <c r="AR585" s="6"/>
      <c r="AS585" s="6"/>
      <c r="AT585" s="6"/>
      <c r="AU585" s="6"/>
      <c r="AV585" s="10"/>
      <c r="AW585" s="13"/>
      <c r="AY585" s="17"/>
      <c r="AZ585" s="12"/>
      <c r="BA585" s="12"/>
      <c r="BB585" s="12"/>
      <c r="BC585" s="12"/>
      <c r="BD585" s="12"/>
      <c r="BE585" s="12"/>
      <c r="BF585" s="18"/>
      <c r="BG585" s="18"/>
      <c r="BH585" s="18"/>
      <c r="BI585" s="15"/>
      <c r="BJ585" s="19"/>
      <c r="BK585" s="18"/>
      <c r="BL585" s="17"/>
      <c r="BM585" s="17"/>
      <c r="BN585" s="16"/>
    </row>
    <row r="586" spans="9:66" x14ac:dyDescent="0.2">
      <c r="I586" s="11"/>
      <c r="J586" s="10"/>
      <c r="K586" s="6"/>
      <c r="L586" s="10"/>
      <c r="M586" s="10"/>
      <c r="N586" s="10"/>
      <c r="O586" s="10"/>
      <c r="P586" s="10"/>
      <c r="Q586" s="10"/>
      <c r="R586" s="10"/>
      <c r="S586" s="10"/>
      <c r="T586" s="14"/>
      <c r="U586" s="6"/>
      <c r="V586" s="14"/>
      <c r="W586" s="6"/>
      <c r="X586" s="14"/>
      <c r="Y586" s="6"/>
      <c r="Z586" s="14"/>
      <c r="AA586" s="9"/>
      <c r="AB586" s="7"/>
      <c r="AC586" s="6"/>
      <c r="AD586" s="13"/>
      <c r="AE586" s="8"/>
      <c r="AF586" s="6"/>
      <c r="AG586" s="6"/>
      <c r="AH586" s="6"/>
      <c r="AI586" s="6"/>
      <c r="AJ586" s="6"/>
      <c r="AK586" s="6"/>
      <c r="AL586" s="6"/>
      <c r="AM586" s="6"/>
      <c r="AN586" s="6"/>
      <c r="AO586" s="6"/>
      <c r="AP586" s="6"/>
      <c r="AQ586" s="6"/>
      <c r="AR586" s="6"/>
      <c r="AS586" s="6"/>
      <c r="AT586" s="6"/>
      <c r="AU586" s="6"/>
      <c r="AV586" s="10"/>
      <c r="AW586" s="13"/>
      <c r="AY586" s="17"/>
      <c r="AZ586" s="12"/>
      <c r="BA586" s="12"/>
      <c r="BB586" s="12"/>
      <c r="BC586" s="12"/>
      <c r="BD586" s="12"/>
      <c r="BE586" s="12"/>
      <c r="BF586" s="18"/>
      <c r="BG586" s="18"/>
      <c r="BH586" s="18"/>
      <c r="BI586" s="15"/>
      <c r="BJ586" s="19"/>
      <c r="BK586" s="18"/>
      <c r="BL586" s="17"/>
      <c r="BM586" s="17"/>
      <c r="BN586" s="16"/>
    </row>
    <row r="587" spans="9:66" x14ac:dyDescent="0.2">
      <c r="I587" s="11"/>
      <c r="J587" s="10"/>
      <c r="K587" s="6"/>
      <c r="L587" s="10"/>
      <c r="M587" s="10"/>
      <c r="N587" s="10"/>
      <c r="O587" s="10"/>
      <c r="P587" s="10"/>
      <c r="Q587" s="10"/>
      <c r="R587" s="10"/>
      <c r="S587" s="10"/>
      <c r="T587" s="14"/>
      <c r="U587" s="6"/>
      <c r="V587" s="14"/>
      <c r="W587" s="6"/>
      <c r="X587" s="14"/>
      <c r="Y587" s="6"/>
      <c r="Z587" s="14"/>
      <c r="AA587" s="9"/>
      <c r="AB587" s="7"/>
      <c r="AC587" s="6"/>
      <c r="AD587" s="13"/>
      <c r="AE587" s="8"/>
      <c r="AF587" s="6"/>
      <c r="AG587" s="6"/>
      <c r="AH587" s="6"/>
      <c r="AI587" s="6"/>
      <c r="AJ587" s="6"/>
      <c r="AK587" s="6"/>
      <c r="AL587" s="6"/>
      <c r="AM587" s="6"/>
      <c r="AN587" s="6"/>
      <c r="AO587" s="6"/>
      <c r="AP587" s="6"/>
      <c r="AQ587" s="6"/>
      <c r="AR587" s="6"/>
      <c r="AS587" s="6"/>
      <c r="AT587" s="6"/>
      <c r="AU587" s="6"/>
      <c r="AV587" s="10"/>
      <c r="AW587" s="13"/>
      <c r="AY587" s="17"/>
      <c r="AZ587" s="12"/>
      <c r="BA587" s="12"/>
      <c r="BB587" s="12"/>
      <c r="BC587" s="12"/>
      <c r="BD587" s="12"/>
      <c r="BE587" s="12"/>
      <c r="BF587" s="18"/>
      <c r="BG587" s="18"/>
      <c r="BH587" s="18"/>
      <c r="BI587" s="15"/>
      <c r="BJ587" s="19"/>
      <c r="BK587" s="18"/>
      <c r="BL587" s="17"/>
      <c r="BM587" s="17"/>
      <c r="BN587" s="16"/>
    </row>
    <row r="588" spans="9:66" x14ac:dyDescent="0.2">
      <c r="I588" s="11"/>
      <c r="J588" s="10"/>
      <c r="K588" s="6"/>
      <c r="L588" s="10"/>
      <c r="M588" s="10"/>
      <c r="N588" s="10"/>
      <c r="O588" s="10"/>
      <c r="P588" s="10"/>
      <c r="Q588" s="10"/>
      <c r="R588" s="10"/>
      <c r="S588" s="10"/>
      <c r="T588" s="14"/>
      <c r="U588" s="6"/>
      <c r="V588" s="14"/>
      <c r="W588" s="6"/>
      <c r="X588" s="14"/>
      <c r="Y588" s="6"/>
      <c r="Z588" s="14"/>
      <c r="AA588" s="9"/>
      <c r="AB588" s="7"/>
      <c r="AC588" s="6"/>
      <c r="AD588" s="13"/>
      <c r="AE588" s="8"/>
      <c r="AF588" s="6"/>
      <c r="AG588" s="6"/>
      <c r="AH588" s="6"/>
      <c r="AI588" s="6"/>
      <c r="AJ588" s="6"/>
      <c r="AK588" s="6"/>
      <c r="AL588" s="6"/>
      <c r="AM588" s="6"/>
      <c r="AN588" s="6"/>
      <c r="AO588" s="6"/>
      <c r="AP588" s="6"/>
      <c r="AQ588" s="6"/>
      <c r="AR588" s="6"/>
      <c r="AS588" s="6"/>
      <c r="AT588" s="6"/>
      <c r="AU588" s="6"/>
      <c r="AV588" s="10"/>
      <c r="AW588" s="13"/>
      <c r="AY588" s="17"/>
      <c r="AZ588" s="12"/>
      <c r="BA588" s="12"/>
      <c r="BB588" s="12"/>
      <c r="BC588" s="12"/>
      <c r="BD588" s="12"/>
      <c r="BE588" s="12"/>
      <c r="BF588" s="18"/>
      <c r="BG588" s="18"/>
      <c r="BH588" s="18"/>
      <c r="BI588" s="15"/>
      <c r="BJ588" s="19"/>
      <c r="BK588" s="18"/>
      <c r="BL588" s="17"/>
      <c r="BM588" s="17"/>
      <c r="BN588" s="16"/>
    </row>
    <row r="589" spans="9:66" x14ac:dyDescent="0.2">
      <c r="I589" s="11"/>
      <c r="J589" s="10"/>
      <c r="K589" s="6"/>
      <c r="L589" s="10"/>
      <c r="M589" s="10"/>
      <c r="N589" s="10"/>
      <c r="O589" s="10"/>
      <c r="P589" s="10"/>
      <c r="Q589" s="10"/>
      <c r="R589" s="10"/>
      <c r="S589" s="10"/>
      <c r="T589" s="14"/>
      <c r="U589" s="6"/>
      <c r="V589" s="14"/>
      <c r="W589" s="6"/>
      <c r="X589" s="14"/>
      <c r="Y589" s="6"/>
      <c r="Z589" s="14"/>
      <c r="AA589" s="9"/>
      <c r="AB589" s="7"/>
      <c r="AC589" s="6"/>
      <c r="AD589" s="13"/>
      <c r="AE589" s="8"/>
      <c r="AF589" s="6"/>
      <c r="AG589" s="6"/>
      <c r="AH589" s="6"/>
      <c r="AI589" s="6"/>
      <c r="AJ589" s="6"/>
      <c r="AK589" s="6"/>
      <c r="AL589" s="6"/>
      <c r="AM589" s="6"/>
      <c r="AN589" s="6"/>
      <c r="AO589" s="6"/>
      <c r="AP589" s="6"/>
      <c r="AQ589" s="6"/>
      <c r="AR589" s="6"/>
      <c r="AS589" s="6"/>
      <c r="AT589" s="6"/>
      <c r="AU589" s="6"/>
      <c r="AV589" s="10"/>
      <c r="AW589" s="13"/>
      <c r="AY589" s="17"/>
      <c r="AZ589" s="12"/>
      <c r="BA589" s="12"/>
      <c r="BB589" s="12"/>
      <c r="BC589" s="12"/>
      <c r="BD589" s="12"/>
      <c r="BE589" s="12"/>
      <c r="BF589" s="18"/>
      <c r="BG589" s="18"/>
      <c r="BH589" s="18"/>
      <c r="BI589" s="15"/>
      <c r="BJ589" s="19"/>
      <c r="BK589" s="18"/>
      <c r="BL589" s="17"/>
      <c r="BM589" s="17"/>
      <c r="BN589" s="16"/>
    </row>
    <row r="590" spans="9:66" x14ac:dyDescent="0.2">
      <c r="I590" s="11"/>
      <c r="J590" s="10"/>
      <c r="K590" s="6"/>
      <c r="L590" s="10"/>
      <c r="M590" s="10"/>
      <c r="N590" s="10"/>
      <c r="O590" s="10"/>
      <c r="P590" s="10"/>
      <c r="Q590" s="10"/>
      <c r="R590" s="10"/>
      <c r="S590" s="10"/>
      <c r="T590" s="14"/>
      <c r="U590" s="6"/>
      <c r="V590" s="14"/>
      <c r="W590" s="6"/>
      <c r="X590" s="14"/>
      <c r="Y590" s="6"/>
      <c r="Z590" s="14"/>
      <c r="AA590" s="9"/>
      <c r="AB590" s="7"/>
      <c r="AC590" s="6"/>
      <c r="AD590" s="13"/>
      <c r="AE590" s="8"/>
      <c r="AF590" s="6"/>
      <c r="AG590" s="6"/>
      <c r="AH590" s="6"/>
      <c r="AI590" s="6"/>
      <c r="AJ590" s="6"/>
      <c r="AK590" s="6"/>
      <c r="AL590" s="6"/>
      <c r="AM590" s="6"/>
      <c r="AN590" s="6"/>
      <c r="AO590" s="6"/>
      <c r="AP590" s="6"/>
      <c r="AQ590" s="6"/>
      <c r="AR590" s="6"/>
      <c r="AS590" s="6"/>
      <c r="AT590" s="6"/>
      <c r="AU590" s="6"/>
      <c r="AV590" s="10"/>
      <c r="AW590" s="13"/>
      <c r="AY590" s="17"/>
      <c r="AZ590" s="12"/>
      <c r="BA590" s="12"/>
      <c r="BB590" s="12"/>
      <c r="BC590" s="12"/>
      <c r="BD590" s="12"/>
      <c r="BE590" s="12"/>
      <c r="BF590" s="18"/>
      <c r="BG590" s="18"/>
      <c r="BH590" s="18"/>
      <c r="BI590" s="15"/>
      <c r="BJ590" s="19"/>
      <c r="BK590" s="18"/>
      <c r="BL590" s="17"/>
      <c r="BM590" s="17"/>
      <c r="BN590" s="16"/>
    </row>
    <row r="591" spans="9:66" x14ac:dyDescent="0.2">
      <c r="I591" s="11"/>
      <c r="J591" s="10"/>
      <c r="K591" s="6"/>
      <c r="L591" s="10"/>
      <c r="M591" s="10"/>
      <c r="N591" s="10"/>
      <c r="O591" s="10"/>
      <c r="P591" s="10"/>
      <c r="Q591" s="10"/>
      <c r="R591" s="10"/>
      <c r="S591" s="10"/>
      <c r="T591" s="14"/>
      <c r="U591" s="6"/>
      <c r="V591" s="14"/>
      <c r="W591" s="6"/>
      <c r="X591" s="14"/>
      <c r="Y591" s="6"/>
      <c r="Z591" s="14"/>
      <c r="AA591" s="9"/>
      <c r="AB591" s="7"/>
      <c r="AC591" s="6"/>
      <c r="AD591" s="13"/>
      <c r="AE591" s="8"/>
      <c r="AF591" s="6"/>
      <c r="AG591" s="6"/>
      <c r="AH591" s="6"/>
      <c r="AI591" s="6"/>
      <c r="AJ591" s="6"/>
      <c r="AK591" s="6"/>
      <c r="AL591" s="6"/>
      <c r="AM591" s="6"/>
      <c r="AN591" s="6"/>
      <c r="AO591" s="6"/>
      <c r="AP591" s="6"/>
      <c r="AQ591" s="6"/>
      <c r="AR591" s="6"/>
      <c r="AS591" s="6"/>
      <c r="AT591" s="6"/>
      <c r="AU591" s="6"/>
      <c r="AV591" s="10"/>
      <c r="AW591" s="13"/>
      <c r="AY591" s="17"/>
      <c r="AZ591" s="12"/>
      <c r="BA591" s="12"/>
      <c r="BB591" s="12"/>
      <c r="BC591" s="12"/>
      <c r="BD591" s="12"/>
      <c r="BE591" s="12"/>
      <c r="BF591" s="18"/>
      <c r="BG591" s="18"/>
      <c r="BH591" s="18"/>
      <c r="BI591" s="15"/>
      <c r="BJ591" s="19"/>
      <c r="BK591" s="18"/>
      <c r="BL591" s="17"/>
      <c r="BM591" s="17"/>
      <c r="BN591" s="16"/>
    </row>
    <row r="592" spans="9:66" x14ac:dyDescent="0.2">
      <c r="I592" s="11"/>
      <c r="J592" s="10"/>
      <c r="K592" s="6"/>
      <c r="L592" s="10"/>
      <c r="M592" s="10"/>
      <c r="N592" s="10"/>
      <c r="O592" s="10"/>
      <c r="P592" s="10"/>
      <c r="Q592" s="10"/>
      <c r="R592" s="10"/>
      <c r="S592" s="10"/>
      <c r="T592" s="14"/>
      <c r="U592" s="6"/>
      <c r="V592" s="14"/>
      <c r="W592" s="6"/>
      <c r="X592" s="14"/>
      <c r="Y592" s="6"/>
      <c r="Z592" s="14"/>
      <c r="AA592" s="9"/>
      <c r="AB592" s="7"/>
      <c r="AC592" s="6"/>
      <c r="AD592" s="13"/>
      <c r="AE592" s="8"/>
      <c r="AF592" s="6"/>
      <c r="AG592" s="6"/>
      <c r="AH592" s="6"/>
      <c r="AI592" s="6"/>
      <c r="AJ592" s="6"/>
      <c r="AK592" s="6"/>
      <c r="AL592" s="6"/>
      <c r="AM592" s="6"/>
      <c r="AN592" s="6"/>
      <c r="AO592" s="6"/>
      <c r="AP592" s="6"/>
      <c r="AQ592" s="6"/>
      <c r="AR592" s="6"/>
      <c r="AS592" s="6"/>
      <c r="AT592" s="6"/>
      <c r="AU592" s="6"/>
      <c r="AV592" s="10"/>
      <c r="AW592" s="13"/>
      <c r="AY592" s="17"/>
      <c r="AZ592" s="12"/>
      <c r="BA592" s="12"/>
      <c r="BB592" s="12"/>
      <c r="BC592" s="12"/>
      <c r="BD592" s="12"/>
      <c r="BE592" s="12"/>
      <c r="BF592" s="18"/>
      <c r="BG592" s="18"/>
      <c r="BH592" s="18"/>
      <c r="BI592" s="15"/>
      <c r="BJ592" s="19"/>
      <c r="BK592" s="18"/>
      <c r="BL592" s="17"/>
      <c r="BM592" s="17"/>
      <c r="BN592" s="16"/>
    </row>
    <row r="593" spans="9:66" x14ac:dyDescent="0.2">
      <c r="I593" s="11"/>
      <c r="J593" s="10"/>
      <c r="K593" s="6"/>
      <c r="L593" s="10"/>
      <c r="M593" s="10"/>
      <c r="N593" s="10"/>
      <c r="O593" s="10"/>
      <c r="P593" s="10"/>
      <c r="Q593" s="10"/>
      <c r="R593" s="10"/>
      <c r="S593" s="10"/>
      <c r="T593" s="14"/>
      <c r="U593" s="6"/>
      <c r="V593" s="14"/>
      <c r="W593" s="6"/>
      <c r="X593" s="14"/>
      <c r="Y593" s="6"/>
      <c r="Z593" s="14"/>
      <c r="AA593" s="9"/>
      <c r="AB593" s="7"/>
      <c r="AC593" s="6"/>
      <c r="AD593" s="13"/>
      <c r="AE593" s="8"/>
      <c r="AF593" s="6"/>
      <c r="AG593" s="6"/>
      <c r="AH593" s="6"/>
      <c r="AI593" s="6"/>
      <c r="AJ593" s="6"/>
      <c r="AK593" s="6"/>
      <c r="AL593" s="6"/>
      <c r="AM593" s="6"/>
      <c r="AN593" s="6"/>
      <c r="AO593" s="6"/>
      <c r="AP593" s="6"/>
      <c r="AQ593" s="6"/>
      <c r="AR593" s="6"/>
      <c r="AS593" s="6"/>
      <c r="AT593" s="6"/>
      <c r="AU593" s="6"/>
      <c r="AV593" s="10"/>
      <c r="AW593" s="13"/>
      <c r="AY593" s="17"/>
      <c r="AZ593" s="12"/>
      <c r="BA593" s="12"/>
      <c r="BB593" s="12"/>
      <c r="BC593" s="12"/>
      <c r="BD593" s="12"/>
      <c r="BE593" s="12"/>
      <c r="BF593" s="18"/>
      <c r="BG593" s="18"/>
      <c r="BH593" s="18"/>
      <c r="BI593" s="15"/>
      <c r="BJ593" s="19"/>
      <c r="BK593" s="18"/>
      <c r="BL593" s="17"/>
      <c r="BM593" s="17"/>
      <c r="BN593" s="16"/>
    </row>
    <row r="594" spans="9:66" x14ac:dyDescent="0.2">
      <c r="I594" s="11"/>
      <c r="J594" s="10"/>
      <c r="K594" s="6"/>
      <c r="L594" s="10"/>
      <c r="M594" s="10"/>
      <c r="N594" s="10"/>
      <c r="O594" s="10"/>
      <c r="P594" s="10"/>
      <c r="Q594" s="10"/>
      <c r="R594" s="10"/>
      <c r="S594" s="10"/>
      <c r="T594" s="14"/>
      <c r="U594" s="6"/>
      <c r="V594" s="14"/>
      <c r="W594" s="6"/>
      <c r="X594" s="14"/>
      <c r="Y594" s="6"/>
      <c r="Z594" s="14"/>
      <c r="AA594" s="9"/>
      <c r="AB594" s="7"/>
      <c r="AC594" s="6"/>
      <c r="AD594" s="13"/>
      <c r="AE594" s="8"/>
      <c r="AF594" s="6"/>
      <c r="AG594" s="6"/>
      <c r="AH594" s="6"/>
      <c r="AI594" s="6"/>
      <c r="AJ594" s="6"/>
      <c r="AK594" s="6"/>
      <c r="AL594" s="6"/>
      <c r="AM594" s="6"/>
      <c r="AN594" s="6"/>
      <c r="AO594" s="6"/>
      <c r="AP594" s="6"/>
      <c r="AQ594" s="6"/>
      <c r="AR594" s="6"/>
      <c r="AS594" s="6"/>
      <c r="AT594" s="6"/>
      <c r="AU594" s="6"/>
      <c r="AV594" s="10"/>
      <c r="AW594" s="13"/>
      <c r="AY594" s="17"/>
      <c r="AZ594" s="12"/>
      <c r="BA594" s="12"/>
      <c r="BB594" s="12"/>
      <c r="BC594" s="12"/>
      <c r="BD594" s="12"/>
      <c r="BE594" s="12"/>
      <c r="BF594" s="18"/>
      <c r="BG594" s="18"/>
      <c r="BH594" s="18"/>
      <c r="BI594" s="15"/>
      <c r="BJ594" s="19"/>
      <c r="BK594" s="18"/>
      <c r="BL594" s="17"/>
      <c r="BM594" s="17"/>
      <c r="BN594" s="16"/>
    </row>
    <row r="595" spans="9:66" x14ac:dyDescent="0.2">
      <c r="I595" s="11"/>
      <c r="J595" s="10"/>
      <c r="K595" s="6"/>
      <c r="L595" s="10"/>
      <c r="M595" s="10"/>
      <c r="N595" s="10"/>
      <c r="O595" s="10"/>
      <c r="P595" s="10"/>
      <c r="Q595" s="10"/>
      <c r="R595" s="10"/>
      <c r="S595" s="10"/>
      <c r="T595" s="14"/>
      <c r="U595" s="6"/>
      <c r="V595" s="14"/>
      <c r="W595" s="6"/>
      <c r="X595" s="14"/>
      <c r="Y595" s="6"/>
      <c r="Z595" s="14"/>
      <c r="AA595" s="9"/>
      <c r="AB595" s="7"/>
      <c r="AC595" s="6"/>
      <c r="AD595" s="13"/>
      <c r="AE595" s="8"/>
      <c r="AF595" s="6"/>
      <c r="AG595" s="6"/>
      <c r="AH595" s="6"/>
      <c r="AI595" s="6"/>
      <c r="AJ595" s="6"/>
      <c r="AK595" s="6"/>
      <c r="AL595" s="6"/>
      <c r="AM595" s="6"/>
      <c r="AN595" s="6"/>
      <c r="AO595" s="6"/>
      <c r="AP595" s="6"/>
      <c r="AQ595" s="6"/>
      <c r="AR595" s="6"/>
      <c r="AS595" s="6"/>
      <c r="AT595" s="6"/>
      <c r="AU595" s="6"/>
      <c r="AV595" s="10"/>
      <c r="AW595" s="13"/>
      <c r="AY595" s="17"/>
      <c r="AZ595" s="12"/>
      <c r="BA595" s="12"/>
      <c r="BB595" s="12"/>
      <c r="BC595" s="12"/>
      <c r="BD595" s="12"/>
      <c r="BE595" s="12"/>
      <c r="BF595" s="18"/>
      <c r="BG595" s="18"/>
      <c r="BH595" s="18"/>
      <c r="BI595" s="15"/>
      <c r="BJ595" s="19"/>
      <c r="BK595" s="18"/>
      <c r="BL595" s="17"/>
      <c r="BM595" s="17"/>
      <c r="BN595" s="16"/>
    </row>
    <row r="596" spans="9:66" x14ac:dyDescent="0.2">
      <c r="I596" s="11"/>
      <c r="J596" s="10"/>
      <c r="K596" s="6"/>
      <c r="L596" s="10"/>
      <c r="M596" s="10"/>
      <c r="N596" s="10"/>
      <c r="O596" s="10"/>
      <c r="P596" s="10"/>
      <c r="Q596" s="10"/>
      <c r="R596" s="10"/>
      <c r="S596" s="10"/>
      <c r="T596" s="14"/>
      <c r="U596" s="6"/>
      <c r="V596" s="14"/>
      <c r="W596" s="6"/>
      <c r="X596" s="14"/>
      <c r="Y596" s="6"/>
      <c r="Z596" s="14"/>
      <c r="AA596" s="9"/>
      <c r="AB596" s="7"/>
      <c r="AC596" s="6"/>
      <c r="AD596" s="13"/>
      <c r="AE596" s="8"/>
      <c r="AF596" s="6"/>
      <c r="AG596" s="6"/>
      <c r="AH596" s="6"/>
      <c r="AI596" s="6"/>
      <c r="AJ596" s="6"/>
      <c r="AK596" s="6"/>
      <c r="AL596" s="6"/>
      <c r="AM596" s="6"/>
      <c r="AN596" s="6"/>
      <c r="AO596" s="6"/>
      <c r="AP596" s="6"/>
      <c r="AQ596" s="6"/>
      <c r="AR596" s="6"/>
      <c r="AS596" s="6"/>
      <c r="AT596" s="6"/>
      <c r="AU596" s="6"/>
      <c r="AV596" s="10"/>
      <c r="AW596" s="13"/>
      <c r="AY596" s="17"/>
      <c r="AZ596" s="12"/>
      <c r="BA596" s="12"/>
      <c r="BB596" s="12"/>
      <c r="BC596" s="12"/>
      <c r="BD596" s="12"/>
      <c r="BE596" s="12"/>
      <c r="BF596" s="18"/>
      <c r="BG596" s="18"/>
      <c r="BH596" s="18"/>
      <c r="BI596" s="15"/>
      <c r="BJ596" s="19"/>
      <c r="BK596" s="18"/>
      <c r="BL596" s="17"/>
      <c r="BM596" s="17"/>
      <c r="BN596" s="16"/>
    </row>
    <row r="597" spans="9:66" x14ac:dyDescent="0.2">
      <c r="I597" s="11"/>
      <c r="J597" s="10"/>
      <c r="K597" s="6"/>
      <c r="L597" s="10"/>
      <c r="M597" s="10"/>
      <c r="N597" s="10"/>
      <c r="O597" s="10"/>
      <c r="P597" s="10"/>
      <c r="Q597" s="10"/>
      <c r="R597" s="10"/>
      <c r="S597" s="10"/>
      <c r="T597" s="14"/>
      <c r="U597" s="6"/>
      <c r="V597" s="14"/>
      <c r="W597" s="6"/>
      <c r="X597" s="14"/>
      <c r="Y597" s="6"/>
      <c r="Z597" s="14"/>
      <c r="AA597" s="9"/>
      <c r="AB597" s="7"/>
      <c r="AC597" s="6"/>
      <c r="AD597" s="13"/>
      <c r="AE597" s="8"/>
      <c r="AF597" s="6"/>
      <c r="AG597" s="6"/>
      <c r="AH597" s="6"/>
      <c r="AI597" s="6"/>
      <c r="AJ597" s="6"/>
      <c r="AK597" s="6"/>
      <c r="AL597" s="6"/>
      <c r="AM597" s="6"/>
      <c r="AN597" s="6"/>
      <c r="AO597" s="6"/>
      <c r="AP597" s="6"/>
      <c r="AQ597" s="6"/>
      <c r="AR597" s="6"/>
      <c r="AS597" s="6"/>
      <c r="AT597" s="6"/>
      <c r="AU597" s="6"/>
      <c r="AV597" s="10"/>
      <c r="AW597" s="13"/>
      <c r="AY597" s="17"/>
      <c r="AZ597" s="12"/>
      <c r="BA597" s="12"/>
      <c r="BB597" s="12"/>
      <c r="BC597" s="12"/>
      <c r="BD597" s="12"/>
      <c r="BE597" s="12"/>
      <c r="BF597" s="18"/>
      <c r="BG597" s="18"/>
      <c r="BH597" s="18"/>
      <c r="BI597" s="15"/>
      <c r="BJ597" s="19"/>
      <c r="BK597" s="18"/>
      <c r="BL597" s="17"/>
      <c r="BM597" s="17"/>
      <c r="BN597" s="16"/>
    </row>
    <row r="598" spans="9:66" x14ac:dyDescent="0.2">
      <c r="I598" s="11"/>
      <c r="J598" s="10"/>
      <c r="K598" s="6"/>
      <c r="L598" s="10"/>
      <c r="M598" s="10"/>
      <c r="N598" s="10"/>
      <c r="O598" s="10"/>
      <c r="P598" s="10"/>
      <c r="Q598" s="10"/>
      <c r="R598" s="10"/>
      <c r="S598" s="10"/>
      <c r="T598" s="14"/>
      <c r="U598" s="6"/>
      <c r="V598" s="14"/>
      <c r="W598" s="6"/>
      <c r="X598" s="14"/>
      <c r="Y598" s="6"/>
      <c r="Z598" s="14"/>
      <c r="AA598" s="9"/>
      <c r="AB598" s="7"/>
      <c r="AC598" s="6"/>
      <c r="AD598" s="13"/>
      <c r="AE598" s="8"/>
      <c r="AF598" s="6"/>
      <c r="AG598" s="6"/>
      <c r="AH598" s="6"/>
      <c r="AI598" s="6"/>
      <c r="AJ598" s="6"/>
      <c r="AK598" s="6"/>
      <c r="AL598" s="6"/>
      <c r="AM598" s="6"/>
      <c r="AN598" s="6"/>
      <c r="AO598" s="6"/>
      <c r="AP598" s="6"/>
      <c r="AQ598" s="6"/>
      <c r="AR598" s="6"/>
      <c r="AS598" s="6"/>
      <c r="AT598" s="6"/>
      <c r="AU598" s="6"/>
      <c r="AV598" s="10"/>
      <c r="AW598" s="13"/>
      <c r="AY598" s="17"/>
      <c r="AZ598" s="12"/>
      <c r="BA598" s="12"/>
      <c r="BB598" s="12"/>
      <c r="BC598" s="12"/>
      <c r="BD598" s="12"/>
      <c r="BE598" s="12"/>
      <c r="BF598" s="18"/>
      <c r="BG598" s="18"/>
      <c r="BH598" s="18"/>
      <c r="BI598" s="15"/>
      <c r="BJ598" s="19"/>
      <c r="BK598" s="18"/>
      <c r="BL598" s="17"/>
      <c r="BM598" s="17"/>
      <c r="BN598" s="16"/>
    </row>
    <row r="599" spans="9:66" x14ac:dyDescent="0.2">
      <c r="I599" s="11"/>
      <c r="J599" s="10"/>
      <c r="K599" s="6"/>
      <c r="L599" s="10"/>
      <c r="M599" s="10"/>
      <c r="N599" s="10"/>
      <c r="O599" s="10"/>
      <c r="P599" s="10"/>
      <c r="Q599" s="10"/>
      <c r="R599" s="10"/>
      <c r="S599" s="10"/>
      <c r="T599" s="14"/>
      <c r="U599" s="6"/>
      <c r="V599" s="14"/>
      <c r="W599" s="6"/>
      <c r="X599" s="14"/>
      <c r="Y599" s="6"/>
      <c r="Z599" s="14"/>
      <c r="AA599" s="9"/>
      <c r="AB599" s="7"/>
      <c r="AC599" s="6"/>
      <c r="AD599" s="13"/>
      <c r="AE599" s="8"/>
      <c r="AF599" s="6"/>
      <c r="AG599" s="6"/>
      <c r="AH599" s="6"/>
      <c r="AI599" s="6"/>
      <c r="AJ599" s="6"/>
      <c r="AK599" s="6"/>
      <c r="AL599" s="6"/>
      <c r="AM599" s="6"/>
      <c r="AN599" s="6"/>
      <c r="AO599" s="6"/>
      <c r="AP599" s="6"/>
      <c r="AQ599" s="6"/>
      <c r="AR599" s="6"/>
      <c r="AS599" s="6"/>
      <c r="AT599" s="6"/>
      <c r="AU599" s="6"/>
      <c r="AV599" s="10"/>
      <c r="AW599" s="13"/>
      <c r="AY599" s="17"/>
      <c r="AZ599" s="12"/>
      <c r="BA599" s="12"/>
      <c r="BB599" s="12"/>
      <c r="BC599" s="12"/>
      <c r="BD599" s="12"/>
      <c r="BE599" s="12"/>
      <c r="BF599" s="18"/>
      <c r="BG599" s="18"/>
      <c r="BH599" s="18"/>
      <c r="BI599" s="15"/>
      <c r="BJ599" s="19"/>
      <c r="BK599" s="18"/>
      <c r="BL599" s="17"/>
      <c r="BM599" s="17"/>
      <c r="BN599" s="16"/>
    </row>
    <row r="600" spans="9:66" x14ac:dyDescent="0.2">
      <c r="I600" s="11"/>
      <c r="J600" s="10"/>
      <c r="K600" s="6"/>
      <c r="L600" s="10"/>
      <c r="M600" s="10"/>
      <c r="N600" s="10"/>
      <c r="O600" s="10"/>
      <c r="P600" s="10"/>
      <c r="Q600" s="10"/>
      <c r="R600" s="10"/>
      <c r="S600" s="10"/>
      <c r="T600" s="14"/>
      <c r="U600" s="6"/>
      <c r="V600" s="14"/>
      <c r="W600" s="6"/>
      <c r="X600" s="14"/>
      <c r="Y600" s="6"/>
      <c r="Z600" s="14"/>
      <c r="AA600" s="9"/>
      <c r="AB600" s="7"/>
      <c r="AC600" s="6"/>
      <c r="AD600" s="13"/>
      <c r="AE600" s="8"/>
      <c r="AF600" s="6"/>
      <c r="AG600" s="6"/>
      <c r="AH600" s="6"/>
      <c r="AI600" s="6"/>
      <c r="AJ600" s="6"/>
      <c r="AK600" s="6"/>
      <c r="AL600" s="6"/>
      <c r="AM600" s="6"/>
      <c r="AN600" s="6"/>
      <c r="AO600" s="6"/>
      <c r="AP600" s="6"/>
      <c r="AQ600" s="6"/>
      <c r="AR600" s="6"/>
      <c r="AS600" s="6"/>
      <c r="AT600" s="6"/>
      <c r="AU600" s="6"/>
      <c r="AV600" s="10"/>
      <c r="AW600" s="13"/>
      <c r="AY600" s="17"/>
      <c r="AZ600" s="12"/>
      <c r="BA600" s="12"/>
      <c r="BB600" s="12"/>
      <c r="BC600" s="12"/>
      <c r="BD600" s="12"/>
      <c r="BE600" s="12"/>
      <c r="BF600" s="18"/>
      <c r="BG600" s="18"/>
      <c r="BH600" s="18"/>
      <c r="BI600" s="15"/>
      <c r="BJ600" s="19"/>
      <c r="BK600" s="18"/>
      <c r="BL600" s="17"/>
      <c r="BM600" s="17"/>
      <c r="BN600" s="16"/>
    </row>
    <row r="601" spans="9:66" x14ac:dyDescent="0.2">
      <c r="I601" s="11"/>
      <c r="J601" s="10"/>
      <c r="K601" s="6"/>
      <c r="L601" s="10"/>
      <c r="M601" s="10"/>
      <c r="N601" s="10"/>
      <c r="O601" s="10"/>
      <c r="P601" s="10"/>
      <c r="Q601" s="10"/>
      <c r="R601" s="10"/>
      <c r="S601" s="10"/>
      <c r="T601" s="14"/>
      <c r="U601" s="6"/>
      <c r="V601" s="14"/>
      <c r="W601" s="6"/>
      <c r="X601" s="14"/>
      <c r="Y601" s="6"/>
      <c r="Z601" s="14"/>
      <c r="AA601" s="9"/>
      <c r="AB601" s="7"/>
      <c r="AC601" s="6"/>
      <c r="AD601" s="13"/>
      <c r="AE601" s="8"/>
      <c r="AF601" s="6"/>
      <c r="AG601" s="6"/>
      <c r="AH601" s="6"/>
      <c r="AI601" s="6"/>
      <c r="AJ601" s="6"/>
      <c r="AK601" s="6"/>
      <c r="AL601" s="6"/>
      <c r="AM601" s="6"/>
      <c r="AN601" s="6"/>
      <c r="AO601" s="6"/>
      <c r="AP601" s="6"/>
      <c r="AQ601" s="6"/>
      <c r="AR601" s="6"/>
      <c r="AS601" s="6"/>
      <c r="AT601" s="6"/>
      <c r="AU601" s="6"/>
      <c r="AV601" s="10"/>
      <c r="AW601" s="13"/>
      <c r="AY601" s="17"/>
      <c r="AZ601" s="12"/>
      <c r="BA601" s="12"/>
      <c r="BB601" s="12"/>
      <c r="BC601" s="12"/>
      <c r="BD601" s="12"/>
      <c r="BE601" s="12"/>
      <c r="BF601" s="18"/>
      <c r="BG601" s="18"/>
      <c r="BH601" s="18"/>
      <c r="BI601" s="15"/>
      <c r="BJ601" s="19"/>
      <c r="BK601" s="18"/>
      <c r="BL601" s="17"/>
      <c r="BM601" s="17"/>
      <c r="BN601" s="16"/>
    </row>
    <row r="602" spans="9:66" x14ac:dyDescent="0.2">
      <c r="I602" s="11"/>
      <c r="J602" s="10"/>
      <c r="K602" s="6"/>
      <c r="L602" s="10"/>
      <c r="M602" s="10"/>
      <c r="N602" s="10"/>
      <c r="O602" s="10"/>
      <c r="P602" s="10"/>
      <c r="Q602" s="10"/>
      <c r="R602" s="10"/>
      <c r="S602" s="10"/>
      <c r="T602" s="14"/>
      <c r="U602" s="6"/>
      <c r="V602" s="14"/>
      <c r="W602" s="6"/>
      <c r="X602" s="14"/>
      <c r="Y602" s="6"/>
      <c r="Z602" s="14"/>
      <c r="AA602" s="9"/>
      <c r="AB602" s="7"/>
      <c r="AC602" s="6"/>
      <c r="AD602" s="13"/>
      <c r="AE602" s="8"/>
      <c r="AF602" s="6"/>
      <c r="AG602" s="6"/>
      <c r="AH602" s="6"/>
      <c r="AI602" s="6"/>
      <c r="AJ602" s="6"/>
      <c r="AK602" s="6"/>
      <c r="AL602" s="6"/>
      <c r="AM602" s="6"/>
      <c r="AN602" s="6"/>
      <c r="AO602" s="6"/>
      <c r="AP602" s="6"/>
      <c r="AQ602" s="6"/>
      <c r="AR602" s="6"/>
      <c r="AS602" s="6"/>
      <c r="AT602" s="6"/>
      <c r="AU602" s="6"/>
      <c r="AV602" s="10"/>
      <c r="AW602" s="13"/>
      <c r="AY602" s="17"/>
      <c r="AZ602" s="12"/>
      <c r="BA602" s="12"/>
      <c r="BB602" s="12"/>
      <c r="BC602" s="12"/>
      <c r="BD602" s="12"/>
      <c r="BE602" s="12"/>
      <c r="BF602" s="18"/>
      <c r="BG602" s="18"/>
      <c r="BH602" s="18"/>
      <c r="BI602" s="15"/>
      <c r="BJ602" s="19"/>
      <c r="BK602" s="18"/>
      <c r="BL602" s="17"/>
      <c r="BM602" s="17"/>
      <c r="BN602" s="16"/>
    </row>
    <row r="603" spans="9:66" x14ac:dyDescent="0.2">
      <c r="I603" s="11"/>
      <c r="J603" s="10"/>
      <c r="K603" s="6"/>
      <c r="L603" s="10"/>
      <c r="M603" s="10"/>
      <c r="N603" s="10"/>
      <c r="O603" s="10"/>
      <c r="P603" s="10"/>
      <c r="Q603" s="10"/>
      <c r="R603" s="10"/>
      <c r="S603" s="10"/>
      <c r="T603" s="14"/>
      <c r="U603" s="6"/>
      <c r="V603" s="14"/>
      <c r="W603" s="6"/>
      <c r="X603" s="14"/>
      <c r="Y603" s="6"/>
      <c r="Z603" s="14"/>
      <c r="AA603" s="9"/>
      <c r="AB603" s="7"/>
      <c r="AC603" s="6"/>
      <c r="AD603" s="13"/>
      <c r="AE603" s="8"/>
      <c r="AF603" s="6"/>
      <c r="AG603" s="6"/>
      <c r="AH603" s="6"/>
      <c r="AI603" s="6"/>
      <c r="AJ603" s="6"/>
      <c r="AK603" s="6"/>
      <c r="AL603" s="6"/>
      <c r="AM603" s="6"/>
      <c r="AN603" s="6"/>
      <c r="AO603" s="6"/>
      <c r="AP603" s="6"/>
      <c r="AQ603" s="6"/>
      <c r="AR603" s="6"/>
      <c r="AS603" s="6"/>
      <c r="AT603" s="6"/>
      <c r="AU603" s="6"/>
      <c r="AV603" s="10"/>
      <c r="AW603" s="13"/>
      <c r="AY603" s="17"/>
      <c r="AZ603" s="12"/>
      <c r="BA603" s="12"/>
      <c r="BB603" s="12"/>
      <c r="BC603" s="12"/>
      <c r="BD603" s="12"/>
      <c r="BE603" s="12"/>
      <c r="BF603" s="18"/>
      <c r="BG603" s="18"/>
      <c r="BH603" s="18"/>
      <c r="BI603" s="15"/>
      <c r="BJ603" s="19"/>
      <c r="BK603" s="18"/>
      <c r="BL603" s="17"/>
      <c r="BM603" s="17"/>
      <c r="BN603" s="16"/>
    </row>
    <row r="604" spans="9:66" x14ac:dyDescent="0.2">
      <c r="I604" s="11"/>
      <c r="J604" s="10"/>
      <c r="K604" s="6"/>
      <c r="L604" s="10"/>
      <c r="M604" s="10"/>
      <c r="N604" s="10"/>
      <c r="O604" s="10"/>
      <c r="P604" s="10"/>
      <c r="Q604" s="10"/>
      <c r="R604" s="10"/>
      <c r="S604" s="10"/>
      <c r="T604" s="14"/>
      <c r="U604" s="6"/>
      <c r="V604" s="14"/>
      <c r="W604" s="6"/>
      <c r="X604" s="14"/>
      <c r="Y604" s="6"/>
      <c r="Z604" s="14"/>
      <c r="AA604" s="9"/>
      <c r="AB604" s="7"/>
      <c r="AC604" s="6"/>
      <c r="AD604" s="13"/>
      <c r="AE604" s="8"/>
      <c r="AF604" s="6"/>
      <c r="AG604" s="6"/>
      <c r="AH604" s="6"/>
      <c r="AI604" s="6"/>
      <c r="AJ604" s="6"/>
      <c r="AK604" s="6"/>
      <c r="AL604" s="6"/>
      <c r="AM604" s="6"/>
      <c r="AN604" s="6"/>
      <c r="AO604" s="6"/>
      <c r="AP604" s="6"/>
      <c r="AQ604" s="6"/>
      <c r="AR604" s="6"/>
      <c r="AS604" s="6"/>
      <c r="AT604" s="6"/>
      <c r="AU604" s="6"/>
      <c r="AV604" s="10"/>
      <c r="AW604" s="13"/>
      <c r="AY604" s="17"/>
      <c r="AZ604" s="12"/>
      <c r="BA604" s="12"/>
      <c r="BB604" s="12"/>
      <c r="BC604" s="12"/>
      <c r="BD604" s="12"/>
      <c r="BE604" s="12"/>
      <c r="BF604" s="18"/>
      <c r="BG604" s="18"/>
      <c r="BH604" s="18"/>
      <c r="BI604" s="15"/>
      <c r="BJ604" s="19"/>
      <c r="BK604" s="18"/>
      <c r="BL604" s="17"/>
      <c r="BM604" s="17"/>
      <c r="BN604" s="16"/>
    </row>
    <row r="605" spans="9:66" x14ac:dyDescent="0.2">
      <c r="I605" s="11"/>
      <c r="J605" s="10"/>
      <c r="K605" s="6"/>
      <c r="L605" s="10"/>
      <c r="M605" s="10"/>
      <c r="N605" s="10"/>
      <c r="O605" s="10"/>
      <c r="P605" s="10"/>
      <c r="Q605" s="10"/>
      <c r="R605" s="10"/>
      <c r="S605" s="10"/>
      <c r="T605" s="14"/>
      <c r="U605" s="6"/>
      <c r="V605" s="14"/>
      <c r="W605" s="6"/>
      <c r="X605" s="14"/>
      <c r="Y605" s="6"/>
      <c r="Z605" s="14"/>
      <c r="AA605" s="9"/>
      <c r="AB605" s="7"/>
      <c r="AC605" s="6"/>
      <c r="AD605" s="13"/>
      <c r="AE605" s="8"/>
      <c r="AF605" s="6"/>
      <c r="AG605" s="6"/>
      <c r="AH605" s="6"/>
      <c r="AI605" s="6"/>
      <c r="AJ605" s="6"/>
      <c r="AK605" s="6"/>
      <c r="AL605" s="6"/>
      <c r="AM605" s="6"/>
      <c r="AN605" s="6"/>
      <c r="AO605" s="6"/>
      <c r="AP605" s="6"/>
      <c r="AQ605" s="6"/>
      <c r="AR605" s="6"/>
      <c r="AS605" s="6"/>
      <c r="AT605" s="6"/>
      <c r="AU605" s="6"/>
      <c r="AV605" s="10"/>
      <c r="AW605" s="13"/>
      <c r="AY605" s="17"/>
      <c r="AZ605" s="12"/>
      <c r="BA605" s="12"/>
      <c r="BB605" s="12"/>
      <c r="BC605" s="12"/>
      <c r="BD605" s="12"/>
      <c r="BE605" s="12"/>
      <c r="BF605" s="18"/>
      <c r="BG605" s="18"/>
      <c r="BH605" s="18"/>
      <c r="BI605" s="15"/>
      <c r="BJ605" s="19"/>
      <c r="BK605" s="18"/>
      <c r="BL605" s="17"/>
      <c r="BM605" s="17"/>
      <c r="BN605" s="16"/>
    </row>
    <row r="606" spans="9:66" x14ac:dyDescent="0.2">
      <c r="I606" s="11"/>
      <c r="J606" s="10"/>
      <c r="K606" s="6"/>
      <c r="L606" s="10"/>
      <c r="M606" s="10"/>
      <c r="N606" s="10"/>
      <c r="O606" s="10"/>
      <c r="P606" s="10"/>
      <c r="Q606" s="10"/>
      <c r="R606" s="10"/>
      <c r="S606" s="10"/>
      <c r="T606" s="14"/>
      <c r="U606" s="6"/>
      <c r="V606" s="14"/>
      <c r="W606" s="6"/>
      <c r="X606" s="14"/>
      <c r="Y606" s="6"/>
      <c r="Z606" s="14"/>
      <c r="AA606" s="9"/>
      <c r="AB606" s="7"/>
      <c r="AC606" s="6"/>
      <c r="AD606" s="13"/>
      <c r="AE606" s="8"/>
      <c r="AF606" s="6"/>
      <c r="AG606" s="6"/>
      <c r="AH606" s="6"/>
      <c r="AI606" s="6"/>
      <c r="AJ606" s="6"/>
      <c r="AK606" s="6"/>
      <c r="AL606" s="6"/>
      <c r="AM606" s="6"/>
      <c r="AN606" s="6"/>
      <c r="AO606" s="6"/>
      <c r="AP606" s="6"/>
      <c r="AQ606" s="6"/>
      <c r="AR606" s="6"/>
      <c r="AS606" s="6"/>
      <c r="AT606" s="6"/>
      <c r="AU606" s="6"/>
      <c r="AV606" s="10"/>
      <c r="AW606" s="13"/>
      <c r="AY606" s="17"/>
      <c r="AZ606" s="12"/>
      <c r="BA606" s="12"/>
      <c r="BB606" s="12"/>
      <c r="BC606" s="12"/>
      <c r="BD606" s="12"/>
      <c r="BE606" s="12"/>
      <c r="BF606" s="18"/>
      <c r="BG606" s="18"/>
      <c r="BH606" s="18"/>
      <c r="BI606" s="15"/>
      <c r="BJ606" s="19"/>
      <c r="BK606" s="18"/>
      <c r="BL606" s="17"/>
      <c r="BM606" s="17"/>
      <c r="BN606" s="16"/>
    </row>
    <row r="607" spans="9:66" x14ac:dyDescent="0.2">
      <c r="I607" s="11"/>
      <c r="J607" s="10"/>
      <c r="K607" s="6"/>
      <c r="L607" s="10"/>
      <c r="M607" s="10"/>
      <c r="N607" s="10"/>
      <c r="O607" s="10"/>
      <c r="P607" s="10"/>
      <c r="Q607" s="10"/>
      <c r="R607" s="10"/>
      <c r="S607" s="10"/>
      <c r="T607" s="14"/>
      <c r="U607" s="6"/>
      <c r="V607" s="14"/>
      <c r="W607" s="6"/>
      <c r="X607" s="14"/>
      <c r="Y607" s="6"/>
      <c r="Z607" s="14"/>
      <c r="AA607" s="9"/>
      <c r="AB607" s="7"/>
      <c r="AC607" s="6"/>
      <c r="AD607" s="13"/>
      <c r="AE607" s="8"/>
      <c r="AF607" s="6"/>
      <c r="AG607" s="6"/>
      <c r="AH607" s="6"/>
      <c r="AI607" s="6"/>
      <c r="AJ607" s="6"/>
      <c r="AK607" s="6"/>
      <c r="AL607" s="6"/>
      <c r="AM607" s="6"/>
      <c r="AN607" s="6"/>
      <c r="AO607" s="6"/>
      <c r="AP607" s="6"/>
      <c r="AQ607" s="6"/>
      <c r="AR607" s="6"/>
      <c r="AS607" s="6"/>
      <c r="AT607" s="6"/>
      <c r="AU607" s="6"/>
      <c r="AV607" s="10"/>
      <c r="AW607" s="13"/>
      <c r="AY607" s="17"/>
      <c r="AZ607" s="12"/>
      <c r="BA607" s="12"/>
      <c r="BB607" s="12"/>
      <c r="BC607" s="12"/>
      <c r="BD607" s="12"/>
      <c r="BE607" s="12"/>
      <c r="BF607" s="18"/>
      <c r="BG607" s="18"/>
      <c r="BH607" s="18"/>
      <c r="BI607" s="15"/>
      <c r="BJ607" s="19"/>
      <c r="BK607" s="18"/>
      <c r="BL607" s="17"/>
      <c r="BM607" s="17"/>
      <c r="BN607" s="16"/>
    </row>
    <row r="608" spans="9:66" x14ac:dyDescent="0.2">
      <c r="I608" s="11"/>
      <c r="J608" s="10"/>
      <c r="K608" s="6"/>
      <c r="L608" s="10"/>
      <c r="M608" s="10"/>
      <c r="N608" s="10"/>
      <c r="O608" s="10"/>
      <c r="P608" s="10"/>
      <c r="Q608" s="10"/>
      <c r="R608" s="10"/>
      <c r="S608" s="10"/>
      <c r="T608" s="14"/>
      <c r="U608" s="6"/>
      <c r="V608" s="14"/>
      <c r="W608" s="6"/>
      <c r="X608" s="14"/>
      <c r="Y608" s="6"/>
      <c r="Z608" s="14"/>
      <c r="AA608" s="9"/>
      <c r="AB608" s="7"/>
      <c r="AC608" s="6"/>
      <c r="AD608" s="13"/>
      <c r="AE608" s="8"/>
      <c r="AF608" s="6"/>
      <c r="AG608" s="6"/>
      <c r="AH608" s="6"/>
      <c r="AI608" s="6"/>
      <c r="AJ608" s="6"/>
      <c r="AK608" s="6"/>
      <c r="AL608" s="6"/>
      <c r="AM608" s="6"/>
      <c r="AN608" s="6"/>
      <c r="AO608" s="6"/>
      <c r="AP608" s="6"/>
      <c r="AQ608" s="6"/>
      <c r="AR608" s="6"/>
      <c r="AS608" s="6"/>
      <c r="AT608" s="6"/>
      <c r="AU608" s="6"/>
      <c r="AV608" s="10"/>
      <c r="AW608" s="13"/>
      <c r="AY608" s="17"/>
      <c r="AZ608" s="12"/>
      <c r="BA608" s="12"/>
      <c r="BB608" s="12"/>
      <c r="BC608" s="12"/>
      <c r="BD608" s="12"/>
      <c r="BE608" s="12"/>
      <c r="BF608" s="18"/>
      <c r="BG608" s="18"/>
      <c r="BH608" s="18"/>
      <c r="BI608" s="15"/>
      <c r="BJ608" s="19"/>
      <c r="BK608" s="18"/>
      <c r="BL608" s="17"/>
      <c r="BM608" s="17"/>
      <c r="BN608" s="16"/>
    </row>
    <row r="609" spans="9:66" x14ac:dyDescent="0.2">
      <c r="I609" s="11"/>
      <c r="J609" s="10"/>
      <c r="K609" s="6"/>
      <c r="L609" s="10"/>
      <c r="M609" s="10"/>
      <c r="N609" s="10"/>
      <c r="O609" s="10"/>
      <c r="P609" s="10"/>
      <c r="Q609" s="10"/>
      <c r="R609" s="10"/>
      <c r="S609" s="10"/>
      <c r="T609" s="14"/>
      <c r="U609" s="6"/>
      <c r="V609" s="14"/>
      <c r="W609" s="6"/>
      <c r="X609" s="14"/>
      <c r="Y609" s="6"/>
      <c r="Z609" s="14"/>
      <c r="AA609" s="9"/>
      <c r="AB609" s="7"/>
      <c r="AC609" s="6"/>
      <c r="AD609" s="13"/>
      <c r="AE609" s="8"/>
      <c r="AF609" s="6"/>
      <c r="AG609" s="6"/>
      <c r="AH609" s="6"/>
      <c r="AI609" s="6"/>
      <c r="AJ609" s="6"/>
      <c r="AK609" s="6"/>
      <c r="AL609" s="6"/>
      <c r="AM609" s="6"/>
      <c r="AN609" s="6"/>
      <c r="AO609" s="6"/>
      <c r="AP609" s="6"/>
      <c r="AQ609" s="6"/>
      <c r="AR609" s="6"/>
      <c r="AS609" s="6"/>
      <c r="AT609" s="6"/>
      <c r="AU609" s="6"/>
      <c r="AV609" s="10"/>
      <c r="AW609" s="13"/>
      <c r="AY609" s="17"/>
      <c r="AZ609" s="12"/>
      <c r="BA609" s="12"/>
      <c r="BB609" s="12"/>
      <c r="BC609" s="12"/>
      <c r="BD609" s="12"/>
      <c r="BE609" s="12"/>
      <c r="BF609" s="18"/>
      <c r="BG609" s="18"/>
      <c r="BH609" s="18"/>
      <c r="BI609" s="15"/>
      <c r="BJ609" s="19"/>
      <c r="BK609" s="18"/>
      <c r="BL609" s="17"/>
      <c r="BM609" s="17"/>
      <c r="BN609" s="16"/>
    </row>
    <row r="610" spans="9:66" x14ac:dyDescent="0.2">
      <c r="I610" s="11"/>
      <c r="J610" s="10"/>
      <c r="K610" s="6"/>
      <c r="L610" s="10"/>
      <c r="M610" s="10"/>
      <c r="N610" s="10"/>
      <c r="O610" s="10"/>
      <c r="P610" s="10"/>
      <c r="Q610" s="10"/>
      <c r="R610" s="10"/>
      <c r="S610" s="10"/>
      <c r="T610" s="14"/>
      <c r="U610" s="6"/>
      <c r="V610" s="14"/>
      <c r="W610" s="6"/>
      <c r="X610" s="14"/>
      <c r="Y610" s="6"/>
      <c r="Z610" s="14"/>
      <c r="AA610" s="9"/>
      <c r="AB610" s="7"/>
      <c r="AC610" s="6"/>
      <c r="AD610" s="13"/>
      <c r="AE610" s="8"/>
      <c r="AF610" s="6"/>
      <c r="AG610" s="6"/>
      <c r="AH610" s="6"/>
      <c r="AI610" s="6"/>
      <c r="AJ610" s="6"/>
      <c r="AK610" s="6"/>
      <c r="AL610" s="6"/>
      <c r="AM610" s="6"/>
      <c r="AN610" s="6"/>
      <c r="AO610" s="6"/>
      <c r="AP610" s="6"/>
      <c r="AQ610" s="6"/>
      <c r="AR610" s="6"/>
      <c r="AS610" s="6"/>
      <c r="AT610" s="6"/>
      <c r="AU610" s="6"/>
      <c r="AV610" s="10"/>
      <c r="AW610" s="13"/>
      <c r="AY610" s="17"/>
      <c r="AZ610" s="12"/>
      <c r="BA610" s="12"/>
      <c r="BB610" s="12"/>
      <c r="BC610" s="12"/>
      <c r="BD610" s="12"/>
      <c r="BE610" s="12"/>
      <c r="BF610" s="18"/>
      <c r="BG610" s="18"/>
      <c r="BH610" s="18"/>
      <c r="BI610" s="15"/>
      <c r="BJ610" s="19"/>
      <c r="BK610" s="18"/>
      <c r="BL610" s="17"/>
      <c r="BM610" s="17"/>
      <c r="BN610" s="16"/>
    </row>
    <row r="611" spans="9:66" x14ac:dyDescent="0.2">
      <c r="I611" s="11"/>
      <c r="J611" s="10"/>
      <c r="K611" s="6"/>
      <c r="L611" s="10"/>
      <c r="M611" s="10"/>
      <c r="N611" s="10"/>
      <c r="O611" s="10"/>
      <c r="P611" s="10"/>
      <c r="Q611" s="10"/>
      <c r="R611" s="10"/>
      <c r="S611" s="10"/>
      <c r="T611" s="14"/>
      <c r="U611" s="6"/>
      <c r="V611" s="14"/>
      <c r="W611" s="6"/>
      <c r="X611" s="14"/>
      <c r="Y611" s="6"/>
      <c r="Z611" s="14"/>
      <c r="AA611" s="9"/>
      <c r="AB611" s="7"/>
      <c r="AC611" s="6"/>
      <c r="AD611" s="13"/>
      <c r="AE611" s="8"/>
      <c r="AF611" s="6"/>
      <c r="AG611" s="6"/>
      <c r="AH611" s="6"/>
      <c r="AI611" s="6"/>
      <c r="AJ611" s="6"/>
      <c r="AK611" s="6"/>
      <c r="AL611" s="6"/>
      <c r="AM611" s="6"/>
      <c r="AN611" s="6"/>
      <c r="AO611" s="6"/>
      <c r="AP611" s="6"/>
      <c r="AQ611" s="6"/>
      <c r="AR611" s="6"/>
      <c r="AS611" s="6"/>
      <c r="AT611" s="6"/>
      <c r="AU611" s="6"/>
      <c r="AV611" s="10"/>
      <c r="AW611" s="13"/>
      <c r="AY611" s="17"/>
      <c r="AZ611" s="12"/>
      <c r="BA611" s="12"/>
      <c r="BB611" s="12"/>
      <c r="BC611" s="12"/>
      <c r="BD611" s="12"/>
      <c r="BE611" s="12"/>
      <c r="BF611" s="18"/>
      <c r="BG611" s="18"/>
      <c r="BH611" s="18"/>
      <c r="BI611" s="15"/>
      <c r="BJ611" s="19"/>
      <c r="BK611" s="18"/>
      <c r="BL611" s="17"/>
      <c r="BM611" s="17"/>
      <c r="BN611" s="16"/>
    </row>
    <row r="612" spans="9:66" x14ac:dyDescent="0.2">
      <c r="I612" s="11"/>
      <c r="J612" s="10"/>
      <c r="K612" s="6"/>
      <c r="L612" s="10"/>
      <c r="M612" s="10"/>
      <c r="N612" s="10"/>
      <c r="O612" s="10"/>
      <c r="P612" s="10"/>
      <c r="Q612" s="10"/>
      <c r="R612" s="10"/>
      <c r="S612" s="10"/>
      <c r="T612" s="14"/>
      <c r="U612" s="6"/>
      <c r="V612" s="14"/>
      <c r="W612" s="6"/>
      <c r="X612" s="14"/>
      <c r="Y612" s="6"/>
      <c r="Z612" s="14"/>
      <c r="AA612" s="9"/>
      <c r="AB612" s="7"/>
      <c r="AC612" s="6"/>
      <c r="AD612" s="13"/>
      <c r="AE612" s="8"/>
      <c r="AF612" s="6"/>
      <c r="AG612" s="6"/>
      <c r="AH612" s="6"/>
      <c r="AI612" s="6"/>
      <c r="AJ612" s="6"/>
      <c r="AK612" s="6"/>
      <c r="AL612" s="6"/>
      <c r="AM612" s="6"/>
      <c r="AN612" s="6"/>
      <c r="AO612" s="6"/>
      <c r="AP612" s="6"/>
      <c r="AQ612" s="6"/>
      <c r="AR612" s="6"/>
      <c r="AS612" s="6"/>
      <c r="AT612" s="6"/>
      <c r="AU612" s="6"/>
      <c r="AV612" s="10"/>
      <c r="AW612" s="13"/>
      <c r="AY612" s="17"/>
      <c r="AZ612" s="12"/>
      <c r="BA612" s="12"/>
      <c r="BB612" s="12"/>
      <c r="BC612" s="12"/>
      <c r="BD612" s="12"/>
      <c r="BE612" s="12"/>
      <c r="BF612" s="18"/>
      <c r="BG612" s="18"/>
      <c r="BH612" s="18"/>
      <c r="BI612" s="15"/>
      <c r="BJ612" s="19"/>
      <c r="BK612" s="18"/>
      <c r="BL612" s="17"/>
      <c r="BM612" s="17"/>
      <c r="BN612" s="16"/>
    </row>
    <row r="613" spans="9:66" x14ac:dyDescent="0.2">
      <c r="I613" s="11"/>
      <c r="J613" s="10"/>
      <c r="K613" s="6"/>
      <c r="L613" s="10"/>
      <c r="M613" s="10"/>
      <c r="N613" s="10"/>
      <c r="O613" s="10"/>
      <c r="P613" s="10"/>
      <c r="Q613" s="10"/>
      <c r="R613" s="10"/>
      <c r="S613" s="10"/>
      <c r="T613" s="14"/>
      <c r="U613" s="6"/>
      <c r="V613" s="14"/>
      <c r="W613" s="6"/>
      <c r="X613" s="14"/>
      <c r="Y613" s="6"/>
      <c r="Z613" s="14"/>
      <c r="AA613" s="9"/>
      <c r="AB613" s="7"/>
      <c r="AC613" s="6"/>
      <c r="AD613" s="13"/>
      <c r="AE613" s="8"/>
      <c r="AF613" s="6"/>
      <c r="AG613" s="6"/>
      <c r="AH613" s="6"/>
      <c r="AI613" s="6"/>
      <c r="AJ613" s="6"/>
      <c r="AK613" s="6"/>
      <c r="AL613" s="6"/>
      <c r="AM613" s="6"/>
      <c r="AN613" s="6"/>
      <c r="AO613" s="6"/>
      <c r="AP613" s="6"/>
      <c r="AQ613" s="6"/>
      <c r="AR613" s="6"/>
      <c r="AS613" s="6"/>
      <c r="AT613" s="6"/>
      <c r="AU613" s="6"/>
      <c r="AV613" s="10"/>
      <c r="AW613" s="13"/>
      <c r="AY613" s="17"/>
      <c r="AZ613" s="12"/>
      <c r="BA613" s="12"/>
      <c r="BB613" s="12"/>
      <c r="BC613" s="12"/>
      <c r="BD613" s="12"/>
      <c r="BE613" s="12"/>
      <c r="BF613" s="18"/>
      <c r="BG613" s="18"/>
      <c r="BH613" s="18"/>
      <c r="BI613" s="15"/>
      <c r="BJ613" s="19"/>
      <c r="BK613" s="18"/>
      <c r="BL613" s="17"/>
      <c r="BM613" s="17"/>
      <c r="BN613" s="16"/>
    </row>
    <row r="614" spans="9:66" x14ac:dyDescent="0.2">
      <c r="I614" s="11"/>
      <c r="J614" s="10"/>
      <c r="K614" s="6"/>
      <c r="L614" s="10"/>
      <c r="M614" s="10"/>
      <c r="N614" s="10"/>
      <c r="O614" s="10"/>
      <c r="P614" s="10"/>
      <c r="Q614" s="10"/>
      <c r="R614" s="10"/>
      <c r="S614" s="10"/>
      <c r="T614" s="14"/>
      <c r="U614" s="6"/>
      <c r="V614" s="14"/>
      <c r="W614" s="6"/>
      <c r="X614" s="14"/>
      <c r="Y614" s="6"/>
      <c r="Z614" s="14"/>
      <c r="AA614" s="9"/>
      <c r="AB614" s="7"/>
      <c r="AC614" s="6"/>
      <c r="AD614" s="13"/>
      <c r="AE614" s="8"/>
      <c r="AF614" s="6"/>
      <c r="AG614" s="6"/>
      <c r="AH614" s="6"/>
      <c r="AI614" s="6"/>
      <c r="AJ614" s="6"/>
      <c r="AK614" s="6"/>
      <c r="AL614" s="6"/>
      <c r="AM614" s="6"/>
      <c r="AN614" s="6"/>
      <c r="AO614" s="6"/>
      <c r="AP614" s="6"/>
      <c r="AQ614" s="6"/>
      <c r="AR614" s="6"/>
      <c r="AS614" s="6"/>
      <c r="AT614" s="6"/>
      <c r="AU614" s="6"/>
      <c r="AV614" s="10"/>
      <c r="AW614" s="13"/>
      <c r="AY614" s="17"/>
      <c r="AZ614" s="12"/>
      <c r="BA614" s="12"/>
      <c r="BB614" s="12"/>
      <c r="BC614" s="12"/>
      <c r="BD614" s="12"/>
      <c r="BE614" s="12"/>
      <c r="BF614" s="18"/>
      <c r="BG614" s="18"/>
      <c r="BH614" s="18"/>
      <c r="BI614" s="15"/>
      <c r="BJ614" s="19"/>
      <c r="BK614" s="18"/>
      <c r="BL614" s="17"/>
      <c r="BM614" s="17"/>
      <c r="BN614" s="16"/>
    </row>
    <row r="615" spans="9:66" x14ac:dyDescent="0.2">
      <c r="I615" s="11"/>
      <c r="J615" s="10"/>
      <c r="K615" s="6"/>
      <c r="L615" s="10"/>
      <c r="M615" s="10"/>
      <c r="N615" s="10"/>
      <c r="O615" s="10"/>
      <c r="P615" s="10"/>
      <c r="Q615" s="10"/>
      <c r="R615" s="10"/>
      <c r="S615" s="10"/>
      <c r="T615" s="14"/>
      <c r="U615" s="6"/>
      <c r="V615" s="14"/>
      <c r="W615" s="6"/>
      <c r="X615" s="14"/>
      <c r="Y615" s="6"/>
      <c r="Z615" s="14"/>
      <c r="AA615" s="9"/>
      <c r="AB615" s="7"/>
      <c r="AC615" s="6"/>
      <c r="AD615" s="13"/>
      <c r="AE615" s="8"/>
      <c r="AF615" s="6"/>
      <c r="AG615" s="6"/>
      <c r="AH615" s="6"/>
      <c r="AI615" s="6"/>
      <c r="AJ615" s="6"/>
      <c r="AK615" s="6"/>
      <c r="AL615" s="6"/>
      <c r="AM615" s="6"/>
      <c r="AN615" s="6"/>
      <c r="AO615" s="6"/>
      <c r="AP615" s="6"/>
      <c r="AQ615" s="6"/>
      <c r="AR615" s="6"/>
      <c r="AS615" s="6"/>
      <c r="AT615" s="6"/>
      <c r="AU615" s="6"/>
      <c r="AV615" s="10"/>
      <c r="AW615" s="13"/>
      <c r="AY615" s="17"/>
      <c r="AZ615" s="12"/>
      <c r="BA615" s="12"/>
      <c r="BB615" s="12"/>
      <c r="BC615" s="12"/>
      <c r="BD615" s="12"/>
      <c r="BE615" s="12"/>
      <c r="BF615" s="18"/>
      <c r="BG615" s="18"/>
      <c r="BH615" s="18"/>
      <c r="BI615" s="15"/>
      <c r="BJ615" s="19"/>
      <c r="BK615" s="18"/>
      <c r="BL615" s="17"/>
      <c r="BM615" s="17"/>
      <c r="BN615" s="16"/>
    </row>
    <row r="616" spans="9:66" x14ac:dyDescent="0.2">
      <c r="I616" s="11"/>
      <c r="J616" s="10"/>
      <c r="K616" s="6"/>
      <c r="L616" s="10"/>
      <c r="M616" s="10"/>
      <c r="N616" s="10"/>
      <c r="O616" s="10"/>
      <c r="P616" s="10"/>
      <c r="Q616" s="10"/>
      <c r="R616" s="10"/>
      <c r="S616" s="10"/>
      <c r="T616" s="14"/>
      <c r="U616" s="6"/>
      <c r="V616" s="14"/>
      <c r="W616" s="6"/>
      <c r="X616" s="14"/>
      <c r="Y616" s="6"/>
      <c r="Z616" s="14"/>
      <c r="AA616" s="9"/>
      <c r="AB616" s="7"/>
      <c r="AC616" s="6"/>
      <c r="AD616" s="13"/>
      <c r="AE616" s="8"/>
      <c r="AF616" s="6"/>
      <c r="AG616" s="6"/>
      <c r="AH616" s="6"/>
      <c r="AI616" s="6"/>
      <c r="AJ616" s="6"/>
      <c r="AK616" s="6"/>
      <c r="AL616" s="6"/>
      <c r="AM616" s="6"/>
      <c r="AN616" s="6"/>
      <c r="AO616" s="6"/>
      <c r="AP616" s="6"/>
      <c r="AQ616" s="6"/>
      <c r="AR616" s="6"/>
      <c r="AS616" s="6"/>
      <c r="AT616" s="6"/>
      <c r="AU616" s="6"/>
      <c r="AV616" s="10"/>
      <c r="AW616" s="13"/>
      <c r="AY616" s="17"/>
      <c r="AZ616" s="12"/>
      <c r="BA616" s="12"/>
      <c r="BB616" s="12"/>
      <c r="BC616" s="12"/>
      <c r="BD616" s="12"/>
      <c r="BE616" s="12"/>
      <c r="BF616" s="18"/>
      <c r="BG616" s="18"/>
      <c r="BH616" s="18"/>
      <c r="BI616" s="15"/>
      <c r="BJ616" s="19"/>
      <c r="BK616" s="18"/>
      <c r="BL616" s="17"/>
      <c r="BM616" s="17"/>
      <c r="BN616" s="16"/>
    </row>
    <row r="617" spans="9:66" x14ac:dyDescent="0.2">
      <c r="I617" s="11"/>
      <c r="J617" s="10"/>
      <c r="K617" s="6"/>
      <c r="L617" s="10"/>
      <c r="M617" s="10"/>
      <c r="N617" s="10"/>
      <c r="O617" s="10"/>
      <c r="P617" s="10"/>
      <c r="Q617" s="10"/>
      <c r="R617" s="10"/>
      <c r="S617" s="10"/>
      <c r="T617" s="14"/>
      <c r="U617" s="6"/>
      <c r="V617" s="14"/>
      <c r="W617" s="6"/>
      <c r="X617" s="14"/>
      <c r="Y617" s="6"/>
      <c r="Z617" s="14"/>
      <c r="AA617" s="9"/>
      <c r="AB617" s="7"/>
      <c r="AC617" s="6"/>
      <c r="AD617" s="13"/>
      <c r="AE617" s="8"/>
      <c r="AF617" s="6"/>
      <c r="AG617" s="6"/>
      <c r="AH617" s="6"/>
      <c r="AI617" s="6"/>
      <c r="AJ617" s="6"/>
      <c r="AK617" s="6"/>
      <c r="AL617" s="6"/>
      <c r="AM617" s="6"/>
      <c r="AN617" s="6"/>
      <c r="AO617" s="6"/>
      <c r="AP617" s="6"/>
      <c r="AQ617" s="6"/>
      <c r="AR617" s="6"/>
      <c r="AS617" s="6"/>
      <c r="AT617" s="6"/>
      <c r="AU617" s="6"/>
      <c r="AV617" s="10"/>
      <c r="AW617" s="13"/>
      <c r="AY617" s="17"/>
      <c r="AZ617" s="12"/>
      <c r="BA617" s="12"/>
      <c r="BB617" s="12"/>
      <c r="BC617" s="12"/>
      <c r="BD617" s="12"/>
      <c r="BE617" s="12"/>
      <c r="BF617" s="18"/>
      <c r="BG617" s="18"/>
      <c r="BH617" s="18"/>
      <c r="BI617" s="15"/>
      <c r="BJ617" s="19"/>
      <c r="BK617" s="18"/>
      <c r="BL617" s="17"/>
      <c r="BM617" s="17"/>
      <c r="BN617" s="16"/>
    </row>
    <row r="618" spans="9:66" x14ac:dyDescent="0.2">
      <c r="I618" s="11"/>
      <c r="J618" s="10"/>
      <c r="K618" s="6"/>
      <c r="L618" s="10"/>
      <c r="M618" s="10"/>
      <c r="N618" s="10"/>
      <c r="O618" s="10"/>
      <c r="P618" s="10"/>
      <c r="Q618" s="10"/>
      <c r="R618" s="10"/>
      <c r="S618" s="10"/>
      <c r="T618" s="14"/>
      <c r="U618" s="6"/>
      <c r="V618" s="14"/>
      <c r="W618" s="6"/>
      <c r="X618" s="14"/>
      <c r="Y618" s="6"/>
      <c r="Z618" s="14"/>
      <c r="AA618" s="9"/>
      <c r="AB618" s="7"/>
      <c r="AC618" s="6"/>
      <c r="AD618" s="13"/>
      <c r="AE618" s="8"/>
      <c r="AF618" s="6"/>
      <c r="AG618" s="6"/>
      <c r="AH618" s="6"/>
      <c r="AI618" s="6"/>
      <c r="AJ618" s="6"/>
      <c r="AK618" s="6"/>
      <c r="AL618" s="6"/>
      <c r="AM618" s="6"/>
      <c r="AN618" s="6"/>
      <c r="AO618" s="6"/>
      <c r="AP618" s="6"/>
      <c r="AQ618" s="6"/>
      <c r="AR618" s="6"/>
      <c r="AS618" s="6"/>
      <c r="AT618" s="6"/>
      <c r="AU618" s="6"/>
      <c r="AV618" s="10"/>
      <c r="AW618" s="13"/>
      <c r="AY618" s="17"/>
      <c r="AZ618" s="12"/>
      <c r="BA618" s="12"/>
      <c r="BB618" s="12"/>
      <c r="BC618" s="12"/>
      <c r="BD618" s="12"/>
      <c r="BE618" s="12"/>
      <c r="BF618" s="18"/>
      <c r="BG618" s="18"/>
      <c r="BH618" s="18"/>
      <c r="BI618" s="15"/>
      <c r="BJ618" s="19"/>
      <c r="BK618" s="18"/>
      <c r="BL618" s="17"/>
      <c r="BM618" s="17"/>
      <c r="BN618" s="16"/>
    </row>
    <row r="619" spans="9:66" x14ac:dyDescent="0.2">
      <c r="I619" s="11"/>
      <c r="J619" s="10"/>
      <c r="K619" s="6"/>
      <c r="L619" s="10"/>
      <c r="M619" s="10"/>
      <c r="N619" s="10"/>
      <c r="O619" s="10"/>
      <c r="P619" s="10"/>
      <c r="Q619" s="10"/>
      <c r="R619" s="10"/>
      <c r="S619" s="10"/>
      <c r="T619" s="14"/>
      <c r="U619" s="6"/>
      <c r="V619" s="14"/>
      <c r="W619" s="6"/>
      <c r="X619" s="14"/>
      <c r="Y619" s="6"/>
      <c r="Z619" s="14"/>
      <c r="AA619" s="9"/>
      <c r="AB619" s="7"/>
      <c r="AC619" s="6"/>
      <c r="AD619" s="13"/>
      <c r="AE619" s="8"/>
      <c r="AF619" s="6"/>
      <c r="AG619" s="6"/>
      <c r="AH619" s="6"/>
      <c r="AI619" s="6"/>
      <c r="AJ619" s="6"/>
      <c r="AK619" s="6"/>
      <c r="AL619" s="6"/>
      <c r="AM619" s="6"/>
      <c r="AN619" s="6"/>
      <c r="AO619" s="6"/>
      <c r="AP619" s="6"/>
      <c r="AQ619" s="6"/>
      <c r="AR619" s="6"/>
      <c r="AS619" s="6"/>
      <c r="AT619" s="6"/>
      <c r="AU619" s="6"/>
      <c r="AV619" s="10"/>
      <c r="AW619" s="13"/>
      <c r="AY619" s="17"/>
      <c r="AZ619" s="12"/>
      <c r="BA619" s="12"/>
      <c r="BB619" s="12"/>
      <c r="BC619" s="12"/>
      <c r="BD619" s="12"/>
      <c r="BE619" s="12"/>
      <c r="BF619" s="18"/>
      <c r="BG619" s="18"/>
      <c r="BH619" s="18"/>
      <c r="BI619" s="15"/>
      <c r="BJ619" s="19"/>
      <c r="BK619" s="18"/>
      <c r="BL619" s="17"/>
      <c r="BM619" s="17"/>
      <c r="BN619" s="16"/>
    </row>
    <row r="620" spans="9:66" x14ac:dyDescent="0.2">
      <c r="I620" s="11"/>
      <c r="J620" s="10"/>
      <c r="K620" s="6"/>
      <c r="L620" s="10"/>
      <c r="M620" s="10"/>
      <c r="N620" s="10"/>
      <c r="O620" s="10"/>
      <c r="P620" s="10"/>
      <c r="Q620" s="10"/>
      <c r="R620" s="10"/>
      <c r="S620" s="10"/>
      <c r="T620" s="14"/>
      <c r="U620" s="6"/>
      <c r="V620" s="14"/>
      <c r="W620" s="6"/>
      <c r="X620" s="14"/>
      <c r="Y620" s="6"/>
      <c r="Z620" s="14"/>
      <c r="AA620" s="9"/>
      <c r="AB620" s="7"/>
      <c r="AC620" s="6"/>
      <c r="AD620" s="13"/>
      <c r="AE620" s="8"/>
      <c r="AF620" s="6"/>
      <c r="AG620" s="6"/>
      <c r="AH620" s="6"/>
      <c r="AI620" s="6"/>
      <c r="AJ620" s="6"/>
      <c r="AK620" s="6"/>
      <c r="AL620" s="6"/>
      <c r="AM620" s="6"/>
      <c r="AN620" s="6"/>
      <c r="AO620" s="6"/>
      <c r="AP620" s="6"/>
      <c r="AQ620" s="6"/>
      <c r="AR620" s="6"/>
      <c r="AS620" s="6"/>
      <c r="AT620" s="6"/>
      <c r="AU620" s="6"/>
      <c r="AV620" s="10"/>
      <c r="AW620" s="13"/>
      <c r="AY620" s="17"/>
      <c r="AZ620" s="12"/>
      <c r="BA620" s="12"/>
      <c r="BB620" s="12"/>
      <c r="BC620" s="12"/>
      <c r="BD620" s="12"/>
      <c r="BE620" s="12"/>
      <c r="BF620" s="18"/>
      <c r="BG620" s="18"/>
      <c r="BH620" s="18"/>
      <c r="BI620" s="15"/>
      <c r="BJ620" s="19"/>
      <c r="BK620" s="18"/>
      <c r="BL620" s="17"/>
      <c r="BM620" s="17"/>
      <c r="BN620" s="16"/>
    </row>
    <row r="621" spans="9:66" x14ac:dyDescent="0.2">
      <c r="I621" s="11"/>
      <c r="J621" s="10"/>
      <c r="K621" s="6"/>
      <c r="L621" s="10"/>
      <c r="M621" s="10"/>
      <c r="N621" s="10"/>
      <c r="O621" s="10"/>
      <c r="P621" s="10"/>
      <c r="Q621" s="10"/>
      <c r="R621" s="10"/>
      <c r="S621" s="10"/>
      <c r="T621" s="14"/>
      <c r="U621" s="6"/>
      <c r="V621" s="14"/>
      <c r="W621" s="6"/>
      <c r="X621" s="14"/>
      <c r="Y621" s="6"/>
      <c r="Z621" s="14"/>
      <c r="AA621" s="9"/>
      <c r="AB621" s="7"/>
      <c r="AC621" s="6"/>
      <c r="AD621" s="13"/>
      <c r="AE621" s="8"/>
      <c r="AF621" s="6"/>
      <c r="AG621" s="6"/>
      <c r="AH621" s="6"/>
      <c r="AI621" s="6"/>
      <c r="AJ621" s="6"/>
      <c r="AK621" s="6"/>
      <c r="AL621" s="6"/>
      <c r="AM621" s="6"/>
      <c r="AN621" s="6"/>
      <c r="AO621" s="6"/>
      <c r="AP621" s="6"/>
      <c r="AQ621" s="6"/>
      <c r="AR621" s="6"/>
      <c r="AS621" s="6"/>
      <c r="AT621" s="6"/>
      <c r="AU621" s="6"/>
      <c r="AV621" s="10"/>
      <c r="AW621" s="13"/>
      <c r="AY621" s="17"/>
      <c r="AZ621" s="12"/>
      <c r="BA621" s="12"/>
      <c r="BB621" s="12"/>
      <c r="BC621" s="12"/>
      <c r="BD621" s="12"/>
      <c r="BE621" s="12"/>
      <c r="BF621" s="18"/>
      <c r="BG621" s="18"/>
      <c r="BH621" s="18"/>
      <c r="BI621" s="15"/>
      <c r="BJ621" s="19"/>
      <c r="BK621" s="18"/>
      <c r="BL621" s="17"/>
      <c r="BM621" s="17"/>
      <c r="BN621" s="16"/>
    </row>
    <row r="622" spans="9:66" x14ac:dyDescent="0.2">
      <c r="I622" s="11"/>
      <c r="J622" s="10"/>
      <c r="K622" s="6"/>
      <c r="L622" s="10"/>
      <c r="M622" s="10"/>
      <c r="N622" s="10"/>
      <c r="O622" s="10"/>
      <c r="P622" s="10"/>
      <c r="Q622" s="10"/>
      <c r="R622" s="10"/>
      <c r="S622" s="10"/>
      <c r="T622" s="14"/>
      <c r="U622" s="6"/>
      <c r="V622" s="14"/>
      <c r="W622" s="6"/>
      <c r="X622" s="14"/>
      <c r="Y622" s="6"/>
      <c r="Z622" s="14"/>
      <c r="AA622" s="9"/>
      <c r="AB622" s="7"/>
      <c r="AC622" s="6"/>
      <c r="AD622" s="13"/>
      <c r="AE622" s="8"/>
      <c r="AF622" s="6"/>
      <c r="AG622" s="6"/>
      <c r="AH622" s="6"/>
      <c r="AI622" s="6"/>
      <c r="AJ622" s="6"/>
      <c r="AK622" s="6"/>
      <c r="AL622" s="6"/>
      <c r="AM622" s="6"/>
      <c r="AN622" s="6"/>
      <c r="AO622" s="6"/>
      <c r="AP622" s="6"/>
      <c r="AQ622" s="6"/>
      <c r="AR622" s="6"/>
      <c r="AS622" s="6"/>
      <c r="AT622" s="6"/>
      <c r="AU622" s="6"/>
      <c r="AV622" s="10"/>
      <c r="AW622" s="13"/>
      <c r="AY622" s="17"/>
      <c r="AZ622" s="12"/>
      <c r="BA622" s="12"/>
      <c r="BB622" s="12"/>
      <c r="BC622" s="12"/>
      <c r="BD622" s="12"/>
      <c r="BE622" s="12"/>
      <c r="BF622" s="18"/>
      <c r="BG622" s="18"/>
      <c r="BH622" s="18"/>
      <c r="BI622" s="15"/>
      <c r="BJ622" s="19"/>
      <c r="BK622" s="18"/>
      <c r="BL622" s="17"/>
      <c r="BM622" s="17"/>
      <c r="BN622" s="16"/>
    </row>
    <row r="623" spans="9:66" x14ac:dyDescent="0.2">
      <c r="I623" s="11"/>
      <c r="J623" s="10"/>
      <c r="K623" s="6"/>
      <c r="L623" s="10"/>
      <c r="M623" s="10"/>
      <c r="N623" s="10"/>
      <c r="O623" s="10"/>
      <c r="P623" s="10"/>
      <c r="Q623" s="10"/>
      <c r="R623" s="10"/>
      <c r="S623" s="10"/>
      <c r="T623" s="14"/>
      <c r="U623" s="6"/>
      <c r="V623" s="14"/>
      <c r="W623" s="6"/>
      <c r="X623" s="14"/>
      <c r="Y623" s="6"/>
      <c r="Z623" s="14"/>
      <c r="AA623" s="9"/>
      <c r="AB623" s="7"/>
      <c r="AC623" s="6"/>
      <c r="AD623" s="13"/>
      <c r="AE623" s="8"/>
      <c r="AF623" s="6"/>
      <c r="AG623" s="6"/>
      <c r="AH623" s="6"/>
      <c r="AI623" s="6"/>
      <c r="AJ623" s="6"/>
      <c r="AK623" s="6"/>
      <c r="AL623" s="6"/>
      <c r="AM623" s="6"/>
      <c r="AN623" s="6"/>
      <c r="AO623" s="6"/>
      <c r="AP623" s="6"/>
      <c r="AQ623" s="6"/>
      <c r="AR623" s="6"/>
      <c r="AS623" s="6"/>
      <c r="AT623" s="6"/>
      <c r="AU623" s="6"/>
      <c r="AV623" s="10"/>
      <c r="AW623" s="13"/>
      <c r="AY623" s="17"/>
      <c r="AZ623" s="12"/>
      <c r="BA623" s="12"/>
      <c r="BB623" s="12"/>
      <c r="BC623" s="12"/>
      <c r="BD623" s="12"/>
      <c r="BE623" s="12"/>
      <c r="BF623" s="18"/>
      <c r="BG623" s="18"/>
      <c r="BH623" s="18"/>
      <c r="BI623" s="15"/>
      <c r="BJ623" s="19"/>
      <c r="BK623" s="18"/>
      <c r="BL623" s="17"/>
      <c r="BM623" s="17"/>
      <c r="BN623" s="16"/>
    </row>
    <row r="624" spans="9:66" x14ac:dyDescent="0.2">
      <c r="I624" s="11"/>
      <c r="J624" s="10"/>
      <c r="K624" s="6"/>
      <c r="L624" s="10"/>
      <c r="M624" s="10"/>
      <c r="N624" s="10"/>
      <c r="O624" s="10"/>
      <c r="P624" s="10"/>
      <c r="Q624" s="10"/>
      <c r="R624" s="10"/>
      <c r="S624" s="10"/>
      <c r="T624" s="14"/>
      <c r="U624" s="6"/>
      <c r="V624" s="14"/>
      <c r="W624" s="6"/>
      <c r="X624" s="14"/>
      <c r="Y624" s="6"/>
      <c r="Z624" s="14"/>
      <c r="AA624" s="9"/>
      <c r="AB624" s="7"/>
      <c r="AC624" s="6"/>
      <c r="AD624" s="13"/>
      <c r="AE624" s="8"/>
      <c r="AF624" s="6"/>
      <c r="AG624" s="6"/>
      <c r="AH624" s="6"/>
      <c r="AI624" s="6"/>
      <c r="AJ624" s="6"/>
      <c r="AK624" s="6"/>
      <c r="AL624" s="6"/>
      <c r="AM624" s="6"/>
      <c r="AN624" s="6"/>
      <c r="AO624" s="6"/>
      <c r="AP624" s="6"/>
      <c r="AQ624" s="6"/>
      <c r="AR624" s="6"/>
      <c r="AS624" s="6"/>
      <c r="AT624" s="6"/>
      <c r="AU624" s="6"/>
      <c r="AV624" s="10"/>
      <c r="AW624" s="13"/>
      <c r="AY624" s="17"/>
      <c r="AZ624" s="12"/>
      <c r="BA624" s="12"/>
      <c r="BB624" s="12"/>
      <c r="BC624" s="12"/>
      <c r="BD624" s="12"/>
      <c r="BE624" s="12"/>
      <c r="BF624" s="18"/>
      <c r="BG624" s="18"/>
      <c r="BH624" s="18"/>
      <c r="BI624" s="15"/>
      <c r="BJ624" s="19"/>
      <c r="BK624" s="18"/>
      <c r="BL624" s="17"/>
      <c r="BM624" s="17"/>
      <c r="BN624" s="16"/>
    </row>
    <row r="625" spans="9:66" x14ac:dyDescent="0.2">
      <c r="I625" s="11"/>
      <c r="J625" s="10"/>
      <c r="K625" s="6"/>
      <c r="L625" s="10"/>
      <c r="M625" s="10"/>
      <c r="N625" s="10"/>
      <c r="O625" s="10"/>
      <c r="P625" s="10"/>
      <c r="Q625" s="10"/>
      <c r="R625" s="10"/>
      <c r="S625" s="10"/>
      <c r="T625" s="14"/>
      <c r="U625" s="6"/>
      <c r="V625" s="14"/>
      <c r="W625" s="6"/>
      <c r="X625" s="14"/>
      <c r="Y625" s="6"/>
      <c r="Z625" s="14"/>
      <c r="AA625" s="9"/>
      <c r="AB625" s="7"/>
      <c r="AC625" s="6"/>
      <c r="AD625" s="13"/>
      <c r="AE625" s="8"/>
      <c r="AF625" s="6"/>
      <c r="AG625" s="6"/>
      <c r="AH625" s="6"/>
      <c r="AI625" s="6"/>
      <c r="AJ625" s="6"/>
      <c r="AK625" s="6"/>
      <c r="AL625" s="6"/>
      <c r="AM625" s="6"/>
      <c r="AN625" s="6"/>
      <c r="AO625" s="6"/>
      <c r="AP625" s="6"/>
      <c r="AQ625" s="6"/>
      <c r="AR625" s="6"/>
      <c r="AS625" s="6"/>
      <c r="AT625" s="6"/>
      <c r="AU625" s="6"/>
      <c r="AV625" s="10"/>
      <c r="AW625" s="13"/>
      <c r="AY625" s="17"/>
      <c r="AZ625" s="12"/>
      <c r="BA625" s="12"/>
      <c r="BB625" s="12"/>
      <c r="BC625" s="12"/>
      <c r="BD625" s="12"/>
      <c r="BE625" s="12"/>
      <c r="BF625" s="18"/>
      <c r="BG625" s="18"/>
      <c r="BH625" s="18"/>
      <c r="BI625" s="15"/>
      <c r="BJ625" s="19"/>
      <c r="BK625" s="18"/>
      <c r="BL625" s="17"/>
      <c r="BM625" s="17"/>
      <c r="BN625" s="16"/>
    </row>
    <row r="626" spans="9:66" x14ac:dyDescent="0.2">
      <c r="I626" s="11"/>
      <c r="J626" s="10"/>
      <c r="K626" s="6"/>
      <c r="L626" s="10"/>
      <c r="M626" s="10"/>
      <c r="N626" s="10"/>
      <c r="O626" s="10"/>
      <c r="P626" s="10"/>
      <c r="Q626" s="10"/>
      <c r="R626" s="10"/>
      <c r="S626" s="10"/>
      <c r="T626" s="14"/>
      <c r="U626" s="6"/>
      <c r="V626" s="14"/>
      <c r="W626" s="6"/>
      <c r="X626" s="14"/>
      <c r="Y626" s="6"/>
      <c r="Z626" s="14"/>
      <c r="AA626" s="9"/>
      <c r="AB626" s="7"/>
      <c r="AC626" s="6"/>
      <c r="AD626" s="13"/>
      <c r="AE626" s="8"/>
      <c r="AF626" s="6"/>
      <c r="AG626" s="6"/>
      <c r="AH626" s="6"/>
      <c r="AI626" s="6"/>
      <c r="AJ626" s="6"/>
      <c r="AK626" s="6"/>
      <c r="AL626" s="6"/>
      <c r="AM626" s="6"/>
      <c r="AN626" s="6"/>
      <c r="AO626" s="6"/>
      <c r="AP626" s="6"/>
      <c r="AQ626" s="6"/>
      <c r="AR626" s="6"/>
      <c r="AS626" s="6"/>
      <c r="AT626" s="6"/>
      <c r="AU626" s="6"/>
      <c r="AV626" s="10"/>
      <c r="AW626" s="13"/>
      <c r="AY626" s="17"/>
      <c r="AZ626" s="12"/>
      <c r="BA626" s="12"/>
      <c r="BB626" s="12"/>
      <c r="BC626" s="12"/>
      <c r="BD626" s="12"/>
      <c r="BE626" s="12"/>
      <c r="BF626" s="18"/>
      <c r="BG626" s="18"/>
      <c r="BH626" s="18"/>
      <c r="BI626" s="15"/>
      <c r="BJ626" s="19"/>
      <c r="BK626" s="18"/>
      <c r="BL626" s="17"/>
      <c r="BM626" s="17"/>
      <c r="BN626" s="16"/>
    </row>
    <row r="627" spans="9:66" x14ac:dyDescent="0.2">
      <c r="I627" s="11"/>
      <c r="J627" s="10"/>
      <c r="K627" s="6"/>
      <c r="L627" s="10"/>
      <c r="M627" s="10"/>
      <c r="N627" s="10"/>
      <c r="O627" s="10"/>
      <c r="P627" s="10"/>
      <c r="Q627" s="10"/>
      <c r="R627" s="10"/>
      <c r="S627" s="10"/>
      <c r="T627" s="14"/>
      <c r="U627" s="6"/>
      <c r="V627" s="14"/>
      <c r="W627" s="6"/>
      <c r="X627" s="14"/>
      <c r="Y627" s="6"/>
      <c r="Z627" s="14"/>
      <c r="AA627" s="9"/>
      <c r="AB627" s="7"/>
      <c r="AC627" s="6"/>
      <c r="AD627" s="13"/>
      <c r="AE627" s="8"/>
      <c r="AF627" s="6"/>
      <c r="AG627" s="6"/>
      <c r="AH627" s="6"/>
      <c r="AI627" s="6"/>
      <c r="AJ627" s="6"/>
      <c r="AK627" s="6"/>
      <c r="AL627" s="6"/>
      <c r="AM627" s="6"/>
      <c r="AN627" s="6"/>
      <c r="AO627" s="6"/>
      <c r="AP627" s="6"/>
      <c r="AQ627" s="6"/>
      <c r="AR627" s="6"/>
      <c r="AS627" s="6"/>
      <c r="AT627" s="6"/>
      <c r="AU627" s="6"/>
      <c r="AV627" s="10"/>
      <c r="AW627" s="13"/>
      <c r="AY627" s="17"/>
      <c r="AZ627" s="12"/>
      <c r="BA627" s="12"/>
      <c r="BB627" s="12"/>
      <c r="BC627" s="12"/>
      <c r="BD627" s="12"/>
      <c r="BE627" s="12"/>
      <c r="BF627" s="18"/>
      <c r="BG627" s="18"/>
      <c r="BH627" s="18"/>
      <c r="BI627" s="15"/>
      <c r="BJ627" s="19"/>
      <c r="BK627" s="18"/>
      <c r="BL627" s="17"/>
      <c r="BM627" s="17"/>
      <c r="BN627" s="16"/>
    </row>
    <row r="628" spans="9:66" x14ac:dyDescent="0.2">
      <c r="I628" s="11"/>
      <c r="J628" s="10"/>
      <c r="K628" s="6"/>
      <c r="L628" s="10"/>
      <c r="M628" s="10"/>
      <c r="N628" s="10"/>
      <c r="O628" s="10"/>
      <c r="P628" s="10"/>
      <c r="Q628" s="10"/>
      <c r="R628" s="10"/>
      <c r="S628" s="10"/>
      <c r="T628" s="14"/>
      <c r="U628" s="6"/>
      <c r="V628" s="14"/>
      <c r="W628" s="6"/>
      <c r="X628" s="14"/>
      <c r="Y628" s="6"/>
      <c r="Z628" s="14"/>
      <c r="AA628" s="9"/>
      <c r="AB628" s="7"/>
      <c r="AC628" s="6"/>
      <c r="AD628" s="13"/>
      <c r="AE628" s="8"/>
      <c r="AF628" s="6"/>
      <c r="AG628" s="6"/>
      <c r="AH628" s="6"/>
      <c r="AI628" s="6"/>
      <c r="AJ628" s="6"/>
      <c r="AK628" s="6"/>
      <c r="AL628" s="6"/>
      <c r="AM628" s="6"/>
      <c r="AN628" s="6"/>
      <c r="AO628" s="6"/>
      <c r="AP628" s="6"/>
      <c r="AQ628" s="6"/>
      <c r="AR628" s="6"/>
      <c r="AS628" s="6"/>
      <c r="AT628" s="6"/>
      <c r="AU628" s="6"/>
      <c r="AV628" s="10"/>
      <c r="AW628" s="13"/>
      <c r="AY628" s="17"/>
      <c r="AZ628" s="12"/>
      <c r="BA628" s="12"/>
      <c r="BB628" s="12"/>
      <c r="BC628" s="12"/>
      <c r="BD628" s="12"/>
      <c r="BE628" s="12"/>
      <c r="BF628" s="18"/>
      <c r="BG628" s="18"/>
      <c r="BH628" s="18"/>
      <c r="BI628" s="15"/>
      <c r="BJ628" s="19"/>
      <c r="BK628" s="18"/>
      <c r="BL628" s="17"/>
      <c r="BM628" s="17"/>
      <c r="BN628" s="16"/>
    </row>
    <row r="629" spans="9:66" x14ac:dyDescent="0.2">
      <c r="I629" s="11"/>
      <c r="J629" s="10"/>
      <c r="K629" s="6"/>
      <c r="L629" s="10"/>
      <c r="M629" s="10"/>
      <c r="N629" s="10"/>
      <c r="O629" s="10"/>
      <c r="P629" s="10"/>
      <c r="Q629" s="10"/>
      <c r="R629" s="10"/>
      <c r="S629" s="10"/>
      <c r="T629" s="14"/>
      <c r="U629" s="6"/>
      <c r="V629" s="14"/>
      <c r="W629" s="6"/>
      <c r="X629" s="14"/>
      <c r="Y629" s="6"/>
      <c r="Z629" s="14"/>
      <c r="AA629" s="9"/>
      <c r="AB629" s="7"/>
      <c r="AC629" s="6"/>
      <c r="AD629" s="13"/>
      <c r="AE629" s="8"/>
      <c r="AF629" s="6"/>
      <c r="AG629" s="6"/>
      <c r="AH629" s="6"/>
      <c r="AI629" s="6"/>
      <c r="AJ629" s="6"/>
      <c r="AK629" s="6"/>
      <c r="AL629" s="6"/>
      <c r="AM629" s="6"/>
      <c r="AN629" s="6"/>
      <c r="AO629" s="6"/>
      <c r="AP629" s="6"/>
      <c r="AQ629" s="6"/>
      <c r="AR629" s="6"/>
      <c r="AS629" s="6"/>
      <c r="AT629" s="6"/>
      <c r="AU629" s="6"/>
      <c r="AV629" s="10"/>
      <c r="AW629" s="13"/>
      <c r="AY629" s="17"/>
      <c r="AZ629" s="12"/>
      <c r="BA629" s="12"/>
      <c r="BB629" s="12"/>
      <c r="BC629" s="12"/>
      <c r="BD629" s="12"/>
      <c r="BE629" s="12"/>
      <c r="BF629" s="18"/>
      <c r="BG629" s="18"/>
      <c r="BH629" s="18"/>
      <c r="BI629" s="15"/>
      <c r="BJ629" s="19"/>
      <c r="BK629" s="18"/>
      <c r="BL629" s="17"/>
      <c r="BM629" s="17"/>
      <c r="BN629" s="16"/>
    </row>
    <row r="630" spans="9:66" x14ac:dyDescent="0.2">
      <c r="I630" s="11"/>
      <c r="J630" s="10"/>
      <c r="K630" s="6"/>
      <c r="L630" s="10"/>
      <c r="M630" s="10"/>
      <c r="N630" s="10"/>
      <c r="O630" s="10"/>
      <c r="P630" s="10"/>
      <c r="Q630" s="10"/>
      <c r="R630" s="10"/>
      <c r="S630" s="10"/>
      <c r="T630" s="14"/>
      <c r="U630" s="6"/>
      <c r="V630" s="14"/>
      <c r="W630" s="6"/>
      <c r="X630" s="14"/>
      <c r="Y630" s="6"/>
      <c r="Z630" s="14"/>
      <c r="AA630" s="9"/>
      <c r="AB630" s="7"/>
      <c r="AC630" s="6"/>
      <c r="AD630" s="13"/>
      <c r="AE630" s="8"/>
      <c r="AF630" s="6"/>
      <c r="AG630" s="6"/>
      <c r="AH630" s="6"/>
      <c r="AI630" s="6"/>
      <c r="AJ630" s="6"/>
      <c r="AK630" s="6"/>
      <c r="AL630" s="6"/>
      <c r="AM630" s="6"/>
      <c r="AN630" s="6"/>
      <c r="AO630" s="6"/>
      <c r="AP630" s="6"/>
      <c r="AQ630" s="6"/>
      <c r="AR630" s="6"/>
      <c r="AS630" s="6"/>
      <c r="AT630" s="6"/>
      <c r="AU630" s="6"/>
      <c r="AV630" s="10"/>
      <c r="AW630" s="13"/>
      <c r="AY630" s="17"/>
      <c r="AZ630" s="12"/>
      <c r="BA630" s="12"/>
      <c r="BB630" s="12"/>
      <c r="BC630" s="12"/>
      <c r="BD630" s="12"/>
      <c r="BE630" s="12"/>
      <c r="BF630" s="18"/>
      <c r="BG630" s="18"/>
      <c r="BH630" s="18"/>
      <c r="BI630" s="15"/>
      <c r="BJ630" s="19"/>
      <c r="BK630" s="18"/>
      <c r="BL630" s="17"/>
      <c r="BM630" s="17"/>
      <c r="BN630" s="16"/>
    </row>
    <row r="631" spans="9:66" x14ac:dyDescent="0.2">
      <c r="I631" s="11"/>
      <c r="J631" s="10"/>
      <c r="K631" s="6"/>
      <c r="L631" s="10"/>
      <c r="M631" s="10"/>
      <c r="N631" s="10"/>
      <c r="O631" s="10"/>
      <c r="P631" s="10"/>
      <c r="Q631" s="10"/>
      <c r="R631" s="10"/>
      <c r="S631" s="10"/>
      <c r="T631" s="14"/>
      <c r="U631" s="6"/>
      <c r="V631" s="14"/>
      <c r="W631" s="6"/>
      <c r="X631" s="14"/>
      <c r="Y631" s="6"/>
      <c r="Z631" s="14"/>
      <c r="AA631" s="9"/>
      <c r="AB631" s="7"/>
      <c r="AC631" s="6"/>
      <c r="AD631" s="13"/>
      <c r="AE631" s="8"/>
      <c r="AF631" s="6"/>
      <c r="AG631" s="6"/>
      <c r="AH631" s="6"/>
      <c r="AI631" s="6"/>
      <c r="AJ631" s="6"/>
      <c r="AK631" s="6"/>
      <c r="AL631" s="6"/>
      <c r="AM631" s="6"/>
      <c r="AN631" s="6"/>
      <c r="AO631" s="6"/>
      <c r="AP631" s="6"/>
      <c r="AQ631" s="6"/>
      <c r="AR631" s="6"/>
      <c r="AS631" s="6"/>
      <c r="AT631" s="6"/>
      <c r="AU631" s="6"/>
      <c r="AV631" s="10"/>
      <c r="AW631" s="13"/>
      <c r="AY631" s="17"/>
      <c r="AZ631" s="12"/>
      <c r="BA631" s="12"/>
      <c r="BB631" s="12"/>
      <c r="BC631" s="12"/>
      <c r="BD631" s="12"/>
      <c r="BE631" s="12"/>
      <c r="BF631" s="18"/>
      <c r="BG631" s="18"/>
      <c r="BH631" s="18"/>
      <c r="BI631" s="15"/>
      <c r="BJ631" s="19"/>
      <c r="BK631" s="18"/>
      <c r="BL631" s="17"/>
      <c r="BM631" s="17"/>
      <c r="BN631" s="16"/>
    </row>
    <row r="632" spans="9:66" x14ac:dyDescent="0.2">
      <c r="I632" s="11"/>
      <c r="J632" s="10"/>
      <c r="K632" s="6"/>
      <c r="L632" s="10"/>
      <c r="M632" s="10"/>
      <c r="N632" s="10"/>
      <c r="O632" s="10"/>
      <c r="P632" s="10"/>
      <c r="Q632" s="10"/>
      <c r="R632" s="10"/>
      <c r="S632" s="10"/>
      <c r="T632" s="14"/>
      <c r="U632" s="6"/>
      <c r="V632" s="14"/>
      <c r="W632" s="6"/>
      <c r="X632" s="14"/>
      <c r="Y632" s="6"/>
      <c r="Z632" s="14"/>
      <c r="AA632" s="9"/>
      <c r="AB632" s="7"/>
      <c r="AC632" s="6"/>
      <c r="AD632" s="13"/>
      <c r="AE632" s="8"/>
      <c r="AF632" s="6"/>
      <c r="AG632" s="6"/>
      <c r="AH632" s="6"/>
      <c r="AI632" s="6"/>
      <c r="AJ632" s="6"/>
      <c r="AK632" s="6"/>
      <c r="AL632" s="6"/>
      <c r="AM632" s="6"/>
      <c r="AN632" s="6"/>
      <c r="AO632" s="6"/>
      <c r="AP632" s="6"/>
      <c r="AQ632" s="6"/>
      <c r="AR632" s="6"/>
      <c r="AS632" s="6"/>
      <c r="AT632" s="6"/>
      <c r="AU632" s="6"/>
      <c r="AV632" s="10"/>
      <c r="AW632" s="13"/>
      <c r="AY632" s="17"/>
      <c r="AZ632" s="12"/>
      <c r="BA632" s="12"/>
      <c r="BB632" s="12"/>
      <c r="BC632" s="12"/>
      <c r="BD632" s="12"/>
      <c r="BE632" s="12"/>
      <c r="BF632" s="18"/>
      <c r="BG632" s="18"/>
      <c r="BH632" s="18"/>
      <c r="BI632" s="15"/>
      <c r="BJ632" s="19"/>
      <c r="BK632" s="18"/>
      <c r="BL632" s="17"/>
      <c r="BM632" s="17"/>
      <c r="BN632" s="16"/>
    </row>
    <row r="633" spans="9:66" x14ac:dyDescent="0.2">
      <c r="I633" s="11"/>
      <c r="J633" s="10"/>
      <c r="K633" s="6"/>
      <c r="L633" s="10"/>
      <c r="M633" s="10"/>
      <c r="N633" s="10"/>
      <c r="O633" s="10"/>
      <c r="P633" s="10"/>
      <c r="Q633" s="10"/>
      <c r="R633" s="10"/>
      <c r="S633" s="10"/>
      <c r="T633" s="14"/>
      <c r="U633" s="6"/>
      <c r="V633" s="14"/>
      <c r="W633" s="6"/>
      <c r="X633" s="14"/>
      <c r="Y633" s="6"/>
      <c r="Z633" s="14"/>
      <c r="AA633" s="9"/>
      <c r="AB633" s="7"/>
      <c r="AC633" s="6"/>
      <c r="AD633" s="13"/>
      <c r="AE633" s="8"/>
      <c r="AF633" s="6"/>
      <c r="AG633" s="6"/>
      <c r="AH633" s="6"/>
      <c r="AI633" s="6"/>
      <c r="AJ633" s="6"/>
      <c r="AK633" s="6"/>
      <c r="AL633" s="6"/>
      <c r="AM633" s="6"/>
      <c r="AN633" s="6"/>
      <c r="AO633" s="6"/>
      <c r="AP633" s="6"/>
      <c r="AQ633" s="6"/>
      <c r="AR633" s="6"/>
      <c r="AS633" s="6"/>
      <c r="AT633" s="6"/>
      <c r="AU633" s="6"/>
      <c r="AV633" s="10"/>
      <c r="AW633" s="13"/>
      <c r="AY633" s="17"/>
      <c r="AZ633" s="12"/>
      <c r="BA633" s="12"/>
      <c r="BB633" s="12"/>
      <c r="BC633" s="12"/>
      <c r="BD633" s="12"/>
      <c r="BE633" s="12"/>
      <c r="BF633" s="18"/>
      <c r="BG633" s="18"/>
      <c r="BH633" s="18"/>
      <c r="BI633" s="15"/>
      <c r="BJ633" s="19"/>
      <c r="BK633" s="18"/>
      <c r="BL633" s="17"/>
      <c r="BM633" s="17"/>
      <c r="BN633" s="16"/>
    </row>
    <row r="634" spans="9:66" x14ac:dyDescent="0.2">
      <c r="I634" s="11"/>
      <c r="J634" s="10"/>
      <c r="K634" s="6"/>
      <c r="L634" s="10"/>
      <c r="M634" s="10"/>
      <c r="N634" s="10"/>
      <c r="O634" s="10"/>
      <c r="P634" s="10"/>
      <c r="Q634" s="10"/>
      <c r="R634" s="10"/>
      <c r="S634" s="10"/>
      <c r="T634" s="14"/>
      <c r="U634" s="6"/>
      <c r="V634" s="14"/>
      <c r="W634" s="6"/>
      <c r="X634" s="14"/>
      <c r="Y634" s="6"/>
      <c r="Z634" s="14"/>
      <c r="AA634" s="9"/>
      <c r="AB634" s="7"/>
      <c r="AC634" s="6"/>
      <c r="AD634" s="13"/>
      <c r="AE634" s="8"/>
      <c r="AF634" s="6"/>
      <c r="AG634" s="6"/>
      <c r="AH634" s="6"/>
      <c r="AI634" s="6"/>
      <c r="AJ634" s="6"/>
      <c r="AK634" s="6"/>
      <c r="AL634" s="6"/>
      <c r="AM634" s="6"/>
      <c r="AN634" s="6"/>
      <c r="AO634" s="6"/>
      <c r="AP634" s="6"/>
      <c r="AQ634" s="6"/>
      <c r="AR634" s="6"/>
      <c r="AS634" s="6"/>
      <c r="AT634" s="6"/>
      <c r="AU634" s="6"/>
      <c r="AV634" s="10"/>
      <c r="AW634" s="13"/>
      <c r="AY634" s="17"/>
      <c r="AZ634" s="12"/>
      <c r="BA634" s="12"/>
      <c r="BB634" s="12"/>
      <c r="BC634" s="12"/>
      <c r="BD634" s="12"/>
      <c r="BE634" s="12"/>
      <c r="BF634" s="18"/>
      <c r="BG634" s="18"/>
      <c r="BH634" s="18"/>
      <c r="BI634" s="15"/>
      <c r="BJ634" s="19"/>
      <c r="BK634" s="18"/>
      <c r="BL634" s="17"/>
      <c r="BM634" s="17"/>
      <c r="BN634" s="16"/>
    </row>
    <row r="635" spans="9:66" x14ac:dyDescent="0.2">
      <c r="I635" s="11"/>
      <c r="J635" s="10"/>
      <c r="K635" s="6"/>
      <c r="L635" s="10"/>
      <c r="M635" s="10"/>
      <c r="N635" s="10"/>
      <c r="O635" s="10"/>
      <c r="P635" s="10"/>
      <c r="Q635" s="10"/>
      <c r="R635" s="10"/>
      <c r="S635" s="10"/>
      <c r="T635" s="14"/>
      <c r="U635" s="6"/>
      <c r="V635" s="14"/>
      <c r="W635" s="6"/>
      <c r="X635" s="14"/>
      <c r="Y635" s="6"/>
      <c r="Z635" s="14"/>
      <c r="AA635" s="9"/>
      <c r="AB635" s="7"/>
      <c r="AC635" s="6"/>
      <c r="AD635" s="13"/>
      <c r="AE635" s="8"/>
      <c r="AF635" s="6"/>
      <c r="AG635" s="6"/>
      <c r="AH635" s="6"/>
      <c r="AI635" s="6"/>
      <c r="AJ635" s="6"/>
      <c r="AK635" s="6"/>
      <c r="AL635" s="6"/>
      <c r="AM635" s="6"/>
      <c r="AN635" s="6"/>
      <c r="AO635" s="6"/>
      <c r="AP635" s="6"/>
      <c r="AQ635" s="6"/>
      <c r="AR635" s="6"/>
      <c r="AS635" s="6"/>
      <c r="AT635" s="6"/>
      <c r="AU635" s="6"/>
      <c r="AV635" s="10"/>
      <c r="AW635" s="13"/>
      <c r="AY635" s="17"/>
      <c r="AZ635" s="12"/>
      <c r="BA635" s="12"/>
      <c r="BB635" s="12"/>
      <c r="BC635" s="12"/>
      <c r="BD635" s="12"/>
      <c r="BE635" s="12"/>
      <c r="BF635" s="18"/>
      <c r="BG635" s="18"/>
      <c r="BH635" s="18"/>
      <c r="BI635" s="15"/>
      <c r="BJ635" s="19"/>
      <c r="BK635" s="18"/>
      <c r="BL635" s="17"/>
      <c r="BM635" s="17"/>
      <c r="BN635" s="16"/>
    </row>
    <row r="636" spans="9:66" x14ac:dyDescent="0.2">
      <c r="I636" s="11"/>
      <c r="J636" s="10"/>
      <c r="K636" s="6"/>
      <c r="L636" s="10"/>
      <c r="M636" s="10"/>
      <c r="N636" s="10"/>
      <c r="O636" s="10"/>
      <c r="P636" s="10"/>
      <c r="Q636" s="10"/>
      <c r="R636" s="10"/>
      <c r="S636" s="10"/>
      <c r="T636" s="14"/>
      <c r="U636" s="6"/>
      <c r="V636" s="14"/>
      <c r="W636" s="6"/>
      <c r="X636" s="14"/>
      <c r="Y636" s="6"/>
      <c r="Z636" s="14"/>
      <c r="AA636" s="9"/>
      <c r="AB636" s="7"/>
      <c r="AC636" s="6"/>
      <c r="AD636" s="13"/>
      <c r="AE636" s="8"/>
      <c r="AF636" s="6"/>
      <c r="AG636" s="6"/>
      <c r="AH636" s="6"/>
      <c r="AI636" s="6"/>
      <c r="AJ636" s="6"/>
      <c r="AK636" s="6"/>
      <c r="AL636" s="6"/>
      <c r="AM636" s="6"/>
      <c r="AN636" s="6"/>
      <c r="AO636" s="6"/>
      <c r="AP636" s="6"/>
      <c r="AQ636" s="6"/>
      <c r="AR636" s="6"/>
      <c r="AS636" s="6"/>
      <c r="AT636" s="6"/>
      <c r="AU636" s="6"/>
      <c r="AV636" s="10"/>
      <c r="AW636" s="13"/>
      <c r="AY636" s="17"/>
      <c r="AZ636" s="12"/>
      <c r="BA636" s="12"/>
      <c r="BB636" s="12"/>
      <c r="BC636" s="12"/>
      <c r="BD636" s="12"/>
      <c r="BE636" s="12"/>
      <c r="BF636" s="18"/>
      <c r="BG636" s="18"/>
      <c r="BH636" s="18"/>
      <c r="BI636" s="15"/>
      <c r="BJ636" s="19"/>
      <c r="BK636" s="18"/>
      <c r="BL636" s="17"/>
      <c r="BM636" s="17"/>
      <c r="BN636" s="16"/>
    </row>
    <row r="637" spans="9:66" x14ac:dyDescent="0.2">
      <c r="I637" s="11"/>
      <c r="J637" s="10"/>
      <c r="K637" s="6"/>
      <c r="L637" s="10"/>
      <c r="M637" s="10"/>
      <c r="N637" s="10"/>
      <c r="O637" s="10"/>
      <c r="P637" s="10"/>
      <c r="Q637" s="10"/>
      <c r="R637" s="10"/>
      <c r="S637" s="10"/>
      <c r="T637" s="14"/>
      <c r="U637" s="6"/>
      <c r="V637" s="14"/>
      <c r="W637" s="6"/>
      <c r="X637" s="14"/>
      <c r="Y637" s="6"/>
      <c r="Z637" s="14"/>
      <c r="AA637" s="9"/>
      <c r="AB637" s="7"/>
      <c r="AC637" s="6"/>
      <c r="AD637" s="13"/>
      <c r="AE637" s="8"/>
      <c r="AF637" s="6"/>
      <c r="AG637" s="6"/>
      <c r="AH637" s="6"/>
      <c r="AI637" s="6"/>
      <c r="AJ637" s="6"/>
      <c r="AK637" s="6"/>
      <c r="AL637" s="6"/>
      <c r="AM637" s="6"/>
      <c r="AN637" s="6"/>
      <c r="AO637" s="6"/>
      <c r="AP637" s="6"/>
      <c r="AQ637" s="6"/>
      <c r="AR637" s="6"/>
      <c r="AS637" s="6"/>
      <c r="AT637" s="6"/>
      <c r="AU637" s="6"/>
      <c r="AV637" s="10"/>
      <c r="AW637" s="13"/>
      <c r="AY637" s="17"/>
      <c r="AZ637" s="12"/>
      <c r="BA637" s="12"/>
      <c r="BB637" s="12"/>
      <c r="BC637" s="12"/>
      <c r="BD637" s="12"/>
      <c r="BE637" s="12"/>
      <c r="BF637" s="18"/>
      <c r="BG637" s="18"/>
      <c r="BH637" s="18"/>
      <c r="BI637" s="15"/>
      <c r="BJ637" s="19"/>
      <c r="BK637" s="18"/>
      <c r="BL637" s="17"/>
      <c r="BM637" s="17"/>
      <c r="BN637" s="16"/>
    </row>
    <row r="638" spans="9:66" x14ac:dyDescent="0.2">
      <c r="I638" s="11"/>
      <c r="J638" s="10"/>
      <c r="K638" s="6"/>
      <c r="L638" s="10"/>
      <c r="M638" s="10"/>
      <c r="N638" s="10"/>
      <c r="O638" s="10"/>
      <c r="P638" s="10"/>
      <c r="Q638" s="10"/>
      <c r="R638" s="10"/>
      <c r="S638" s="10"/>
      <c r="T638" s="14"/>
      <c r="U638" s="6"/>
      <c r="V638" s="14"/>
      <c r="W638" s="6"/>
      <c r="X638" s="14"/>
      <c r="Y638" s="6"/>
      <c r="Z638" s="14"/>
      <c r="AA638" s="9"/>
      <c r="AB638" s="7"/>
      <c r="AC638" s="6"/>
      <c r="AD638" s="13"/>
      <c r="AE638" s="8"/>
      <c r="AF638" s="6"/>
      <c r="AG638" s="6"/>
      <c r="AH638" s="6"/>
      <c r="AI638" s="6"/>
      <c r="AJ638" s="6"/>
      <c r="AK638" s="6"/>
      <c r="AL638" s="6"/>
      <c r="AM638" s="6"/>
      <c r="AN638" s="6"/>
      <c r="AO638" s="6"/>
      <c r="AP638" s="6"/>
      <c r="AQ638" s="6"/>
      <c r="AR638" s="6"/>
      <c r="AS638" s="6"/>
      <c r="AT638" s="6"/>
      <c r="AU638" s="6"/>
      <c r="AV638" s="10"/>
      <c r="AW638" s="13"/>
      <c r="AY638" s="17"/>
      <c r="AZ638" s="12"/>
      <c r="BA638" s="12"/>
      <c r="BB638" s="12"/>
      <c r="BC638" s="12"/>
      <c r="BD638" s="12"/>
      <c r="BE638" s="12"/>
      <c r="BF638" s="18"/>
      <c r="BG638" s="18"/>
      <c r="BH638" s="18"/>
      <c r="BI638" s="15"/>
      <c r="BJ638" s="19"/>
      <c r="BK638" s="18"/>
      <c r="BL638" s="17"/>
      <c r="BM638" s="17"/>
      <c r="BN638" s="16"/>
    </row>
    <row r="639" spans="9:66" x14ac:dyDescent="0.2">
      <c r="I639" s="11"/>
      <c r="J639" s="10"/>
      <c r="K639" s="6"/>
      <c r="L639" s="10"/>
      <c r="M639" s="10"/>
      <c r="N639" s="10"/>
      <c r="O639" s="10"/>
      <c r="P639" s="10"/>
      <c r="Q639" s="10"/>
      <c r="R639" s="10"/>
      <c r="S639" s="10"/>
      <c r="T639" s="14"/>
      <c r="U639" s="6"/>
      <c r="V639" s="14"/>
      <c r="W639" s="6"/>
      <c r="X639" s="14"/>
      <c r="Y639" s="6"/>
      <c r="Z639" s="14"/>
      <c r="AA639" s="9"/>
      <c r="AB639" s="7"/>
      <c r="AC639" s="6"/>
      <c r="AD639" s="13"/>
      <c r="AE639" s="8"/>
      <c r="AF639" s="6"/>
      <c r="AG639" s="6"/>
      <c r="AH639" s="6"/>
      <c r="AI639" s="6"/>
      <c r="AJ639" s="6"/>
      <c r="AK639" s="6"/>
      <c r="AL639" s="6"/>
      <c r="AM639" s="6"/>
      <c r="AN639" s="6"/>
      <c r="AO639" s="6"/>
      <c r="AP639" s="6"/>
      <c r="AQ639" s="6"/>
      <c r="AR639" s="6"/>
      <c r="AS639" s="6"/>
      <c r="AT639" s="6"/>
      <c r="AU639" s="6"/>
      <c r="AV639" s="10"/>
      <c r="AW639" s="13"/>
      <c r="AY639" s="17"/>
      <c r="AZ639" s="12"/>
      <c r="BA639" s="12"/>
      <c r="BB639" s="12"/>
      <c r="BC639" s="12"/>
      <c r="BD639" s="12"/>
      <c r="BE639" s="12"/>
      <c r="BF639" s="18"/>
      <c r="BG639" s="18"/>
      <c r="BH639" s="18"/>
      <c r="BI639" s="15"/>
      <c r="BJ639" s="19"/>
      <c r="BK639" s="18"/>
      <c r="BL639" s="17"/>
      <c r="BM639" s="17"/>
      <c r="BN639" s="16"/>
    </row>
    <row r="640" spans="9:66" x14ac:dyDescent="0.2">
      <c r="I640" s="11"/>
      <c r="J640" s="10"/>
      <c r="K640" s="6"/>
      <c r="L640" s="10"/>
      <c r="M640" s="10"/>
      <c r="N640" s="10"/>
      <c r="O640" s="10"/>
      <c r="P640" s="10"/>
      <c r="Q640" s="10"/>
      <c r="R640" s="10"/>
      <c r="S640" s="10"/>
      <c r="T640" s="14"/>
      <c r="U640" s="6"/>
      <c r="V640" s="14"/>
      <c r="W640" s="6"/>
      <c r="X640" s="14"/>
      <c r="Y640" s="6"/>
      <c r="Z640" s="14"/>
      <c r="AA640" s="9"/>
      <c r="AB640" s="7"/>
      <c r="AC640" s="6"/>
      <c r="AD640" s="13"/>
      <c r="AE640" s="8"/>
      <c r="AF640" s="6"/>
      <c r="AG640" s="6"/>
      <c r="AH640" s="6"/>
      <c r="AI640" s="6"/>
      <c r="AJ640" s="6"/>
      <c r="AK640" s="6"/>
      <c r="AL640" s="6"/>
      <c r="AM640" s="6"/>
      <c r="AN640" s="6"/>
      <c r="AO640" s="6"/>
      <c r="AP640" s="6"/>
      <c r="AQ640" s="6"/>
      <c r="AR640" s="6"/>
      <c r="AS640" s="6"/>
      <c r="AT640" s="6"/>
      <c r="AU640" s="6"/>
      <c r="AV640" s="10"/>
      <c r="AW640" s="13"/>
      <c r="AY640" s="17"/>
      <c r="AZ640" s="12"/>
      <c r="BA640" s="12"/>
      <c r="BB640" s="12"/>
      <c r="BC640" s="12"/>
      <c r="BD640" s="12"/>
      <c r="BE640" s="12"/>
      <c r="BF640" s="18"/>
      <c r="BG640" s="18"/>
      <c r="BH640" s="18"/>
      <c r="BI640" s="15"/>
      <c r="BJ640" s="19"/>
      <c r="BK640" s="18"/>
      <c r="BL640" s="17"/>
      <c r="BM640" s="17"/>
      <c r="BN640" s="16"/>
    </row>
    <row r="641" spans="9:66" x14ac:dyDescent="0.2">
      <c r="I641" s="11"/>
      <c r="J641" s="10"/>
      <c r="K641" s="6"/>
      <c r="L641" s="10"/>
      <c r="M641" s="10"/>
      <c r="N641" s="10"/>
      <c r="O641" s="10"/>
      <c r="P641" s="10"/>
      <c r="Q641" s="10"/>
      <c r="R641" s="10"/>
      <c r="S641" s="10"/>
      <c r="T641" s="14"/>
      <c r="U641" s="6"/>
      <c r="V641" s="14"/>
      <c r="W641" s="6"/>
      <c r="X641" s="14"/>
      <c r="Y641" s="6"/>
      <c r="Z641" s="14"/>
      <c r="AA641" s="9"/>
      <c r="AB641" s="7"/>
      <c r="AC641" s="6"/>
      <c r="AD641" s="13"/>
      <c r="AE641" s="8"/>
      <c r="AF641" s="6"/>
      <c r="AG641" s="6"/>
      <c r="AH641" s="6"/>
      <c r="AI641" s="6"/>
      <c r="AJ641" s="6"/>
      <c r="AK641" s="6"/>
      <c r="AL641" s="6"/>
      <c r="AM641" s="6"/>
      <c r="AN641" s="6"/>
      <c r="AO641" s="6"/>
      <c r="AP641" s="6"/>
      <c r="AQ641" s="6"/>
      <c r="AR641" s="6"/>
      <c r="AS641" s="6"/>
      <c r="AT641" s="6"/>
      <c r="AU641" s="6"/>
      <c r="AV641" s="10"/>
      <c r="AW641" s="13"/>
      <c r="AY641" s="17"/>
      <c r="AZ641" s="12"/>
      <c r="BA641" s="12"/>
      <c r="BB641" s="12"/>
      <c r="BC641" s="12"/>
      <c r="BD641" s="12"/>
      <c r="BE641" s="12"/>
      <c r="BF641" s="18"/>
      <c r="BG641" s="18"/>
      <c r="BH641" s="18"/>
      <c r="BI641" s="15"/>
      <c r="BJ641" s="19"/>
      <c r="BK641" s="18"/>
      <c r="BL641" s="17"/>
      <c r="BM641" s="17"/>
      <c r="BN641" s="16"/>
    </row>
    <row r="642" spans="9:66" x14ac:dyDescent="0.2">
      <c r="I642" s="11"/>
      <c r="J642" s="10"/>
      <c r="K642" s="6"/>
      <c r="L642" s="10"/>
      <c r="M642" s="10"/>
      <c r="N642" s="10"/>
      <c r="O642" s="10"/>
      <c r="P642" s="10"/>
      <c r="Q642" s="10"/>
      <c r="R642" s="10"/>
      <c r="S642" s="10"/>
      <c r="T642" s="14"/>
      <c r="U642" s="6"/>
      <c r="V642" s="14"/>
      <c r="W642" s="6"/>
      <c r="X642" s="14"/>
      <c r="Y642" s="6"/>
      <c r="Z642" s="14"/>
      <c r="AA642" s="9"/>
      <c r="AB642" s="7"/>
      <c r="AC642" s="6"/>
      <c r="AD642" s="13"/>
      <c r="AE642" s="8"/>
      <c r="AF642" s="6"/>
      <c r="AG642" s="6"/>
      <c r="AH642" s="6"/>
      <c r="AI642" s="6"/>
      <c r="AJ642" s="6"/>
      <c r="AK642" s="6"/>
      <c r="AL642" s="6"/>
      <c r="AM642" s="6"/>
      <c r="AN642" s="6"/>
      <c r="AO642" s="6"/>
      <c r="AP642" s="6"/>
      <c r="AQ642" s="6"/>
      <c r="AR642" s="6"/>
      <c r="AS642" s="6"/>
      <c r="AT642" s="6"/>
      <c r="AU642" s="6"/>
      <c r="AV642" s="10"/>
      <c r="AW642" s="13"/>
      <c r="AY642" s="17"/>
      <c r="AZ642" s="12"/>
      <c r="BA642" s="12"/>
      <c r="BB642" s="12"/>
      <c r="BC642" s="12"/>
      <c r="BD642" s="12"/>
      <c r="BE642" s="12"/>
      <c r="BF642" s="18"/>
      <c r="BG642" s="18"/>
      <c r="BH642" s="18"/>
      <c r="BI642" s="15"/>
      <c r="BJ642" s="19"/>
      <c r="BK642" s="18"/>
      <c r="BL642" s="17"/>
      <c r="BM642" s="17"/>
      <c r="BN642" s="16"/>
    </row>
    <row r="643" spans="9:66" x14ac:dyDescent="0.2">
      <c r="I643" s="11"/>
      <c r="J643" s="10"/>
      <c r="K643" s="6"/>
      <c r="L643" s="10"/>
      <c r="M643" s="10"/>
      <c r="N643" s="10"/>
      <c r="O643" s="10"/>
      <c r="P643" s="10"/>
      <c r="Q643" s="10"/>
      <c r="R643" s="10"/>
      <c r="S643" s="10"/>
      <c r="T643" s="14"/>
      <c r="U643" s="6"/>
      <c r="V643" s="14"/>
      <c r="W643" s="6"/>
      <c r="X643" s="14"/>
      <c r="Y643" s="6"/>
      <c r="Z643" s="14"/>
      <c r="AA643" s="9"/>
      <c r="AB643" s="7"/>
      <c r="AC643" s="6"/>
      <c r="AD643" s="13"/>
      <c r="AE643" s="8"/>
      <c r="AF643" s="6"/>
      <c r="AG643" s="6"/>
      <c r="AH643" s="6"/>
      <c r="AI643" s="6"/>
      <c r="AJ643" s="6"/>
      <c r="AK643" s="6"/>
      <c r="AL643" s="6"/>
      <c r="AM643" s="6"/>
      <c r="AN643" s="6"/>
      <c r="AO643" s="6"/>
      <c r="AP643" s="6"/>
      <c r="AQ643" s="6"/>
      <c r="AR643" s="6"/>
      <c r="AS643" s="6"/>
      <c r="AT643" s="6"/>
      <c r="AU643" s="6"/>
      <c r="AV643" s="10"/>
      <c r="AW643" s="13"/>
      <c r="AY643" s="17"/>
      <c r="AZ643" s="12"/>
      <c r="BA643" s="12"/>
      <c r="BB643" s="12"/>
      <c r="BC643" s="12"/>
      <c r="BD643" s="12"/>
      <c r="BE643" s="12"/>
      <c r="BF643" s="18"/>
      <c r="BG643" s="18"/>
      <c r="BH643" s="18"/>
      <c r="BI643" s="15"/>
      <c r="BJ643" s="19"/>
      <c r="BK643" s="18"/>
      <c r="BL643" s="17"/>
      <c r="BM643" s="17"/>
      <c r="BN643" s="16"/>
    </row>
    <row r="644" spans="9:66" x14ac:dyDescent="0.2">
      <c r="I644" s="11"/>
      <c r="J644" s="10"/>
      <c r="K644" s="6"/>
      <c r="L644" s="10"/>
      <c r="M644" s="10"/>
      <c r="N644" s="10"/>
      <c r="O644" s="10"/>
      <c r="P644" s="10"/>
      <c r="Q644" s="10"/>
      <c r="R644" s="10"/>
      <c r="S644" s="10"/>
      <c r="T644" s="14"/>
      <c r="U644" s="6"/>
      <c r="V644" s="14"/>
      <c r="W644" s="6"/>
      <c r="X644" s="14"/>
      <c r="Y644" s="6"/>
      <c r="Z644" s="14"/>
      <c r="AA644" s="9"/>
      <c r="AB644" s="7"/>
      <c r="AC644" s="6"/>
      <c r="AD644" s="13"/>
      <c r="AE644" s="8"/>
      <c r="AF644" s="6"/>
      <c r="AG644" s="6"/>
      <c r="AH644" s="6"/>
      <c r="AI644" s="6"/>
      <c r="AJ644" s="6"/>
      <c r="AK644" s="6"/>
      <c r="AL644" s="6"/>
      <c r="AM644" s="6"/>
      <c r="AN644" s="6"/>
      <c r="AO644" s="6"/>
      <c r="AP644" s="6"/>
      <c r="AQ644" s="6"/>
      <c r="AR644" s="6"/>
      <c r="AS644" s="6"/>
      <c r="AT644" s="6"/>
      <c r="AU644" s="6"/>
      <c r="AV644" s="10"/>
      <c r="AW644" s="13"/>
      <c r="AY644" s="17"/>
      <c r="AZ644" s="12"/>
      <c r="BA644" s="12"/>
      <c r="BB644" s="12"/>
      <c r="BC644" s="12"/>
      <c r="BD644" s="12"/>
      <c r="BE644" s="12"/>
      <c r="BF644" s="18"/>
      <c r="BG644" s="18"/>
      <c r="BH644" s="18"/>
      <c r="BI644" s="15"/>
      <c r="BJ644" s="19"/>
      <c r="BK644" s="18"/>
      <c r="BL644" s="17"/>
      <c r="BM644" s="17"/>
      <c r="BN644" s="16"/>
    </row>
    <row r="645" spans="9:66" x14ac:dyDescent="0.2">
      <c r="I645" s="11"/>
      <c r="J645" s="10"/>
      <c r="K645" s="6"/>
      <c r="L645" s="10"/>
      <c r="M645" s="10"/>
      <c r="N645" s="10"/>
      <c r="O645" s="10"/>
      <c r="P645" s="10"/>
      <c r="Q645" s="10"/>
      <c r="R645" s="10"/>
      <c r="S645" s="10"/>
      <c r="T645" s="14"/>
      <c r="U645" s="6"/>
      <c r="V645" s="14"/>
      <c r="W645" s="6"/>
      <c r="X645" s="14"/>
      <c r="Y645" s="6"/>
      <c r="Z645" s="14"/>
      <c r="AA645" s="9"/>
      <c r="AB645" s="7"/>
      <c r="AC645" s="6"/>
      <c r="AD645" s="13"/>
      <c r="AE645" s="8"/>
      <c r="AF645" s="6"/>
      <c r="AG645" s="6"/>
      <c r="AH645" s="6"/>
      <c r="AI645" s="6"/>
      <c r="AJ645" s="6"/>
      <c r="AK645" s="6"/>
      <c r="AL645" s="6"/>
      <c r="AM645" s="6"/>
      <c r="AN645" s="6"/>
      <c r="AO645" s="6"/>
      <c r="AP645" s="6"/>
      <c r="AQ645" s="6"/>
      <c r="AR645" s="6"/>
      <c r="AS645" s="6"/>
      <c r="AT645" s="6"/>
      <c r="AU645" s="6"/>
      <c r="AV645" s="10"/>
      <c r="AW645" s="13"/>
      <c r="AY645" s="17"/>
      <c r="AZ645" s="12"/>
      <c r="BA645" s="12"/>
      <c r="BB645" s="12"/>
      <c r="BC645" s="12"/>
      <c r="BD645" s="12"/>
      <c r="BE645" s="12"/>
      <c r="BF645" s="18"/>
      <c r="BG645" s="18"/>
      <c r="BH645" s="18"/>
      <c r="BI645" s="15"/>
      <c r="BJ645" s="19"/>
      <c r="BK645" s="18"/>
      <c r="BL645" s="17"/>
      <c r="BM645" s="17"/>
      <c r="BN645" s="16"/>
    </row>
    <row r="646" spans="9:66" x14ac:dyDescent="0.2">
      <c r="I646" s="11"/>
      <c r="J646" s="10"/>
      <c r="K646" s="6"/>
      <c r="L646" s="10"/>
      <c r="M646" s="10"/>
      <c r="N646" s="10"/>
      <c r="O646" s="10"/>
      <c r="P646" s="10"/>
      <c r="Q646" s="10"/>
      <c r="R646" s="10"/>
      <c r="S646" s="10"/>
      <c r="T646" s="14"/>
      <c r="U646" s="6"/>
      <c r="V646" s="14"/>
      <c r="W646" s="6"/>
      <c r="X646" s="14"/>
      <c r="Y646" s="6"/>
      <c r="Z646" s="14"/>
      <c r="AA646" s="9"/>
      <c r="AB646" s="7"/>
      <c r="AC646" s="6"/>
      <c r="AD646" s="13"/>
      <c r="AE646" s="8"/>
      <c r="AF646" s="6"/>
      <c r="AG646" s="6"/>
      <c r="AH646" s="6"/>
      <c r="AI646" s="6"/>
      <c r="AJ646" s="6"/>
      <c r="AK646" s="6"/>
      <c r="AL646" s="6"/>
      <c r="AM646" s="6"/>
      <c r="AN646" s="6"/>
      <c r="AO646" s="6"/>
      <c r="AP646" s="6"/>
      <c r="AQ646" s="6"/>
      <c r="AR646" s="6"/>
      <c r="AS646" s="6"/>
      <c r="AT646" s="6"/>
      <c r="AU646" s="6"/>
      <c r="AV646" s="10"/>
      <c r="AW646" s="13"/>
      <c r="AY646" s="17"/>
      <c r="AZ646" s="12"/>
      <c r="BA646" s="12"/>
      <c r="BB646" s="12"/>
      <c r="BC646" s="12"/>
      <c r="BD646" s="12"/>
      <c r="BE646" s="12"/>
      <c r="BF646" s="18"/>
      <c r="BG646" s="18"/>
      <c r="BH646" s="18"/>
      <c r="BI646" s="15"/>
      <c r="BJ646" s="19"/>
      <c r="BK646" s="18"/>
      <c r="BL646" s="17"/>
      <c r="BM646" s="17"/>
      <c r="BN646" s="16"/>
    </row>
    <row r="647" spans="9:66" x14ac:dyDescent="0.2">
      <c r="I647" s="11"/>
      <c r="J647" s="10"/>
      <c r="K647" s="6"/>
      <c r="L647" s="10"/>
      <c r="M647" s="10"/>
      <c r="N647" s="10"/>
      <c r="O647" s="10"/>
      <c r="P647" s="10"/>
      <c r="Q647" s="10"/>
      <c r="R647" s="10"/>
      <c r="S647" s="10"/>
      <c r="T647" s="14"/>
      <c r="U647" s="6"/>
      <c r="V647" s="14"/>
      <c r="W647" s="6"/>
      <c r="X647" s="14"/>
      <c r="Y647" s="6"/>
      <c r="Z647" s="14"/>
      <c r="AA647" s="9"/>
      <c r="AB647" s="7"/>
      <c r="AC647" s="6"/>
      <c r="AD647" s="13"/>
      <c r="AE647" s="8"/>
      <c r="AF647" s="6"/>
      <c r="AG647" s="6"/>
      <c r="AH647" s="6"/>
      <c r="AI647" s="6"/>
      <c r="AJ647" s="6"/>
      <c r="AK647" s="6"/>
      <c r="AL647" s="6"/>
      <c r="AM647" s="6"/>
      <c r="AN647" s="6"/>
      <c r="AO647" s="6"/>
      <c r="AP647" s="6"/>
      <c r="AQ647" s="6"/>
      <c r="AR647" s="6"/>
      <c r="AS647" s="6"/>
      <c r="AT647" s="6"/>
      <c r="AU647" s="6"/>
      <c r="AV647" s="10"/>
      <c r="AW647" s="13"/>
      <c r="AY647" s="17"/>
      <c r="AZ647" s="12"/>
      <c r="BA647" s="12"/>
      <c r="BB647" s="12"/>
      <c r="BC647" s="12"/>
      <c r="BD647" s="12"/>
      <c r="BE647" s="12"/>
      <c r="BF647" s="18"/>
      <c r="BG647" s="18"/>
      <c r="BH647" s="18"/>
      <c r="BI647" s="15"/>
      <c r="BJ647" s="19"/>
      <c r="BK647" s="18"/>
      <c r="BL647" s="17"/>
      <c r="BM647" s="17"/>
      <c r="BN647" s="16"/>
    </row>
    <row r="648" spans="9:66" x14ac:dyDescent="0.2">
      <c r="I648" s="11"/>
      <c r="J648" s="10"/>
      <c r="K648" s="6"/>
      <c r="L648" s="10"/>
      <c r="M648" s="10"/>
      <c r="N648" s="10"/>
      <c r="O648" s="10"/>
      <c r="P648" s="10"/>
      <c r="Q648" s="10"/>
      <c r="R648" s="10"/>
      <c r="S648" s="10"/>
      <c r="T648" s="14"/>
      <c r="U648" s="6"/>
      <c r="V648" s="14"/>
      <c r="W648" s="6"/>
      <c r="X648" s="14"/>
      <c r="Y648" s="6"/>
      <c r="Z648" s="14"/>
      <c r="AA648" s="9"/>
      <c r="AB648" s="7"/>
      <c r="AC648" s="6"/>
      <c r="AD648" s="13"/>
      <c r="AE648" s="8"/>
      <c r="AF648" s="6"/>
      <c r="AG648" s="6"/>
      <c r="AH648" s="6"/>
      <c r="AI648" s="6"/>
      <c r="AJ648" s="6"/>
      <c r="AK648" s="6"/>
      <c r="AL648" s="6"/>
      <c r="AM648" s="6"/>
      <c r="AN648" s="6"/>
      <c r="AO648" s="6"/>
      <c r="AP648" s="6"/>
      <c r="AQ648" s="6"/>
      <c r="AR648" s="6"/>
      <c r="AS648" s="6"/>
      <c r="AT648" s="6"/>
      <c r="AU648" s="6"/>
      <c r="AV648" s="10"/>
      <c r="AW648" s="13"/>
      <c r="AY648" s="17"/>
      <c r="AZ648" s="12"/>
      <c r="BA648" s="12"/>
      <c r="BB648" s="12"/>
      <c r="BC648" s="12"/>
      <c r="BD648" s="12"/>
      <c r="BE648" s="12"/>
      <c r="BF648" s="18"/>
      <c r="BG648" s="18"/>
      <c r="BH648" s="18"/>
      <c r="BI648" s="15"/>
      <c r="BJ648" s="19"/>
      <c r="BK648" s="18"/>
      <c r="BL648" s="17"/>
      <c r="BM648" s="17"/>
      <c r="BN648" s="16"/>
    </row>
    <row r="649" spans="9:66" x14ac:dyDescent="0.2">
      <c r="I649" s="11"/>
      <c r="J649" s="10"/>
      <c r="K649" s="6"/>
      <c r="L649" s="10"/>
      <c r="M649" s="10"/>
      <c r="N649" s="10"/>
      <c r="O649" s="10"/>
      <c r="P649" s="10"/>
      <c r="Q649" s="10"/>
      <c r="R649" s="10"/>
      <c r="S649" s="10"/>
      <c r="T649" s="14"/>
      <c r="U649" s="6"/>
      <c r="V649" s="14"/>
      <c r="W649" s="6"/>
      <c r="X649" s="14"/>
      <c r="Y649" s="6"/>
      <c r="Z649" s="14"/>
      <c r="AA649" s="9"/>
      <c r="AB649" s="7"/>
      <c r="AC649" s="6"/>
      <c r="AD649" s="13"/>
      <c r="AE649" s="8"/>
      <c r="AF649" s="6"/>
      <c r="AG649" s="6"/>
      <c r="AH649" s="6"/>
      <c r="AI649" s="6"/>
      <c r="AJ649" s="6"/>
      <c r="AK649" s="6"/>
      <c r="AL649" s="6"/>
      <c r="AM649" s="6"/>
      <c r="AN649" s="6"/>
      <c r="AO649" s="6"/>
      <c r="AP649" s="6"/>
      <c r="AQ649" s="6"/>
      <c r="AR649" s="6"/>
      <c r="AS649" s="6"/>
      <c r="AT649" s="6"/>
      <c r="AU649" s="6"/>
      <c r="AV649" s="10"/>
      <c r="AW649" s="13"/>
      <c r="AY649" s="17"/>
      <c r="AZ649" s="12"/>
      <c r="BA649" s="12"/>
      <c r="BB649" s="12"/>
      <c r="BC649" s="12"/>
      <c r="BD649" s="12"/>
      <c r="BE649" s="12"/>
      <c r="BF649" s="18"/>
      <c r="BG649" s="18"/>
      <c r="BH649" s="18"/>
      <c r="BI649" s="15"/>
      <c r="BJ649" s="19"/>
      <c r="BK649" s="18"/>
      <c r="BL649" s="17"/>
      <c r="BM649" s="17"/>
      <c r="BN649" s="16"/>
    </row>
    <row r="650" spans="9:66" x14ac:dyDescent="0.2">
      <c r="I650" s="11"/>
      <c r="J650" s="10"/>
      <c r="K650" s="6"/>
      <c r="L650" s="10"/>
      <c r="M650" s="10"/>
      <c r="N650" s="10"/>
      <c r="O650" s="10"/>
      <c r="P650" s="10"/>
      <c r="Q650" s="10"/>
      <c r="R650" s="10"/>
      <c r="S650" s="10"/>
      <c r="T650" s="14"/>
      <c r="U650" s="6"/>
      <c r="V650" s="14"/>
      <c r="W650" s="6"/>
      <c r="X650" s="14"/>
      <c r="Y650" s="6"/>
      <c r="Z650" s="14"/>
      <c r="AA650" s="9"/>
      <c r="AB650" s="7"/>
      <c r="AC650" s="6"/>
      <c r="AD650" s="13"/>
      <c r="AE650" s="8"/>
      <c r="AF650" s="6"/>
      <c r="AG650" s="6"/>
      <c r="AH650" s="6"/>
      <c r="AI650" s="6"/>
      <c r="AJ650" s="6"/>
      <c r="AK650" s="6"/>
      <c r="AL650" s="6"/>
      <c r="AM650" s="6"/>
      <c r="AN650" s="6"/>
      <c r="AO650" s="6"/>
      <c r="AP650" s="6"/>
      <c r="AQ650" s="6"/>
      <c r="AR650" s="6"/>
      <c r="AS650" s="6"/>
      <c r="AT650" s="6"/>
      <c r="AU650" s="6"/>
      <c r="AV650" s="10"/>
      <c r="AW650" s="13"/>
      <c r="AY650" s="17"/>
      <c r="AZ650" s="12"/>
      <c r="BA650" s="12"/>
      <c r="BB650" s="12"/>
      <c r="BC650" s="12"/>
      <c r="BD650" s="12"/>
      <c r="BE650" s="12"/>
      <c r="BF650" s="18"/>
      <c r="BG650" s="18"/>
      <c r="BH650" s="18"/>
      <c r="BI650" s="15"/>
      <c r="BJ650" s="19"/>
      <c r="BK650" s="18"/>
      <c r="BL650" s="17"/>
      <c r="BM650" s="17"/>
      <c r="BN650" s="16"/>
    </row>
    <row r="651" spans="9:66" x14ac:dyDescent="0.2">
      <c r="I651" s="11"/>
      <c r="J651" s="10"/>
      <c r="K651" s="6"/>
      <c r="L651" s="10"/>
      <c r="M651" s="10"/>
      <c r="N651" s="10"/>
      <c r="O651" s="10"/>
      <c r="P651" s="10"/>
      <c r="Q651" s="10"/>
      <c r="R651" s="10"/>
      <c r="S651" s="10"/>
      <c r="T651" s="14"/>
      <c r="U651" s="6"/>
      <c r="V651" s="14"/>
      <c r="W651" s="6"/>
      <c r="X651" s="14"/>
      <c r="Y651" s="6"/>
      <c r="Z651" s="14"/>
      <c r="AA651" s="9"/>
      <c r="AB651" s="7"/>
      <c r="AC651" s="6"/>
      <c r="AD651" s="13"/>
      <c r="AE651" s="8"/>
      <c r="AF651" s="6"/>
      <c r="AG651" s="6"/>
      <c r="AH651" s="6"/>
      <c r="AI651" s="6"/>
      <c r="AJ651" s="6"/>
      <c r="AK651" s="6"/>
      <c r="AL651" s="6"/>
      <c r="AM651" s="6"/>
      <c r="AN651" s="6"/>
      <c r="AO651" s="6"/>
      <c r="AP651" s="6"/>
      <c r="AQ651" s="6"/>
      <c r="AR651" s="6"/>
      <c r="AS651" s="6"/>
      <c r="AT651" s="6"/>
      <c r="AU651" s="6"/>
      <c r="AV651" s="10"/>
      <c r="AW651" s="13"/>
      <c r="AY651" s="17"/>
      <c r="AZ651" s="12"/>
      <c r="BA651" s="12"/>
      <c r="BB651" s="12"/>
      <c r="BC651" s="12"/>
      <c r="BD651" s="12"/>
      <c r="BE651" s="12"/>
      <c r="BF651" s="18"/>
      <c r="BG651" s="18"/>
      <c r="BH651" s="18"/>
      <c r="BI651" s="15"/>
      <c r="BJ651" s="19"/>
      <c r="BK651" s="18"/>
      <c r="BL651" s="17"/>
      <c r="BM651" s="17"/>
      <c r="BN651" s="16"/>
    </row>
    <row r="652" spans="9:66" x14ac:dyDescent="0.2">
      <c r="I652" s="11"/>
      <c r="J652" s="10"/>
      <c r="K652" s="6"/>
      <c r="L652" s="10"/>
      <c r="M652" s="10"/>
      <c r="N652" s="10"/>
      <c r="O652" s="10"/>
      <c r="P652" s="10"/>
      <c r="Q652" s="10"/>
      <c r="R652" s="10"/>
      <c r="S652" s="10"/>
      <c r="T652" s="14"/>
      <c r="U652" s="6"/>
      <c r="V652" s="14"/>
      <c r="W652" s="6"/>
      <c r="X652" s="14"/>
      <c r="Y652" s="6"/>
      <c r="Z652" s="14"/>
      <c r="AA652" s="9"/>
      <c r="AB652" s="7"/>
      <c r="AC652" s="6"/>
      <c r="AD652" s="13"/>
      <c r="AE652" s="8"/>
      <c r="AF652" s="6"/>
      <c r="AG652" s="6"/>
      <c r="AH652" s="6"/>
      <c r="AI652" s="6"/>
      <c r="AJ652" s="6"/>
      <c r="AK652" s="6"/>
      <c r="AL652" s="6"/>
      <c r="AM652" s="6"/>
      <c r="AN652" s="6"/>
      <c r="AO652" s="6"/>
      <c r="AP652" s="6"/>
      <c r="AQ652" s="6"/>
      <c r="AR652" s="6"/>
      <c r="AS652" s="6"/>
      <c r="AT652" s="6"/>
      <c r="AU652" s="6"/>
      <c r="AV652" s="10"/>
      <c r="AW652" s="13"/>
      <c r="AY652" s="17"/>
      <c r="AZ652" s="12"/>
      <c r="BA652" s="12"/>
      <c r="BB652" s="12"/>
      <c r="BC652" s="12"/>
      <c r="BD652" s="12"/>
      <c r="BE652" s="12"/>
      <c r="BF652" s="18"/>
      <c r="BG652" s="18"/>
      <c r="BH652" s="18"/>
      <c r="BI652" s="15"/>
      <c r="BJ652" s="19"/>
      <c r="BK652" s="18"/>
      <c r="BL652" s="17"/>
      <c r="BM652" s="17"/>
      <c r="BN652" s="16"/>
    </row>
    <row r="653" spans="9:66" x14ac:dyDescent="0.2">
      <c r="I653" s="11"/>
      <c r="J653" s="10"/>
      <c r="K653" s="6"/>
      <c r="L653" s="10"/>
      <c r="M653" s="10"/>
      <c r="N653" s="10"/>
      <c r="O653" s="10"/>
      <c r="P653" s="10"/>
      <c r="Q653" s="10"/>
      <c r="R653" s="10"/>
      <c r="S653" s="10"/>
      <c r="T653" s="14"/>
      <c r="U653" s="6"/>
      <c r="V653" s="14"/>
      <c r="W653" s="6"/>
      <c r="X653" s="14"/>
      <c r="Y653" s="6"/>
      <c r="Z653" s="14"/>
      <c r="AA653" s="9"/>
      <c r="AB653" s="7"/>
      <c r="AC653" s="6"/>
      <c r="AD653" s="13"/>
      <c r="AE653" s="8"/>
      <c r="AF653" s="6"/>
      <c r="AG653" s="6"/>
      <c r="AH653" s="6"/>
      <c r="AI653" s="6"/>
      <c r="AJ653" s="6"/>
      <c r="AK653" s="6"/>
      <c r="AL653" s="6"/>
      <c r="AM653" s="6"/>
      <c r="AN653" s="6"/>
      <c r="AO653" s="6"/>
      <c r="AP653" s="6"/>
      <c r="AQ653" s="6"/>
      <c r="AR653" s="6"/>
      <c r="AS653" s="6"/>
      <c r="AT653" s="6"/>
      <c r="AU653" s="6"/>
      <c r="AV653" s="10"/>
      <c r="AW653" s="13"/>
      <c r="AY653" s="17"/>
      <c r="AZ653" s="12"/>
      <c r="BA653" s="12"/>
      <c r="BB653" s="12"/>
      <c r="BC653" s="12"/>
      <c r="BD653" s="12"/>
      <c r="BE653" s="12"/>
      <c r="BF653" s="18"/>
      <c r="BG653" s="18"/>
      <c r="BH653" s="18"/>
      <c r="BI653" s="15"/>
      <c r="BJ653" s="19"/>
      <c r="BK653" s="18"/>
      <c r="BL653" s="17"/>
      <c r="BM653" s="17"/>
      <c r="BN653" s="16"/>
    </row>
    <row r="654" spans="9:66" x14ac:dyDescent="0.2">
      <c r="I654" s="11"/>
      <c r="J654" s="10"/>
      <c r="K654" s="6"/>
      <c r="L654" s="10"/>
      <c r="M654" s="10"/>
      <c r="N654" s="10"/>
      <c r="O654" s="10"/>
      <c r="P654" s="10"/>
      <c r="Q654" s="10"/>
      <c r="R654" s="10"/>
      <c r="S654" s="10"/>
      <c r="T654" s="14"/>
      <c r="U654" s="6"/>
      <c r="V654" s="14"/>
      <c r="W654" s="6"/>
      <c r="X654" s="14"/>
      <c r="Y654" s="6"/>
      <c r="Z654" s="14"/>
      <c r="AA654" s="9"/>
      <c r="AB654" s="7"/>
      <c r="AC654" s="6"/>
      <c r="AD654" s="13"/>
      <c r="AE654" s="8"/>
      <c r="AF654" s="6"/>
      <c r="AG654" s="6"/>
      <c r="AH654" s="6"/>
      <c r="AI654" s="6"/>
      <c r="AJ654" s="6"/>
      <c r="AK654" s="6"/>
      <c r="AL654" s="6"/>
      <c r="AM654" s="6"/>
      <c r="AN654" s="6"/>
      <c r="AO654" s="6"/>
      <c r="AP654" s="6"/>
      <c r="AQ654" s="6"/>
      <c r="AR654" s="6"/>
      <c r="AS654" s="6"/>
      <c r="AT654" s="6"/>
      <c r="AU654" s="6"/>
      <c r="AV654" s="10"/>
      <c r="AW654" s="13"/>
      <c r="AY654" s="17"/>
      <c r="AZ654" s="12"/>
      <c r="BA654" s="12"/>
      <c r="BB654" s="12"/>
      <c r="BC654" s="12"/>
      <c r="BD654" s="12"/>
      <c r="BE654" s="12"/>
      <c r="BF654" s="18"/>
      <c r="BG654" s="18"/>
      <c r="BH654" s="18"/>
      <c r="BI654" s="15"/>
      <c r="BJ654" s="19"/>
      <c r="BK654" s="18"/>
      <c r="BL654" s="17"/>
      <c r="BM654" s="17"/>
      <c r="BN654" s="16"/>
    </row>
    <row r="655" spans="9:66" x14ac:dyDescent="0.2">
      <c r="I655" s="11"/>
      <c r="J655" s="10"/>
      <c r="K655" s="6"/>
      <c r="L655" s="10"/>
      <c r="M655" s="10"/>
      <c r="N655" s="10"/>
      <c r="O655" s="10"/>
      <c r="P655" s="10"/>
      <c r="Q655" s="10"/>
      <c r="R655" s="10"/>
      <c r="S655" s="10"/>
      <c r="T655" s="14"/>
      <c r="U655" s="6"/>
      <c r="V655" s="14"/>
      <c r="W655" s="6"/>
      <c r="X655" s="14"/>
      <c r="Y655" s="6"/>
      <c r="Z655" s="14"/>
      <c r="AA655" s="9"/>
      <c r="AB655" s="7"/>
      <c r="AC655" s="6"/>
      <c r="AD655" s="13"/>
      <c r="AE655" s="8"/>
      <c r="AF655" s="6"/>
      <c r="AG655" s="6"/>
      <c r="AH655" s="6"/>
      <c r="AI655" s="6"/>
      <c r="AJ655" s="6"/>
      <c r="AK655" s="6"/>
      <c r="AL655" s="6"/>
      <c r="AM655" s="6"/>
      <c r="AN655" s="6"/>
      <c r="AO655" s="6"/>
      <c r="AP655" s="6"/>
      <c r="AQ655" s="6"/>
      <c r="AR655" s="6"/>
      <c r="AS655" s="6"/>
      <c r="AT655" s="6"/>
      <c r="AU655" s="6"/>
      <c r="AV655" s="10"/>
      <c r="AW655" s="13"/>
      <c r="AY655" s="17"/>
      <c r="AZ655" s="12"/>
      <c r="BA655" s="12"/>
      <c r="BB655" s="12"/>
      <c r="BC655" s="12"/>
      <c r="BD655" s="12"/>
      <c r="BE655" s="12"/>
      <c r="BF655" s="18"/>
      <c r="BG655" s="18"/>
      <c r="BH655" s="18"/>
      <c r="BI655" s="15"/>
      <c r="BJ655" s="19"/>
      <c r="BK655" s="18"/>
      <c r="BL655" s="17"/>
      <c r="BM655" s="17"/>
      <c r="BN655" s="16"/>
    </row>
    <row r="656" spans="9:66" x14ac:dyDescent="0.2">
      <c r="I656" s="11"/>
      <c r="J656" s="10"/>
      <c r="K656" s="6"/>
      <c r="L656" s="10"/>
      <c r="M656" s="10"/>
      <c r="N656" s="10"/>
      <c r="O656" s="10"/>
      <c r="P656" s="10"/>
      <c r="Q656" s="10"/>
      <c r="R656" s="10"/>
      <c r="S656" s="10"/>
      <c r="T656" s="14"/>
      <c r="U656" s="6"/>
      <c r="V656" s="14"/>
      <c r="W656" s="6"/>
      <c r="X656" s="14"/>
      <c r="Y656" s="6"/>
      <c r="Z656" s="14"/>
      <c r="AA656" s="9"/>
      <c r="AB656" s="7"/>
      <c r="AC656" s="6"/>
      <c r="AD656" s="13"/>
      <c r="AE656" s="8"/>
      <c r="AF656" s="6"/>
      <c r="AG656" s="6"/>
      <c r="AH656" s="6"/>
      <c r="AI656" s="6"/>
      <c r="AJ656" s="6"/>
      <c r="AK656" s="6"/>
      <c r="AL656" s="6"/>
      <c r="AM656" s="6"/>
      <c r="AN656" s="6"/>
      <c r="AO656" s="6"/>
      <c r="AP656" s="6"/>
      <c r="AQ656" s="6"/>
      <c r="AR656" s="6"/>
      <c r="AS656" s="6"/>
      <c r="AT656" s="6"/>
      <c r="AU656" s="6"/>
      <c r="AV656" s="10"/>
      <c r="AW656" s="13"/>
      <c r="AY656" s="17"/>
      <c r="AZ656" s="12"/>
      <c r="BA656" s="12"/>
      <c r="BB656" s="12"/>
      <c r="BC656" s="12"/>
      <c r="BD656" s="12"/>
      <c r="BE656" s="12"/>
      <c r="BF656" s="18"/>
      <c r="BG656" s="18"/>
      <c r="BH656" s="18"/>
      <c r="BI656" s="15"/>
      <c r="BJ656" s="19"/>
      <c r="BK656" s="18"/>
      <c r="BL656" s="17"/>
      <c r="BM656" s="17"/>
      <c r="BN656" s="16"/>
    </row>
    <row r="657" spans="9:66" x14ac:dyDescent="0.2">
      <c r="I657" s="11"/>
      <c r="J657" s="10"/>
      <c r="K657" s="6"/>
      <c r="L657" s="10"/>
      <c r="M657" s="10"/>
      <c r="N657" s="10"/>
      <c r="O657" s="10"/>
      <c r="P657" s="10"/>
      <c r="Q657" s="10"/>
      <c r="R657" s="10"/>
      <c r="S657" s="10"/>
      <c r="T657" s="14"/>
      <c r="U657" s="6"/>
      <c r="V657" s="14"/>
      <c r="W657" s="6"/>
      <c r="X657" s="14"/>
      <c r="Y657" s="6"/>
      <c r="Z657" s="14"/>
      <c r="AA657" s="9"/>
      <c r="AB657" s="7"/>
      <c r="AC657" s="6"/>
      <c r="AD657" s="13"/>
      <c r="AE657" s="8"/>
      <c r="AF657" s="6"/>
      <c r="AG657" s="6"/>
      <c r="AH657" s="6"/>
      <c r="AI657" s="6"/>
      <c r="AJ657" s="6"/>
      <c r="AK657" s="6"/>
      <c r="AL657" s="6"/>
      <c r="AM657" s="6"/>
      <c r="AN657" s="6"/>
      <c r="AO657" s="6"/>
      <c r="AP657" s="6"/>
      <c r="AQ657" s="6"/>
      <c r="AR657" s="6"/>
      <c r="AS657" s="6"/>
      <c r="AT657" s="6"/>
      <c r="AU657" s="6"/>
      <c r="AV657" s="10"/>
      <c r="AW657" s="13"/>
      <c r="AY657" s="17"/>
      <c r="AZ657" s="12"/>
      <c r="BA657" s="12"/>
      <c r="BB657" s="12"/>
      <c r="BC657" s="12"/>
      <c r="BD657" s="12"/>
      <c r="BE657" s="12"/>
      <c r="BF657" s="18"/>
      <c r="BG657" s="18"/>
      <c r="BH657" s="18"/>
      <c r="BI657" s="15"/>
      <c r="BJ657" s="19"/>
      <c r="BK657" s="18"/>
      <c r="BL657" s="17"/>
      <c r="BM657" s="17"/>
      <c r="BN657" s="16"/>
    </row>
    <row r="658" spans="9:66" x14ac:dyDescent="0.2">
      <c r="I658" s="11"/>
      <c r="J658" s="10"/>
      <c r="K658" s="6"/>
      <c r="L658" s="10"/>
      <c r="M658" s="10"/>
      <c r="N658" s="10"/>
      <c r="O658" s="10"/>
      <c r="P658" s="10"/>
      <c r="Q658" s="10"/>
      <c r="R658" s="10"/>
      <c r="S658" s="10"/>
      <c r="T658" s="14"/>
      <c r="U658" s="6"/>
      <c r="V658" s="14"/>
      <c r="W658" s="6"/>
      <c r="X658" s="14"/>
      <c r="Y658" s="6"/>
      <c r="Z658" s="14"/>
      <c r="AA658" s="9"/>
      <c r="AB658" s="7"/>
      <c r="AC658" s="6"/>
      <c r="AD658" s="13"/>
      <c r="AE658" s="8"/>
      <c r="AF658" s="6"/>
      <c r="AG658" s="6"/>
      <c r="AH658" s="6"/>
      <c r="AI658" s="6"/>
      <c r="AJ658" s="6"/>
      <c r="AK658" s="6"/>
      <c r="AL658" s="6"/>
      <c r="AM658" s="6"/>
      <c r="AN658" s="6"/>
      <c r="AO658" s="6"/>
      <c r="AP658" s="6"/>
      <c r="AQ658" s="6"/>
      <c r="AR658" s="6"/>
      <c r="AS658" s="6"/>
      <c r="AT658" s="6"/>
      <c r="AU658" s="6"/>
      <c r="AV658" s="10"/>
      <c r="AW658" s="13"/>
      <c r="AY658" s="17"/>
      <c r="AZ658" s="12"/>
      <c r="BA658" s="12"/>
      <c r="BB658" s="12"/>
      <c r="BC658" s="12"/>
      <c r="BD658" s="12"/>
      <c r="BE658" s="12"/>
      <c r="BF658" s="18"/>
      <c r="BG658" s="18"/>
      <c r="BH658" s="18"/>
      <c r="BI658" s="15"/>
      <c r="BJ658" s="19"/>
      <c r="BK658" s="18"/>
      <c r="BL658" s="17"/>
      <c r="BM658" s="17"/>
      <c r="BN658" s="16"/>
    </row>
    <row r="659" spans="9:66" x14ac:dyDescent="0.2">
      <c r="I659" s="11"/>
      <c r="J659" s="10"/>
      <c r="K659" s="6"/>
      <c r="L659" s="10"/>
      <c r="M659" s="10"/>
      <c r="N659" s="10"/>
      <c r="O659" s="10"/>
      <c r="P659" s="10"/>
      <c r="Q659" s="10"/>
      <c r="R659" s="10"/>
      <c r="S659" s="10"/>
      <c r="T659" s="14"/>
      <c r="U659" s="6"/>
      <c r="V659" s="14"/>
      <c r="W659" s="6"/>
      <c r="X659" s="14"/>
      <c r="Y659" s="6"/>
      <c r="Z659" s="14"/>
      <c r="AA659" s="9"/>
      <c r="AB659" s="7"/>
      <c r="AC659" s="6"/>
      <c r="AD659" s="13"/>
      <c r="AE659" s="8"/>
      <c r="AF659" s="6"/>
      <c r="AG659" s="6"/>
      <c r="AH659" s="6"/>
      <c r="AI659" s="6"/>
      <c r="AJ659" s="6"/>
      <c r="AK659" s="6"/>
      <c r="AL659" s="6"/>
      <c r="AM659" s="6"/>
      <c r="AN659" s="6"/>
      <c r="AO659" s="6"/>
      <c r="AP659" s="6"/>
      <c r="AQ659" s="6"/>
      <c r="AR659" s="6"/>
      <c r="AS659" s="6"/>
      <c r="AT659" s="6"/>
      <c r="AU659" s="6"/>
      <c r="AV659" s="10"/>
      <c r="AW659" s="13"/>
      <c r="AY659" s="17"/>
      <c r="AZ659" s="12"/>
      <c r="BA659" s="12"/>
      <c r="BB659" s="12"/>
      <c r="BC659" s="12"/>
      <c r="BD659" s="12"/>
      <c r="BE659" s="12"/>
      <c r="BF659" s="18"/>
      <c r="BG659" s="18"/>
      <c r="BH659" s="18"/>
      <c r="BI659" s="15"/>
      <c r="BJ659" s="19"/>
      <c r="BK659" s="18"/>
      <c r="BL659" s="17"/>
      <c r="BM659" s="17"/>
      <c r="BN659" s="16"/>
    </row>
    <row r="660" spans="9:66" x14ac:dyDescent="0.2">
      <c r="I660" s="11"/>
      <c r="J660" s="10"/>
      <c r="K660" s="6"/>
      <c r="L660" s="10"/>
      <c r="M660" s="10"/>
      <c r="N660" s="10"/>
      <c r="O660" s="10"/>
      <c r="P660" s="10"/>
      <c r="Q660" s="10"/>
      <c r="R660" s="10"/>
      <c r="S660" s="10"/>
      <c r="T660" s="14"/>
      <c r="U660" s="6"/>
      <c r="V660" s="14"/>
      <c r="W660" s="6"/>
      <c r="X660" s="14"/>
      <c r="Y660" s="6"/>
      <c r="Z660" s="14"/>
      <c r="AA660" s="9"/>
      <c r="AB660" s="7"/>
      <c r="AC660" s="6"/>
      <c r="AD660" s="13"/>
      <c r="AE660" s="8"/>
      <c r="AF660" s="6"/>
      <c r="AG660" s="6"/>
      <c r="AH660" s="6"/>
      <c r="AI660" s="6"/>
      <c r="AJ660" s="6"/>
      <c r="AK660" s="6"/>
      <c r="AL660" s="6"/>
      <c r="AM660" s="6"/>
      <c r="AN660" s="6"/>
      <c r="AO660" s="6"/>
      <c r="AP660" s="6"/>
      <c r="AQ660" s="6"/>
      <c r="AR660" s="6"/>
      <c r="AS660" s="6"/>
      <c r="AT660" s="6"/>
      <c r="AU660" s="6"/>
      <c r="AV660" s="10"/>
      <c r="AW660" s="13"/>
      <c r="AY660" s="17"/>
      <c r="AZ660" s="12"/>
      <c r="BA660" s="12"/>
      <c r="BB660" s="12"/>
      <c r="BC660" s="12"/>
      <c r="BD660" s="12"/>
      <c r="BE660" s="12"/>
      <c r="BF660" s="18"/>
      <c r="BG660" s="18"/>
      <c r="BH660" s="18"/>
      <c r="BI660" s="15"/>
      <c r="BJ660" s="19"/>
      <c r="BK660" s="18"/>
      <c r="BL660" s="17"/>
      <c r="BM660" s="17"/>
      <c r="BN660" s="16"/>
    </row>
    <row r="661" spans="9:66" x14ac:dyDescent="0.2">
      <c r="I661" s="11"/>
      <c r="J661" s="10"/>
      <c r="K661" s="6"/>
      <c r="L661" s="10"/>
      <c r="M661" s="10"/>
      <c r="N661" s="10"/>
      <c r="O661" s="10"/>
      <c r="P661" s="10"/>
      <c r="Q661" s="10"/>
      <c r="R661" s="10"/>
      <c r="S661" s="10"/>
      <c r="T661" s="14"/>
      <c r="U661" s="6"/>
      <c r="V661" s="14"/>
      <c r="W661" s="6"/>
      <c r="X661" s="14"/>
      <c r="Y661" s="6"/>
      <c r="Z661" s="14"/>
      <c r="AA661" s="9"/>
      <c r="AB661" s="7"/>
      <c r="AC661" s="6"/>
      <c r="AD661" s="13"/>
      <c r="AE661" s="8"/>
      <c r="AF661" s="6"/>
      <c r="AG661" s="6"/>
      <c r="AH661" s="6"/>
      <c r="AI661" s="6"/>
      <c r="AJ661" s="6"/>
      <c r="AK661" s="6"/>
      <c r="AL661" s="6"/>
      <c r="AM661" s="6"/>
      <c r="AN661" s="6"/>
      <c r="AO661" s="6"/>
      <c r="AP661" s="6"/>
      <c r="AQ661" s="6"/>
      <c r="AR661" s="6"/>
      <c r="AS661" s="6"/>
      <c r="AT661" s="6"/>
      <c r="AU661" s="6"/>
      <c r="AV661" s="10"/>
      <c r="AW661" s="13"/>
      <c r="AY661" s="17"/>
      <c r="AZ661" s="12"/>
      <c r="BA661" s="12"/>
      <c r="BB661" s="12"/>
      <c r="BC661" s="12"/>
      <c r="BD661" s="12"/>
      <c r="BE661" s="12"/>
      <c r="BF661" s="18"/>
      <c r="BG661" s="18"/>
      <c r="BH661" s="18"/>
      <c r="BI661" s="15"/>
      <c r="BJ661" s="19"/>
      <c r="BK661" s="18"/>
      <c r="BL661" s="17"/>
      <c r="BM661" s="17"/>
      <c r="BN661" s="16"/>
    </row>
    <row r="662" spans="9:66" x14ac:dyDescent="0.2">
      <c r="I662" s="11"/>
      <c r="J662" s="10"/>
      <c r="K662" s="6"/>
      <c r="L662" s="10"/>
      <c r="M662" s="10"/>
      <c r="N662" s="10"/>
      <c r="O662" s="10"/>
      <c r="P662" s="10"/>
      <c r="Q662" s="10"/>
      <c r="R662" s="10"/>
      <c r="S662" s="10"/>
      <c r="T662" s="14"/>
      <c r="U662" s="6"/>
      <c r="V662" s="14"/>
      <c r="W662" s="6"/>
      <c r="X662" s="14"/>
      <c r="Y662" s="6"/>
      <c r="Z662" s="14"/>
      <c r="AA662" s="9"/>
      <c r="AB662" s="7"/>
      <c r="AC662" s="6"/>
      <c r="AD662" s="13"/>
      <c r="AE662" s="8"/>
      <c r="AF662" s="6"/>
      <c r="AG662" s="6"/>
      <c r="AH662" s="6"/>
      <c r="AI662" s="6"/>
      <c r="AJ662" s="6"/>
      <c r="AK662" s="6"/>
      <c r="AL662" s="6"/>
      <c r="AM662" s="6"/>
      <c r="AN662" s="6"/>
      <c r="AO662" s="6"/>
      <c r="AP662" s="6"/>
      <c r="AQ662" s="6"/>
      <c r="AR662" s="6"/>
      <c r="AS662" s="6"/>
      <c r="AT662" s="6"/>
      <c r="AU662" s="6"/>
      <c r="AV662" s="10"/>
      <c r="AW662" s="13"/>
      <c r="AY662" s="17"/>
      <c r="AZ662" s="12"/>
      <c r="BA662" s="12"/>
      <c r="BB662" s="12"/>
      <c r="BC662" s="12"/>
      <c r="BD662" s="12"/>
      <c r="BE662" s="12"/>
      <c r="BF662" s="18"/>
      <c r="BG662" s="18"/>
      <c r="BH662" s="18"/>
      <c r="BI662" s="15"/>
      <c r="BJ662" s="19"/>
      <c r="BK662" s="18"/>
      <c r="BL662" s="17"/>
      <c r="BM662" s="17"/>
      <c r="BN662" s="16"/>
    </row>
    <row r="663" spans="9:66" x14ac:dyDescent="0.2">
      <c r="I663" s="11"/>
      <c r="J663" s="10"/>
      <c r="K663" s="6"/>
      <c r="L663" s="10"/>
      <c r="M663" s="10"/>
      <c r="N663" s="10"/>
      <c r="O663" s="10"/>
      <c r="P663" s="10"/>
      <c r="Q663" s="10"/>
      <c r="R663" s="10"/>
      <c r="S663" s="10"/>
      <c r="T663" s="14"/>
      <c r="U663" s="6"/>
      <c r="V663" s="14"/>
      <c r="W663" s="6"/>
      <c r="X663" s="14"/>
      <c r="Y663" s="6"/>
      <c r="Z663" s="14"/>
      <c r="AA663" s="9"/>
      <c r="AB663" s="7"/>
      <c r="AC663" s="6"/>
      <c r="AD663" s="13"/>
      <c r="AE663" s="8"/>
      <c r="AF663" s="6"/>
      <c r="AG663" s="6"/>
      <c r="AH663" s="6"/>
      <c r="AI663" s="6"/>
      <c r="AJ663" s="6"/>
      <c r="AK663" s="6"/>
      <c r="AL663" s="6"/>
      <c r="AM663" s="6"/>
      <c r="AN663" s="6"/>
      <c r="AO663" s="6"/>
      <c r="AP663" s="6"/>
      <c r="AQ663" s="6"/>
      <c r="AR663" s="6"/>
      <c r="AS663" s="6"/>
      <c r="AT663" s="6"/>
      <c r="AU663" s="6"/>
      <c r="AV663" s="10"/>
      <c r="AW663" s="13"/>
      <c r="AY663" s="17"/>
      <c r="AZ663" s="12"/>
      <c r="BA663" s="12"/>
      <c r="BB663" s="12"/>
      <c r="BC663" s="12"/>
      <c r="BD663" s="12"/>
      <c r="BE663" s="12"/>
      <c r="BF663" s="18"/>
      <c r="BG663" s="18"/>
      <c r="BH663" s="18"/>
      <c r="BI663" s="15"/>
      <c r="BJ663" s="19"/>
      <c r="BK663" s="18"/>
      <c r="BL663" s="17"/>
      <c r="BM663" s="17"/>
      <c r="BN663" s="16"/>
    </row>
    <row r="664" spans="9:66" x14ac:dyDescent="0.2">
      <c r="I664" s="11"/>
      <c r="J664" s="10"/>
      <c r="K664" s="6"/>
      <c r="L664" s="10"/>
      <c r="M664" s="10"/>
      <c r="N664" s="10"/>
      <c r="O664" s="10"/>
      <c r="P664" s="10"/>
      <c r="Q664" s="10"/>
      <c r="R664" s="10"/>
      <c r="S664" s="10"/>
      <c r="T664" s="14"/>
      <c r="U664" s="6"/>
      <c r="V664" s="14"/>
      <c r="W664" s="6"/>
      <c r="X664" s="14"/>
      <c r="Y664" s="6"/>
      <c r="Z664" s="14"/>
      <c r="AA664" s="9"/>
      <c r="AB664" s="7"/>
      <c r="AC664" s="6"/>
      <c r="AD664" s="13"/>
      <c r="AE664" s="8"/>
      <c r="AF664" s="6"/>
      <c r="AG664" s="6"/>
      <c r="AH664" s="6"/>
      <c r="AI664" s="6"/>
      <c r="AJ664" s="6"/>
      <c r="AK664" s="6"/>
      <c r="AL664" s="6"/>
      <c r="AM664" s="6"/>
      <c r="AN664" s="6"/>
      <c r="AO664" s="6"/>
      <c r="AP664" s="6"/>
      <c r="AQ664" s="6"/>
      <c r="AR664" s="6"/>
      <c r="AS664" s="6"/>
      <c r="AT664" s="6"/>
      <c r="AU664" s="6"/>
      <c r="AV664" s="10"/>
      <c r="AW664" s="13"/>
      <c r="AY664" s="17"/>
      <c r="AZ664" s="12"/>
      <c r="BA664" s="12"/>
      <c r="BB664" s="12"/>
      <c r="BC664" s="12"/>
      <c r="BD664" s="12"/>
      <c r="BE664" s="12"/>
      <c r="BF664" s="18"/>
      <c r="BG664" s="18"/>
      <c r="BH664" s="18"/>
      <c r="BI664" s="15"/>
      <c r="BJ664" s="19"/>
      <c r="BK664" s="18"/>
      <c r="BL664" s="17"/>
      <c r="BM664" s="17"/>
      <c r="BN664" s="16"/>
    </row>
    <row r="665" spans="9:66" x14ac:dyDescent="0.2">
      <c r="I665" s="11"/>
      <c r="J665" s="10"/>
      <c r="K665" s="6"/>
      <c r="L665" s="10"/>
      <c r="M665" s="10"/>
      <c r="N665" s="10"/>
      <c r="O665" s="10"/>
      <c r="P665" s="10"/>
      <c r="Q665" s="10"/>
      <c r="R665" s="10"/>
      <c r="S665" s="10"/>
      <c r="T665" s="14"/>
      <c r="U665" s="6"/>
      <c r="V665" s="14"/>
      <c r="W665" s="6"/>
      <c r="X665" s="14"/>
      <c r="Y665" s="6"/>
      <c r="Z665" s="14"/>
      <c r="AA665" s="9"/>
      <c r="AB665" s="7"/>
      <c r="AC665" s="6"/>
      <c r="AD665" s="13"/>
      <c r="AE665" s="8"/>
      <c r="AF665" s="6"/>
      <c r="AG665" s="6"/>
      <c r="AH665" s="6"/>
      <c r="AI665" s="6"/>
      <c r="AJ665" s="6"/>
      <c r="AK665" s="6"/>
      <c r="AL665" s="6"/>
      <c r="AM665" s="6"/>
      <c r="AN665" s="6"/>
      <c r="AO665" s="6"/>
      <c r="AP665" s="6"/>
      <c r="AQ665" s="6"/>
      <c r="AR665" s="6"/>
      <c r="AS665" s="6"/>
      <c r="AT665" s="6"/>
      <c r="AU665" s="6"/>
      <c r="AV665" s="10"/>
      <c r="AW665" s="13"/>
      <c r="AY665" s="17"/>
      <c r="AZ665" s="12"/>
      <c r="BA665" s="12"/>
      <c r="BB665" s="12"/>
      <c r="BC665" s="12"/>
      <c r="BD665" s="12"/>
      <c r="BE665" s="12"/>
      <c r="BF665" s="18"/>
      <c r="BG665" s="18"/>
      <c r="BH665" s="18"/>
      <c r="BI665" s="15"/>
      <c r="BJ665" s="19"/>
      <c r="BK665" s="18"/>
      <c r="BL665" s="17"/>
      <c r="BM665" s="17"/>
      <c r="BN665" s="16"/>
    </row>
    <row r="666" spans="9:66" x14ac:dyDescent="0.2">
      <c r="I666" s="11"/>
      <c r="J666" s="10"/>
      <c r="K666" s="6"/>
      <c r="L666" s="10"/>
      <c r="M666" s="10"/>
      <c r="N666" s="10"/>
      <c r="O666" s="10"/>
      <c r="P666" s="10"/>
      <c r="Q666" s="10"/>
      <c r="R666" s="10"/>
      <c r="S666" s="10"/>
      <c r="T666" s="14"/>
      <c r="U666" s="6"/>
      <c r="V666" s="14"/>
      <c r="W666" s="6"/>
      <c r="X666" s="14"/>
      <c r="Y666" s="6"/>
      <c r="Z666" s="14"/>
      <c r="AA666" s="9"/>
      <c r="AB666" s="7"/>
      <c r="AC666" s="6"/>
      <c r="AD666" s="13"/>
      <c r="AE666" s="8"/>
      <c r="AF666" s="6"/>
      <c r="AG666" s="6"/>
      <c r="AH666" s="6"/>
      <c r="AI666" s="6"/>
      <c r="AJ666" s="6"/>
      <c r="AK666" s="6"/>
      <c r="AL666" s="6"/>
      <c r="AM666" s="6"/>
      <c r="AN666" s="6"/>
      <c r="AO666" s="6"/>
      <c r="AP666" s="6"/>
      <c r="AQ666" s="6"/>
      <c r="AR666" s="6"/>
      <c r="AS666" s="6"/>
      <c r="AT666" s="6"/>
      <c r="AU666" s="6"/>
      <c r="AV666" s="10"/>
      <c r="AW666" s="13"/>
      <c r="AY666" s="17"/>
      <c r="AZ666" s="12"/>
      <c r="BA666" s="12"/>
      <c r="BB666" s="12"/>
      <c r="BC666" s="12"/>
      <c r="BD666" s="12"/>
      <c r="BE666" s="12"/>
      <c r="BF666" s="18"/>
      <c r="BG666" s="18"/>
      <c r="BH666" s="18"/>
      <c r="BI666" s="15"/>
      <c r="BJ666" s="19"/>
      <c r="BK666" s="18"/>
      <c r="BL666" s="17"/>
      <c r="BM666" s="17"/>
      <c r="BN666" s="16"/>
    </row>
    <row r="667" spans="9:66" x14ac:dyDescent="0.2">
      <c r="I667" s="11"/>
      <c r="J667" s="10"/>
      <c r="K667" s="6"/>
      <c r="L667" s="10"/>
      <c r="M667" s="10"/>
      <c r="N667" s="10"/>
      <c r="O667" s="10"/>
      <c r="P667" s="10"/>
      <c r="Q667" s="10"/>
      <c r="R667" s="10"/>
      <c r="S667" s="10"/>
      <c r="T667" s="14"/>
      <c r="U667" s="6"/>
      <c r="V667" s="14"/>
      <c r="W667" s="6"/>
      <c r="X667" s="14"/>
      <c r="Y667" s="6"/>
      <c r="Z667" s="14"/>
      <c r="AA667" s="9"/>
      <c r="AB667" s="7"/>
      <c r="AC667" s="6"/>
      <c r="AD667" s="13"/>
      <c r="AE667" s="8"/>
      <c r="AF667" s="6"/>
      <c r="AG667" s="6"/>
      <c r="AH667" s="6"/>
      <c r="AI667" s="6"/>
      <c r="AJ667" s="6"/>
      <c r="AK667" s="6"/>
      <c r="AL667" s="6"/>
      <c r="AM667" s="6"/>
      <c r="AN667" s="6"/>
      <c r="AO667" s="6"/>
      <c r="AP667" s="6"/>
      <c r="AQ667" s="6"/>
      <c r="AR667" s="6"/>
      <c r="AS667" s="6"/>
      <c r="AT667" s="6"/>
      <c r="AU667" s="6"/>
      <c r="AV667" s="10"/>
      <c r="AW667" s="13"/>
      <c r="AY667" s="17"/>
      <c r="AZ667" s="12"/>
      <c r="BA667" s="12"/>
      <c r="BB667" s="12"/>
      <c r="BC667" s="12"/>
      <c r="BD667" s="12"/>
      <c r="BE667" s="12"/>
      <c r="BF667" s="18"/>
      <c r="BG667" s="18"/>
      <c r="BH667" s="18"/>
      <c r="BI667" s="15"/>
      <c r="BJ667" s="19"/>
      <c r="BK667" s="18"/>
      <c r="BL667" s="17"/>
      <c r="BM667" s="17"/>
      <c r="BN667" s="16"/>
    </row>
    <row r="668" spans="9:66" x14ac:dyDescent="0.2">
      <c r="I668" s="11"/>
      <c r="J668" s="10"/>
      <c r="K668" s="6"/>
      <c r="L668" s="10"/>
      <c r="M668" s="10"/>
      <c r="N668" s="10"/>
      <c r="O668" s="10"/>
      <c r="P668" s="10"/>
      <c r="Q668" s="10"/>
      <c r="R668" s="10"/>
      <c r="S668" s="10"/>
      <c r="T668" s="14"/>
      <c r="U668" s="6"/>
      <c r="V668" s="14"/>
      <c r="W668" s="6"/>
      <c r="X668" s="14"/>
      <c r="Y668" s="6"/>
      <c r="Z668" s="14"/>
      <c r="AA668" s="9"/>
      <c r="AB668" s="7"/>
      <c r="AC668" s="6"/>
      <c r="AD668" s="13"/>
      <c r="AE668" s="8"/>
      <c r="AF668" s="6"/>
      <c r="AG668" s="6"/>
      <c r="AH668" s="6"/>
      <c r="AI668" s="6"/>
      <c r="AJ668" s="6"/>
      <c r="AK668" s="6"/>
      <c r="AL668" s="6"/>
      <c r="AM668" s="6"/>
      <c r="AN668" s="6"/>
      <c r="AO668" s="6"/>
      <c r="AP668" s="6"/>
      <c r="AQ668" s="6"/>
      <c r="AR668" s="6"/>
      <c r="AS668" s="6"/>
      <c r="AT668" s="6"/>
      <c r="AU668" s="6"/>
      <c r="AV668" s="10"/>
      <c r="AW668" s="13"/>
      <c r="AY668" s="17"/>
      <c r="AZ668" s="12"/>
      <c r="BA668" s="12"/>
      <c r="BB668" s="12"/>
      <c r="BC668" s="12"/>
      <c r="BD668" s="12"/>
      <c r="BE668" s="12"/>
      <c r="BF668" s="18"/>
      <c r="BG668" s="18"/>
      <c r="BH668" s="18"/>
      <c r="BI668" s="15"/>
      <c r="BJ668" s="19"/>
      <c r="BK668" s="18"/>
      <c r="BL668" s="17"/>
      <c r="BM668" s="17"/>
      <c r="BN668" s="16"/>
    </row>
    <row r="669" spans="9:66" x14ac:dyDescent="0.2">
      <c r="I669" s="11"/>
      <c r="J669" s="10"/>
      <c r="K669" s="6"/>
      <c r="L669" s="10"/>
      <c r="M669" s="10"/>
      <c r="N669" s="10"/>
      <c r="O669" s="10"/>
      <c r="P669" s="10"/>
      <c r="Q669" s="10"/>
      <c r="R669" s="10"/>
      <c r="S669" s="10"/>
      <c r="T669" s="14"/>
      <c r="U669" s="6"/>
      <c r="V669" s="14"/>
      <c r="W669" s="6"/>
      <c r="X669" s="14"/>
      <c r="Y669" s="6"/>
      <c r="Z669" s="14"/>
      <c r="AA669" s="9"/>
      <c r="AB669" s="7"/>
      <c r="AC669" s="6"/>
      <c r="AD669" s="13"/>
      <c r="AE669" s="8"/>
      <c r="AF669" s="6"/>
      <c r="AG669" s="6"/>
      <c r="AH669" s="6"/>
      <c r="AI669" s="6"/>
      <c r="AJ669" s="6"/>
      <c r="AK669" s="6"/>
      <c r="AL669" s="6"/>
      <c r="AM669" s="6"/>
      <c r="AN669" s="6"/>
      <c r="AO669" s="6"/>
      <c r="AP669" s="6"/>
      <c r="AQ669" s="6"/>
      <c r="AR669" s="6"/>
      <c r="AS669" s="6"/>
      <c r="AT669" s="6"/>
      <c r="AU669" s="6"/>
      <c r="AV669" s="10"/>
      <c r="AW669" s="13"/>
      <c r="AY669" s="17"/>
      <c r="AZ669" s="12"/>
      <c r="BA669" s="12"/>
      <c r="BB669" s="12"/>
      <c r="BC669" s="12"/>
      <c r="BD669" s="12"/>
      <c r="BE669" s="12"/>
      <c r="BF669" s="18"/>
      <c r="BG669" s="18"/>
      <c r="BH669" s="18"/>
      <c r="BI669" s="15"/>
      <c r="BJ669" s="19"/>
      <c r="BK669" s="18"/>
      <c r="BL669" s="17"/>
      <c r="BM669" s="17"/>
      <c r="BN669" s="16"/>
    </row>
    <row r="670" spans="9:66" x14ac:dyDescent="0.2">
      <c r="I670" s="11"/>
      <c r="J670" s="10"/>
      <c r="K670" s="6"/>
      <c r="L670" s="10"/>
      <c r="M670" s="10"/>
      <c r="N670" s="10"/>
      <c r="O670" s="10"/>
      <c r="P670" s="10"/>
      <c r="Q670" s="10"/>
      <c r="R670" s="10"/>
      <c r="S670" s="10"/>
      <c r="T670" s="14"/>
      <c r="U670" s="6"/>
      <c r="V670" s="14"/>
      <c r="W670" s="6"/>
      <c r="X670" s="14"/>
      <c r="Y670" s="6"/>
      <c r="Z670" s="14"/>
      <c r="AA670" s="9"/>
      <c r="AB670" s="7"/>
      <c r="AC670" s="6"/>
      <c r="AD670" s="13"/>
      <c r="AE670" s="8"/>
      <c r="AF670" s="6"/>
      <c r="AG670" s="6"/>
      <c r="AH670" s="6"/>
      <c r="AI670" s="6"/>
      <c r="AJ670" s="6"/>
      <c r="AK670" s="6"/>
      <c r="AL670" s="6"/>
      <c r="AM670" s="6"/>
      <c r="AN670" s="6"/>
      <c r="AO670" s="6"/>
      <c r="AP670" s="6"/>
      <c r="AQ670" s="6"/>
      <c r="AR670" s="6"/>
      <c r="AS670" s="6"/>
      <c r="AT670" s="6"/>
      <c r="AU670" s="6"/>
      <c r="AV670" s="10"/>
      <c r="AW670" s="13"/>
      <c r="AY670" s="17"/>
      <c r="AZ670" s="12"/>
      <c r="BA670" s="12"/>
      <c r="BB670" s="12"/>
      <c r="BC670" s="12"/>
      <c r="BD670" s="12"/>
      <c r="BE670" s="12"/>
      <c r="BF670" s="18"/>
      <c r="BG670" s="18"/>
      <c r="BH670" s="18"/>
      <c r="BI670" s="15"/>
      <c r="BJ670" s="19"/>
      <c r="BK670" s="18"/>
      <c r="BL670" s="17"/>
      <c r="BM670" s="17"/>
      <c r="BN670" s="16"/>
    </row>
    <row r="671" spans="9:66" x14ac:dyDescent="0.2">
      <c r="I671" s="11"/>
      <c r="J671" s="10"/>
      <c r="K671" s="6"/>
      <c r="L671" s="10"/>
      <c r="M671" s="10"/>
      <c r="N671" s="10"/>
      <c r="O671" s="10"/>
      <c r="P671" s="10"/>
      <c r="Q671" s="10"/>
      <c r="R671" s="10"/>
      <c r="S671" s="10"/>
      <c r="T671" s="14"/>
      <c r="U671" s="6"/>
      <c r="V671" s="14"/>
      <c r="W671" s="6"/>
      <c r="X671" s="14"/>
      <c r="Y671" s="6"/>
      <c r="Z671" s="14"/>
      <c r="AA671" s="9"/>
      <c r="AB671" s="7"/>
      <c r="AC671" s="6"/>
      <c r="AD671" s="13"/>
      <c r="AE671" s="8"/>
      <c r="AF671" s="6"/>
      <c r="AG671" s="6"/>
      <c r="AH671" s="6"/>
      <c r="AI671" s="6"/>
      <c r="AJ671" s="6"/>
      <c r="AK671" s="6"/>
      <c r="AL671" s="6"/>
      <c r="AM671" s="6"/>
      <c r="AN671" s="6"/>
      <c r="AO671" s="6"/>
      <c r="AP671" s="6"/>
      <c r="AQ671" s="6"/>
      <c r="AR671" s="6"/>
      <c r="AS671" s="6"/>
      <c r="AT671" s="6"/>
      <c r="AU671" s="6"/>
      <c r="AV671" s="10"/>
      <c r="AW671" s="13"/>
      <c r="AY671" s="17"/>
      <c r="AZ671" s="12"/>
      <c r="BA671" s="12"/>
      <c r="BB671" s="12"/>
      <c r="BC671" s="12"/>
      <c r="BD671" s="12"/>
      <c r="BE671" s="12"/>
      <c r="BF671" s="18"/>
      <c r="BG671" s="18"/>
      <c r="BH671" s="18"/>
      <c r="BI671" s="15"/>
      <c r="BJ671" s="19"/>
      <c r="BK671" s="18"/>
      <c r="BL671" s="17"/>
      <c r="BM671" s="17"/>
      <c r="BN671" s="16"/>
    </row>
    <row r="672" spans="9:66" x14ac:dyDescent="0.2">
      <c r="I672" s="11"/>
      <c r="J672" s="10"/>
      <c r="K672" s="6"/>
      <c r="L672" s="10"/>
      <c r="M672" s="10"/>
      <c r="N672" s="10"/>
      <c r="O672" s="10"/>
      <c r="P672" s="10"/>
      <c r="Q672" s="10"/>
      <c r="R672" s="10"/>
      <c r="S672" s="10"/>
      <c r="T672" s="14"/>
      <c r="U672" s="6"/>
      <c r="V672" s="14"/>
      <c r="W672" s="6"/>
      <c r="X672" s="14"/>
      <c r="Y672" s="6"/>
      <c r="Z672" s="14"/>
      <c r="AA672" s="9"/>
      <c r="AB672" s="7"/>
      <c r="AC672" s="6"/>
      <c r="AD672" s="13"/>
      <c r="AE672" s="8"/>
      <c r="AF672" s="6"/>
      <c r="AG672" s="6"/>
      <c r="AH672" s="6"/>
      <c r="AI672" s="6"/>
      <c r="AJ672" s="6"/>
      <c r="AK672" s="6"/>
      <c r="AL672" s="6"/>
      <c r="AM672" s="6"/>
      <c r="AN672" s="6"/>
      <c r="AO672" s="6"/>
      <c r="AP672" s="6"/>
      <c r="AQ672" s="6"/>
      <c r="AR672" s="6"/>
      <c r="AS672" s="6"/>
      <c r="AT672" s="6"/>
      <c r="AU672" s="6"/>
      <c r="AV672" s="10"/>
      <c r="AW672" s="13"/>
      <c r="AY672" s="17"/>
      <c r="AZ672" s="12"/>
      <c r="BA672" s="12"/>
      <c r="BB672" s="12"/>
      <c r="BC672" s="12"/>
      <c r="BD672" s="12"/>
      <c r="BE672" s="12"/>
      <c r="BF672" s="18"/>
      <c r="BG672" s="18"/>
      <c r="BH672" s="18"/>
      <c r="BI672" s="15"/>
      <c r="BJ672" s="19"/>
      <c r="BK672" s="18"/>
      <c r="BL672" s="17"/>
      <c r="BM672" s="17"/>
      <c r="BN672" s="16"/>
    </row>
    <row r="673" spans="9:66" x14ac:dyDescent="0.2">
      <c r="I673" s="11"/>
      <c r="J673" s="10"/>
      <c r="K673" s="6"/>
      <c r="L673" s="10"/>
      <c r="M673" s="10"/>
      <c r="N673" s="10"/>
      <c r="O673" s="10"/>
      <c r="P673" s="10"/>
      <c r="Q673" s="10"/>
      <c r="R673" s="10"/>
      <c r="S673" s="10"/>
      <c r="T673" s="14"/>
      <c r="U673" s="6"/>
      <c r="V673" s="14"/>
      <c r="W673" s="6"/>
      <c r="X673" s="14"/>
      <c r="Y673" s="6"/>
      <c r="Z673" s="14"/>
      <c r="AA673" s="9"/>
      <c r="AB673" s="7"/>
      <c r="AC673" s="6"/>
      <c r="AD673" s="13"/>
      <c r="AE673" s="8"/>
      <c r="AF673" s="6"/>
      <c r="AG673" s="6"/>
      <c r="AH673" s="6"/>
      <c r="AI673" s="6"/>
      <c r="AJ673" s="6"/>
      <c r="AK673" s="6"/>
      <c r="AL673" s="6"/>
      <c r="AM673" s="6"/>
      <c r="AN673" s="6"/>
      <c r="AO673" s="6"/>
      <c r="AP673" s="6"/>
      <c r="AQ673" s="6"/>
      <c r="AR673" s="6"/>
      <c r="AS673" s="6"/>
      <c r="AT673" s="6"/>
      <c r="AU673" s="6"/>
      <c r="AV673" s="10"/>
      <c r="AW673" s="13"/>
      <c r="AY673" s="17"/>
      <c r="AZ673" s="12"/>
      <c r="BA673" s="12"/>
      <c r="BB673" s="12"/>
      <c r="BC673" s="12"/>
      <c r="BD673" s="12"/>
      <c r="BE673" s="12"/>
      <c r="BF673" s="18"/>
      <c r="BG673" s="18"/>
      <c r="BH673" s="18"/>
      <c r="BI673" s="15"/>
      <c r="BJ673" s="19"/>
      <c r="BK673" s="18"/>
      <c r="BL673" s="17"/>
      <c r="BM673" s="17"/>
      <c r="BN673" s="16"/>
    </row>
    <row r="674" spans="9:66" x14ac:dyDescent="0.2">
      <c r="I674" s="11"/>
      <c r="J674" s="10"/>
      <c r="K674" s="6"/>
      <c r="L674" s="10"/>
      <c r="M674" s="10"/>
      <c r="N674" s="10"/>
      <c r="O674" s="10"/>
      <c r="P674" s="10"/>
      <c r="Q674" s="10"/>
      <c r="R674" s="10"/>
      <c r="S674" s="10"/>
      <c r="T674" s="14"/>
      <c r="U674" s="6"/>
      <c r="V674" s="14"/>
      <c r="W674" s="6"/>
      <c r="X674" s="14"/>
      <c r="Y674" s="6"/>
      <c r="Z674" s="14"/>
      <c r="AA674" s="9"/>
      <c r="AB674" s="7"/>
      <c r="AC674" s="6"/>
      <c r="AD674" s="13"/>
      <c r="AE674" s="8"/>
      <c r="AF674" s="6"/>
      <c r="AG674" s="6"/>
      <c r="AH674" s="6"/>
      <c r="AI674" s="6"/>
      <c r="AJ674" s="6"/>
      <c r="AK674" s="6"/>
      <c r="AL674" s="6"/>
      <c r="AM674" s="6"/>
      <c r="AN674" s="6"/>
      <c r="AO674" s="6"/>
      <c r="AP674" s="6"/>
      <c r="AQ674" s="6"/>
      <c r="AR674" s="6"/>
      <c r="AS674" s="6"/>
      <c r="AT674" s="6"/>
      <c r="AU674" s="6"/>
      <c r="AV674" s="10"/>
      <c r="AW674" s="13"/>
      <c r="AY674" s="17"/>
      <c r="AZ674" s="12"/>
      <c r="BA674" s="12"/>
      <c r="BB674" s="12"/>
      <c r="BC674" s="12"/>
      <c r="BD674" s="12"/>
      <c r="BE674" s="12"/>
      <c r="BF674" s="18"/>
      <c r="BG674" s="18"/>
      <c r="BH674" s="18"/>
      <c r="BI674" s="15"/>
      <c r="BJ674" s="19"/>
      <c r="BK674" s="18"/>
      <c r="BL674" s="17"/>
      <c r="BM674" s="17"/>
      <c r="BN674" s="16"/>
    </row>
    <row r="675" spans="9:66" x14ac:dyDescent="0.2">
      <c r="I675" s="11"/>
      <c r="J675" s="10"/>
      <c r="K675" s="6"/>
      <c r="L675" s="10"/>
      <c r="M675" s="10"/>
      <c r="N675" s="10"/>
      <c r="O675" s="10"/>
      <c r="P675" s="10"/>
      <c r="Q675" s="10"/>
      <c r="R675" s="10"/>
      <c r="S675" s="10"/>
      <c r="T675" s="14"/>
      <c r="U675" s="6"/>
      <c r="V675" s="14"/>
      <c r="W675" s="6"/>
      <c r="X675" s="14"/>
      <c r="Y675" s="6"/>
      <c r="Z675" s="14"/>
      <c r="AA675" s="9"/>
      <c r="AB675" s="7"/>
      <c r="AC675" s="6"/>
      <c r="AD675" s="13"/>
      <c r="AE675" s="8"/>
      <c r="AF675" s="6"/>
      <c r="AG675" s="6"/>
      <c r="AH675" s="6"/>
      <c r="AI675" s="6"/>
      <c r="AJ675" s="6"/>
      <c r="AK675" s="6"/>
      <c r="AL675" s="6"/>
      <c r="AM675" s="6"/>
      <c r="AN675" s="6"/>
      <c r="AO675" s="6"/>
      <c r="AP675" s="6"/>
      <c r="AQ675" s="6"/>
      <c r="AR675" s="6"/>
      <c r="AS675" s="6"/>
      <c r="AT675" s="6"/>
      <c r="AU675" s="6"/>
      <c r="AV675" s="10"/>
      <c r="AW675" s="13"/>
      <c r="AY675" s="17"/>
      <c r="AZ675" s="12"/>
      <c r="BA675" s="12"/>
      <c r="BB675" s="12"/>
      <c r="BC675" s="12"/>
      <c r="BD675" s="12"/>
      <c r="BE675" s="12"/>
      <c r="BF675" s="18"/>
      <c r="BG675" s="18"/>
      <c r="BH675" s="18"/>
      <c r="BI675" s="15"/>
      <c r="BJ675" s="19"/>
      <c r="BK675" s="18"/>
      <c r="BL675" s="17"/>
      <c r="BM675" s="17"/>
      <c r="BN675" s="16"/>
    </row>
    <row r="676" spans="9:66" x14ac:dyDescent="0.2">
      <c r="I676" s="11"/>
      <c r="J676" s="10"/>
      <c r="K676" s="6"/>
      <c r="L676" s="10"/>
      <c r="M676" s="10"/>
      <c r="N676" s="10"/>
      <c r="O676" s="10"/>
      <c r="P676" s="10"/>
      <c r="Q676" s="10"/>
      <c r="R676" s="10"/>
      <c r="S676" s="10"/>
      <c r="T676" s="14"/>
      <c r="U676" s="6"/>
      <c r="V676" s="14"/>
      <c r="W676" s="6"/>
      <c r="X676" s="14"/>
      <c r="Y676" s="6"/>
      <c r="Z676" s="14"/>
      <c r="AA676" s="9"/>
      <c r="AB676" s="7"/>
      <c r="AC676" s="6"/>
      <c r="AD676" s="13"/>
      <c r="AE676" s="8"/>
      <c r="AF676" s="6"/>
      <c r="AG676" s="6"/>
      <c r="AH676" s="6"/>
      <c r="AI676" s="6"/>
      <c r="AJ676" s="6"/>
      <c r="AK676" s="6"/>
      <c r="AL676" s="6"/>
      <c r="AM676" s="6"/>
      <c r="AN676" s="6"/>
      <c r="AO676" s="6"/>
      <c r="AP676" s="6"/>
      <c r="AQ676" s="6"/>
      <c r="AR676" s="6"/>
      <c r="AS676" s="6"/>
      <c r="AT676" s="6"/>
      <c r="AU676" s="6"/>
      <c r="AV676" s="10"/>
      <c r="AW676" s="13"/>
      <c r="AY676" s="17"/>
      <c r="AZ676" s="12"/>
      <c r="BA676" s="12"/>
      <c r="BB676" s="12"/>
      <c r="BC676" s="12"/>
      <c r="BD676" s="12"/>
      <c r="BE676" s="12"/>
      <c r="BF676" s="18"/>
      <c r="BG676" s="18"/>
      <c r="BH676" s="18"/>
      <c r="BI676" s="15"/>
      <c r="BJ676" s="19"/>
      <c r="BK676" s="18"/>
      <c r="BL676" s="17"/>
      <c r="BM676" s="17"/>
      <c r="BN676" s="16"/>
    </row>
    <row r="677" spans="9:66" x14ac:dyDescent="0.2">
      <c r="I677" s="11"/>
      <c r="J677" s="10"/>
      <c r="K677" s="6"/>
      <c r="L677" s="10"/>
      <c r="M677" s="10"/>
      <c r="N677" s="10"/>
      <c r="O677" s="10"/>
      <c r="P677" s="10"/>
      <c r="Q677" s="10"/>
      <c r="R677" s="10"/>
      <c r="S677" s="10"/>
      <c r="T677" s="14"/>
      <c r="U677" s="6"/>
      <c r="V677" s="14"/>
      <c r="W677" s="6"/>
      <c r="X677" s="14"/>
      <c r="Y677" s="6"/>
      <c r="Z677" s="14"/>
      <c r="AA677" s="9"/>
      <c r="AB677" s="7"/>
      <c r="AC677" s="6"/>
      <c r="AD677" s="13"/>
      <c r="AE677" s="8"/>
      <c r="AF677" s="6"/>
      <c r="AG677" s="6"/>
      <c r="AH677" s="6"/>
      <c r="AI677" s="6"/>
      <c r="AJ677" s="6"/>
      <c r="AK677" s="6"/>
      <c r="AL677" s="6"/>
      <c r="AM677" s="6"/>
      <c r="AN677" s="6"/>
      <c r="AO677" s="6"/>
      <c r="AP677" s="6"/>
      <c r="AQ677" s="6"/>
      <c r="AR677" s="6"/>
      <c r="AS677" s="6"/>
      <c r="AT677" s="6"/>
      <c r="AU677" s="6"/>
      <c r="AV677" s="10"/>
      <c r="AW677" s="13"/>
      <c r="AY677" s="17"/>
      <c r="AZ677" s="12"/>
      <c r="BA677" s="12"/>
      <c r="BB677" s="12"/>
      <c r="BC677" s="12"/>
      <c r="BD677" s="12"/>
      <c r="BE677" s="12"/>
      <c r="BF677" s="18"/>
      <c r="BG677" s="18"/>
      <c r="BH677" s="18"/>
      <c r="BI677" s="15"/>
      <c r="BJ677" s="19"/>
      <c r="BK677" s="18"/>
      <c r="BL677" s="17"/>
      <c r="BM677" s="17"/>
      <c r="BN677" s="16"/>
    </row>
    <row r="678" spans="9:66" x14ac:dyDescent="0.2">
      <c r="I678" s="11"/>
      <c r="J678" s="10"/>
      <c r="K678" s="6"/>
      <c r="L678" s="10"/>
      <c r="M678" s="10"/>
      <c r="N678" s="10"/>
      <c r="O678" s="10"/>
      <c r="P678" s="10"/>
      <c r="Q678" s="10"/>
      <c r="R678" s="10"/>
      <c r="S678" s="10"/>
      <c r="T678" s="14"/>
      <c r="U678" s="6"/>
      <c r="V678" s="14"/>
      <c r="W678" s="6"/>
      <c r="X678" s="14"/>
      <c r="Y678" s="6"/>
      <c r="Z678" s="14"/>
      <c r="AA678" s="9"/>
      <c r="AB678" s="7"/>
      <c r="AC678" s="6"/>
      <c r="AD678" s="13"/>
      <c r="AE678" s="8"/>
      <c r="AF678" s="6"/>
      <c r="AG678" s="6"/>
      <c r="AH678" s="6"/>
      <c r="AI678" s="6"/>
      <c r="AJ678" s="6"/>
      <c r="AK678" s="6"/>
      <c r="AL678" s="6"/>
      <c r="AM678" s="6"/>
      <c r="AN678" s="6"/>
      <c r="AO678" s="6"/>
      <c r="AP678" s="6"/>
      <c r="AQ678" s="6"/>
      <c r="AR678" s="6"/>
      <c r="AS678" s="6"/>
      <c r="AT678" s="6"/>
      <c r="AU678" s="6"/>
      <c r="AV678" s="10"/>
      <c r="AW678" s="13"/>
      <c r="AY678" s="17"/>
      <c r="AZ678" s="12"/>
      <c r="BA678" s="12"/>
      <c r="BB678" s="12"/>
      <c r="BC678" s="12"/>
      <c r="BD678" s="12"/>
      <c r="BE678" s="12"/>
      <c r="BF678" s="18"/>
      <c r="BG678" s="18"/>
      <c r="BH678" s="18"/>
      <c r="BI678" s="15"/>
      <c r="BJ678" s="19"/>
      <c r="BK678" s="18"/>
      <c r="BL678" s="17"/>
      <c r="BM678" s="17"/>
      <c r="BN678" s="16"/>
    </row>
    <row r="679" spans="9:66" x14ac:dyDescent="0.2">
      <c r="I679" s="11"/>
      <c r="J679" s="10"/>
      <c r="K679" s="6"/>
      <c r="L679" s="10"/>
      <c r="M679" s="10"/>
      <c r="N679" s="10"/>
      <c r="O679" s="10"/>
      <c r="P679" s="10"/>
      <c r="Q679" s="10"/>
      <c r="R679" s="10"/>
      <c r="S679" s="10"/>
      <c r="T679" s="14"/>
      <c r="U679" s="6"/>
      <c r="V679" s="14"/>
      <c r="W679" s="6"/>
      <c r="X679" s="14"/>
      <c r="Y679" s="6"/>
      <c r="Z679" s="14"/>
      <c r="AA679" s="9"/>
      <c r="AB679" s="7"/>
      <c r="AC679" s="6"/>
      <c r="AD679" s="13"/>
      <c r="AE679" s="8"/>
      <c r="AF679" s="6"/>
      <c r="AG679" s="6"/>
      <c r="AH679" s="6"/>
      <c r="AI679" s="6"/>
      <c r="AJ679" s="6"/>
      <c r="AK679" s="6"/>
      <c r="AL679" s="6"/>
      <c r="AM679" s="6"/>
      <c r="AN679" s="6"/>
      <c r="AO679" s="6"/>
      <c r="AP679" s="6"/>
      <c r="AQ679" s="6"/>
      <c r="AR679" s="6"/>
      <c r="AS679" s="6"/>
      <c r="AT679" s="6"/>
      <c r="AU679" s="6"/>
      <c r="AV679" s="10"/>
      <c r="AW679" s="13"/>
      <c r="AY679" s="17"/>
      <c r="AZ679" s="12"/>
      <c r="BA679" s="12"/>
      <c r="BB679" s="12"/>
      <c r="BC679" s="12"/>
      <c r="BD679" s="12"/>
      <c r="BE679" s="12"/>
      <c r="BF679" s="18"/>
      <c r="BG679" s="18"/>
      <c r="BH679" s="18"/>
      <c r="BI679" s="15"/>
      <c r="BJ679" s="19"/>
      <c r="BK679" s="18"/>
      <c r="BL679" s="17"/>
      <c r="BM679" s="17"/>
      <c r="BN679" s="16"/>
    </row>
    <row r="680" spans="9:66" x14ac:dyDescent="0.2">
      <c r="I680" s="11"/>
      <c r="J680" s="10"/>
      <c r="K680" s="6"/>
      <c r="L680" s="10"/>
      <c r="M680" s="10"/>
      <c r="N680" s="10"/>
      <c r="O680" s="10"/>
      <c r="P680" s="10"/>
      <c r="Q680" s="10"/>
      <c r="R680" s="10"/>
      <c r="S680" s="10"/>
      <c r="T680" s="14"/>
      <c r="U680" s="6"/>
      <c r="V680" s="14"/>
      <c r="W680" s="6"/>
      <c r="X680" s="14"/>
      <c r="Y680" s="6"/>
      <c r="Z680" s="14"/>
      <c r="AA680" s="9"/>
      <c r="AB680" s="7"/>
      <c r="AC680" s="6"/>
      <c r="AD680" s="13"/>
      <c r="AE680" s="8"/>
      <c r="AF680" s="6"/>
      <c r="AG680" s="6"/>
      <c r="AH680" s="6"/>
      <c r="AI680" s="6"/>
      <c r="AJ680" s="6"/>
      <c r="AK680" s="6"/>
      <c r="AL680" s="6"/>
      <c r="AM680" s="6"/>
      <c r="AN680" s="6"/>
      <c r="AO680" s="6"/>
      <c r="AP680" s="6"/>
      <c r="AQ680" s="6"/>
      <c r="AR680" s="6"/>
      <c r="AS680" s="6"/>
      <c r="AT680" s="6"/>
      <c r="AU680" s="6"/>
      <c r="AV680" s="10"/>
      <c r="AW680" s="13"/>
      <c r="AY680" s="17"/>
      <c r="AZ680" s="12"/>
      <c r="BA680" s="12"/>
      <c r="BB680" s="12"/>
      <c r="BC680" s="12"/>
      <c r="BD680" s="12"/>
      <c r="BE680" s="12"/>
      <c r="BF680" s="18"/>
      <c r="BG680" s="18"/>
      <c r="BH680" s="18"/>
      <c r="BI680" s="15"/>
      <c r="BJ680" s="19"/>
      <c r="BK680" s="18"/>
      <c r="BL680" s="17"/>
      <c r="BM680" s="17"/>
      <c r="BN680" s="16"/>
    </row>
    <row r="681" spans="9:66" x14ac:dyDescent="0.2">
      <c r="I681" s="11"/>
      <c r="J681" s="10"/>
      <c r="K681" s="6"/>
      <c r="L681" s="10"/>
      <c r="M681" s="10"/>
      <c r="N681" s="10"/>
      <c r="O681" s="10"/>
      <c r="P681" s="10"/>
      <c r="Q681" s="10"/>
      <c r="R681" s="10"/>
      <c r="S681" s="10"/>
      <c r="T681" s="14"/>
      <c r="U681" s="6"/>
      <c r="V681" s="14"/>
      <c r="W681" s="6"/>
      <c r="X681" s="14"/>
      <c r="Y681" s="6"/>
      <c r="Z681" s="14"/>
      <c r="AA681" s="9"/>
      <c r="AB681" s="7"/>
      <c r="AC681" s="6"/>
      <c r="AD681" s="13"/>
      <c r="AE681" s="8"/>
      <c r="AF681" s="6"/>
      <c r="AG681" s="6"/>
      <c r="AH681" s="6"/>
      <c r="AI681" s="6"/>
      <c r="AJ681" s="6"/>
      <c r="AK681" s="6"/>
      <c r="AL681" s="6"/>
      <c r="AM681" s="6"/>
      <c r="AN681" s="6"/>
      <c r="AO681" s="6"/>
      <c r="AP681" s="6"/>
      <c r="AQ681" s="6"/>
      <c r="AR681" s="6"/>
      <c r="AS681" s="6"/>
      <c r="AT681" s="6"/>
      <c r="AU681" s="6"/>
      <c r="AV681" s="10"/>
      <c r="AW681" s="13"/>
      <c r="AY681" s="17"/>
      <c r="AZ681" s="12"/>
      <c r="BA681" s="12"/>
      <c r="BB681" s="12"/>
      <c r="BC681" s="12"/>
      <c r="BD681" s="12"/>
      <c r="BE681" s="12"/>
      <c r="BF681" s="18"/>
      <c r="BG681" s="18"/>
      <c r="BH681" s="18"/>
      <c r="BI681" s="15"/>
      <c r="BJ681" s="19"/>
      <c r="BK681" s="18"/>
      <c r="BL681" s="17"/>
      <c r="BM681" s="17"/>
      <c r="BN681" s="16"/>
    </row>
    <row r="682" spans="9:66" x14ac:dyDescent="0.2">
      <c r="I682" s="11"/>
      <c r="J682" s="10"/>
      <c r="K682" s="6"/>
      <c r="L682" s="10"/>
      <c r="M682" s="10"/>
      <c r="N682" s="10"/>
      <c r="O682" s="10"/>
      <c r="P682" s="10"/>
      <c r="Q682" s="10"/>
      <c r="R682" s="10"/>
      <c r="S682" s="10"/>
      <c r="T682" s="14"/>
      <c r="U682" s="6"/>
      <c r="V682" s="14"/>
      <c r="W682" s="6"/>
      <c r="X682" s="14"/>
      <c r="Y682" s="6"/>
      <c r="Z682" s="14"/>
      <c r="AA682" s="9"/>
      <c r="AB682" s="7"/>
      <c r="AC682" s="6"/>
      <c r="AD682" s="13"/>
      <c r="AE682" s="8"/>
      <c r="AF682" s="6"/>
      <c r="AG682" s="6"/>
      <c r="AH682" s="6"/>
      <c r="AI682" s="6"/>
      <c r="AJ682" s="6"/>
      <c r="AK682" s="6"/>
      <c r="AL682" s="6"/>
      <c r="AM682" s="6"/>
      <c r="AN682" s="6"/>
      <c r="AO682" s="6"/>
      <c r="AP682" s="6"/>
      <c r="AQ682" s="6"/>
      <c r="AR682" s="6"/>
      <c r="AS682" s="6"/>
      <c r="AT682" s="6"/>
      <c r="AU682" s="6"/>
      <c r="AV682" s="10"/>
      <c r="AW682" s="13"/>
      <c r="AY682" s="17"/>
      <c r="AZ682" s="12"/>
      <c r="BA682" s="12"/>
      <c r="BB682" s="12"/>
      <c r="BC682" s="12"/>
      <c r="BD682" s="12"/>
      <c r="BE682" s="12"/>
      <c r="BF682" s="18"/>
      <c r="BG682" s="18"/>
      <c r="BH682" s="18"/>
      <c r="BI682" s="15"/>
      <c r="BJ682" s="19"/>
      <c r="BK682" s="18"/>
      <c r="BL682" s="17"/>
      <c r="BM682" s="17"/>
      <c r="BN682" s="16"/>
    </row>
    <row r="683" spans="9:66" x14ac:dyDescent="0.2">
      <c r="I683" s="11"/>
      <c r="J683" s="10"/>
      <c r="K683" s="6"/>
      <c r="L683" s="10"/>
      <c r="M683" s="10"/>
      <c r="N683" s="10"/>
      <c r="O683" s="10"/>
      <c r="P683" s="10"/>
      <c r="Q683" s="10"/>
      <c r="R683" s="10"/>
      <c r="S683" s="10"/>
      <c r="T683" s="14"/>
      <c r="U683" s="6"/>
      <c r="V683" s="14"/>
      <c r="W683" s="6"/>
      <c r="X683" s="14"/>
      <c r="Y683" s="6"/>
      <c r="Z683" s="14"/>
      <c r="AA683" s="9"/>
      <c r="AB683" s="7"/>
      <c r="AC683" s="6"/>
      <c r="AD683" s="13"/>
      <c r="AE683" s="8"/>
      <c r="AF683" s="6"/>
      <c r="AG683" s="6"/>
      <c r="AH683" s="6"/>
      <c r="AI683" s="6"/>
      <c r="AJ683" s="6"/>
      <c r="AK683" s="6"/>
      <c r="AL683" s="6"/>
      <c r="AM683" s="6"/>
      <c r="AN683" s="6"/>
      <c r="AO683" s="6"/>
      <c r="AP683" s="6"/>
      <c r="AQ683" s="6"/>
      <c r="AR683" s="6"/>
      <c r="AS683" s="6"/>
      <c r="AT683" s="6"/>
      <c r="AU683" s="6"/>
      <c r="AV683" s="10"/>
      <c r="AW683" s="13"/>
      <c r="AY683" s="17"/>
      <c r="AZ683" s="12"/>
      <c r="BA683" s="12"/>
      <c r="BB683" s="12"/>
      <c r="BC683" s="12"/>
      <c r="BD683" s="12"/>
      <c r="BE683" s="12"/>
      <c r="BF683" s="18"/>
      <c r="BG683" s="18"/>
      <c r="BH683" s="18"/>
      <c r="BI683" s="15"/>
      <c r="BJ683" s="19"/>
      <c r="BK683" s="18"/>
      <c r="BL683" s="17"/>
      <c r="BM683" s="17"/>
      <c r="BN683" s="16"/>
    </row>
    <row r="684" spans="9:66" x14ac:dyDescent="0.2">
      <c r="I684" s="11"/>
      <c r="J684" s="10"/>
      <c r="K684" s="6"/>
      <c r="L684" s="10"/>
      <c r="M684" s="10"/>
      <c r="N684" s="10"/>
      <c r="O684" s="10"/>
      <c r="P684" s="10"/>
      <c r="Q684" s="10"/>
      <c r="R684" s="10"/>
      <c r="S684" s="10"/>
      <c r="T684" s="14"/>
      <c r="U684" s="6"/>
      <c r="V684" s="14"/>
      <c r="W684" s="6"/>
      <c r="X684" s="14"/>
      <c r="Y684" s="6"/>
      <c r="Z684" s="14"/>
      <c r="AA684" s="9"/>
      <c r="AB684" s="7"/>
      <c r="AC684" s="6"/>
      <c r="AD684" s="13"/>
      <c r="AE684" s="8"/>
      <c r="AF684" s="6"/>
      <c r="AG684" s="6"/>
      <c r="AH684" s="6"/>
      <c r="AI684" s="6"/>
      <c r="AJ684" s="6"/>
      <c r="AK684" s="6"/>
      <c r="AL684" s="6"/>
      <c r="AM684" s="6"/>
      <c r="AN684" s="6"/>
      <c r="AO684" s="6"/>
      <c r="AP684" s="6"/>
      <c r="AQ684" s="6"/>
      <c r="AR684" s="6"/>
      <c r="AS684" s="6"/>
      <c r="AT684" s="6"/>
      <c r="AU684" s="6"/>
      <c r="AV684" s="10"/>
      <c r="AW684" s="13"/>
      <c r="AY684" s="17"/>
      <c r="AZ684" s="12"/>
      <c r="BA684" s="12"/>
      <c r="BB684" s="12"/>
      <c r="BC684" s="12"/>
      <c r="BD684" s="12"/>
      <c r="BE684" s="12"/>
      <c r="BF684" s="18"/>
      <c r="BG684" s="18"/>
      <c r="BH684" s="18"/>
      <c r="BI684" s="15"/>
      <c r="BJ684" s="19"/>
      <c r="BK684" s="18"/>
      <c r="BL684" s="17"/>
      <c r="BM684" s="17"/>
      <c r="BN684" s="16"/>
    </row>
    <row r="685" spans="9:66" x14ac:dyDescent="0.2">
      <c r="I685" s="11"/>
      <c r="J685" s="10"/>
      <c r="K685" s="6"/>
      <c r="L685" s="10"/>
      <c r="M685" s="10"/>
      <c r="N685" s="10"/>
      <c r="O685" s="10"/>
      <c r="P685" s="10"/>
      <c r="Q685" s="10"/>
      <c r="R685" s="10"/>
      <c r="S685" s="10"/>
      <c r="T685" s="14"/>
      <c r="U685" s="6"/>
      <c r="V685" s="14"/>
      <c r="W685" s="6"/>
      <c r="X685" s="14"/>
      <c r="Y685" s="6"/>
      <c r="Z685" s="14"/>
      <c r="AA685" s="9"/>
      <c r="AB685" s="7"/>
      <c r="AC685" s="6"/>
      <c r="AD685" s="13"/>
      <c r="AE685" s="8"/>
      <c r="AF685" s="6"/>
      <c r="AG685" s="6"/>
      <c r="AH685" s="6"/>
      <c r="AI685" s="6"/>
      <c r="AJ685" s="6"/>
      <c r="AK685" s="6"/>
      <c r="AL685" s="6"/>
      <c r="AM685" s="6"/>
      <c r="AN685" s="6"/>
      <c r="AO685" s="6"/>
      <c r="AP685" s="6"/>
      <c r="AQ685" s="6"/>
      <c r="AR685" s="6"/>
      <c r="AS685" s="6"/>
      <c r="AT685" s="6"/>
      <c r="AU685" s="6"/>
      <c r="AV685" s="10"/>
      <c r="AW685" s="13"/>
      <c r="AY685" s="17"/>
      <c r="AZ685" s="12"/>
      <c r="BA685" s="12"/>
      <c r="BB685" s="12"/>
      <c r="BC685" s="12"/>
      <c r="BD685" s="12"/>
      <c r="BE685" s="12"/>
      <c r="BF685" s="18"/>
      <c r="BG685" s="18"/>
      <c r="BH685" s="18"/>
      <c r="BI685" s="15"/>
      <c r="BJ685" s="19"/>
      <c r="BK685" s="18"/>
      <c r="BL685" s="17"/>
      <c r="BM685" s="17"/>
      <c r="BN685" s="16"/>
    </row>
    <row r="686" spans="9:66" x14ac:dyDescent="0.2">
      <c r="I686" s="11"/>
      <c r="J686" s="10"/>
      <c r="K686" s="6"/>
      <c r="L686" s="10"/>
      <c r="M686" s="10"/>
      <c r="N686" s="10"/>
      <c r="O686" s="10"/>
      <c r="P686" s="10"/>
      <c r="Q686" s="10"/>
      <c r="R686" s="10"/>
      <c r="S686" s="10"/>
      <c r="T686" s="14"/>
      <c r="U686" s="6"/>
      <c r="V686" s="14"/>
      <c r="W686" s="6"/>
      <c r="X686" s="14"/>
      <c r="Y686" s="6"/>
      <c r="Z686" s="14"/>
      <c r="AA686" s="9"/>
      <c r="AB686" s="7"/>
      <c r="AC686" s="6"/>
      <c r="AD686" s="13"/>
      <c r="AE686" s="8"/>
      <c r="AF686" s="6"/>
      <c r="AG686" s="6"/>
      <c r="AH686" s="6"/>
      <c r="AI686" s="6"/>
      <c r="AJ686" s="6"/>
      <c r="AK686" s="6"/>
      <c r="AL686" s="6"/>
      <c r="AM686" s="6"/>
      <c r="AN686" s="6"/>
      <c r="AO686" s="6"/>
      <c r="AP686" s="6"/>
      <c r="AQ686" s="6"/>
      <c r="AR686" s="6"/>
      <c r="AS686" s="6"/>
      <c r="AT686" s="6"/>
      <c r="AU686" s="6"/>
      <c r="AV686" s="10"/>
      <c r="AW686" s="13"/>
      <c r="AY686" s="17"/>
      <c r="AZ686" s="12"/>
      <c r="BA686" s="12"/>
      <c r="BB686" s="12"/>
      <c r="BC686" s="12"/>
      <c r="BD686" s="12"/>
      <c r="BE686" s="12"/>
      <c r="BF686" s="18"/>
      <c r="BG686" s="18"/>
      <c r="BH686" s="18"/>
      <c r="BI686" s="15"/>
      <c r="BJ686" s="19"/>
      <c r="BK686" s="18"/>
      <c r="BL686" s="17"/>
      <c r="BM686" s="17"/>
      <c r="BN686" s="16"/>
    </row>
    <row r="687" spans="9:66" x14ac:dyDescent="0.2">
      <c r="I687" s="11"/>
      <c r="J687" s="10"/>
      <c r="K687" s="6"/>
      <c r="L687" s="10"/>
      <c r="M687" s="10"/>
      <c r="N687" s="10"/>
      <c r="O687" s="10"/>
      <c r="P687" s="10"/>
      <c r="Q687" s="10"/>
      <c r="R687" s="10"/>
      <c r="S687" s="10"/>
      <c r="T687" s="14"/>
      <c r="U687" s="6"/>
      <c r="V687" s="14"/>
      <c r="W687" s="6"/>
      <c r="X687" s="14"/>
      <c r="Y687" s="6"/>
      <c r="Z687" s="14"/>
      <c r="AA687" s="9"/>
      <c r="AB687" s="7"/>
      <c r="AC687" s="6"/>
      <c r="AD687" s="13"/>
      <c r="AE687" s="8"/>
      <c r="AF687" s="6"/>
      <c r="AG687" s="6"/>
      <c r="AH687" s="6"/>
      <c r="AI687" s="6"/>
      <c r="AJ687" s="6"/>
      <c r="AK687" s="6"/>
      <c r="AL687" s="6"/>
      <c r="AM687" s="6"/>
      <c r="AN687" s="6"/>
      <c r="AO687" s="6"/>
      <c r="AP687" s="6"/>
      <c r="AQ687" s="6"/>
      <c r="AR687" s="6"/>
      <c r="AS687" s="6"/>
      <c r="AT687" s="6"/>
      <c r="AU687" s="6"/>
      <c r="AV687" s="10"/>
      <c r="AW687" s="13"/>
      <c r="AY687" s="17"/>
      <c r="AZ687" s="12"/>
      <c r="BA687" s="12"/>
      <c r="BB687" s="12"/>
      <c r="BC687" s="12"/>
      <c r="BD687" s="12"/>
      <c r="BE687" s="12"/>
      <c r="BF687" s="18"/>
      <c r="BG687" s="18"/>
      <c r="BH687" s="18"/>
      <c r="BI687" s="15"/>
      <c r="BJ687" s="19"/>
      <c r="BK687" s="18"/>
      <c r="BL687" s="17"/>
      <c r="BM687" s="17"/>
      <c r="BN687" s="16"/>
    </row>
    <row r="688" spans="9:66" x14ac:dyDescent="0.2">
      <c r="I688" s="11"/>
      <c r="J688" s="10"/>
      <c r="K688" s="6"/>
      <c r="L688" s="10"/>
      <c r="M688" s="10"/>
      <c r="N688" s="10"/>
      <c r="O688" s="10"/>
      <c r="P688" s="10"/>
      <c r="Q688" s="10"/>
      <c r="R688" s="10"/>
      <c r="S688" s="10"/>
      <c r="T688" s="14"/>
      <c r="U688" s="6"/>
      <c r="V688" s="14"/>
      <c r="W688" s="6"/>
      <c r="X688" s="14"/>
      <c r="Y688" s="6"/>
      <c r="Z688" s="14"/>
      <c r="AA688" s="9"/>
      <c r="AB688" s="7"/>
      <c r="AC688" s="6"/>
      <c r="AD688" s="13"/>
      <c r="AE688" s="8"/>
      <c r="AF688" s="6"/>
      <c r="AG688" s="6"/>
      <c r="AH688" s="6"/>
      <c r="AI688" s="6"/>
      <c r="AJ688" s="6"/>
      <c r="AK688" s="6"/>
      <c r="AL688" s="6"/>
      <c r="AM688" s="6"/>
      <c r="AN688" s="6"/>
      <c r="AO688" s="6"/>
      <c r="AP688" s="6"/>
      <c r="AQ688" s="6"/>
      <c r="AR688" s="6"/>
      <c r="AS688" s="6"/>
      <c r="AT688" s="6"/>
      <c r="AU688" s="6"/>
      <c r="AV688" s="10"/>
      <c r="AW688" s="13"/>
      <c r="AY688" s="17"/>
      <c r="AZ688" s="12"/>
      <c r="BA688" s="12"/>
      <c r="BB688" s="12"/>
      <c r="BC688" s="12"/>
      <c r="BD688" s="12"/>
      <c r="BE688" s="12"/>
      <c r="BF688" s="18"/>
      <c r="BG688" s="18"/>
      <c r="BH688" s="18"/>
      <c r="BI688" s="15"/>
      <c r="BJ688" s="19"/>
      <c r="BK688" s="18"/>
      <c r="BL688" s="17"/>
      <c r="BM688" s="17"/>
      <c r="BN688" s="16"/>
    </row>
    <row r="689" spans="9:66" x14ac:dyDescent="0.2">
      <c r="I689" s="11"/>
      <c r="J689" s="10"/>
      <c r="K689" s="6"/>
      <c r="L689" s="10"/>
      <c r="M689" s="10"/>
      <c r="N689" s="10"/>
      <c r="O689" s="10"/>
      <c r="P689" s="10"/>
      <c r="Q689" s="10"/>
      <c r="R689" s="10"/>
      <c r="S689" s="10"/>
      <c r="T689" s="14"/>
      <c r="U689" s="6"/>
      <c r="V689" s="14"/>
      <c r="W689" s="6"/>
      <c r="X689" s="14"/>
      <c r="Y689" s="6"/>
      <c r="Z689" s="14"/>
      <c r="AA689" s="9"/>
      <c r="AB689" s="7"/>
      <c r="AC689" s="6"/>
      <c r="AD689" s="13"/>
      <c r="AE689" s="8"/>
      <c r="AF689" s="6"/>
      <c r="AG689" s="6"/>
      <c r="AH689" s="6"/>
      <c r="AI689" s="6"/>
      <c r="AJ689" s="6"/>
      <c r="AK689" s="6"/>
      <c r="AL689" s="6"/>
      <c r="AM689" s="6"/>
      <c r="AN689" s="6"/>
      <c r="AO689" s="6"/>
      <c r="AP689" s="6"/>
      <c r="AQ689" s="6"/>
      <c r="AR689" s="6"/>
      <c r="AS689" s="6"/>
      <c r="AT689" s="6"/>
      <c r="AU689" s="6"/>
      <c r="AV689" s="10"/>
      <c r="AW689" s="13"/>
      <c r="AY689" s="17"/>
      <c r="AZ689" s="12"/>
      <c r="BA689" s="12"/>
      <c r="BB689" s="12"/>
      <c r="BC689" s="12"/>
      <c r="BD689" s="12"/>
      <c r="BE689" s="12"/>
      <c r="BF689" s="18"/>
      <c r="BG689" s="18"/>
      <c r="BH689" s="18"/>
      <c r="BI689" s="15"/>
      <c r="BJ689" s="19"/>
      <c r="BK689" s="18"/>
      <c r="BL689" s="17"/>
      <c r="BM689" s="17"/>
      <c r="BN689" s="16"/>
    </row>
    <row r="690" spans="9:66" x14ac:dyDescent="0.2">
      <c r="I690" s="11"/>
      <c r="J690" s="10"/>
      <c r="K690" s="6"/>
      <c r="L690" s="10"/>
      <c r="M690" s="10"/>
      <c r="N690" s="10"/>
      <c r="O690" s="10"/>
      <c r="P690" s="10"/>
      <c r="Q690" s="10"/>
      <c r="R690" s="10"/>
      <c r="S690" s="10"/>
      <c r="T690" s="14"/>
      <c r="U690" s="6"/>
      <c r="V690" s="14"/>
      <c r="W690" s="6"/>
      <c r="X690" s="14"/>
      <c r="Y690" s="6"/>
      <c r="Z690" s="14"/>
      <c r="AA690" s="9"/>
      <c r="AB690" s="7"/>
      <c r="AC690" s="6"/>
      <c r="AD690" s="13"/>
      <c r="AE690" s="8"/>
      <c r="AF690" s="6"/>
      <c r="AG690" s="6"/>
      <c r="AH690" s="6"/>
      <c r="AI690" s="6"/>
      <c r="AJ690" s="6"/>
      <c r="AK690" s="6"/>
      <c r="AL690" s="6"/>
      <c r="AM690" s="6"/>
      <c r="AN690" s="6"/>
      <c r="AO690" s="6"/>
      <c r="AP690" s="6"/>
      <c r="AQ690" s="6"/>
      <c r="AR690" s="6"/>
      <c r="AS690" s="6"/>
      <c r="AT690" s="6"/>
      <c r="AU690" s="6"/>
      <c r="AV690" s="10"/>
      <c r="AW690" s="13"/>
      <c r="AY690" s="17"/>
      <c r="AZ690" s="12"/>
      <c r="BA690" s="12"/>
      <c r="BB690" s="12"/>
      <c r="BC690" s="12"/>
      <c r="BD690" s="12"/>
      <c r="BE690" s="12"/>
      <c r="BF690" s="18"/>
      <c r="BG690" s="18"/>
      <c r="BH690" s="18"/>
      <c r="BI690" s="15"/>
      <c r="BJ690" s="19"/>
      <c r="BK690" s="18"/>
      <c r="BL690" s="17"/>
      <c r="BM690" s="17"/>
      <c r="BN690" s="16"/>
    </row>
    <row r="691" spans="9:66" x14ac:dyDescent="0.2">
      <c r="I691" s="11"/>
      <c r="J691" s="10"/>
      <c r="K691" s="6"/>
      <c r="L691" s="10"/>
      <c r="M691" s="10"/>
      <c r="N691" s="10"/>
      <c r="O691" s="10"/>
      <c r="P691" s="10"/>
      <c r="Q691" s="10"/>
      <c r="R691" s="10"/>
      <c r="S691" s="10"/>
      <c r="T691" s="14"/>
      <c r="U691" s="6"/>
      <c r="V691" s="14"/>
      <c r="W691" s="6"/>
      <c r="X691" s="14"/>
      <c r="Y691" s="6"/>
      <c r="Z691" s="14"/>
      <c r="AA691" s="9"/>
      <c r="AB691" s="7"/>
      <c r="AC691" s="6"/>
      <c r="AD691" s="13"/>
      <c r="AE691" s="8"/>
      <c r="AF691" s="6"/>
      <c r="AG691" s="6"/>
      <c r="AH691" s="6"/>
      <c r="AI691" s="6"/>
      <c r="AJ691" s="6"/>
      <c r="AK691" s="6"/>
      <c r="AL691" s="6"/>
      <c r="AM691" s="6"/>
      <c r="AN691" s="6"/>
      <c r="AO691" s="6"/>
      <c r="AP691" s="6"/>
      <c r="AQ691" s="6"/>
      <c r="AR691" s="6"/>
      <c r="AS691" s="6"/>
      <c r="AT691" s="6"/>
      <c r="AU691" s="6"/>
      <c r="AV691" s="10"/>
      <c r="AW691" s="13"/>
      <c r="AY691" s="17"/>
      <c r="AZ691" s="12"/>
      <c r="BA691" s="12"/>
      <c r="BB691" s="12"/>
      <c r="BC691" s="12"/>
      <c r="BD691" s="12"/>
      <c r="BE691" s="12"/>
      <c r="BF691" s="18"/>
      <c r="BG691" s="18"/>
      <c r="BH691" s="18"/>
      <c r="BI691" s="15"/>
      <c r="BJ691" s="19"/>
      <c r="BK691" s="18"/>
      <c r="BL691" s="17"/>
      <c r="BM691" s="17"/>
      <c r="BN691" s="16"/>
    </row>
    <row r="692" spans="9:66" x14ac:dyDescent="0.2">
      <c r="I692" s="11"/>
      <c r="J692" s="10"/>
      <c r="K692" s="6"/>
      <c r="L692" s="10"/>
      <c r="M692" s="10"/>
      <c r="N692" s="10"/>
      <c r="O692" s="10"/>
      <c r="P692" s="10"/>
      <c r="Q692" s="10"/>
      <c r="R692" s="10"/>
      <c r="S692" s="10"/>
      <c r="T692" s="14"/>
      <c r="U692" s="6"/>
      <c r="V692" s="14"/>
      <c r="W692" s="6"/>
      <c r="X692" s="14"/>
      <c r="Y692" s="6"/>
      <c r="Z692" s="14"/>
      <c r="AA692" s="9"/>
      <c r="AB692" s="7"/>
      <c r="AC692" s="6"/>
      <c r="AD692" s="13"/>
      <c r="AE692" s="8"/>
      <c r="AF692" s="6"/>
      <c r="AG692" s="6"/>
      <c r="AH692" s="6"/>
      <c r="AI692" s="6"/>
      <c r="AJ692" s="6"/>
      <c r="AK692" s="6"/>
      <c r="AL692" s="6"/>
      <c r="AM692" s="6"/>
      <c r="AN692" s="6"/>
      <c r="AO692" s="6"/>
      <c r="AP692" s="6"/>
      <c r="AQ692" s="6"/>
      <c r="AR692" s="6"/>
      <c r="AS692" s="6"/>
      <c r="AT692" s="6"/>
      <c r="AU692" s="6"/>
      <c r="AV692" s="10"/>
      <c r="AW692" s="13"/>
      <c r="AY692" s="17"/>
      <c r="AZ692" s="12"/>
      <c r="BA692" s="12"/>
      <c r="BB692" s="12"/>
      <c r="BC692" s="12"/>
      <c r="BD692" s="12"/>
      <c r="BE692" s="12"/>
      <c r="BF692" s="18"/>
      <c r="BG692" s="18"/>
      <c r="BH692" s="18"/>
      <c r="BI692" s="15"/>
      <c r="BJ692" s="19"/>
      <c r="BK692" s="18"/>
      <c r="BL692" s="17"/>
      <c r="BM692" s="17"/>
      <c r="BN692" s="16"/>
    </row>
    <row r="693" spans="9:66" x14ac:dyDescent="0.2">
      <c r="I693" s="11"/>
      <c r="J693" s="10"/>
      <c r="K693" s="6"/>
      <c r="L693" s="10"/>
      <c r="M693" s="10"/>
      <c r="N693" s="10"/>
      <c r="O693" s="10"/>
      <c r="P693" s="10"/>
      <c r="Q693" s="10"/>
      <c r="R693" s="10"/>
      <c r="S693" s="10"/>
      <c r="T693" s="14"/>
      <c r="U693" s="6"/>
      <c r="V693" s="14"/>
      <c r="W693" s="6"/>
      <c r="X693" s="14"/>
      <c r="Y693" s="6"/>
      <c r="Z693" s="14"/>
      <c r="AA693" s="9"/>
      <c r="AB693" s="7"/>
      <c r="AC693" s="6"/>
      <c r="AD693" s="13"/>
      <c r="AE693" s="8"/>
      <c r="AF693" s="6"/>
      <c r="AG693" s="6"/>
      <c r="AH693" s="6"/>
      <c r="AI693" s="6"/>
      <c r="AJ693" s="6"/>
      <c r="AK693" s="6"/>
      <c r="AL693" s="6"/>
      <c r="AM693" s="6"/>
      <c r="AN693" s="6"/>
      <c r="AO693" s="6"/>
      <c r="AP693" s="6"/>
      <c r="AQ693" s="6"/>
      <c r="AR693" s="6"/>
      <c r="AS693" s="6"/>
      <c r="AT693" s="6"/>
      <c r="AU693" s="6"/>
      <c r="AV693" s="10"/>
      <c r="AW693" s="13"/>
      <c r="AY693" s="17"/>
      <c r="AZ693" s="12"/>
      <c r="BA693" s="12"/>
      <c r="BB693" s="12"/>
      <c r="BC693" s="12"/>
      <c r="BD693" s="12"/>
      <c r="BE693" s="12"/>
      <c r="BF693" s="18"/>
      <c r="BG693" s="18"/>
      <c r="BH693" s="18"/>
      <c r="BI693" s="15"/>
      <c r="BJ693" s="19"/>
      <c r="BK693" s="18"/>
      <c r="BL693" s="17"/>
      <c r="BM693" s="17"/>
      <c r="BN693" s="16"/>
    </row>
    <row r="694" spans="9:66" x14ac:dyDescent="0.2">
      <c r="I694" s="11"/>
      <c r="J694" s="10"/>
      <c r="K694" s="6"/>
      <c r="L694" s="10"/>
      <c r="M694" s="10"/>
      <c r="N694" s="10"/>
      <c r="O694" s="10"/>
      <c r="P694" s="10"/>
      <c r="Q694" s="10"/>
      <c r="R694" s="10"/>
      <c r="S694" s="10"/>
      <c r="T694" s="14"/>
      <c r="U694" s="6"/>
      <c r="V694" s="14"/>
      <c r="W694" s="6"/>
      <c r="X694" s="14"/>
      <c r="Y694" s="6"/>
      <c r="Z694" s="14"/>
      <c r="AA694" s="9"/>
      <c r="AB694" s="7"/>
      <c r="AC694" s="6"/>
      <c r="AD694" s="13"/>
      <c r="AE694" s="8"/>
      <c r="AF694" s="6"/>
      <c r="AG694" s="6"/>
      <c r="AH694" s="6"/>
      <c r="AI694" s="6"/>
      <c r="AJ694" s="6"/>
      <c r="AK694" s="6"/>
      <c r="AL694" s="6"/>
      <c r="AM694" s="6"/>
      <c r="AN694" s="6"/>
      <c r="AO694" s="6"/>
      <c r="AP694" s="6"/>
      <c r="AQ694" s="6"/>
      <c r="AR694" s="6"/>
      <c r="AS694" s="6"/>
      <c r="AT694" s="6"/>
      <c r="AU694" s="6"/>
      <c r="AV694" s="10"/>
      <c r="AW694" s="13"/>
      <c r="AY694" s="17"/>
      <c r="AZ694" s="12"/>
      <c r="BA694" s="12"/>
      <c r="BB694" s="12"/>
      <c r="BC694" s="12"/>
      <c r="BD694" s="12"/>
      <c r="BE694" s="12"/>
      <c r="BF694" s="18"/>
      <c r="BG694" s="18"/>
      <c r="BH694" s="18"/>
      <c r="BI694" s="15"/>
      <c r="BJ694" s="19"/>
      <c r="BK694" s="18"/>
      <c r="BL694" s="17"/>
      <c r="BM694" s="17"/>
      <c r="BN694" s="16"/>
    </row>
    <row r="695" spans="9:66" x14ac:dyDescent="0.2">
      <c r="I695" s="11"/>
      <c r="J695" s="10"/>
      <c r="K695" s="6"/>
      <c r="L695" s="10"/>
      <c r="M695" s="10"/>
      <c r="N695" s="10"/>
      <c r="O695" s="10"/>
      <c r="P695" s="10"/>
      <c r="Q695" s="10"/>
      <c r="R695" s="10"/>
      <c r="S695" s="10"/>
      <c r="T695" s="14"/>
      <c r="U695" s="6"/>
      <c r="V695" s="14"/>
      <c r="W695" s="6"/>
      <c r="X695" s="14"/>
      <c r="Y695" s="6"/>
      <c r="Z695" s="14"/>
      <c r="AA695" s="9"/>
      <c r="AB695" s="7"/>
      <c r="AC695" s="6"/>
      <c r="AD695" s="13"/>
      <c r="AE695" s="8"/>
      <c r="AF695" s="6"/>
      <c r="AG695" s="6"/>
      <c r="AH695" s="6"/>
      <c r="AI695" s="6"/>
      <c r="AJ695" s="6"/>
      <c r="AK695" s="6"/>
      <c r="AL695" s="6"/>
      <c r="AM695" s="6"/>
      <c r="AN695" s="6"/>
      <c r="AO695" s="6"/>
      <c r="AP695" s="6"/>
      <c r="AQ695" s="6"/>
      <c r="AR695" s="6"/>
      <c r="AS695" s="6"/>
      <c r="AT695" s="6"/>
      <c r="AU695" s="6"/>
      <c r="AV695" s="10"/>
      <c r="AW695" s="13"/>
      <c r="AY695" s="17"/>
      <c r="AZ695" s="12"/>
      <c r="BA695" s="12"/>
      <c r="BB695" s="12"/>
      <c r="BC695" s="12"/>
      <c r="BD695" s="12"/>
      <c r="BE695" s="12"/>
      <c r="BF695" s="18"/>
      <c r="BG695" s="18"/>
      <c r="BH695" s="18"/>
      <c r="BI695" s="15"/>
      <c r="BJ695" s="19"/>
      <c r="BK695" s="18"/>
      <c r="BL695" s="17"/>
      <c r="BM695" s="17"/>
      <c r="BN695" s="16"/>
    </row>
    <row r="696" spans="9:66" x14ac:dyDescent="0.2">
      <c r="I696" s="11"/>
      <c r="J696" s="10"/>
      <c r="K696" s="6"/>
      <c r="L696" s="10"/>
      <c r="M696" s="10"/>
      <c r="N696" s="10"/>
      <c r="O696" s="10"/>
      <c r="P696" s="10"/>
      <c r="Q696" s="10"/>
      <c r="R696" s="10"/>
      <c r="S696" s="10"/>
      <c r="T696" s="14"/>
      <c r="U696" s="6"/>
      <c r="V696" s="14"/>
      <c r="W696" s="6"/>
      <c r="X696" s="14"/>
      <c r="Y696" s="6"/>
      <c r="Z696" s="14"/>
      <c r="AA696" s="9"/>
      <c r="AB696" s="7"/>
      <c r="AC696" s="6"/>
      <c r="AD696" s="13"/>
      <c r="AE696" s="8"/>
      <c r="AF696" s="6"/>
      <c r="AG696" s="6"/>
      <c r="AH696" s="6"/>
      <c r="AI696" s="6"/>
      <c r="AJ696" s="6"/>
      <c r="AK696" s="6"/>
      <c r="AL696" s="6"/>
      <c r="AM696" s="6"/>
      <c r="AN696" s="6"/>
      <c r="AO696" s="6"/>
      <c r="AP696" s="6"/>
      <c r="AQ696" s="6"/>
      <c r="AR696" s="6"/>
      <c r="AS696" s="6"/>
      <c r="AT696" s="6"/>
      <c r="AU696" s="6"/>
      <c r="AV696" s="10"/>
      <c r="AW696" s="13"/>
      <c r="AY696" s="17"/>
      <c r="AZ696" s="12"/>
      <c r="BA696" s="12"/>
      <c r="BB696" s="12"/>
      <c r="BC696" s="12"/>
      <c r="BD696" s="12"/>
      <c r="BE696" s="12"/>
      <c r="BF696" s="18"/>
      <c r="BG696" s="18"/>
      <c r="BH696" s="18"/>
      <c r="BI696" s="15"/>
      <c r="BJ696" s="19"/>
      <c r="BK696" s="18"/>
      <c r="BL696" s="17"/>
      <c r="BM696" s="17"/>
      <c r="BN696" s="16"/>
    </row>
    <row r="697" spans="9:66" x14ac:dyDescent="0.2">
      <c r="I697" s="11"/>
      <c r="J697" s="10"/>
      <c r="K697" s="6"/>
      <c r="L697" s="10"/>
      <c r="M697" s="10"/>
      <c r="N697" s="10"/>
      <c r="O697" s="10"/>
      <c r="P697" s="10"/>
      <c r="Q697" s="10"/>
      <c r="R697" s="10"/>
      <c r="S697" s="10"/>
      <c r="T697" s="14"/>
      <c r="U697" s="6"/>
      <c r="V697" s="14"/>
      <c r="W697" s="6"/>
      <c r="X697" s="14"/>
      <c r="Y697" s="6"/>
      <c r="Z697" s="14"/>
      <c r="AA697" s="9"/>
      <c r="AB697" s="7"/>
      <c r="AC697" s="6"/>
      <c r="AD697" s="13"/>
      <c r="AE697" s="8"/>
      <c r="AF697" s="6"/>
      <c r="AG697" s="6"/>
      <c r="AH697" s="6"/>
      <c r="AI697" s="6"/>
      <c r="AJ697" s="6"/>
      <c r="AK697" s="6"/>
      <c r="AL697" s="6"/>
      <c r="AM697" s="6"/>
      <c r="AN697" s="6"/>
      <c r="AO697" s="6"/>
      <c r="AP697" s="6"/>
      <c r="AQ697" s="6"/>
      <c r="AR697" s="6"/>
      <c r="AS697" s="6"/>
      <c r="AT697" s="6"/>
      <c r="AU697" s="6"/>
      <c r="AV697" s="10"/>
      <c r="AW697" s="13"/>
      <c r="AY697" s="17"/>
      <c r="AZ697" s="12"/>
      <c r="BA697" s="12"/>
      <c r="BB697" s="12"/>
      <c r="BC697" s="12"/>
      <c r="BD697" s="12"/>
      <c r="BE697" s="12"/>
      <c r="BF697" s="18"/>
      <c r="BG697" s="18"/>
      <c r="BH697" s="18"/>
      <c r="BI697" s="15"/>
      <c r="BJ697" s="19"/>
      <c r="BK697" s="18"/>
      <c r="BL697" s="17"/>
      <c r="BM697" s="17"/>
      <c r="BN697" s="16"/>
    </row>
    <row r="698" spans="9:66" x14ac:dyDescent="0.2">
      <c r="I698" s="11"/>
      <c r="J698" s="10"/>
      <c r="K698" s="6"/>
      <c r="L698" s="10"/>
      <c r="M698" s="10"/>
      <c r="N698" s="10"/>
      <c r="O698" s="10"/>
      <c r="P698" s="10"/>
      <c r="Q698" s="10"/>
      <c r="R698" s="10"/>
      <c r="S698" s="10"/>
      <c r="T698" s="14"/>
      <c r="U698" s="6"/>
      <c r="V698" s="14"/>
      <c r="W698" s="6"/>
      <c r="X698" s="14"/>
      <c r="Y698" s="6"/>
      <c r="Z698" s="14"/>
      <c r="AA698" s="9"/>
      <c r="AB698" s="7"/>
      <c r="AC698" s="6"/>
      <c r="AD698" s="13"/>
      <c r="AE698" s="8"/>
      <c r="AF698" s="6"/>
      <c r="AG698" s="6"/>
      <c r="AH698" s="6"/>
      <c r="AI698" s="6"/>
      <c r="AJ698" s="6"/>
      <c r="AK698" s="6"/>
      <c r="AL698" s="6"/>
      <c r="AM698" s="6"/>
      <c r="AN698" s="6"/>
      <c r="AO698" s="6"/>
      <c r="AP698" s="6"/>
      <c r="AQ698" s="6"/>
      <c r="AR698" s="6"/>
      <c r="AS698" s="6"/>
      <c r="AT698" s="6"/>
      <c r="AU698" s="6"/>
      <c r="AV698" s="10"/>
      <c r="AW698" s="13"/>
      <c r="AY698" s="17"/>
      <c r="AZ698" s="12"/>
      <c r="BA698" s="12"/>
      <c r="BB698" s="12"/>
      <c r="BC698" s="12"/>
      <c r="BD698" s="12"/>
      <c r="BE698" s="12"/>
      <c r="BF698" s="18"/>
      <c r="BG698" s="18"/>
      <c r="BH698" s="18"/>
      <c r="BI698" s="15"/>
      <c r="BJ698" s="19"/>
      <c r="BK698" s="18"/>
      <c r="BL698" s="17"/>
      <c r="BM698" s="17"/>
      <c r="BN698" s="16"/>
    </row>
    <row r="699" spans="9:66" x14ac:dyDescent="0.2">
      <c r="I699" s="11"/>
      <c r="J699" s="10"/>
      <c r="K699" s="6"/>
      <c r="L699" s="10"/>
      <c r="M699" s="10"/>
      <c r="N699" s="10"/>
      <c r="O699" s="10"/>
      <c r="P699" s="10"/>
      <c r="Q699" s="10"/>
      <c r="R699" s="10"/>
      <c r="S699" s="10"/>
      <c r="T699" s="14"/>
      <c r="U699" s="6"/>
      <c r="V699" s="14"/>
      <c r="W699" s="6"/>
      <c r="X699" s="14"/>
      <c r="Y699" s="6"/>
      <c r="Z699" s="14"/>
      <c r="AA699" s="9"/>
      <c r="AB699" s="7"/>
      <c r="AC699" s="6"/>
      <c r="AD699" s="13"/>
      <c r="AE699" s="8"/>
      <c r="AF699" s="6"/>
      <c r="AG699" s="6"/>
      <c r="AH699" s="6"/>
      <c r="AI699" s="6"/>
      <c r="AJ699" s="6"/>
      <c r="AK699" s="6"/>
      <c r="AL699" s="6"/>
      <c r="AM699" s="6"/>
      <c r="AN699" s="6"/>
      <c r="AO699" s="6"/>
      <c r="AP699" s="6"/>
      <c r="AQ699" s="6"/>
      <c r="AR699" s="6"/>
      <c r="AS699" s="6"/>
      <c r="AT699" s="6"/>
      <c r="AU699" s="6"/>
      <c r="AV699" s="10"/>
      <c r="AW699" s="13"/>
      <c r="AY699" s="17"/>
      <c r="AZ699" s="12"/>
      <c r="BA699" s="12"/>
      <c r="BB699" s="12"/>
      <c r="BC699" s="12"/>
      <c r="BD699" s="12"/>
      <c r="BE699" s="12"/>
      <c r="BF699" s="18"/>
      <c r="BG699" s="18"/>
      <c r="BH699" s="18"/>
      <c r="BI699" s="15"/>
      <c r="BJ699" s="19"/>
      <c r="BK699" s="18"/>
      <c r="BL699" s="17"/>
      <c r="BM699" s="17"/>
      <c r="BN699" s="16"/>
    </row>
    <row r="700" spans="9:66" x14ac:dyDescent="0.2">
      <c r="I700" s="11"/>
      <c r="J700" s="10"/>
      <c r="K700" s="6"/>
      <c r="L700" s="10"/>
      <c r="M700" s="10"/>
      <c r="N700" s="10"/>
      <c r="O700" s="10"/>
      <c r="P700" s="10"/>
      <c r="Q700" s="10"/>
      <c r="R700" s="10"/>
      <c r="S700" s="10"/>
      <c r="T700" s="14"/>
      <c r="U700" s="6"/>
      <c r="V700" s="14"/>
      <c r="W700" s="6"/>
      <c r="X700" s="14"/>
      <c r="Y700" s="6"/>
      <c r="Z700" s="14"/>
      <c r="AA700" s="9"/>
      <c r="AB700" s="7"/>
      <c r="AC700" s="6"/>
      <c r="AD700" s="13"/>
      <c r="AE700" s="8"/>
      <c r="AF700" s="6"/>
      <c r="AG700" s="6"/>
      <c r="AH700" s="6"/>
      <c r="AI700" s="6"/>
      <c r="AJ700" s="6"/>
      <c r="AK700" s="6"/>
      <c r="AL700" s="6"/>
      <c r="AM700" s="6"/>
      <c r="AN700" s="6"/>
      <c r="AO700" s="6"/>
      <c r="AP700" s="6"/>
      <c r="AQ700" s="6"/>
      <c r="AR700" s="6"/>
      <c r="AS700" s="6"/>
      <c r="AT700" s="6"/>
      <c r="AU700" s="6"/>
      <c r="AV700" s="10"/>
      <c r="AW700" s="13"/>
      <c r="AY700" s="17"/>
      <c r="AZ700" s="12"/>
      <c r="BA700" s="12"/>
      <c r="BB700" s="12"/>
      <c r="BC700" s="12"/>
      <c r="BD700" s="12"/>
      <c r="BE700" s="12"/>
      <c r="BF700" s="18"/>
      <c r="BG700" s="18"/>
      <c r="BH700" s="18"/>
      <c r="BI700" s="15"/>
      <c r="BJ700" s="19"/>
      <c r="BK700" s="18"/>
      <c r="BL700" s="17"/>
      <c r="BM700" s="17"/>
      <c r="BN700" s="16"/>
    </row>
    <row r="701" spans="9:66" x14ac:dyDescent="0.2">
      <c r="I701" s="11"/>
      <c r="J701" s="10"/>
      <c r="K701" s="6"/>
      <c r="L701" s="10"/>
      <c r="M701" s="10"/>
      <c r="N701" s="10"/>
      <c r="O701" s="10"/>
      <c r="P701" s="10"/>
      <c r="Q701" s="10"/>
      <c r="R701" s="10"/>
      <c r="S701" s="10"/>
      <c r="T701" s="14"/>
      <c r="U701" s="6"/>
      <c r="V701" s="14"/>
      <c r="W701" s="6"/>
      <c r="X701" s="14"/>
      <c r="Y701" s="6"/>
      <c r="Z701" s="14"/>
      <c r="AA701" s="9"/>
      <c r="AB701" s="7"/>
      <c r="AC701" s="6"/>
      <c r="AD701" s="13"/>
      <c r="AE701" s="8"/>
      <c r="AF701" s="6"/>
      <c r="AG701" s="6"/>
      <c r="AH701" s="6"/>
      <c r="AI701" s="6"/>
      <c r="AJ701" s="6"/>
      <c r="AK701" s="6"/>
      <c r="AL701" s="6"/>
      <c r="AM701" s="6"/>
      <c r="AN701" s="6"/>
      <c r="AO701" s="6"/>
      <c r="AP701" s="6"/>
      <c r="AQ701" s="6"/>
      <c r="AR701" s="6"/>
      <c r="AS701" s="6"/>
      <c r="AT701" s="6"/>
      <c r="AU701" s="6"/>
      <c r="AV701" s="10"/>
      <c r="AW701" s="13"/>
      <c r="AY701" s="17"/>
      <c r="AZ701" s="12"/>
      <c r="BA701" s="12"/>
      <c r="BB701" s="12"/>
      <c r="BC701" s="12"/>
      <c r="BD701" s="12"/>
      <c r="BE701" s="12"/>
      <c r="BF701" s="18"/>
      <c r="BG701" s="18"/>
      <c r="BH701" s="18"/>
      <c r="BI701" s="15"/>
      <c r="BJ701" s="19"/>
      <c r="BK701" s="18"/>
      <c r="BL701" s="17"/>
      <c r="BM701" s="17"/>
      <c r="BN701" s="16"/>
    </row>
    <row r="702" spans="9:66" x14ac:dyDescent="0.2">
      <c r="I702" s="11"/>
      <c r="J702" s="10"/>
      <c r="K702" s="6"/>
      <c r="L702" s="10"/>
      <c r="M702" s="10"/>
      <c r="N702" s="10"/>
      <c r="O702" s="10"/>
      <c r="P702" s="10"/>
      <c r="Q702" s="10"/>
      <c r="R702" s="10"/>
      <c r="S702" s="10"/>
      <c r="T702" s="14"/>
      <c r="U702" s="6"/>
      <c r="V702" s="14"/>
      <c r="W702" s="6"/>
      <c r="X702" s="14"/>
      <c r="Y702" s="6"/>
      <c r="Z702" s="14"/>
      <c r="AA702" s="9"/>
      <c r="AB702" s="7"/>
      <c r="AC702" s="6"/>
      <c r="AD702" s="13"/>
      <c r="AE702" s="8"/>
      <c r="AF702" s="6"/>
      <c r="AG702" s="6"/>
      <c r="AH702" s="6"/>
      <c r="AI702" s="6"/>
      <c r="AJ702" s="6"/>
      <c r="AK702" s="6"/>
      <c r="AL702" s="6"/>
      <c r="AM702" s="6"/>
      <c r="AN702" s="6"/>
      <c r="AO702" s="6"/>
      <c r="AP702" s="6"/>
      <c r="AQ702" s="6"/>
      <c r="AR702" s="6"/>
      <c r="AS702" s="6"/>
      <c r="AT702" s="6"/>
      <c r="AU702" s="6"/>
      <c r="AV702" s="10"/>
      <c r="AW702" s="13"/>
      <c r="AY702" s="17"/>
      <c r="AZ702" s="12"/>
      <c r="BA702" s="12"/>
      <c r="BB702" s="12"/>
      <c r="BC702" s="12"/>
      <c r="BD702" s="12"/>
      <c r="BE702" s="12"/>
      <c r="BF702" s="18"/>
      <c r="BG702" s="18"/>
      <c r="BH702" s="18"/>
      <c r="BI702" s="15"/>
      <c r="BJ702" s="19"/>
      <c r="BK702" s="18"/>
      <c r="BL702" s="17"/>
      <c r="BM702" s="17"/>
      <c r="BN702" s="16"/>
    </row>
    <row r="703" spans="9:66" x14ac:dyDescent="0.2">
      <c r="I703" s="11"/>
      <c r="J703" s="10"/>
      <c r="K703" s="6"/>
      <c r="L703" s="10"/>
      <c r="M703" s="10"/>
      <c r="N703" s="10"/>
      <c r="O703" s="10"/>
      <c r="P703" s="10"/>
      <c r="Q703" s="10"/>
      <c r="R703" s="10"/>
      <c r="S703" s="10"/>
      <c r="T703" s="14"/>
      <c r="U703" s="6"/>
      <c r="V703" s="14"/>
      <c r="W703" s="6"/>
      <c r="X703" s="14"/>
      <c r="Y703" s="6"/>
      <c r="Z703" s="14"/>
      <c r="AA703" s="9"/>
      <c r="AB703" s="7"/>
      <c r="AC703" s="6"/>
      <c r="AD703" s="13"/>
      <c r="AE703" s="8"/>
      <c r="AF703" s="6"/>
      <c r="AG703" s="6"/>
      <c r="AH703" s="6"/>
      <c r="AI703" s="6"/>
      <c r="AJ703" s="6"/>
      <c r="AK703" s="6"/>
      <c r="AL703" s="6"/>
      <c r="AM703" s="6"/>
      <c r="AN703" s="6"/>
      <c r="AO703" s="6"/>
      <c r="AP703" s="6"/>
      <c r="AQ703" s="6"/>
      <c r="AR703" s="6"/>
      <c r="AS703" s="6"/>
      <c r="AT703" s="6"/>
      <c r="AU703" s="6"/>
      <c r="AV703" s="10"/>
      <c r="AW703" s="13"/>
      <c r="AY703" s="17"/>
      <c r="AZ703" s="12"/>
      <c r="BA703" s="12"/>
      <c r="BB703" s="12"/>
      <c r="BC703" s="12"/>
      <c r="BD703" s="12"/>
      <c r="BE703" s="12"/>
      <c r="BF703" s="18"/>
      <c r="BG703" s="18"/>
      <c r="BH703" s="18"/>
      <c r="BI703" s="15"/>
      <c r="BJ703" s="19"/>
      <c r="BK703" s="18"/>
      <c r="BL703" s="17"/>
      <c r="BM703" s="17"/>
      <c r="BN703" s="16"/>
    </row>
    <row r="704" spans="9:66" x14ac:dyDescent="0.2">
      <c r="I704" s="11"/>
      <c r="J704" s="10"/>
      <c r="K704" s="6"/>
      <c r="L704" s="10"/>
      <c r="M704" s="10"/>
      <c r="N704" s="10"/>
      <c r="O704" s="10"/>
      <c r="P704" s="10"/>
      <c r="Q704" s="10"/>
      <c r="R704" s="10"/>
      <c r="S704" s="10"/>
      <c r="T704" s="14"/>
      <c r="U704" s="6"/>
      <c r="V704" s="14"/>
      <c r="W704" s="6"/>
      <c r="X704" s="14"/>
      <c r="Y704" s="6"/>
      <c r="Z704" s="14"/>
      <c r="AA704" s="9"/>
      <c r="AB704" s="7"/>
      <c r="AC704" s="6"/>
      <c r="AD704" s="13"/>
      <c r="AE704" s="8"/>
      <c r="AF704" s="6"/>
      <c r="AG704" s="6"/>
      <c r="AH704" s="6"/>
      <c r="AI704" s="6"/>
      <c r="AJ704" s="6"/>
      <c r="AK704" s="6"/>
      <c r="AL704" s="6"/>
      <c r="AM704" s="6"/>
      <c r="AN704" s="6"/>
      <c r="AO704" s="6"/>
      <c r="AP704" s="6"/>
      <c r="AQ704" s="6"/>
      <c r="AR704" s="6"/>
      <c r="AS704" s="6"/>
      <c r="AT704" s="6"/>
      <c r="AU704" s="6"/>
      <c r="AV704" s="10"/>
      <c r="AW704" s="13"/>
      <c r="AY704" s="17"/>
      <c r="AZ704" s="12"/>
      <c r="BA704" s="12"/>
      <c r="BB704" s="12"/>
      <c r="BC704" s="12"/>
      <c r="BD704" s="12"/>
      <c r="BE704" s="12"/>
      <c r="BF704" s="18"/>
      <c r="BG704" s="18"/>
      <c r="BH704" s="18"/>
      <c r="BI704" s="15"/>
      <c r="BJ704" s="19"/>
      <c r="BK704" s="18"/>
      <c r="BL704" s="17"/>
      <c r="BM704" s="17"/>
      <c r="BN704" s="16"/>
    </row>
    <row r="705" spans="9:66" x14ac:dyDescent="0.2">
      <c r="I705" s="11"/>
      <c r="J705" s="10"/>
      <c r="K705" s="6"/>
      <c r="L705" s="10"/>
      <c r="M705" s="10"/>
      <c r="N705" s="10"/>
      <c r="O705" s="10"/>
      <c r="P705" s="10"/>
      <c r="Q705" s="10"/>
      <c r="R705" s="10"/>
      <c r="S705" s="10"/>
      <c r="T705" s="14"/>
      <c r="U705" s="6"/>
      <c r="V705" s="14"/>
      <c r="W705" s="6"/>
      <c r="X705" s="14"/>
      <c r="Y705" s="6"/>
      <c r="Z705" s="14"/>
      <c r="AA705" s="9"/>
      <c r="AB705" s="7"/>
      <c r="AC705" s="6"/>
      <c r="AD705" s="13"/>
      <c r="AE705" s="8"/>
      <c r="AF705" s="6"/>
      <c r="AG705" s="6"/>
      <c r="AH705" s="6"/>
      <c r="AI705" s="6"/>
      <c r="AJ705" s="6"/>
      <c r="AK705" s="6"/>
      <c r="AL705" s="6"/>
      <c r="AM705" s="6"/>
      <c r="AN705" s="6"/>
      <c r="AO705" s="6"/>
      <c r="AP705" s="6"/>
      <c r="AQ705" s="6"/>
      <c r="AR705" s="6"/>
      <c r="AS705" s="6"/>
      <c r="AT705" s="6"/>
      <c r="AU705" s="6"/>
      <c r="AV705" s="10"/>
      <c r="AW705" s="13"/>
      <c r="AY705" s="17"/>
      <c r="AZ705" s="12"/>
      <c r="BA705" s="12"/>
      <c r="BB705" s="12"/>
      <c r="BC705" s="12"/>
      <c r="BD705" s="12"/>
      <c r="BE705" s="12"/>
      <c r="BF705" s="18"/>
      <c r="BG705" s="18"/>
      <c r="BH705" s="18"/>
      <c r="BI705" s="15"/>
      <c r="BJ705" s="19"/>
      <c r="BK705" s="18"/>
      <c r="BL705" s="17"/>
      <c r="BM705" s="17"/>
      <c r="BN705" s="16"/>
    </row>
    <row r="706" spans="9:66" x14ac:dyDescent="0.2">
      <c r="I706" s="11"/>
      <c r="J706" s="10"/>
      <c r="K706" s="6"/>
      <c r="L706" s="10"/>
      <c r="M706" s="10"/>
      <c r="N706" s="10"/>
      <c r="O706" s="10"/>
      <c r="P706" s="10"/>
      <c r="Q706" s="10"/>
      <c r="R706" s="10"/>
      <c r="S706" s="10"/>
      <c r="T706" s="14"/>
      <c r="U706" s="6"/>
      <c r="V706" s="14"/>
      <c r="W706" s="6"/>
      <c r="X706" s="14"/>
      <c r="Y706" s="6"/>
      <c r="Z706" s="14"/>
      <c r="AA706" s="9"/>
      <c r="AB706" s="7"/>
      <c r="AC706" s="6"/>
      <c r="AD706" s="13"/>
      <c r="AE706" s="8"/>
      <c r="AF706" s="6"/>
      <c r="AG706" s="6"/>
      <c r="AH706" s="6"/>
      <c r="AI706" s="6"/>
      <c r="AJ706" s="6"/>
      <c r="AK706" s="6"/>
      <c r="AL706" s="6"/>
      <c r="AM706" s="6"/>
      <c r="AN706" s="6"/>
      <c r="AO706" s="6"/>
      <c r="AP706" s="6"/>
      <c r="AQ706" s="6"/>
      <c r="AR706" s="6"/>
      <c r="AS706" s="6"/>
      <c r="AT706" s="6"/>
      <c r="AU706" s="6"/>
      <c r="AV706" s="10"/>
      <c r="AW706" s="13"/>
      <c r="AY706" s="17"/>
      <c r="AZ706" s="12"/>
      <c r="BA706" s="12"/>
      <c r="BB706" s="12"/>
      <c r="BC706" s="12"/>
      <c r="BD706" s="12"/>
      <c r="BE706" s="12"/>
      <c r="BF706" s="18"/>
      <c r="BG706" s="18"/>
      <c r="BH706" s="18"/>
      <c r="BI706" s="15"/>
      <c r="BJ706" s="19"/>
      <c r="BK706" s="18"/>
      <c r="BL706" s="17"/>
      <c r="BM706" s="17"/>
      <c r="BN706" s="16"/>
    </row>
    <row r="707" spans="9:66" x14ac:dyDescent="0.2">
      <c r="I707" s="11"/>
      <c r="J707" s="10"/>
      <c r="K707" s="6"/>
      <c r="L707" s="10"/>
      <c r="M707" s="10"/>
      <c r="N707" s="10"/>
      <c r="O707" s="10"/>
      <c r="P707" s="10"/>
      <c r="Q707" s="10"/>
      <c r="R707" s="10"/>
      <c r="S707" s="10"/>
      <c r="T707" s="14"/>
      <c r="U707" s="6"/>
      <c r="V707" s="14"/>
      <c r="W707" s="6"/>
      <c r="X707" s="14"/>
      <c r="Y707" s="6"/>
      <c r="Z707" s="14"/>
      <c r="AA707" s="9"/>
      <c r="AB707" s="7"/>
      <c r="AC707" s="6"/>
      <c r="AD707" s="13"/>
      <c r="AE707" s="8"/>
      <c r="AF707" s="6"/>
      <c r="AG707" s="6"/>
      <c r="AH707" s="6"/>
      <c r="AI707" s="6"/>
      <c r="AJ707" s="6"/>
      <c r="AK707" s="6"/>
      <c r="AL707" s="6"/>
      <c r="AM707" s="6"/>
      <c r="AN707" s="6"/>
      <c r="AO707" s="6"/>
      <c r="AP707" s="6"/>
      <c r="AQ707" s="6"/>
      <c r="AR707" s="6"/>
      <c r="AS707" s="6"/>
      <c r="AT707" s="6"/>
      <c r="AU707" s="6"/>
      <c r="AV707" s="10"/>
      <c r="AW707" s="13"/>
      <c r="AY707" s="17"/>
      <c r="AZ707" s="12"/>
      <c r="BA707" s="12"/>
      <c r="BB707" s="12"/>
      <c r="BC707" s="12"/>
      <c r="BD707" s="12"/>
      <c r="BE707" s="12"/>
      <c r="BF707" s="18"/>
      <c r="BG707" s="18"/>
      <c r="BH707" s="18"/>
      <c r="BI707" s="15"/>
      <c r="BJ707" s="19"/>
      <c r="BK707" s="18"/>
      <c r="BL707" s="17"/>
      <c r="BM707" s="17"/>
      <c r="BN707" s="16"/>
    </row>
    <row r="708" spans="9:66" x14ac:dyDescent="0.2">
      <c r="I708" s="11"/>
      <c r="J708" s="10"/>
      <c r="K708" s="6"/>
      <c r="L708" s="10"/>
      <c r="M708" s="10"/>
      <c r="N708" s="10"/>
      <c r="O708" s="10"/>
      <c r="P708" s="10"/>
      <c r="Q708" s="10"/>
      <c r="R708" s="10"/>
      <c r="S708" s="10"/>
      <c r="T708" s="14"/>
      <c r="U708" s="6"/>
      <c r="V708" s="14"/>
      <c r="W708" s="6"/>
      <c r="X708" s="14"/>
      <c r="Y708" s="6"/>
      <c r="Z708" s="14"/>
      <c r="AA708" s="9"/>
      <c r="AB708" s="7"/>
      <c r="AC708" s="6"/>
      <c r="AD708" s="13"/>
      <c r="AE708" s="8"/>
      <c r="AF708" s="6"/>
      <c r="AG708" s="6"/>
      <c r="AH708" s="6"/>
      <c r="AI708" s="6"/>
      <c r="AJ708" s="6"/>
      <c r="AK708" s="6"/>
      <c r="AL708" s="6"/>
      <c r="AM708" s="6"/>
      <c r="AN708" s="6"/>
      <c r="AO708" s="6"/>
      <c r="AP708" s="6"/>
      <c r="AQ708" s="6"/>
      <c r="AR708" s="6"/>
      <c r="AS708" s="6"/>
      <c r="AT708" s="6"/>
      <c r="AU708" s="6"/>
      <c r="AV708" s="10"/>
      <c r="AW708" s="13"/>
      <c r="AY708" s="17"/>
      <c r="AZ708" s="12"/>
      <c r="BA708" s="12"/>
      <c r="BB708" s="12"/>
      <c r="BC708" s="12"/>
      <c r="BD708" s="12"/>
      <c r="BE708" s="12"/>
      <c r="BF708" s="18"/>
      <c r="BG708" s="18"/>
      <c r="BH708" s="18"/>
      <c r="BI708" s="15"/>
      <c r="BJ708" s="19"/>
      <c r="BK708" s="18"/>
      <c r="BL708" s="17"/>
      <c r="BM708" s="17"/>
      <c r="BN708" s="16"/>
    </row>
    <row r="709" spans="9:66" x14ac:dyDescent="0.2">
      <c r="I709" s="11"/>
      <c r="J709" s="10"/>
      <c r="K709" s="6"/>
      <c r="L709" s="10"/>
      <c r="M709" s="10"/>
      <c r="N709" s="10"/>
      <c r="O709" s="10"/>
      <c r="P709" s="10"/>
      <c r="Q709" s="10"/>
      <c r="R709" s="10"/>
      <c r="S709" s="10"/>
      <c r="T709" s="14"/>
      <c r="U709" s="6"/>
      <c r="V709" s="14"/>
      <c r="W709" s="6"/>
      <c r="X709" s="14"/>
      <c r="Y709" s="6"/>
      <c r="Z709" s="14"/>
      <c r="AA709" s="9"/>
      <c r="AB709" s="7"/>
      <c r="AC709" s="6"/>
      <c r="AD709" s="13"/>
      <c r="AE709" s="8"/>
      <c r="AF709" s="6"/>
      <c r="AG709" s="6"/>
      <c r="AH709" s="6"/>
      <c r="AI709" s="6"/>
      <c r="AJ709" s="6"/>
      <c r="AK709" s="6"/>
      <c r="AL709" s="6"/>
      <c r="AM709" s="6"/>
      <c r="AN709" s="6"/>
      <c r="AO709" s="6"/>
      <c r="AP709" s="6"/>
      <c r="AQ709" s="6"/>
      <c r="AR709" s="6"/>
      <c r="AS709" s="6"/>
      <c r="AT709" s="6"/>
      <c r="AU709" s="6"/>
      <c r="AV709" s="10"/>
      <c r="AW709" s="13"/>
      <c r="AY709" s="17"/>
      <c r="AZ709" s="12"/>
      <c r="BA709" s="12"/>
      <c r="BB709" s="12"/>
      <c r="BC709" s="12"/>
      <c r="BD709" s="12"/>
      <c r="BE709" s="12"/>
      <c r="BF709" s="18"/>
      <c r="BG709" s="18"/>
      <c r="BH709" s="18"/>
      <c r="BI709" s="15"/>
      <c r="BJ709" s="19"/>
      <c r="BK709" s="18"/>
      <c r="BL709" s="17"/>
      <c r="BM709" s="17"/>
      <c r="BN709" s="16"/>
    </row>
    <row r="710" spans="9:66" x14ac:dyDescent="0.2">
      <c r="I710" s="11"/>
      <c r="J710" s="10"/>
      <c r="K710" s="6"/>
      <c r="L710" s="10"/>
      <c r="M710" s="10"/>
      <c r="N710" s="10"/>
      <c r="O710" s="10"/>
      <c r="P710" s="10"/>
      <c r="Q710" s="10"/>
      <c r="R710" s="10"/>
      <c r="S710" s="10"/>
      <c r="T710" s="14"/>
      <c r="U710" s="6"/>
      <c r="V710" s="14"/>
      <c r="W710" s="6"/>
      <c r="X710" s="14"/>
      <c r="Y710" s="6"/>
      <c r="Z710" s="14"/>
      <c r="AA710" s="9"/>
      <c r="AB710" s="7"/>
      <c r="AC710" s="6"/>
      <c r="AD710" s="13"/>
      <c r="AE710" s="8"/>
      <c r="AF710" s="6"/>
      <c r="AG710" s="6"/>
      <c r="AH710" s="6"/>
      <c r="AI710" s="6"/>
      <c r="AJ710" s="6"/>
      <c r="AK710" s="6"/>
      <c r="AL710" s="6"/>
      <c r="AM710" s="6"/>
      <c r="AN710" s="6"/>
      <c r="AO710" s="6"/>
      <c r="AP710" s="6"/>
      <c r="AQ710" s="6"/>
      <c r="AR710" s="6"/>
      <c r="AS710" s="6"/>
      <c r="AT710" s="6"/>
      <c r="AU710" s="6"/>
      <c r="AV710" s="10"/>
      <c r="AW710" s="13"/>
      <c r="AY710" s="17"/>
      <c r="AZ710" s="12"/>
      <c r="BA710" s="12"/>
      <c r="BB710" s="12"/>
      <c r="BC710" s="12"/>
      <c r="BD710" s="12"/>
      <c r="BE710" s="12"/>
      <c r="BF710" s="18"/>
      <c r="BG710" s="18"/>
      <c r="BH710" s="18"/>
      <c r="BI710" s="15"/>
      <c r="BJ710" s="19"/>
      <c r="BK710" s="18"/>
      <c r="BL710" s="17"/>
      <c r="BM710" s="17"/>
      <c r="BN710" s="16"/>
    </row>
    <row r="711" spans="9:66" x14ac:dyDescent="0.2">
      <c r="I711" s="11"/>
      <c r="J711" s="10"/>
      <c r="K711" s="6"/>
      <c r="L711" s="10"/>
      <c r="M711" s="10"/>
      <c r="N711" s="10"/>
      <c r="O711" s="10"/>
      <c r="P711" s="10"/>
      <c r="Q711" s="10"/>
      <c r="R711" s="10"/>
      <c r="S711" s="10"/>
      <c r="T711" s="14"/>
      <c r="U711" s="6"/>
      <c r="V711" s="14"/>
      <c r="W711" s="6"/>
      <c r="X711" s="14"/>
      <c r="Y711" s="6"/>
      <c r="Z711" s="14"/>
      <c r="AA711" s="9"/>
      <c r="AB711" s="7"/>
      <c r="AC711" s="6"/>
      <c r="AD711" s="13"/>
      <c r="AE711" s="8"/>
      <c r="AF711" s="6"/>
      <c r="AG711" s="6"/>
      <c r="AH711" s="6"/>
      <c r="AI711" s="6"/>
      <c r="AJ711" s="6"/>
      <c r="AK711" s="6"/>
      <c r="AL711" s="6"/>
      <c r="AM711" s="6"/>
      <c r="AN711" s="6"/>
      <c r="AO711" s="6"/>
      <c r="AP711" s="6"/>
      <c r="AQ711" s="6"/>
      <c r="AR711" s="6"/>
      <c r="AS711" s="6"/>
      <c r="AT711" s="6"/>
      <c r="AU711" s="6"/>
      <c r="AV711" s="10"/>
      <c r="AW711" s="13"/>
      <c r="AY711" s="17"/>
      <c r="AZ711" s="12"/>
      <c r="BA711" s="12"/>
      <c r="BB711" s="12"/>
      <c r="BC711" s="12"/>
      <c r="BD711" s="12"/>
      <c r="BE711" s="12"/>
      <c r="BF711" s="18"/>
      <c r="BG711" s="18"/>
      <c r="BH711" s="18"/>
      <c r="BI711" s="15"/>
      <c r="BJ711" s="19"/>
      <c r="BK711" s="18"/>
      <c r="BL711" s="17"/>
      <c r="BM711" s="17"/>
      <c r="BN711" s="16"/>
    </row>
    <row r="712" spans="9:66" x14ac:dyDescent="0.2">
      <c r="I712" s="11"/>
      <c r="J712" s="10"/>
      <c r="K712" s="6"/>
      <c r="L712" s="10"/>
      <c r="M712" s="10"/>
      <c r="N712" s="10"/>
      <c r="O712" s="10"/>
      <c r="P712" s="10"/>
      <c r="Q712" s="10"/>
      <c r="R712" s="10"/>
      <c r="S712" s="10"/>
      <c r="T712" s="14"/>
      <c r="U712" s="6"/>
      <c r="V712" s="14"/>
      <c r="W712" s="6"/>
      <c r="X712" s="14"/>
      <c r="Y712" s="6"/>
      <c r="Z712" s="14"/>
      <c r="AA712" s="9"/>
      <c r="AB712" s="7"/>
      <c r="AC712" s="6"/>
      <c r="AD712" s="13"/>
      <c r="AE712" s="8"/>
      <c r="AF712" s="6"/>
      <c r="AG712" s="6"/>
      <c r="AH712" s="6"/>
      <c r="AI712" s="6"/>
      <c r="AJ712" s="6"/>
      <c r="AK712" s="6"/>
      <c r="AL712" s="6"/>
      <c r="AM712" s="6"/>
      <c r="AN712" s="6"/>
      <c r="AO712" s="6"/>
      <c r="AP712" s="6"/>
      <c r="AQ712" s="6"/>
      <c r="AR712" s="6"/>
      <c r="AS712" s="6"/>
      <c r="AT712" s="6"/>
      <c r="AU712" s="6"/>
      <c r="AV712" s="10"/>
      <c r="AW712" s="13"/>
      <c r="AY712" s="17"/>
      <c r="AZ712" s="12"/>
      <c r="BA712" s="12"/>
      <c r="BB712" s="12"/>
      <c r="BC712" s="12"/>
      <c r="BD712" s="12"/>
      <c r="BE712" s="12"/>
      <c r="BF712" s="18"/>
      <c r="BG712" s="18"/>
      <c r="BH712" s="18"/>
      <c r="BI712" s="15"/>
      <c r="BJ712" s="19"/>
      <c r="BK712" s="18"/>
      <c r="BL712" s="17"/>
      <c r="BM712" s="17"/>
      <c r="BN712" s="16"/>
    </row>
    <row r="713" spans="9:66" x14ac:dyDescent="0.2">
      <c r="I713" s="11"/>
      <c r="J713" s="10"/>
      <c r="K713" s="6"/>
      <c r="L713" s="10"/>
      <c r="M713" s="10"/>
      <c r="N713" s="10"/>
      <c r="O713" s="10"/>
      <c r="P713" s="10"/>
      <c r="Q713" s="10"/>
      <c r="R713" s="10"/>
      <c r="S713" s="10"/>
      <c r="T713" s="14"/>
      <c r="U713" s="6"/>
      <c r="V713" s="14"/>
      <c r="W713" s="6"/>
      <c r="X713" s="14"/>
      <c r="Y713" s="6"/>
      <c r="Z713" s="14"/>
      <c r="AA713" s="9"/>
      <c r="AB713" s="7"/>
      <c r="AC713" s="6"/>
      <c r="AD713" s="13"/>
      <c r="AE713" s="8"/>
      <c r="AF713" s="6"/>
      <c r="AG713" s="6"/>
      <c r="AH713" s="6"/>
      <c r="AI713" s="6"/>
      <c r="AJ713" s="6"/>
      <c r="AK713" s="6"/>
      <c r="AL713" s="6"/>
      <c r="AM713" s="6"/>
      <c r="AN713" s="6"/>
      <c r="AO713" s="6"/>
      <c r="AP713" s="6"/>
      <c r="AQ713" s="6"/>
      <c r="AR713" s="6"/>
      <c r="AS713" s="6"/>
      <c r="AT713" s="6"/>
      <c r="AU713" s="6"/>
      <c r="AV713" s="10"/>
      <c r="AW713" s="13"/>
      <c r="AY713" s="17"/>
      <c r="AZ713" s="12"/>
      <c r="BA713" s="12"/>
      <c r="BB713" s="12"/>
      <c r="BC713" s="12"/>
      <c r="BD713" s="12"/>
      <c r="BE713" s="12"/>
      <c r="BF713" s="18"/>
      <c r="BG713" s="18"/>
      <c r="BH713" s="18"/>
      <c r="BI713" s="15"/>
      <c r="BJ713" s="19"/>
      <c r="BK713" s="18"/>
      <c r="BL713" s="17"/>
      <c r="BM713" s="17"/>
      <c r="BN713" s="16"/>
    </row>
    <row r="714" spans="9:66" x14ac:dyDescent="0.2">
      <c r="I714" s="11"/>
      <c r="J714" s="10"/>
      <c r="K714" s="6"/>
      <c r="L714" s="10"/>
      <c r="M714" s="10"/>
      <c r="N714" s="10"/>
      <c r="O714" s="10"/>
      <c r="P714" s="10"/>
      <c r="Q714" s="10"/>
      <c r="R714" s="10"/>
      <c r="S714" s="10"/>
      <c r="T714" s="14"/>
      <c r="U714" s="6"/>
      <c r="V714" s="14"/>
      <c r="W714" s="6"/>
      <c r="X714" s="14"/>
      <c r="Y714" s="6"/>
      <c r="Z714" s="14"/>
      <c r="AA714" s="9"/>
      <c r="AB714" s="7"/>
      <c r="AC714" s="6"/>
      <c r="AD714" s="13"/>
      <c r="AE714" s="8"/>
      <c r="AF714" s="6"/>
      <c r="AG714" s="6"/>
      <c r="AH714" s="6"/>
      <c r="AI714" s="6"/>
      <c r="AJ714" s="6"/>
      <c r="AK714" s="6"/>
      <c r="AL714" s="6"/>
      <c r="AM714" s="6"/>
      <c r="AN714" s="6"/>
      <c r="AO714" s="6"/>
      <c r="AP714" s="6"/>
      <c r="AQ714" s="6"/>
      <c r="AR714" s="6"/>
      <c r="AS714" s="6"/>
      <c r="AT714" s="6"/>
      <c r="AU714" s="6"/>
      <c r="AV714" s="10"/>
      <c r="AW714" s="13"/>
      <c r="AY714" s="17"/>
      <c r="AZ714" s="12"/>
      <c r="BA714" s="12"/>
      <c r="BB714" s="12"/>
      <c r="BC714" s="12"/>
      <c r="BD714" s="12"/>
      <c r="BE714" s="12"/>
      <c r="BF714" s="18"/>
      <c r="BG714" s="18"/>
      <c r="BH714" s="18"/>
      <c r="BI714" s="15"/>
      <c r="BJ714" s="19"/>
      <c r="BK714" s="18"/>
      <c r="BL714" s="17"/>
      <c r="BM714" s="17"/>
      <c r="BN714" s="16"/>
    </row>
    <row r="715" spans="9:66" x14ac:dyDescent="0.2">
      <c r="I715" s="11"/>
      <c r="J715" s="10"/>
      <c r="K715" s="6"/>
      <c r="L715" s="10"/>
      <c r="M715" s="10"/>
      <c r="N715" s="10"/>
      <c r="O715" s="10"/>
      <c r="P715" s="10"/>
      <c r="Q715" s="10"/>
      <c r="R715" s="10"/>
      <c r="S715" s="10"/>
      <c r="T715" s="14"/>
      <c r="U715" s="6"/>
      <c r="V715" s="14"/>
      <c r="W715" s="6"/>
      <c r="X715" s="14"/>
      <c r="Y715" s="6"/>
      <c r="Z715" s="14"/>
      <c r="AA715" s="9"/>
      <c r="AB715" s="7"/>
      <c r="AC715" s="6"/>
      <c r="AD715" s="13"/>
      <c r="AE715" s="8"/>
      <c r="AF715" s="6"/>
      <c r="AG715" s="6"/>
      <c r="AH715" s="6"/>
      <c r="AI715" s="6"/>
      <c r="AJ715" s="6"/>
      <c r="AK715" s="6"/>
      <c r="AL715" s="6"/>
      <c r="AM715" s="6"/>
      <c r="AN715" s="6"/>
      <c r="AO715" s="6"/>
      <c r="AP715" s="6"/>
      <c r="AQ715" s="6"/>
      <c r="AR715" s="6"/>
      <c r="AS715" s="6"/>
      <c r="AT715" s="6"/>
      <c r="AU715" s="6"/>
      <c r="AV715" s="10"/>
      <c r="AW715" s="13"/>
      <c r="AY715" s="17"/>
      <c r="AZ715" s="12"/>
      <c r="BA715" s="12"/>
      <c r="BB715" s="12"/>
      <c r="BC715" s="12"/>
      <c r="BD715" s="12"/>
      <c r="BE715" s="12"/>
      <c r="BF715" s="18"/>
      <c r="BG715" s="18"/>
      <c r="BH715" s="18"/>
      <c r="BI715" s="15"/>
      <c r="BJ715" s="19"/>
      <c r="BK715" s="18"/>
      <c r="BL715" s="17"/>
      <c r="BM715" s="17"/>
      <c r="BN715" s="16"/>
    </row>
    <row r="716" spans="9:66" x14ac:dyDescent="0.2">
      <c r="I716" s="11"/>
      <c r="J716" s="10"/>
      <c r="K716" s="6"/>
      <c r="L716" s="10"/>
      <c r="M716" s="10"/>
      <c r="N716" s="10"/>
      <c r="O716" s="10"/>
      <c r="P716" s="10"/>
      <c r="Q716" s="10"/>
      <c r="R716" s="10"/>
      <c r="S716" s="10"/>
      <c r="T716" s="14"/>
      <c r="U716" s="6"/>
      <c r="V716" s="14"/>
      <c r="W716" s="6"/>
      <c r="X716" s="14"/>
      <c r="Y716" s="6"/>
      <c r="Z716" s="14"/>
      <c r="AA716" s="9"/>
      <c r="AB716" s="7"/>
      <c r="AC716" s="6"/>
      <c r="AD716" s="13"/>
      <c r="AE716" s="8"/>
      <c r="AF716" s="6"/>
      <c r="AG716" s="6"/>
      <c r="AH716" s="6"/>
      <c r="AI716" s="6"/>
      <c r="AJ716" s="6"/>
      <c r="AK716" s="6"/>
      <c r="AL716" s="6"/>
      <c r="AM716" s="6"/>
      <c r="AN716" s="6"/>
      <c r="AO716" s="6"/>
      <c r="AP716" s="6"/>
      <c r="AQ716" s="6"/>
      <c r="AR716" s="6"/>
      <c r="AS716" s="6"/>
      <c r="AT716" s="6"/>
      <c r="AU716" s="6"/>
      <c r="AV716" s="10"/>
      <c r="AW716" s="13"/>
      <c r="AY716" s="17"/>
      <c r="AZ716" s="12"/>
      <c r="BA716" s="12"/>
      <c r="BB716" s="12"/>
      <c r="BC716" s="12"/>
      <c r="BD716" s="12"/>
      <c r="BE716" s="12"/>
      <c r="BF716" s="18"/>
      <c r="BG716" s="18"/>
      <c r="BH716" s="18"/>
      <c r="BI716" s="15"/>
      <c r="BJ716" s="19"/>
      <c r="BK716" s="18"/>
      <c r="BL716" s="17"/>
      <c r="BM716" s="17"/>
      <c r="BN716" s="16"/>
    </row>
    <row r="717" spans="9:66" x14ac:dyDescent="0.2">
      <c r="I717" s="11"/>
      <c r="J717" s="10"/>
      <c r="K717" s="6"/>
      <c r="L717" s="10"/>
      <c r="M717" s="10"/>
      <c r="N717" s="10"/>
      <c r="O717" s="10"/>
      <c r="P717" s="10"/>
      <c r="Q717" s="10"/>
      <c r="R717" s="10"/>
      <c r="S717" s="10"/>
      <c r="T717" s="14"/>
      <c r="U717" s="6"/>
      <c r="V717" s="14"/>
      <c r="W717" s="6"/>
      <c r="X717" s="14"/>
      <c r="Y717" s="6"/>
      <c r="Z717" s="14"/>
      <c r="AA717" s="9"/>
      <c r="AB717" s="7"/>
      <c r="AC717" s="6"/>
      <c r="AD717" s="13"/>
      <c r="AE717" s="8"/>
      <c r="AF717" s="6"/>
      <c r="AG717" s="6"/>
      <c r="AH717" s="6"/>
      <c r="AI717" s="6"/>
      <c r="AJ717" s="6"/>
      <c r="AK717" s="6"/>
      <c r="AL717" s="6"/>
      <c r="AM717" s="6"/>
      <c r="AN717" s="6"/>
      <c r="AO717" s="6"/>
      <c r="AP717" s="6"/>
      <c r="AQ717" s="6"/>
      <c r="AR717" s="6"/>
      <c r="AS717" s="6"/>
      <c r="AT717" s="6"/>
      <c r="AU717" s="6"/>
      <c r="AV717" s="10"/>
      <c r="AW717" s="13"/>
      <c r="AY717" s="17"/>
      <c r="AZ717" s="12"/>
      <c r="BA717" s="12"/>
      <c r="BB717" s="12"/>
      <c r="BC717" s="12"/>
      <c r="BD717" s="12"/>
      <c r="BE717" s="12"/>
      <c r="BF717" s="18"/>
      <c r="BG717" s="18"/>
      <c r="BH717" s="18"/>
      <c r="BI717" s="15"/>
      <c r="BJ717" s="19"/>
      <c r="BK717" s="18"/>
      <c r="BL717" s="17"/>
      <c r="BM717" s="17"/>
      <c r="BN717" s="16"/>
    </row>
    <row r="718" spans="9:66" x14ac:dyDescent="0.2">
      <c r="I718" s="11"/>
      <c r="J718" s="10"/>
      <c r="K718" s="6"/>
      <c r="L718" s="10"/>
      <c r="M718" s="10"/>
      <c r="N718" s="10"/>
      <c r="O718" s="10"/>
      <c r="P718" s="10"/>
      <c r="Q718" s="10"/>
      <c r="R718" s="10"/>
      <c r="S718" s="10"/>
      <c r="T718" s="14"/>
      <c r="U718" s="6"/>
      <c r="V718" s="14"/>
      <c r="W718" s="6"/>
      <c r="X718" s="14"/>
      <c r="Y718" s="6"/>
      <c r="Z718" s="14"/>
      <c r="AA718" s="9"/>
      <c r="AB718" s="7"/>
      <c r="AC718" s="6"/>
      <c r="AD718" s="13"/>
      <c r="AE718" s="8"/>
      <c r="AF718" s="6"/>
      <c r="AG718" s="6"/>
      <c r="AH718" s="6"/>
      <c r="AI718" s="6"/>
      <c r="AJ718" s="6"/>
      <c r="AK718" s="6"/>
      <c r="AL718" s="6"/>
      <c r="AM718" s="6"/>
      <c r="AN718" s="6"/>
      <c r="AO718" s="6"/>
      <c r="AP718" s="6"/>
      <c r="AQ718" s="6"/>
      <c r="AR718" s="6"/>
      <c r="AS718" s="6"/>
      <c r="AT718" s="6"/>
      <c r="AU718" s="6"/>
      <c r="AV718" s="10"/>
      <c r="AW718" s="13"/>
      <c r="AY718" s="17"/>
      <c r="AZ718" s="12"/>
      <c r="BA718" s="12"/>
      <c r="BB718" s="12"/>
      <c r="BC718" s="12"/>
      <c r="BD718" s="12"/>
      <c r="BE718" s="12"/>
      <c r="BF718" s="18"/>
      <c r="BG718" s="18"/>
      <c r="BH718" s="18"/>
      <c r="BI718" s="15"/>
      <c r="BJ718" s="19"/>
      <c r="BK718" s="18"/>
      <c r="BL718" s="17"/>
      <c r="BM718" s="17"/>
      <c r="BN718" s="16"/>
    </row>
    <row r="719" spans="9:66" x14ac:dyDescent="0.2">
      <c r="I719" s="11"/>
      <c r="J719" s="10"/>
      <c r="K719" s="6"/>
      <c r="L719" s="10"/>
      <c r="M719" s="10"/>
      <c r="N719" s="10"/>
      <c r="O719" s="10"/>
      <c r="P719" s="10"/>
      <c r="Q719" s="10"/>
      <c r="R719" s="10"/>
      <c r="S719" s="10"/>
      <c r="T719" s="14"/>
      <c r="U719" s="6"/>
      <c r="V719" s="14"/>
      <c r="W719" s="6"/>
      <c r="X719" s="14"/>
      <c r="Y719" s="6"/>
      <c r="Z719" s="14"/>
      <c r="AA719" s="9"/>
      <c r="AB719" s="7"/>
      <c r="AC719" s="6"/>
      <c r="AD719" s="13"/>
      <c r="AE719" s="8"/>
      <c r="AF719" s="6"/>
      <c r="AG719" s="6"/>
      <c r="AH719" s="6"/>
      <c r="AI719" s="6"/>
      <c r="AJ719" s="6"/>
      <c r="AK719" s="6"/>
      <c r="AL719" s="6"/>
      <c r="AM719" s="6"/>
      <c r="AN719" s="6"/>
      <c r="AO719" s="6"/>
      <c r="AP719" s="6"/>
      <c r="AQ719" s="6"/>
      <c r="AR719" s="6"/>
      <c r="AS719" s="6"/>
      <c r="AT719" s="6"/>
      <c r="AU719" s="6"/>
      <c r="AV719" s="10"/>
      <c r="AW719" s="13"/>
      <c r="AY719" s="17"/>
      <c r="AZ719" s="12"/>
      <c r="BA719" s="12"/>
      <c r="BB719" s="12"/>
      <c r="BC719" s="12"/>
      <c r="BD719" s="12"/>
      <c r="BE719" s="12"/>
      <c r="BF719" s="18"/>
      <c r="BG719" s="18"/>
      <c r="BH719" s="18"/>
      <c r="BI719" s="15"/>
      <c r="BJ719" s="19"/>
      <c r="BK719" s="18"/>
      <c r="BL719" s="17"/>
      <c r="BM719" s="17"/>
      <c r="BN719" s="16"/>
    </row>
    <row r="720" spans="9:66" x14ac:dyDescent="0.2">
      <c r="I720" s="11"/>
      <c r="J720" s="10"/>
      <c r="K720" s="6"/>
      <c r="L720" s="10"/>
      <c r="M720" s="10"/>
      <c r="N720" s="10"/>
      <c r="O720" s="10"/>
      <c r="P720" s="10"/>
      <c r="Q720" s="10"/>
      <c r="R720" s="10"/>
      <c r="S720" s="10"/>
      <c r="T720" s="14"/>
      <c r="U720" s="6"/>
      <c r="V720" s="14"/>
      <c r="W720" s="6"/>
      <c r="X720" s="14"/>
      <c r="Y720" s="6"/>
      <c r="Z720" s="14"/>
      <c r="AA720" s="9"/>
      <c r="AB720" s="7"/>
      <c r="AC720" s="6"/>
      <c r="AD720" s="13"/>
      <c r="AE720" s="8"/>
      <c r="AF720" s="6"/>
      <c r="AG720" s="6"/>
      <c r="AH720" s="6"/>
      <c r="AI720" s="6"/>
      <c r="AJ720" s="6"/>
      <c r="AK720" s="6"/>
      <c r="AL720" s="6"/>
      <c r="AM720" s="6"/>
      <c r="AN720" s="6"/>
      <c r="AO720" s="6"/>
      <c r="AP720" s="6"/>
      <c r="AQ720" s="6"/>
      <c r="AR720" s="6"/>
      <c r="AS720" s="6"/>
      <c r="AT720" s="6"/>
      <c r="AU720" s="6"/>
      <c r="AV720" s="10"/>
      <c r="AW720" s="13"/>
      <c r="AY720" s="17"/>
      <c r="AZ720" s="12"/>
      <c r="BA720" s="12"/>
      <c r="BB720" s="12"/>
      <c r="BC720" s="12"/>
      <c r="BD720" s="12"/>
      <c r="BE720" s="12"/>
      <c r="BF720" s="18"/>
      <c r="BG720" s="18"/>
      <c r="BH720" s="18"/>
      <c r="BI720" s="15"/>
      <c r="BJ720" s="19"/>
      <c r="BK720" s="18"/>
      <c r="BL720" s="17"/>
      <c r="BM720" s="17"/>
      <c r="BN720" s="16"/>
    </row>
    <row r="721" spans="9:66" x14ac:dyDescent="0.2">
      <c r="I721" s="11"/>
      <c r="J721" s="10"/>
      <c r="K721" s="6"/>
      <c r="L721" s="10"/>
      <c r="M721" s="10"/>
      <c r="N721" s="10"/>
      <c r="O721" s="10"/>
      <c r="P721" s="10"/>
      <c r="Q721" s="10"/>
      <c r="R721" s="10"/>
      <c r="S721" s="10"/>
      <c r="T721" s="14"/>
      <c r="U721" s="6"/>
      <c r="V721" s="14"/>
      <c r="W721" s="6"/>
      <c r="X721" s="14"/>
      <c r="Y721" s="6"/>
      <c r="Z721" s="14"/>
      <c r="AA721" s="9"/>
      <c r="AB721" s="7"/>
      <c r="AC721" s="6"/>
      <c r="AD721" s="13"/>
      <c r="AE721" s="8"/>
      <c r="AF721" s="6"/>
      <c r="AG721" s="6"/>
      <c r="AH721" s="6"/>
      <c r="AI721" s="6"/>
      <c r="AJ721" s="6"/>
      <c r="AK721" s="6"/>
      <c r="AL721" s="6"/>
      <c r="AM721" s="6"/>
      <c r="AN721" s="6"/>
      <c r="AO721" s="6"/>
      <c r="AP721" s="6"/>
      <c r="AQ721" s="6"/>
      <c r="AR721" s="6"/>
      <c r="AS721" s="6"/>
      <c r="AT721" s="6"/>
      <c r="AU721" s="6"/>
      <c r="AV721" s="10"/>
      <c r="AW721" s="13"/>
      <c r="AY721" s="17"/>
      <c r="AZ721" s="12"/>
      <c r="BA721" s="12"/>
      <c r="BB721" s="12"/>
      <c r="BC721" s="12"/>
      <c r="BD721" s="12"/>
      <c r="BE721" s="12"/>
      <c r="BF721" s="18"/>
      <c r="BG721" s="18"/>
      <c r="BH721" s="18"/>
      <c r="BI721" s="15"/>
      <c r="BJ721" s="19"/>
      <c r="BK721" s="18"/>
      <c r="BL721" s="17"/>
      <c r="BM721" s="17"/>
      <c r="BN721" s="16"/>
    </row>
    <row r="722" spans="9:66" x14ac:dyDescent="0.2">
      <c r="I722" s="11"/>
      <c r="J722" s="10"/>
      <c r="K722" s="6"/>
      <c r="L722" s="10"/>
      <c r="M722" s="10"/>
      <c r="N722" s="10"/>
      <c r="O722" s="10"/>
      <c r="P722" s="10"/>
      <c r="Q722" s="10"/>
      <c r="R722" s="10"/>
      <c r="S722" s="10"/>
      <c r="T722" s="14"/>
      <c r="U722" s="6"/>
      <c r="V722" s="14"/>
      <c r="W722" s="6"/>
      <c r="X722" s="14"/>
      <c r="Y722" s="6"/>
      <c r="Z722" s="14"/>
      <c r="AA722" s="9"/>
      <c r="AB722" s="7"/>
      <c r="AC722" s="6"/>
      <c r="AD722" s="13"/>
      <c r="AE722" s="8"/>
      <c r="AF722" s="6"/>
      <c r="AG722" s="6"/>
      <c r="AH722" s="6"/>
      <c r="AI722" s="6"/>
      <c r="AJ722" s="6"/>
      <c r="AK722" s="6"/>
      <c r="AL722" s="6"/>
      <c r="AM722" s="6"/>
      <c r="AN722" s="6"/>
      <c r="AO722" s="6"/>
      <c r="AP722" s="6"/>
      <c r="AQ722" s="6"/>
      <c r="AR722" s="6"/>
      <c r="AS722" s="6"/>
      <c r="AT722" s="6"/>
      <c r="AU722" s="6"/>
      <c r="AV722" s="10"/>
      <c r="AW722" s="13"/>
      <c r="AY722" s="17"/>
      <c r="AZ722" s="12"/>
      <c r="BA722" s="12"/>
      <c r="BB722" s="12"/>
      <c r="BC722" s="12"/>
      <c r="BD722" s="12"/>
      <c r="BE722" s="12"/>
      <c r="BF722" s="18"/>
      <c r="BG722" s="18"/>
      <c r="BH722" s="18"/>
      <c r="BI722" s="15"/>
      <c r="BJ722" s="19"/>
      <c r="BK722" s="18"/>
      <c r="BL722" s="17"/>
      <c r="BM722" s="17"/>
      <c r="BN722" s="16"/>
    </row>
    <row r="723" spans="9:66" x14ac:dyDescent="0.2">
      <c r="I723" s="11"/>
      <c r="J723" s="10"/>
      <c r="K723" s="6"/>
      <c r="L723" s="10"/>
      <c r="M723" s="10"/>
      <c r="N723" s="10"/>
      <c r="O723" s="10"/>
      <c r="P723" s="10"/>
      <c r="Q723" s="10"/>
      <c r="R723" s="10"/>
      <c r="S723" s="10"/>
      <c r="T723" s="14"/>
      <c r="U723" s="6"/>
      <c r="V723" s="14"/>
      <c r="W723" s="6"/>
      <c r="X723" s="14"/>
      <c r="Y723" s="6"/>
      <c r="Z723" s="14"/>
      <c r="AA723" s="9"/>
      <c r="AB723" s="7"/>
      <c r="AC723" s="6"/>
      <c r="AD723" s="13"/>
      <c r="AE723" s="8"/>
      <c r="AF723" s="6"/>
      <c r="AG723" s="6"/>
      <c r="AH723" s="6"/>
      <c r="AI723" s="6"/>
      <c r="AJ723" s="6"/>
      <c r="AK723" s="6"/>
      <c r="AL723" s="6"/>
      <c r="AM723" s="6"/>
      <c r="AN723" s="6"/>
      <c r="AO723" s="6"/>
      <c r="AP723" s="6"/>
      <c r="AQ723" s="6"/>
      <c r="AR723" s="6"/>
      <c r="AS723" s="6"/>
      <c r="AT723" s="6"/>
      <c r="AU723" s="6"/>
      <c r="AV723" s="10"/>
      <c r="AW723" s="13"/>
      <c r="AY723" s="17"/>
      <c r="AZ723" s="12"/>
      <c r="BA723" s="12"/>
      <c r="BB723" s="12"/>
      <c r="BC723" s="12"/>
      <c r="BD723" s="12"/>
      <c r="BE723" s="12"/>
      <c r="BF723" s="18"/>
      <c r="BG723" s="18"/>
      <c r="BH723" s="18"/>
      <c r="BI723" s="15"/>
      <c r="BJ723" s="19"/>
      <c r="BK723" s="18"/>
      <c r="BL723" s="17"/>
      <c r="BM723" s="17"/>
      <c r="BN723" s="16"/>
    </row>
    <row r="724" spans="9:66" x14ac:dyDescent="0.2">
      <c r="I724" s="11"/>
      <c r="J724" s="10"/>
      <c r="K724" s="6"/>
      <c r="L724" s="10"/>
      <c r="M724" s="10"/>
      <c r="N724" s="10"/>
      <c r="O724" s="10"/>
      <c r="P724" s="10"/>
      <c r="Q724" s="10"/>
      <c r="R724" s="10"/>
      <c r="S724" s="10"/>
      <c r="T724" s="14"/>
      <c r="U724" s="6"/>
      <c r="V724" s="14"/>
      <c r="W724" s="6"/>
      <c r="X724" s="14"/>
      <c r="Y724" s="6"/>
      <c r="Z724" s="14"/>
      <c r="AA724" s="9"/>
      <c r="AB724" s="7"/>
      <c r="AC724" s="6"/>
      <c r="AD724" s="13"/>
      <c r="AE724" s="8"/>
      <c r="AF724" s="6"/>
      <c r="AG724" s="6"/>
      <c r="AH724" s="6"/>
      <c r="AI724" s="6"/>
      <c r="AJ724" s="6"/>
      <c r="AK724" s="6"/>
      <c r="AL724" s="6"/>
      <c r="AM724" s="6"/>
      <c r="AN724" s="6"/>
      <c r="AO724" s="6"/>
      <c r="AP724" s="6"/>
      <c r="AQ724" s="6"/>
      <c r="AR724" s="6"/>
      <c r="AS724" s="6"/>
      <c r="AT724" s="6"/>
      <c r="AU724" s="6"/>
      <c r="AV724" s="10"/>
      <c r="AW724" s="13"/>
      <c r="AY724" s="17"/>
      <c r="AZ724" s="12"/>
      <c r="BA724" s="12"/>
      <c r="BB724" s="12"/>
      <c r="BC724" s="12"/>
      <c r="BD724" s="12"/>
      <c r="BE724" s="12"/>
      <c r="BF724" s="18"/>
      <c r="BG724" s="18"/>
      <c r="BH724" s="18"/>
      <c r="BI724" s="15"/>
      <c r="BJ724" s="19"/>
      <c r="BK724" s="18"/>
      <c r="BL724" s="17"/>
      <c r="BM724" s="17"/>
      <c r="BN724" s="16"/>
    </row>
    <row r="725" spans="9:66" x14ac:dyDescent="0.2">
      <c r="I725" s="11"/>
      <c r="J725" s="10"/>
      <c r="K725" s="6"/>
      <c r="L725" s="10"/>
      <c r="M725" s="10"/>
      <c r="N725" s="10"/>
      <c r="O725" s="10"/>
      <c r="P725" s="10"/>
      <c r="Q725" s="10"/>
      <c r="R725" s="10"/>
      <c r="S725" s="10"/>
      <c r="T725" s="14"/>
      <c r="U725" s="6"/>
      <c r="V725" s="14"/>
      <c r="W725" s="6"/>
      <c r="X725" s="14"/>
      <c r="Y725" s="6"/>
      <c r="Z725" s="14"/>
      <c r="AA725" s="9"/>
      <c r="AB725" s="7"/>
      <c r="AC725" s="6"/>
      <c r="AD725" s="13"/>
      <c r="AE725" s="8"/>
      <c r="AF725" s="6"/>
      <c r="AG725" s="6"/>
      <c r="AH725" s="6"/>
      <c r="AI725" s="6"/>
      <c r="AJ725" s="6"/>
      <c r="AK725" s="6"/>
      <c r="AL725" s="6"/>
      <c r="AM725" s="6"/>
      <c r="AN725" s="6"/>
      <c r="AO725" s="6"/>
      <c r="AP725" s="6"/>
      <c r="AQ725" s="6"/>
      <c r="AR725" s="6"/>
      <c r="AS725" s="6"/>
      <c r="AT725" s="6"/>
      <c r="AU725" s="6"/>
      <c r="AV725" s="10"/>
      <c r="AW725" s="13"/>
      <c r="AY725" s="17"/>
      <c r="AZ725" s="12"/>
      <c r="BA725" s="12"/>
      <c r="BB725" s="12"/>
      <c r="BC725" s="12"/>
      <c r="BD725" s="12"/>
      <c r="BE725" s="12"/>
      <c r="BF725" s="18"/>
      <c r="BG725" s="18"/>
      <c r="BH725" s="18"/>
      <c r="BI725" s="15"/>
      <c r="BJ725" s="19"/>
      <c r="BK725" s="18"/>
      <c r="BL725" s="17"/>
      <c r="BM725" s="17"/>
      <c r="BN725" s="16"/>
    </row>
    <row r="726" spans="9:66" x14ac:dyDescent="0.2">
      <c r="I726" s="11"/>
      <c r="J726" s="10"/>
      <c r="K726" s="6"/>
      <c r="L726" s="10"/>
      <c r="M726" s="10"/>
      <c r="N726" s="10"/>
      <c r="O726" s="10"/>
      <c r="P726" s="10"/>
      <c r="Q726" s="10"/>
      <c r="R726" s="10"/>
      <c r="S726" s="10"/>
      <c r="T726" s="14"/>
      <c r="U726" s="6"/>
      <c r="V726" s="14"/>
      <c r="W726" s="6"/>
      <c r="X726" s="14"/>
      <c r="Y726" s="6"/>
      <c r="Z726" s="14"/>
      <c r="AA726" s="9"/>
      <c r="AB726" s="7"/>
      <c r="AC726" s="6"/>
      <c r="AD726" s="13"/>
      <c r="AE726" s="8"/>
      <c r="AF726" s="6"/>
      <c r="AG726" s="6"/>
      <c r="AH726" s="6"/>
      <c r="AI726" s="6"/>
      <c r="AJ726" s="6"/>
      <c r="AK726" s="6"/>
      <c r="AL726" s="6"/>
      <c r="AM726" s="6"/>
      <c r="AN726" s="6"/>
      <c r="AO726" s="6"/>
      <c r="AP726" s="6"/>
      <c r="AQ726" s="6"/>
      <c r="AR726" s="6"/>
      <c r="AS726" s="6"/>
      <c r="AT726" s="6"/>
      <c r="AU726" s="6"/>
      <c r="AV726" s="10"/>
      <c r="AW726" s="13"/>
      <c r="AY726" s="17"/>
      <c r="AZ726" s="12"/>
      <c r="BA726" s="12"/>
      <c r="BB726" s="12"/>
      <c r="BC726" s="12"/>
      <c r="BD726" s="12"/>
      <c r="BE726" s="12"/>
      <c r="BF726" s="18"/>
      <c r="BG726" s="18"/>
      <c r="BH726" s="18"/>
      <c r="BI726" s="15"/>
      <c r="BJ726" s="19"/>
      <c r="BK726" s="18"/>
      <c r="BL726" s="17"/>
      <c r="BM726" s="17"/>
      <c r="BN726" s="16"/>
    </row>
    <row r="727" spans="9:66" x14ac:dyDescent="0.2">
      <c r="I727" s="11"/>
      <c r="J727" s="10"/>
      <c r="K727" s="6"/>
      <c r="L727" s="10"/>
      <c r="M727" s="10"/>
      <c r="N727" s="10"/>
      <c r="O727" s="10"/>
      <c r="P727" s="10"/>
      <c r="Q727" s="10"/>
      <c r="R727" s="10"/>
      <c r="S727" s="10"/>
      <c r="T727" s="14"/>
      <c r="U727" s="6"/>
      <c r="V727" s="14"/>
      <c r="W727" s="6"/>
      <c r="X727" s="14"/>
      <c r="Y727" s="6"/>
      <c r="Z727" s="14"/>
      <c r="AA727" s="9"/>
      <c r="AB727" s="7"/>
      <c r="AC727" s="6"/>
      <c r="AD727" s="13"/>
      <c r="AE727" s="8"/>
      <c r="AF727" s="6"/>
      <c r="AG727" s="6"/>
      <c r="AH727" s="6"/>
      <c r="AI727" s="6"/>
      <c r="AJ727" s="6"/>
      <c r="AK727" s="6"/>
      <c r="AL727" s="6"/>
      <c r="AM727" s="6"/>
      <c r="AN727" s="6"/>
      <c r="AO727" s="6"/>
      <c r="AP727" s="6"/>
      <c r="AQ727" s="6"/>
      <c r="AR727" s="6"/>
      <c r="AS727" s="6"/>
      <c r="AT727" s="6"/>
      <c r="AU727" s="6"/>
      <c r="AV727" s="10"/>
      <c r="AW727" s="13"/>
      <c r="AY727" s="17"/>
      <c r="AZ727" s="12"/>
      <c r="BA727" s="12"/>
      <c r="BB727" s="12"/>
      <c r="BC727" s="12"/>
      <c r="BD727" s="12"/>
      <c r="BE727" s="12"/>
      <c r="BF727" s="18"/>
      <c r="BG727" s="18"/>
      <c r="BH727" s="18"/>
      <c r="BI727" s="15"/>
      <c r="BJ727" s="19"/>
      <c r="BK727" s="18"/>
      <c r="BL727" s="17"/>
      <c r="BM727" s="17"/>
      <c r="BN727" s="16"/>
    </row>
    <row r="728" spans="9:66" x14ac:dyDescent="0.2">
      <c r="I728" s="11"/>
      <c r="J728" s="10"/>
      <c r="K728" s="6"/>
      <c r="L728" s="10"/>
      <c r="M728" s="10"/>
      <c r="N728" s="10"/>
      <c r="O728" s="10"/>
      <c r="P728" s="10"/>
      <c r="Q728" s="10"/>
      <c r="R728" s="10"/>
      <c r="S728" s="10"/>
      <c r="T728" s="14"/>
      <c r="U728" s="6"/>
      <c r="V728" s="14"/>
      <c r="W728" s="6"/>
      <c r="X728" s="14"/>
      <c r="Y728" s="6"/>
      <c r="Z728" s="14"/>
      <c r="AA728" s="9"/>
      <c r="AB728" s="7"/>
      <c r="AC728" s="6"/>
      <c r="AD728" s="13"/>
      <c r="AE728" s="8"/>
      <c r="AF728" s="6"/>
      <c r="AG728" s="6"/>
      <c r="AH728" s="6"/>
      <c r="AI728" s="6"/>
      <c r="AJ728" s="6"/>
      <c r="AK728" s="6"/>
      <c r="AL728" s="6"/>
      <c r="AM728" s="6"/>
      <c r="AN728" s="6"/>
      <c r="AO728" s="6"/>
      <c r="AP728" s="6"/>
      <c r="AQ728" s="6"/>
      <c r="AR728" s="6"/>
      <c r="AS728" s="6"/>
      <c r="AT728" s="6"/>
      <c r="AU728" s="6"/>
      <c r="AV728" s="10"/>
      <c r="AW728" s="13"/>
      <c r="AY728" s="17"/>
      <c r="AZ728" s="12"/>
      <c r="BA728" s="12"/>
      <c r="BB728" s="12"/>
      <c r="BC728" s="12"/>
      <c r="BD728" s="12"/>
      <c r="BE728" s="12"/>
      <c r="BF728" s="18"/>
      <c r="BG728" s="18"/>
      <c r="BH728" s="18"/>
      <c r="BI728" s="15"/>
      <c r="BJ728" s="19"/>
      <c r="BK728" s="18"/>
      <c r="BL728" s="17"/>
      <c r="BM728" s="17"/>
      <c r="BN728" s="16"/>
    </row>
    <row r="729" spans="9:66" x14ac:dyDescent="0.2">
      <c r="I729" s="11"/>
      <c r="J729" s="10"/>
      <c r="K729" s="6"/>
      <c r="L729" s="10"/>
      <c r="M729" s="10"/>
      <c r="N729" s="10"/>
      <c r="O729" s="10"/>
      <c r="P729" s="10"/>
      <c r="Q729" s="10"/>
      <c r="R729" s="10"/>
      <c r="S729" s="10"/>
      <c r="T729" s="14"/>
      <c r="U729" s="6"/>
      <c r="V729" s="14"/>
      <c r="W729" s="6"/>
      <c r="X729" s="14"/>
      <c r="Y729" s="6"/>
      <c r="Z729" s="14"/>
      <c r="AA729" s="9"/>
      <c r="AB729" s="7"/>
      <c r="AC729" s="6"/>
      <c r="AD729" s="13"/>
      <c r="AE729" s="8"/>
      <c r="AF729" s="6"/>
      <c r="AG729" s="6"/>
      <c r="AH729" s="6"/>
      <c r="AI729" s="6"/>
      <c r="AJ729" s="6"/>
      <c r="AK729" s="6"/>
      <c r="AL729" s="6"/>
      <c r="AM729" s="6"/>
      <c r="AN729" s="6"/>
      <c r="AO729" s="6"/>
      <c r="AP729" s="6"/>
      <c r="AQ729" s="6"/>
      <c r="AR729" s="6"/>
      <c r="AS729" s="6"/>
      <c r="AT729" s="6"/>
      <c r="AU729" s="6"/>
      <c r="AV729" s="10"/>
      <c r="AW729" s="13"/>
      <c r="AY729" s="17"/>
      <c r="AZ729" s="12"/>
      <c r="BA729" s="12"/>
      <c r="BB729" s="12"/>
      <c r="BC729" s="12"/>
      <c r="BD729" s="12"/>
      <c r="BE729" s="12"/>
      <c r="BF729" s="18"/>
      <c r="BG729" s="18"/>
      <c r="BH729" s="18"/>
      <c r="BI729" s="15"/>
      <c r="BJ729" s="19"/>
      <c r="BK729" s="18"/>
      <c r="BL729" s="17"/>
      <c r="BM729" s="17"/>
      <c r="BN729" s="16"/>
    </row>
    <row r="730" spans="9:66" x14ac:dyDescent="0.2">
      <c r="I730" s="11"/>
      <c r="J730" s="10"/>
      <c r="K730" s="6"/>
      <c r="L730" s="10"/>
      <c r="M730" s="10"/>
      <c r="N730" s="10"/>
      <c r="O730" s="10"/>
      <c r="P730" s="10"/>
      <c r="Q730" s="10"/>
      <c r="R730" s="10"/>
      <c r="S730" s="10"/>
      <c r="T730" s="14"/>
      <c r="U730" s="6"/>
      <c r="V730" s="14"/>
      <c r="W730" s="6"/>
      <c r="X730" s="14"/>
      <c r="Y730" s="6"/>
      <c r="Z730" s="14"/>
      <c r="AA730" s="9"/>
      <c r="AB730" s="7"/>
      <c r="AC730" s="6"/>
      <c r="AD730" s="13"/>
      <c r="AE730" s="8"/>
      <c r="AF730" s="6"/>
      <c r="AG730" s="6"/>
      <c r="AH730" s="6"/>
      <c r="AI730" s="6"/>
      <c r="AJ730" s="6"/>
      <c r="AK730" s="6"/>
      <c r="AL730" s="6"/>
      <c r="AM730" s="6"/>
      <c r="AN730" s="6"/>
      <c r="AO730" s="6"/>
      <c r="AP730" s="6"/>
      <c r="AQ730" s="6"/>
      <c r="AR730" s="6"/>
      <c r="AS730" s="6"/>
      <c r="AT730" s="6"/>
      <c r="AU730" s="6"/>
      <c r="AV730" s="10"/>
      <c r="AW730" s="13"/>
      <c r="AY730" s="17"/>
      <c r="AZ730" s="12"/>
      <c r="BA730" s="12"/>
      <c r="BB730" s="12"/>
      <c r="BC730" s="12"/>
      <c r="BD730" s="12"/>
      <c r="BE730" s="12"/>
      <c r="BF730" s="18"/>
      <c r="BG730" s="18"/>
      <c r="BH730" s="18"/>
      <c r="BI730" s="15"/>
      <c r="BJ730" s="19"/>
      <c r="BK730" s="18"/>
      <c r="BL730" s="17"/>
      <c r="BM730" s="17"/>
      <c r="BN730" s="16"/>
    </row>
    <row r="731" spans="9:66" x14ac:dyDescent="0.2">
      <c r="I731" s="11"/>
      <c r="J731" s="10"/>
      <c r="K731" s="6"/>
      <c r="L731" s="10"/>
      <c r="M731" s="10"/>
      <c r="N731" s="10"/>
      <c r="O731" s="10"/>
      <c r="P731" s="10"/>
      <c r="Q731" s="10"/>
      <c r="R731" s="10"/>
      <c r="S731" s="10"/>
      <c r="T731" s="14"/>
      <c r="U731" s="6"/>
      <c r="V731" s="14"/>
      <c r="W731" s="6"/>
      <c r="X731" s="14"/>
      <c r="Y731" s="6"/>
      <c r="Z731" s="14"/>
      <c r="AA731" s="9"/>
      <c r="AB731" s="7"/>
      <c r="AC731" s="6"/>
      <c r="AD731" s="13"/>
      <c r="AE731" s="8"/>
      <c r="AF731" s="6"/>
      <c r="AG731" s="6"/>
      <c r="AH731" s="6"/>
      <c r="AI731" s="6"/>
      <c r="AJ731" s="6"/>
      <c r="AK731" s="6"/>
      <c r="AL731" s="6"/>
      <c r="AM731" s="6"/>
      <c r="AN731" s="6"/>
      <c r="AO731" s="6"/>
      <c r="AP731" s="6"/>
      <c r="AQ731" s="6"/>
      <c r="AR731" s="6"/>
      <c r="AS731" s="6"/>
      <c r="AT731" s="6"/>
      <c r="AU731" s="6"/>
      <c r="AV731" s="10"/>
      <c r="AW731" s="13"/>
      <c r="AY731" s="17"/>
      <c r="AZ731" s="12"/>
      <c r="BA731" s="12"/>
      <c r="BB731" s="12"/>
      <c r="BC731" s="12"/>
      <c r="BD731" s="12"/>
      <c r="BE731" s="12"/>
      <c r="BF731" s="18"/>
      <c r="BG731" s="18"/>
      <c r="BH731" s="18"/>
      <c r="BI731" s="15"/>
      <c r="BJ731" s="19"/>
      <c r="BK731" s="18"/>
      <c r="BL731" s="17"/>
      <c r="BM731" s="17"/>
      <c r="BN731" s="16"/>
    </row>
    <row r="732" spans="9:66" x14ac:dyDescent="0.2">
      <c r="I732" s="11"/>
      <c r="J732" s="10"/>
      <c r="K732" s="6"/>
      <c r="L732" s="10"/>
      <c r="M732" s="10"/>
      <c r="N732" s="10"/>
      <c r="O732" s="10"/>
      <c r="P732" s="10"/>
      <c r="Q732" s="10"/>
      <c r="R732" s="10"/>
      <c r="S732" s="10"/>
      <c r="T732" s="14"/>
      <c r="U732" s="6"/>
      <c r="V732" s="14"/>
      <c r="W732" s="6"/>
      <c r="X732" s="14"/>
      <c r="Y732" s="6"/>
      <c r="Z732" s="14"/>
      <c r="AA732" s="9"/>
      <c r="AB732" s="7"/>
      <c r="AC732" s="6"/>
      <c r="AD732" s="13"/>
      <c r="AE732" s="8"/>
      <c r="AF732" s="6"/>
      <c r="AG732" s="6"/>
      <c r="AH732" s="6"/>
      <c r="AI732" s="6"/>
      <c r="AJ732" s="6"/>
      <c r="AK732" s="6"/>
      <c r="AL732" s="6"/>
      <c r="AM732" s="6"/>
      <c r="AN732" s="6"/>
      <c r="AO732" s="6"/>
      <c r="AP732" s="6"/>
      <c r="AQ732" s="6"/>
      <c r="AR732" s="6"/>
      <c r="AS732" s="6"/>
      <c r="AT732" s="6"/>
      <c r="AU732" s="6"/>
      <c r="AV732" s="10"/>
      <c r="AW732" s="13"/>
      <c r="AY732" s="17"/>
      <c r="AZ732" s="12"/>
      <c r="BA732" s="12"/>
      <c r="BB732" s="12"/>
      <c r="BC732" s="12"/>
      <c r="BD732" s="12"/>
      <c r="BE732" s="12"/>
      <c r="BF732" s="18"/>
      <c r="BG732" s="18"/>
      <c r="BH732" s="18"/>
      <c r="BI732" s="15"/>
      <c r="BJ732" s="19"/>
      <c r="BK732" s="18"/>
      <c r="BL732" s="17"/>
      <c r="BM732" s="17"/>
      <c r="BN732" s="16"/>
    </row>
    <row r="733" spans="9:66" x14ac:dyDescent="0.2">
      <c r="I733" s="11"/>
      <c r="J733" s="10"/>
      <c r="K733" s="6"/>
      <c r="L733" s="10"/>
      <c r="M733" s="10"/>
      <c r="N733" s="10"/>
      <c r="O733" s="10"/>
      <c r="P733" s="10"/>
      <c r="Q733" s="10"/>
      <c r="R733" s="10"/>
      <c r="S733" s="10"/>
      <c r="T733" s="14"/>
      <c r="U733" s="6"/>
      <c r="V733" s="14"/>
      <c r="W733" s="6"/>
      <c r="X733" s="14"/>
      <c r="Y733" s="6"/>
      <c r="Z733" s="14"/>
      <c r="AA733" s="9"/>
      <c r="AB733" s="7"/>
      <c r="AC733" s="6"/>
      <c r="AD733" s="13"/>
      <c r="AE733" s="8"/>
      <c r="AF733" s="6"/>
      <c r="AG733" s="6"/>
      <c r="AH733" s="6"/>
      <c r="AI733" s="6"/>
      <c r="AJ733" s="6"/>
      <c r="AK733" s="6"/>
      <c r="AL733" s="6"/>
      <c r="AM733" s="6"/>
      <c r="AN733" s="6"/>
      <c r="AO733" s="6"/>
      <c r="AP733" s="6"/>
      <c r="AQ733" s="6"/>
      <c r="AR733" s="6"/>
      <c r="AS733" s="6"/>
      <c r="AT733" s="6"/>
      <c r="AU733" s="6"/>
      <c r="AV733" s="10"/>
      <c r="AW733" s="13"/>
      <c r="AY733" s="17"/>
      <c r="AZ733" s="12"/>
      <c r="BA733" s="12"/>
      <c r="BB733" s="12"/>
      <c r="BC733" s="12"/>
      <c r="BD733" s="12"/>
      <c r="BE733" s="12"/>
      <c r="BF733" s="18"/>
      <c r="BG733" s="18"/>
      <c r="BH733" s="18"/>
      <c r="BI733" s="15"/>
      <c r="BJ733" s="19"/>
      <c r="BK733" s="18"/>
      <c r="BL733" s="17"/>
      <c r="BM733" s="17"/>
      <c r="BN733" s="16"/>
    </row>
    <row r="734" spans="9:66" x14ac:dyDescent="0.2">
      <c r="I734" s="11"/>
      <c r="J734" s="10"/>
      <c r="K734" s="6"/>
      <c r="L734" s="10"/>
      <c r="M734" s="10"/>
      <c r="N734" s="10"/>
      <c r="O734" s="10"/>
      <c r="P734" s="10"/>
      <c r="Q734" s="10"/>
      <c r="R734" s="10"/>
      <c r="S734" s="10"/>
      <c r="T734" s="14"/>
      <c r="U734" s="6"/>
      <c r="V734" s="14"/>
      <c r="W734" s="6"/>
      <c r="X734" s="14"/>
      <c r="Y734" s="6"/>
      <c r="Z734" s="14"/>
      <c r="AA734" s="9"/>
      <c r="AB734" s="7"/>
      <c r="AC734" s="6"/>
      <c r="AD734" s="13"/>
      <c r="AE734" s="8"/>
      <c r="AF734" s="6"/>
      <c r="AG734" s="6"/>
      <c r="AH734" s="6"/>
      <c r="AI734" s="6"/>
      <c r="AJ734" s="6"/>
      <c r="AK734" s="6"/>
      <c r="AL734" s="6"/>
      <c r="AM734" s="6"/>
      <c r="AN734" s="6"/>
      <c r="AO734" s="6"/>
      <c r="AP734" s="6"/>
      <c r="AQ734" s="6"/>
      <c r="AR734" s="6"/>
      <c r="AS734" s="6"/>
      <c r="AT734" s="6"/>
      <c r="AU734" s="6"/>
      <c r="AV734" s="10"/>
      <c r="AW734" s="13"/>
      <c r="AY734" s="17"/>
      <c r="AZ734" s="12"/>
      <c r="BA734" s="12"/>
      <c r="BB734" s="12"/>
      <c r="BC734" s="12"/>
      <c r="BD734" s="12"/>
      <c r="BE734" s="12"/>
      <c r="BF734" s="18"/>
      <c r="BG734" s="18"/>
      <c r="BH734" s="18"/>
      <c r="BI734" s="15"/>
      <c r="BJ734" s="19"/>
      <c r="BK734" s="18"/>
      <c r="BL734" s="17"/>
      <c r="BM734" s="17"/>
      <c r="BN734" s="16"/>
    </row>
    <row r="735" spans="9:66" x14ac:dyDescent="0.2">
      <c r="I735" s="11"/>
      <c r="J735" s="10"/>
      <c r="K735" s="6"/>
      <c r="L735" s="10"/>
      <c r="M735" s="10"/>
      <c r="N735" s="10"/>
      <c r="O735" s="10"/>
      <c r="P735" s="10"/>
      <c r="Q735" s="10"/>
      <c r="R735" s="10"/>
      <c r="S735" s="10"/>
      <c r="T735" s="14"/>
      <c r="U735" s="6"/>
      <c r="V735" s="14"/>
      <c r="W735" s="6"/>
      <c r="X735" s="14"/>
      <c r="Y735" s="6"/>
      <c r="Z735" s="14"/>
      <c r="AA735" s="9"/>
      <c r="AB735" s="7"/>
      <c r="AC735" s="6"/>
      <c r="AD735" s="13"/>
      <c r="AE735" s="8"/>
      <c r="AF735" s="6"/>
      <c r="AG735" s="6"/>
      <c r="AH735" s="6"/>
      <c r="AI735" s="6"/>
      <c r="AJ735" s="6"/>
      <c r="AK735" s="6"/>
      <c r="AL735" s="6"/>
      <c r="AM735" s="6"/>
      <c r="AN735" s="6"/>
      <c r="AO735" s="6"/>
      <c r="AP735" s="6"/>
      <c r="AQ735" s="6"/>
      <c r="AR735" s="6"/>
      <c r="AS735" s="6"/>
      <c r="AT735" s="6"/>
      <c r="AU735" s="6"/>
      <c r="AV735" s="10"/>
      <c r="AW735" s="13"/>
      <c r="AY735" s="17"/>
      <c r="AZ735" s="12"/>
      <c r="BA735" s="12"/>
      <c r="BB735" s="12"/>
      <c r="BC735" s="12"/>
      <c r="BD735" s="12"/>
      <c r="BE735" s="12"/>
      <c r="BF735" s="18"/>
      <c r="BG735" s="18"/>
      <c r="BH735" s="18"/>
      <c r="BI735" s="15"/>
      <c r="BJ735" s="19"/>
      <c r="BK735" s="18"/>
      <c r="BL735" s="17"/>
      <c r="BM735" s="17"/>
      <c r="BN735" s="16"/>
    </row>
    <row r="736" spans="9:66" x14ac:dyDescent="0.2">
      <c r="I736" s="11"/>
      <c r="J736" s="10"/>
      <c r="K736" s="6"/>
      <c r="L736" s="10"/>
      <c r="M736" s="10"/>
      <c r="N736" s="10"/>
      <c r="O736" s="10"/>
      <c r="P736" s="10"/>
      <c r="Q736" s="10"/>
      <c r="R736" s="10"/>
      <c r="S736" s="10"/>
      <c r="T736" s="14"/>
      <c r="U736" s="6"/>
      <c r="V736" s="14"/>
      <c r="W736" s="6"/>
      <c r="X736" s="14"/>
      <c r="Y736" s="6"/>
      <c r="Z736" s="14"/>
      <c r="AA736" s="9"/>
      <c r="AB736" s="7"/>
      <c r="AC736" s="6"/>
      <c r="AD736" s="13"/>
      <c r="AE736" s="8"/>
      <c r="AF736" s="6"/>
      <c r="AG736" s="6"/>
      <c r="AH736" s="6"/>
      <c r="AI736" s="6"/>
      <c r="AJ736" s="6"/>
      <c r="AK736" s="6"/>
      <c r="AL736" s="6"/>
      <c r="AM736" s="6"/>
      <c r="AN736" s="6"/>
      <c r="AO736" s="6"/>
      <c r="AP736" s="6"/>
      <c r="AQ736" s="6"/>
      <c r="AR736" s="6"/>
      <c r="AS736" s="6"/>
      <c r="AT736" s="6"/>
      <c r="AU736" s="6"/>
      <c r="AV736" s="10"/>
      <c r="AW736" s="13"/>
      <c r="AY736" s="17"/>
      <c r="AZ736" s="12"/>
      <c r="BA736" s="12"/>
      <c r="BB736" s="12"/>
      <c r="BC736" s="12"/>
      <c r="BD736" s="12"/>
      <c r="BE736" s="12"/>
      <c r="BF736" s="18"/>
      <c r="BG736" s="18"/>
      <c r="BH736" s="18"/>
      <c r="BI736" s="15"/>
      <c r="BJ736" s="19"/>
      <c r="BK736" s="18"/>
      <c r="BL736" s="17"/>
      <c r="BM736" s="17"/>
      <c r="BN736" s="16"/>
    </row>
    <row r="737" spans="9:66" x14ac:dyDescent="0.2">
      <c r="I737" s="11"/>
      <c r="J737" s="10"/>
      <c r="K737" s="6"/>
      <c r="L737" s="10"/>
      <c r="M737" s="10"/>
      <c r="N737" s="10"/>
      <c r="O737" s="10"/>
      <c r="P737" s="10"/>
      <c r="Q737" s="10"/>
      <c r="R737" s="10"/>
      <c r="S737" s="10"/>
      <c r="T737" s="14"/>
      <c r="U737" s="6"/>
      <c r="V737" s="14"/>
      <c r="W737" s="6"/>
      <c r="X737" s="14"/>
      <c r="Y737" s="6"/>
      <c r="Z737" s="14"/>
      <c r="AA737" s="9"/>
      <c r="AB737" s="7"/>
      <c r="AC737" s="6"/>
      <c r="AD737" s="13"/>
      <c r="AE737" s="8"/>
      <c r="AF737" s="6"/>
      <c r="AG737" s="6"/>
      <c r="AH737" s="6"/>
      <c r="AI737" s="6"/>
      <c r="AJ737" s="6"/>
      <c r="AK737" s="6"/>
      <c r="AL737" s="6"/>
      <c r="AM737" s="6"/>
      <c r="AN737" s="6"/>
      <c r="AO737" s="6"/>
      <c r="AP737" s="6"/>
      <c r="AQ737" s="6"/>
      <c r="AR737" s="6"/>
      <c r="AS737" s="6"/>
      <c r="AT737" s="6"/>
      <c r="AU737" s="6"/>
      <c r="AV737" s="10"/>
      <c r="AW737" s="13"/>
      <c r="AY737" s="17"/>
      <c r="AZ737" s="12"/>
      <c r="BA737" s="12"/>
      <c r="BB737" s="12"/>
      <c r="BC737" s="12"/>
      <c r="BD737" s="12"/>
      <c r="BE737" s="12"/>
      <c r="BF737" s="18"/>
      <c r="BG737" s="18"/>
      <c r="BH737" s="18"/>
      <c r="BI737" s="15"/>
      <c r="BJ737" s="19"/>
      <c r="BK737" s="18"/>
      <c r="BL737" s="17"/>
      <c r="BM737" s="17"/>
      <c r="BN737" s="16"/>
    </row>
    <row r="738" spans="9:66" x14ac:dyDescent="0.2">
      <c r="I738" s="11"/>
      <c r="J738" s="10"/>
      <c r="K738" s="6"/>
      <c r="L738" s="10"/>
      <c r="M738" s="10"/>
      <c r="N738" s="10"/>
      <c r="O738" s="10"/>
      <c r="P738" s="10"/>
      <c r="Q738" s="10"/>
      <c r="R738" s="10"/>
      <c r="S738" s="10"/>
      <c r="T738" s="14"/>
      <c r="U738" s="6"/>
      <c r="V738" s="14"/>
      <c r="W738" s="6"/>
      <c r="X738" s="14"/>
      <c r="Y738" s="6"/>
      <c r="Z738" s="14"/>
      <c r="AA738" s="9"/>
      <c r="AB738" s="7"/>
      <c r="AC738" s="6"/>
      <c r="AD738" s="13"/>
      <c r="AE738" s="8"/>
      <c r="AF738" s="6"/>
      <c r="AG738" s="6"/>
      <c r="AH738" s="6"/>
      <c r="AI738" s="6"/>
      <c r="AJ738" s="6"/>
      <c r="AK738" s="6"/>
      <c r="AL738" s="6"/>
      <c r="AM738" s="6"/>
      <c r="AN738" s="6"/>
      <c r="AO738" s="6"/>
      <c r="AP738" s="6"/>
      <c r="AQ738" s="6"/>
      <c r="AR738" s="6"/>
      <c r="AS738" s="6"/>
      <c r="AT738" s="6"/>
      <c r="AU738" s="6"/>
      <c r="AV738" s="10"/>
      <c r="AW738" s="13"/>
      <c r="AY738" s="17"/>
      <c r="AZ738" s="12"/>
      <c r="BA738" s="12"/>
      <c r="BB738" s="12"/>
      <c r="BC738" s="12"/>
      <c r="BD738" s="12"/>
      <c r="BE738" s="12"/>
      <c r="BF738" s="18"/>
      <c r="BG738" s="18"/>
      <c r="BH738" s="18"/>
      <c r="BI738" s="15"/>
      <c r="BJ738" s="19"/>
      <c r="BK738" s="18"/>
      <c r="BL738" s="17"/>
      <c r="BM738" s="17"/>
      <c r="BN738" s="16"/>
    </row>
    <row r="739" spans="9:66" x14ac:dyDescent="0.2">
      <c r="I739" s="11"/>
      <c r="J739" s="10"/>
      <c r="K739" s="6"/>
      <c r="L739" s="10"/>
      <c r="M739" s="10"/>
      <c r="N739" s="10"/>
      <c r="O739" s="10"/>
      <c r="P739" s="10"/>
      <c r="Q739" s="10"/>
      <c r="R739" s="10"/>
      <c r="S739" s="10"/>
      <c r="T739" s="14"/>
      <c r="U739" s="6"/>
      <c r="V739" s="14"/>
      <c r="W739" s="6"/>
      <c r="X739" s="14"/>
      <c r="Y739" s="6"/>
      <c r="Z739" s="14"/>
      <c r="AA739" s="9"/>
      <c r="AB739" s="7"/>
      <c r="AC739" s="6"/>
      <c r="AD739" s="13"/>
      <c r="AE739" s="8"/>
      <c r="AF739" s="6"/>
      <c r="AG739" s="6"/>
      <c r="AH739" s="6"/>
      <c r="AI739" s="6"/>
      <c r="AJ739" s="6"/>
      <c r="AK739" s="6"/>
      <c r="AL739" s="6"/>
      <c r="AM739" s="6"/>
      <c r="AN739" s="6"/>
      <c r="AO739" s="6"/>
      <c r="AP739" s="6"/>
      <c r="AQ739" s="6"/>
      <c r="AR739" s="6"/>
      <c r="AS739" s="6"/>
      <c r="AT739" s="6"/>
      <c r="AU739" s="6"/>
      <c r="AV739" s="10"/>
      <c r="AW739" s="13"/>
      <c r="AY739" s="17"/>
      <c r="AZ739" s="12"/>
      <c r="BA739" s="12"/>
      <c r="BB739" s="12"/>
      <c r="BC739" s="12"/>
      <c r="BD739" s="12"/>
      <c r="BE739" s="12"/>
      <c r="BF739" s="18"/>
      <c r="BG739" s="18"/>
      <c r="BH739" s="18"/>
      <c r="BI739" s="15"/>
      <c r="BJ739" s="19"/>
      <c r="BK739" s="18"/>
      <c r="BL739" s="17"/>
      <c r="BM739" s="17"/>
      <c r="BN739" s="16"/>
    </row>
    <row r="740" spans="9:66" x14ac:dyDescent="0.2">
      <c r="I740" s="11"/>
      <c r="J740" s="10"/>
      <c r="K740" s="6"/>
      <c r="L740" s="10"/>
      <c r="M740" s="10"/>
      <c r="N740" s="10"/>
      <c r="O740" s="10"/>
      <c r="P740" s="10"/>
      <c r="Q740" s="10"/>
      <c r="R740" s="10"/>
      <c r="S740" s="10"/>
      <c r="T740" s="14"/>
      <c r="U740" s="6"/>
      <c r="V740" s="14"/>
      <c r="W740" s="6"/>
      <c r="X740" s="14"/>
      <c r="Y740" s="6"/>
      <c r="Z740" s="14"/>
      <c r="AA740" s="9"/>
      <c r="AB740" s="7"/>
      <c r="AC740" s="6"/>
      <c r="AD740" s="13"/>
      <c r="AE740" s="8"/>
      <c r="AF740" s="6"/>
      <c r="AG740" s="6"/>
      <c r="AH740" s="6"/>
      <c r="AI740" s="6"/>
      <c r="AJ740" s="6"/>
      <c r="AK740" s="6"/>
      <c r="AL740" s="6"/>
      <c r="AM740" s="6"/>
      <c r="AN740" s="6"/>
      <c r="AO740" s="6"/>
      <c r="AP740" s="6"/>
      <c r="AQ740" s="6"/>
      <c r="AR740" s="6"/>
      <c r="AS740" s="6"/>
      <c r="AT740" s="6"/>
      <c r="AU740" s="6"/>
      <c r="AV740" s="10"/>
      <c r="AW740" s="13"/>
      <c r="AY740" s="17"/>
      <c r="AZ740" s="12"/>
      <c r="BA740" s="12"/>
      <c r="BB740" s="12"/>
      <c r="BC740" s="12"/>
      <c r="BD740" s="12"/>
      <c r="BE740" s="12"/>
      <c r="BF740" s="18"/>
      <c r="BG740" s="18"/>
      <c r="BH740" s="18"/>
      <c r="BI740" s="15"/>
      <c r="BJ740" s="19"/>
      <c r="BK740" s="18"/>
      <c r="BL740" s="17"/>
      <c r="BM740" s="17"/>
      <c r="BN740" s="16"/>
    </row>
    <row r="741" spans="9:66" x14ac:dyDescent="0.2">
      <c r="I741" s="11"/>
      <c r="J741" s="10"/>
      <c r="K741" s="6"/>
      <c r="L741" s="10"/>
      <c r="M741" s="10"/>
      <c r="N741" s="10"/>
      <c r="O741" s="10"/>
      <c r="P741" s="10"/>
      <c r="Q741" s="10"/>
      <c r="R741" s="10"/>
      <c r="S741" s="10"/>
      <c r="T741" s="14"/>
      <c r="U741" s="6"/>
      <c r="V741" s="14"/>
      <c r="W741" s="6"/>
      <c r="X741" s="14"/>
      <c r="Y741" s="6"/>
      <c r="Z741" s="14"/>
      <c r="AA741" s="9"/>
      <c r="AB741" s="7"/>
      <c r="AC741" s="6"/>
      <c r="AD741" s="13"/>
      <c r="AE741" s="8"/>
      <c r="AF741" s="6"/>
      <c r="AG741" s="6"/>
      <c r="AH741" s="6"/>
      <c r="AI741" s="6"/>
      <c r="AJ741" s="6"/>
      <c r="AK741" s="6"/>
      <c r="AL741" s="6"/>
      <c r="AM741" s="6"/>
      <c r="AN741" s="6"/>
      <c r="AO741" s="6"/>
      <c r="AP741" s="6"/>
      <c r="AQ741" s="6"/>
      <c r="AR741" s="6"/>
      <c r="AS741" s="6"/>
      <c r="AT741" s="6"/>
      <c r="AU741" s="6"/>
      <c r="AV741" s="10"/>
      <c r="AW741" s="13"/>
      <c r="AY741" s="17"/>
      <c r="AZ741" s="12"/>
      <c r="BA741" s="12"/>
      <c r="BB741" s="12"/>
      <c r="BC741" s="12"/>
      <c r="BD741" s="12"/>
      <c r="BE741" s="12"/>
      <c r="BF741" s="18"/>
      <c r="BG741" s="18"/>
      <c r="BH741" s="18"/>
      <c r="BI741" s="15"/>
      <c r="BJ741" s="19"/>
      <c r="BK741" s="18"/>
      <c r="BL741" s="17"/>
      <c r="BM741" s="17"/>
      <c r="BN741" s="16"/>
    </row>
    <row r="742" spans="9:66" x14ac:dyDescent="0.2">
      <c r="I742" s="11"/>
      <c r="J742" s="10"/>
      <c r="K742" s="6"/>
      <c r="L742" s="10"/>
      <c r="M742" s="10"/>
      <c r="N742" s="10"/>
      <c r="O742" s="10"/>
      <c r="P742" s="10"/>
      <c r="Q742" s="10"/>
      <c r="R742" s="10"/>
      <c r="S742" s="10"/>
      <c r="T742" s="14"/>
      <c r="U742" s="6"/>
      <c r="V742" s="14"/>
      <c r="W742" s="6"/>
      <c r="X742" s="14"/>
      <c r="Y742" s="6"/>
      <c r="Z742" s="14"/>
      <c r="AA742" s="9"/>
      <c r="AB742" s="7"/>
      <c r="AC742" s="6"/>
      <c r="AD742" s="13"/>
      <c r="AE742" s="8"/>
      <c r="AF742" s="6"/>
      <c r="AG742" s="6"/>
      <c r="AH742" s="6"/>
      <c r="AI742" s="6"/>
      <c r="AJ742" s="6"/>
      <c r="AK742" s="6"/>
      <c r="AL742" s="6"/>
      <c r="AM742" s="6"/>
      <c r="AN742" s="6"/>
      <c r="AO742" s="6"/>
      <c r="AP742" s="6"/>
      <c r="AQ742" s="6"/>
      <c r="AR742" s="6"/>
      <c r="AS742" s="6"/>
      <c r="AT742" s="6"/>
      <c r="AU742" s="6"/>
      <c r="AV742" s="10"/>
      <c r="AW742" s="13"/>
      <c r="AY742" s="17"/>
      <c r="AZ742" s="12"/>
      <c r="BA742" s="12"/>
      <c r="BB742" s="12"/>
      <c r="BC742" s="12"/>
      <c r="BD742" s="12"/>
      <c r="BE742" s="12"/>
      <c r="BF742" s="18"/>
      <c r="BG742" s="18"/>
      <c r="BH742" s="18"/>
      <c r="BI742" s="15"/>
      <c r="BJ742" s="19"/>
      <c r="BK742" s="18"/>
      <c r="BL742" s="17"/>
      <c r="BM742" s="17"/>
      <c r="BN742" s="16"/>
    </row>
    <row r="743" spans="9:66" x14ac:dyDescent="0.2">
      <c r="I743" s="11"/>
      <c r="J743" s="10"/>
      <c r="K743" s="6"/>
      <c r="L743" s="10"/>
      <c r="M743" s="10"/>
      <c r="N743" s="10"/>
      <c r="O743" s="10"/>
      <c r="P743" s="10"/>
      <c r="Q743" s="10"/>
      <c r="R743" s="10"/>
      <c r="S743" s="10"/>
      <c r="T743" s="14"/>
      <c r="U743" s="6"/>
      <c r="V743" s="14"/>
      <c r="W743" s="6"/>
      <c r="X743" s="14"/>
      <c r="Y743" s="6"/>
      <c r="Z743" s="14"/>
      <c r="AA743" s="9"/>
      <c r="AB743" s="7"/>
      <c r="AC743" s="6"/>
      <c r="AD743" s="13"/>
      <c r="AE743" s="8"/>
      <c r="AF743" s="6"/>
      <c r="AG743" s="6"/>
      <c r="AH743" s="6"/>
      <c r="AI743" s="6"/>
      <c r="AJ743" s="6"/>
      <c r="AK743" s="6"/>
      <c r="AL743" s="6"/>
      <c r="AM743" s="6"/>
      <c r="AN743" s="6"/>
      <c r="AO743" s="6"/>
      <c r="AP743" s="6"/>
      <c r="AQ743" s="6"/>
      <c r="AR743" s="6"/>
      <c r="AS743" s="6"/>
      <c r="AT743" s="6"/>
      <c r="AU743" s="6"/>
      <c r="AV743" s="10"/>
      <c r="AW743" s="13"/>
      <c r="AY743" s="17"/>
      <c r="AZ743" s="12"/>
      <c r="BA743" s="12"/>
      <c r="BB743" s="12"/>
      <c r="BC743" s="12"/>
      <c r="BD743" s="12"/>
      <c r="BE743" s="12"/>
      <c r="BF743" s="18"/>
      <c r="BG743" s="18"/>
      <c r="BH743" s="18"/>
      <c r="BI743" s="15"/>
      <c r="BJ743" s="19"/>
      <c r="BK743" s="18"/>
      <c r="BL743" s="17"/>
      <c r="BM743" s="17"/>
      <c r="BN743" s="16"/>
    </row>
    <row r="744" spans="9:66" x14ac:dyDescent="0.2">
      <c r="I744" s="11"/>
      <c r="J744" s="10"/>
      <c r="K744" s="6"/>
      <c r="L744" s="10"/>
      <c r="M744" s="10"/>
      <c r="N744" s="10"/>
      <c r="O744" s="10"/>
      <c r="P744" s="10"/>
      <c r="Q744" s="10"/>
      <c r="R744" s="10"/>
      <c r="S744" s="10"/>
      <c r="T744" s="14"/>
      <c r="U744" s="6"/>
      <c r="V744" s="14"/>
      <c r="W744" s="6"/>
      <c r="X744" s="14"/>
      <c r="Y744" s="6"/>
      <c r="Z744" s="14"/>
      <c r="AA744" s="9"/>
      <c r="AB744" s="7"/>
      <c r="AC744" s="6"/>
      <c r="AD744" s="13"/>
      <c r="AE744" s="8"/>
      <c r="AF744" s="6"/>
      <c r="AG744" s="6"/>
      <c r="AH744" s="6"/>
      <c r="AI744" s="6"/>
      <c r="AJ744" s="6"/>
      <c r="AK744" s="6"/>
      <c r="AL744" s="6"/>
      <c r="AM744" s="6"/>
      <c r="AN744" s="6"/>
      <c r="AO744" s="6"/>
      <c r="AP744" s="6"/>
      <c r="AQ744" s="6"/>
      <c r="AR744" s="6"/>
      <c r="AS744" s="6"/>
      <c r="AT744" s="6"/>
      <c r="AU744" s="6"/>
      <c r="AV744" s="10"/>
      <c r="AW744" s="13"/>
      <c r="AY744" s="17"/>
      <c r="AZ744" s="12"/>
      <c r="BA744" s="12"/>
      <c r="BB744" s="12"/>
      <c r="BC744" s="12"/>
      <c r="BD744" s="12"/>
      <c r="BE744" s="12"/>
      <c r="BF744" s="18"/>
      <c r="BG744" s="18"/>
      <c r="BH744" s="18"/>
      <c r="BI744" s="15"/>
      <c r="BJ744" s="19"/>
      <c r="BK744" s="18"/>
      <c r="BL744" s="17"/>
      <c r="BM744" s="17"/>
      <c r="BN744" s="16"/>
    </row>
    <row r="745" spans="9:66" x14ac:dyDescent="0.2">
      <c r="I745" s="11"/>
      <c r="J745" s="10"/>
      <c r="K745" s="6"/>
      <c r="L745" s="10"/>
      <c r="M745" s="10"/>
      <c r="N745" s="10"/>
      <c r="O745" s="10"/>
      <c r="P745" s="10"/>
      <c r="Q745" s="10"/>
      <c r="R745" s="10"/>
      <c r="S745" s="10"/>
      <c r="T745" s="14"/>
      <c r="U745" s="6"/>
      <c r="V745" s="14"/>
      <c r="W745" s="6"/>
      <c r="X745" s="14"/>
      <c r="Y745" s="6"/>
      <c r="Z745" s="14"/>
      <c r="AA745" s="9"/>
      <c r="AB745" s="7"/>
      <c r="AC745" s="6"/>
      <c r="AD745" s="13"/>
      <c r="AE745" s="8"/>
      <c r="AF745" s="6"/>
      <c r="AG745" s="6"/>
      <c r="AH745" s="6"/>
      <c r="AI745" s="6"/>
      <c r="AJ745" s="6"/>
      <c r="AK745" s="6"/>
      <c r="AL745" s="6"/>
      <c r="AM745" s="6"/>
      <c r="AN745" s="6"/>
      <c r="AO745" s="6"/>
      <c r="AP745" s="6"/>
      <c r="AQ745" s="6"/>
      <c r="AR745" s="6"/>
      <c r="AS745" s="6"/>
      <c r="AT745" s="6"/>
      <c r="AU745" s="6"/>
      <c r="AV745" s="10"/>
      <c r="AW745" s="13"/>
      <c r="AY745" s="17"/>
      <c r="AZ745" s="12"/>
      <c r="BA745" s="12"/>
      <c r="BB745" s="12"/>
      <c r="BC745" s="12"/>
      <c r="BD745" s="12"/>
      <c r="BE745" s="12"/>
      <c r="BF745" s="18"/>
      <c r="BG745" s="18"/>
      <c r="BH745" s="18"/>
      <c r="BI745" s="15"/>
      <c r="BJ745" s="19"/>
      <c r="BK745" s="18"/>
      <c r="BL745" s="17"/>
      <c r="BM745" s="17"/>
      <c r="BN745" s="16"/>
    </row>
    <row r="746" spans="9:66" x14ac:dyDescent="0.2">
      <c r="I746" s="11"/>
      <c r="J746" s="10"/>
      <c r="K746" s="6"/>
      <c r="L746" s="10"/>
      <c r="M746" s="10"/>
      <c r="N746" s="10"/>
      <c r="O746" s="10"/>
      <c r="P746" s="10"/>
      <c r="Q746" s="10"/>
      <c r="R746" s="10"/>
      <c r="S746" s="10"/>
      <c r="T746" s="14"/>
      <c r="U746" s="6"/>
      <c r="V746" s="14"/>
      <c r="W746" s="6"/>
      <c r="X746" s="14"/>
      <c r="Y746" s="6"/>
      <c r="Z746" s="14"/>
      <c r="AA746" s="9"/>
      <c r="AB746" s="7"/>
      <c r="AC746" s="6"/>
      <c r="AD746" s="13"/>
      <c r="AE746" s="8"/>
      <c r="AF746" s="6"/>
      <c r="AG746" s="6"/>
      <c r="AH746" s="6"/>
      <c r="AI746" s="6"/>
      <c r="AJ746" s="6"/>
      <c r="AK746" s="6"/>
      <c r="AL746" s="6"/>
      <c r="AM746" s="6"/>
      <c r="AN746" s="6"/>
      <c r="AO746" s="6"/>
      <c r="AP746" s="6"/>
      <c r="AQ746" s="6"/>
      <c r="AR746" s="6"/>
      <c r="AS746" s="6"/>
      <c r="AT746" s="6"/>
      <c r="AU746" s="6"/>
      <c r="AV746" s="10"/>
      <c r="AW746" s="13"/>
      <c r="AY746" s="17"/>
      <c r="AZ746" s="12"/>
      <c r="BA746" s="12"/>
      <c r="BB746" s="12"/>
      <c r="BC746" s="12"/>
      <c r="BD746" s="12"/>
      <c r="BE746" s="12"/>
      <c r="BF746" s="18"/>
      <c r="BG746" s="18"/>
      <c r="BH746" s="18"/>
      <c r="BI746" s="15"/>
      <c r="BJ746" s="19"/>
      <c r="BK746" s="18"/>
      <c r="BL746" s="17"/>
      <c r="BM746" s="17"/>
      <c r="BN746" s="16"/>
    </row>
    <row r="747" spans="9:66" x14ac:dyDescent="0.2">
      <c r="I747" s="11"/>
      <c r="J747" s="10"/>
      <c r="K747" s="6"/>
      <c r="L747" s="10"/>
      <c r="M747" s="10"/>
      <c r="N747" s="10"/>
      <c r="O747" s="10"/>
      <c r="P747" s="10"/>
      <c r="Q747" s="10"/>
      <c r="R747" s="10"/>
      <c r="S747" s="10"/>
      <c r="T747" s="14"/>
      <c r="U747" s="6"/>
      <c r="V747" s="14"/>
      <c r="W747" s="6"/>
      <c r="X747" s="14"/>
      <c r="Y747" s="6"/>
      <c r="Z747" s="14"/>
      <c r="AA747" s="9"/>
      <c r="AB747" s="7"/>
      <c r="AC747" s="6"/>
      <c r="AD747" s="13"/>
      <c r="AE747" s="8"/>
      <c r="AF747" s="6"/>
      <c r="AG747" s="6"/>
      <c r="AH747" s="6"/>
      <c r="AI747" s="6"/>
      <c r="AJ747" s="6"/>
      <c r="AK747" s="6"/>
      <c r="AL747" s="6"/>
      <c r="AM747" s="6"/>
      <c r="AN747" s="6"/>
      <c r="AO747" s="6"/>
      <c r="AP747" s="6"/>
      <c r="AQ747" s="6"/>
      <c r="AR747" s="6"/>
      <c r="AS747" s="6"/>
      <c r="AT747" s="6"/>
      <c r="AU747" s="6"/>
      <c r="AV747" s="10"/>
      <c r="AW747" s="13"/>
      <c r="AY747" s="17"/>
      <c r="AZ747" s="12"/>
      <c r="BA747" s="12"/>
      <c r="BB747" s="12"/>
      <c r="BC747" s="12"/>
      <c r="BD747" s="12"/>
      <c r="BE747" s="12"/>
      <c r="BF747" s="18"/>
      <c r="BG747" s="18"/>
      <c r="BH747" s="18"/>
      <c r="BI747" s="15"/>
      <c r="BJ747" s="19"/>
      <c r="BK747" s="18"/>
      <c r="BL747" s="17"/>
      <c r="BM747" s="17"/>
      <c r="BN747" s="16"/>
    </row>
    <row r="748" spans="9:66" x14ac:dyDescent="0.2">
      <c r="I748" s="11"/>
      <c r="J748" s="10"/>
      <c r="K748" s="6"/>
      <c r="L748" s="10"/>
      <c r="M748" s="10"/>
      <c r="N748" s="10"/>
      <c r="O748" s="10"/>
      <c r="P748" s="10"/>
      <c r="Q748" s="10"/>
      <c r="R748" s="10"/>
      <c r="S748" s="10"/>
      <c r="T748" s="14"/>
      <c r="U748" s="6"/>
      <c r="V748" s="14"/>
      <c r="W748" s="6"/>
      <c r="X748" s="14"/>
      <c r="Y748" s="6"/>
      <c r="Z748" s="14"/>
      <c r="AA748" s="9"/>
      <c r="AB748" s="7"/>
      <c r="AC748" s="6"/>
      <c r="AD748" s="13"/>
      <c r="AE748" s="8"/>
      <c r="AF748" s="6"/>
      <c r="AG748" s="6"/>
      <c r="AH748" s="6"/>
      <c r="AI748" s="6"/>
      <c r="AJ748" s="6"/>
      <c r="AK748" s="6"/>
      <c r="AL748" s="6"/>
      <c r="AM748" s="6"/>
      <c r="AN748" s="6"/>
      <c r="AO748" s="6"/>
      <c r="AP748" s="6"/>
      <c r="AQ748" s="6"/>
      <c r="AR748" s="6"/>
      <c r="AS748" s="6"/>
      <c r="AT748" s="6"/>
      <c r="AU748" s="6"/>
      <c r="AV748" s="10"/>
      <c r="AW748" s="13"/>
      <c r="AY748" s="17"/>
      <c r="AZ748" s="12"/>
      <c r="BA748" s="12"/>
      <c r="BB748" s="12"/>
      <c r="BC748" s="12"/>
      <c r="BD748" s="12"/>
      <c r="BE748" s="12"/>
      <c r="BF748" s="18"/>
      <c r="BG748" s="18"/>
      <c r="BH748" s="18"/>
      <c r="BI748" s="15"/>
      <c r="BJ748" s="19"/>
      <c r="BK748" s="18"/>
      <c r="BL748" s="17"/>
      <c r="BM748" s="17"/>
      <c r="BN748" s="16"/>
    </row>
    <row r="749" spans="9:66" x14ac:dyDescent="0.2">
      <c r="I749" s="11"/>
      <c r="J749" s="10"/>
      <c r="K749" s="6"/>
      <c r="L749" s="10"/>
      <c r="M749" s="10"/>
      <c r="N749" s="10"/>
      <c r="O749" s="10"/>
      <c r="P749" s="10"/>
      <c r="Q749" s="10"/>
      <c r="R749" s="10"/>
      <c r="S749" s="10"/>
      <c r="T749" s="14"/>
      <c r="U749" s="6"/>
      <c r="V749" s="14"/>
      <c r="W749" s="6"/>
      <c r="X749" s="14"/>
      <c r="Y749" s="6"/>
      <c r="Z749" s="14"/>
      <c r="AA749" s="9"/>
      <c r="AB749" s="7"/>
      <c r="AC749" s="6"/>
      <c r="AD749" s="13"/>
      <c r="AE749" s="8"/>
      <c r="AF749" s="6"/>
      <c r="AG749" s="6"/>
      <c r="AH749" s="6"/>
      <c r="AI749" s="6"/>
      <c r="AJ749" s="6"/>
      <c r="AK749" s="6"/>
      <c r="AL749" s="6"/>
      <c r="AM749" s="6"/>
      <c r="AN749" s="6"/>
      <c r="AO749" s="6"/>
      <c r="AP749" s="6"/>
      <c r="AQ749" s="6"/>
      <c r="AR749" s="6"/>
      <c r="AS749" s="6"/>
      <c r="AT749" s="6"/>
      <c r="AU749" s="6"/>
      <c r="AV749" s="10"/>
      <c r="AW749" s="13"/>
      <c r="AY749" s="17"/>
      <c r="AZ749" s="12"/>
      <c r="BA749" s="12"/>
      <c r="BB749" s="12"/>
      <c r="BC749" s="12"/>
      <c r="BD749" s="12"/>
      <c r="BE749" s="12"/>
      <c r="BF749" s="18"/>
      <c r="BG749" s="18"/>
      <c r="BH749" s="18"/>
      <c r="BI749" s="15"/>
      <c r="BJ749" s="19"/>
      <c r="BK749" s="18"/>
      <c r="BL749" s="17"/>
      <c r="BM749" s="17"/>
      <c r="BN749" s="16"/>
    </row>
    <row r="750" spans="9:66" x14ac:dyDescent="0.2">
      <c r="I750" s="11"/>
      <c r="J750" s="10"/>
      <c r="K750" s="6"/>
      <c r="L750" s="10"/>
      <c r="M750" s="10"/>
      <c r="N750" s="10"/>
      <c r="O750" s="10"/>
      <c r="P750" s="10"/>
      <c r="Q750" s="10"/>
      <c r="R750" s="10"/>
      <c r="S750" s="10"/>
      <c r="T750" s="14"/>
      <c r="U750" s="6"/>
      <c r="V750" s="14"/>
      <c r="W750" s="6"/>
      <c r="X750" s="14"/>
      <c r="Y750" s="6"/>
      <c r="Z750" s="14"/>
      <c r="AA750" s="9"/>
      <c r="AB750" s="7"/>
      <c r="AC750" s="6"/>
      <c r="AD750" s="13"/>
      <c r="AE750" s="8"/>
      <c r="AF750" s="6"/>
      <c r="AG750" s="6"/>
      <c r="AH750" s="6"/>
      <c r="AI750" s="6"/>
      <c r="AJ750" s="6"/>
      <c r="AK750" s="6"/>
      <c r="AL750" s="6"/>
      <c r="AM750" s="6"/>
      <c r="AN750" s="6"/>
      <c r="AO750" s="6"/>
      <c r="AP750" s="6"/>
      <c r="AQ750" s="6"/>
      <c r="AR750" s="6"/>
      <c r="AS750" s="6"/>
      <c r="AT750" s="6"/>
      <c r="AU750" s="6"/>
      <c r="AV750" s="10"/>
      <c r="AW750" s="13"/>
      <c r="AY750" s="17"/>
      <c r="AZ750" s="12"/>
      <c r="BA750" s="12"/>
      <c r="BB750" s="12"/>
      <c r="BC750" s="12"/>
      <c r="BD750" s="12"/>
      <c r="BE750" s="12"/>
      <c r="BF750" s="18"/>
      <c r="BG750" s="18"/>
      <c r="BH750" s="18"/>
      <c r="BI750" s="15"/>
      <c r="BJ750" s="19"/>
      <c r="BK750" s="18"/>
      <c r="BL750" s="17"/>
      <c r="BM750" s="17"/>
      <c r="BN750" s="16"/>
    </row>
    <row r="751" spans="9:66" x14ac:dyDescent="0.2">
      <c r="I751" s="11"/>
      <c r="J751" s="10"/>
      <c r="K751" s="6"/>
      <c r="L751" s="10"/>
      <c r="M751" s="10"/>
      <c r="N751" s="10"/>
      <c r="O751" s="10"/>
      <c r="P751" s="10"/>
      <c r="Q751" s="10"/>
      <c r="R751" s="10"/>
      <c r="S751" s="10"/>
      <c r="T751" s="14"/>
      <c r="U751" s="6"/>
      <c r="V751" s="14"/>
      <c r="W751" s="6"/>
      <c r="X751" s="14"/>
      <c r="Y751" s="6"/>
      <c r="Z751" s="14"/>
      <c r="AA751" s="9"/>
      <c r="AB751" s="7"/>
      <c r="AC751" s="6"/>
      <c r="AD751" s="13"/>
      <c r="AE751" s="8"/>
      <c r="AF751" s="6"/>
      <c r="AG751" s="6"/>
      <c r="AH751" s="6"/>
      <c r="AI751" s="6"/>
      <c r="AJ751" s="6"/>
      <c r="AK751" s="6"/>
      <c r="AL751" s="6"/>
      <c r="AM751" s="6"/>
      <c r="AN751" s="6"/>
      <c r="AO751" s="6"/>
      <c r="AP751" s="6"/>
      <c r="AQ751" s="6"/>
      <c r="AR751" s="6"/>
      <c r="AS751" s="6"/>
      <c r="AT751" s="6"/>
      <c r="AU751" s="6"/>
      <c r="AV751" s="10"/>
      <c r="AW751" s="13"/>
      <c r="AY751" s="17"/>
      <c r="AZ751" s="12"/>
      <c r="BA751" s="12"/>
      <c r="BB751" s="12"/>
      <c r="BC751" s="12"/>
      <c r="BD751" s="12"/>
      <c r="BE751" s="12"/>
      <c r="BF751" s="18"/>
      <c r="BG751" s="18"/>
      <c r="BH751" s="18"/>
      <c r="BI751" s="15"/>
      <c r="BJ751" s="19"/>
      <c r="BK751" s="18"/>
      <c r="BL751" s="17"/>
      <c r="BM751" s="17"/>
      <c r="BN751" s="16"/>
    </row>
    <row r="752" spans="9:66" x14ac:dyDescent="0.2">
      <c r="I752" s="11"/>
      <c r="J752" s="10"/>
      <c r="K752" s="6"/>
      <c r="L752" s="10"/>
      <c r="M752" s="10"/>
      <c r="N752" s="10"/>
      <c r="O752" s="10"/>
      <c r="P752" s="10"/>
      <c r="Q752" s="10"/>
      <c r="R752" s="10"/>
      <c r="S752" s="10"/>
      <c r="T752" s="14"/>
      <c r="U752" s="6"/>
      <c r="V752" s="14"/>
      <c r="W752" s="6"/>
      <c r="X752" s="14"/>
      <c r="Y752" s="6"/>
      <c r="Z752" s="14"/>
      <c r="AA752" s="9"/>
      <c r="AB752" s="7"/>
      <c r="AC752" s="6"/>
      <c r="AD752" s="13"/>
      <c r="AE752" s="8"/>
      <c r="AF752" s="6"/>
      <c r="AG752" s="6"/>
      <c r="AH752" s="6"/>
      <c r="AI752" s="6"/>
      <c r="AJ752" s="6"/>
      <c r="AK752" s="6"/>
      <c r="AL752" s="6"/>
      <c r="AM752" s="6"/>
      <c r="AN752" s="6"/>
      <c r="AO752" s="6"/>
      <c r="AP752" s="6"/>
      <c r="AQ752" s="6"/>
      <c r="AR752" s="6"/>
      <c r="AS752" s="6"/>
      <c r="AT752" s="6"/>
      <c r="AU752" s="6"/>
      <c r="AV752" s="10"/>
      <c r="AW752" s="13"/>
      <c r="AY752" s="17"/>
      <c r="AZ752" s="12"/>
      <c r="BA752" s="12"/>
      <c r="BB752" s="12"/>
      <c r="BC752" s="12"/>
      <c r="BD752" s="12"/>
      <c r="BE752" s="12"/>
      <c r="BF752" s="18"/>
      <c r="BG752" s="18"/>
      <c r="BH752" s="18"/>
      <c r="BI752" s="15"/>
      <c r="BJ752" s="19"/>
      <c r="BK752" s="18"/>
      <c r="BL752" s="17"/>
      <c r="BM752" s="17"/>
      <c r="BN752" s="16"/>
    </row>
    <row r="753" spans="9:66" x14ac:dyDescent="0.2">
      <c r="I753" s="11"/>
      <c r="J753" s="10"/>
      <c r="K753" s="6"/>
      <c r="L753" s="10"/>
      <c r="M753" s="10"/>
      <c r="N753" s="10"/>
      <c r="O753" s="10"/>
      <c r="P753" s="10"/>
      <c r="Q753" s="10"/>
      <c r="R753" s="10"/>
      <c r="S753" s="10"/>
      <c r="T753" s="14"/>
      <c r="U753" s="6"/>
      <c r="V753" s="14"/>
      <c r="W753" s="6"/>
      <c r="X753" s="14"/>
      <c r="Y753" s="6"/>
      <c r="Z753" s="14"/>
      <c r="AA753" s="9"/>
      <c r="AB753" s="7"/>
      <c r="AC753" s="6"/>
      <c r="AD753" s="13"/>
      <c r="AE753" s="8"/>
      <c r="AF753" s="6"/>
      <c r="AG753" s="6"/>
      <c r="AH753" s="6"/>
      <c r="AI753" s="6"/>
      <c r="AJ753" s="6"/>
      <c r="AK753" s="6"/>
      <c r="AL753" s="6"/>
      <c r="AM753" s="6"/>
      <c r="AN753" s="6"/>
      <c r="AO753" s="6"/>
      <c r="AP753" s="6"/>
      <c r="AQ753" s="6"/>
      <c r="AR753" s="6"/>
      <c r="AS753" s="6"/>
      <c r="AT753" s="6"/>
      <c r="AU753" s="6"/>
      <c r="AV753" s="10"/>
      <c r="AW753" s="13"/>
      <c r="AY753" s="17"/>
      <c r="AZ753" s="12"/>
      <c r="BA753" s="12"/>
      <c r="BB753" s="12"/>
      <c r="BC753" s="12"/>
      <c r="BD753" s="12"/>
      <c r="BE753" s="12"/>
      <c r="BF753" s="18"/>
      <c r="BG753" s="18"/>
      <c r="BH753" s="18"/>
      <c r="BI753" s="15"/>
      <c r="BJ753" s="19"/>
      <c r="BK753" s="18"/>
      <c r="BL753" s="17"/>
      <c r="BM753" s="17"/>
      <c r="BN753" s="16"/>
    </row>
    <row r="754" spans="9:66" x14ac:dyDescent="0.2">
      <c r="I754" s="11"/>
      <c r="J754" s="10"/>
      <c r="K754" s="6"/>
      <c r="L754" s="10"/>
      <c r="M754" s="10"/>
      <c r="N754" s="10"/>
      <c r="O754" s="10"/>
      <c r="P754" s="10"/>
      <c r="Q754" s="10"/>
      <c r="R754" s="10"/>
      <c r="S754" s="10"/>
      <c r="T754" s="14"/>
      <c r="U754" s="6"/>
      <c r="V754" s="14"/>
      <c r="W754" s="6"/>
      <c r="X754" s="14"/>
      <c r="Y754" s="6"/>
      <c r="Z754" s="14"/>
      <c r="AA754" s="9"/>
      <c r="AB754" s="7"/>
      <c r="AC754" s="6"/>
      <c r="AD754" s="13"/>
      <c r="AE754" s="8"/>
      <c r="AF754" s="6"/>
      <c r="AG754" s="6"/>
      <c r="AH754" s="6"/>
      <c r="AI754" s="6"/>
      <c r="AJ754" s="6"/>
      <c r="AK754" s="6"/>
      <c r="AL754" s="6"/>
      <c r="AM754" s="6"/>
      <c r="AN754" s="6"/>
      <c r="AO754" s="6"/>
      <c r="AP754" s="6"/>
      <c r="AQ754" s="6"/>
      <c r="AR754" s="6"/>
      <c r="AS754" s="6"/>
      <c r="AT754" s="6"/>
      <c r="AU754" s="6"/>
      <c r="AV754" s="10"/>
      <c r="AW754" s="13"/>
      <c r="AY754" s="17"/>
      <c r="AZ754" s="12"/>
      <c r="BA754" s="12"/>
      <c r="BB754" s="12"/>
      <c r="BC754" s="12"/>
      <c r="BD754" s="12"/>
      <c r="BE754" s="12"/>
      <c r="BF754" s="18"/>
      <c r="BG754" s="18"/>
      <c r="BH754" s="18"/>
      <c r="BI754" s="15"/>
      <c r="BJ754" s="19"/>
      <c r="BK754" s="18"/>
      <c r="BL754" s="17"/>
      <c r="BM754" s="17"/>
      <c r="BN754" s="16"/>
    </row>
    <row r="755" spans="9:66" x14ac:dyDescent="0.2">
      <c r="I755" s="11"/>
      <c r="J755" s="10"/>
      <c r="K755" s="6"/>
      <c r="L755" s="10"/>
      <c r="M755" s="10"/>
      <c r="N755" s="10"/>
      <c r="O755" s="10"/>
      <c r="P755" s="10"/>
      <c r="Q755" s="10"/>
      <c r="R755" s="10"/>
      <c r="S755" s="10"/>
      <c r="T755" s="14"/>
      <c r="U755" s="6"/>
      <c r="V755" s="14"/>
      <c r="W755" s="6"/>
      <c r="X755" s="14"/>
      <c r="Y755" s="6"/>
      <c r="Z755" s="14"/>
      <c r="AA755" s="9"/>
      <c r="AB755" s="7"/>
      <c r="AC755" s="6"/>
      <c r="AD755" s="13"/>
      <c r="AE755" s="8"/>
      <c r="AF755" s="6"/>
      <c r="AG755" s="6"/>
      <c r="AH755" s="6"/>
      <c r="AI755" s="6"/>
      <c r="AJ755" s="6"/>
      <c r="AK755" s="6"/>
      <c r="AL755" s="6"/>
      <c r="AM755" s="6"/>
      <c r="AN755" s="6"/>
      <c r="AO755" s="6"/>
      <c r="AP755" s="6"/>
      <c r="AQ755" s="6"/>
      <c r="AR755" s="6"/>
      <c r="AS755" s="6"/>
      <c r="AT755" s="6"/>
      <c r="AU755" s="6"/>
      <c r="AV755" s="10"/>
      <c r="AW755" s="13"/>
      <c r="AY755" s="17"/>
      <c r="AZ755" s="12"/>
      <c r="BA755" s="12"/>
      <c r="BB755" s="12"/>
      <c r="BC755" s="12"/>
      <c r="BD755" s="12"/>
      <c r="BE755" s="12"/>
      <c r="BF755" s="18"/>
      <c r="BG755" s="18"/>
      <c r="BH755" s="18"/>
      <c r="BI755" s="15"/>
      <c r="BJ755" s="19"/>
      <c r="BK755" s="18"/>
      <c r="BL755" s="17"/>
      <c r="BM755" s="17"/>
      <c r="BN755" s="16"/>
    </row>
    <row r="756" spans="9:66" x14ac:dyDescent="0.2">
      <c r="I756" s="11"/>
      <c r="J756" s="10"/>
      <c r="K756" s="6"/>
      <c r="L756" s="10"/>
      <c r="M756" s="10"/>
      <c r="N756" s="10"/>
      <c r="O756" s="10"/>
      <c r="P756" s="10"/>
      <c r="Q756" s="10"/>
      <c r="R756" s="10"/>
      <c r="S756" s="10"/>
      <c r="T756" s="14"/>
      <c r="U756" s="6"/>
      <c r="V756" s="14"/>
      <c r="W756" s="6"/>
      <c r="X756" s="14"/>
      <c r="Y756" s="6"/>
      <c r="Z756" s="14"/>
      <c r="AA756" s="9"/>
      <c r="AB756" s="7"/>
      <c r="AC756" s="6"/>
      <c r="AD756" s="13"/>
      <c r="AE756" s="8"/>
      <c r="AF756" s="6"/>
      <c r="AG756" s="6"/>
      <c r="AH756" s="6"/>
      <c r="AI756" s="6"/>
      <c r="AJ756" s="6"/>
      <c r="AK756" s="6"/>
      <c r="AL756" s="6"/>
      <c r="AM756" s="6"/>
      <c r="AN756" s="6"/>
      <c r="AO756" s="6"/>
      <c r="AP756" s="6"/>
      <c r="AQ756" s="6"/>
      <c r="AR756" s="6"/>
      <c r="AS756" s="6"/>
      <c r="AT756" s="6"/>
      <c r="AU756" s="6"/>
      <c r="AV756" s="10"/>
      <c r="AW756" s="13"/>
      <c r="AY756" s="17"/>
      <c r="AZ756" s="12"/>
      <c r="BA756" s="12"/>
      <c r="BB756" s="12"/>
      <c r="BC756" s="12"/>
      <c r="BD756" s="12"/>
      <c r="BE756" s="12"/>
      <c r="BF756" s="18"/>
      <c r="BG756" s="18"/>
      <c r="BH756" s="18"/>
      <c r="BI756" s="15"/>
      <c r="BJ756" s="19"/>
      <c r="BK756" s="18"/>
      <c r="BL756" s="17"/>
      <c r="BM756" s="17"/>
      <c r="BN756" s="16"/>
    </row>
    <row r="757" spans="9:66" x14ac:dyDescent="0.2">
      <c r="I757" s="11"/>
      <c r="J757" s="10"/>
      <c r="K757" s="6"/>
      <c r="L757" s="10"/>
      <c r="M757" s="10"/>
      <c r="N757" s="10"/>
      <c r="O757" s="10"/>
      <c r="P757" s="10"/>
      <c r="Q757" s="10"/>
      <c r="R757" s="10"/>
      <c r="S757" s="10"/>
      <c r="T757" s="14"/>
      <c r="U757" s="6"/>
      <c r="V757" s="14"/>
      <c r="W757" s="6"/>
      <c r="X757" s="14"/>
      <c r="Y757" s="6"/>
      <c r="Z757" s="14"/>
      <c r="AA757" s="9"/>
      <c r="AB757" s="7"/>
      <c r="AC757" s="6"/>
      <c r="AD757" s="13"/>
      <c r="AE757" s="8"/>
      <c r="AF757" s="6"/>
      <c r="AG757" s="6"/>
      <c r="AH757" s="6"/>
      <c r="AI757" s="6"/>
      <c r="AJ757" s="6"/>
      <c r="AK757" s="6"/>
      <c r="AL757" s="6"/>
      <c r="AM757" s="6"/>
      <c r="AN757" s="6"/>
      <c r="AO757" s="6"/>
      <c r="AP757" s="6"/>
      <c r="AQ757" s="6"/>
      <c r="AR757" s="6"/>
      <c r="AS757" s="6"/>
      <c r="AT757" s="6"/>
      <c r="AU757" s="6"/>
      <c r="AV757" s="10"/>
      <c r="AW757" s="13"/>
      <c r="AY757" s="17"/>
      <c r="AZ757" s="12"/>
      <c r="BA757" s="12"/>
      <c r="BB757" s="12"/>
      <c r="BC757" s="12"/>
      <c r="BD757" s="12"/>
      <c r="BE757" s="12"/>
      <c r="BF757" s="18"/>
      <c r="BG757" s="18"/>
      <c r="BH757" s="18"/>
      <c r="BI757" s="15"/>
      <c r="BJ757" s="19"/>
      <c r="BK757" s="18"/>
      <c r="BL757" s="17"/>
      <c r="BM757" s="17"/>
      <c r="BN757" s="16"/>
    </row>
    <row r="758" spans="9:66" x14ac:dyDescent="0.2">
      <c r="I758" s="11"/>
      <c r="J758" s="10"/>
      <c r="K758" s="6"/>
      <c r="L758" s="10"/>
      <c r="M758" s="10"/>
      <c r="N758" s="10"/>
      <c r="O758" s="10"/>
      <c r="P758" s="10"/>
      <c r="Q758" s="10"/>
      <c r="R758" s="10"/>
      <c r="S758" s="10"/>
      <c r="T758" s="14"/>
      <c r="U758" s="6"/>
      <c r="V758" s="14"/>
      <c r="W758" s="6"/>
      <c r="X758" s="14"/>
      <c r="Y758" s="6"/>
      <c r="Z758" s="14"/>
      <c r="AA758" s="9"/>
      <c r="AB758" s="7"/>
      <c r="AC758" s="6"/>
      <c r="AD758" s="13"/>
      <c r="AE758" s="8"/>
      <c r="AF758" s="6"/>
      <c r="AG758" s="6"/>
      <c r="AH758" s="6"/>
      <c r="AI758" s="6"/>
      <c r="AJ758" s="6"/>
      <c r="AK758" s="6"/>
      <c r="AL758" s="6"/>
      <c r="AM758" s="6"/>
      <c r="AN758" s="6"/>
      <c r="AO758" s="6"/>
      <c r="AP758" s="6"/>
      <c r="AQ758" s="6"/>
      <c r="AR758" s="6"/>
      <c r="AS758" s="6"/>
      <c r="AT758" s="6"/>
      <c r="AU758" s="6"/>
      <c r="AV758" s="10"/>
      <c r="AW758" s="13"/>
      <c r="AY758" s="17"/>
      <c r="AZ758" s="12"/>
      <c r="BA758" s="12"/>
      <c r="BB758" s="12"/>
      <c r="BC758" s="12"/>
      <c r="BD758" s="12"/>
      <c r="BE758" s="12"/>
      <c r="BF758" s="18"/>
      <c r="BG758" s="18"/>
      <c r="BH758" s="18"/>
      <c r="BI758" s="15"/>
      <c r="BJ758" s="19"/>
      <c r="BK758" s="18"/>
      <c r="BL758" s="17"/>
      <c r="BM758" s="17"/>
      <c r="BN758" s="16"/>
    </row>
    <row r="759" spans="9:66" x14ac:dyDescent="0.2">
      <c r="I759" s="11"/>
      <c r="J759" s="10"/>
      <c r="K759" s="6"/>
      <c r="L759" s="10"/>
      <c r="M759" s="10"/>
      <c r="N759" s="10"/>
      <c r="O759" s="10"/>
      <c r="P759" s="10"/>
      <c r="Q759" s="10"/>
      <c r="R759" s="10"/>
      <c r="S759" s="10"/>
      <c r="T759" s="14"/>
      <c r="U759" s="6"/>
      <c r="V759" s="14"/>
      <c r="W759" s="6"/>
      <c r="X759" s="14"/>
      <c r="Y759" s="6"/>
      <c r="Z759" s="14"/>
      <c r="AA759" s="9"/>
      <c r="AB759" s="7"/>
      <c r="AC759" s="6"/>
      <c r="AD759" s="13"/>
      <c r="AE759" s="8"/>
      <c r="AF759" s="6"/>
      <c r="AG759" s="6"/>
      <c r="AH759" s="6"/>
      <c r="AI759" s="6"/>
      <c r="AJ759" s="6"/>
      <c r="AK759" s="6"/>
      <c r="AL759" s="6"/>
      <c r="AM759" s="6"/>
      <c r="AN759" s="6"/>
      <c r="AO759" s="6"/>
      <c r="AP759" s="6"/>
      <c r="AQ759" s="6"/>
      <c r="AR759" s="6"/>
      <c r="AS759" s="6"/>
      <c r="AT759" s="6"/>
      <c r="AU759" s="6"/>
      <c r="AV759" s="10"/>
      <c r="AW759" s="13"/>
      <c r="AY759" s="17"/>
      <c r="AZ759" s="12"/>
      <c r="BA759" s="12"/>
      <c r="BB759" s="12"/>
      <c r="BC759" s="12"/>
      <c r="BD759" s="12"/>
      <c r="BE759" s="12"/>
      <c r="BF759" s="18"/>
      <c r="BG759" s="18"/>
      <c r="BH759" s="18"/>
      <c r="BI759" s="15"/>
      <c r="BJ759" s="19"/>
      <c r="BK759" s="18"/>
      <c r="BL759" s="17"/>
      <c r="BM759" s="17"/>
      <c r="BN759" s="16"/>
    </row>
    <row r="760" spans="9:66" x14ac:dyDescent="0.2">
      <c r="I760" s="11"/>
      <c r="J760" s="10"/>
      <c r="K760" s="6"/>
      <c r="L760" s="10"/>
      <c r="M760" s="10"/>
      <c r="N760" s="10"/>
      <c r="O760" s="10"/>
      <c r="P760" s="10"/>
      <c r="Q760" s="10"/>
      <c r="R760" s="10"/>
      <c r="S760" s="10"/>
      <c r="T760" s="14"/>
      <c r="U760" s="6"/>
      <c r="V760" s="14"/>
      <c r="W760" s="6"/>
      <c r="X760" s="14"/>
      <c r="Y760" s="6"/>
      <c r="Z760" s="14"/>
      <c r="AA760" s="9"/>
      <c r="AB760" s="7"/>
      <c r="AC760" s="6"/>
      <c r="AD760" s="13"/>
      <c r="AE760" s="8"/>
      <c r="AF760" s="6"/>
      <c r="AG760" s="6"/>
      <c r="AH760" s="6"/>
      <c r="AI760" s="6"/>
      <c r="AJ760" s="6"/>
      <c r="AK760" s="6"/>
      <c r="AL760" s="6"/>
      <c r="AM760" s="6"/>
      <c r="AN760" s="6"/>
      <c r="AO760" s="6"/>
      <c r="AP760" s="6"/>
      <c r="AQ760" s="6"/>
      <c r="AR760" s="6"/>
      <c r="AS760" s="6"/>
      <c r="AT760" s="6"/>
      <c r="AU760" s="6"/>
      <c r="AV760" s="10"/>
      <c r="AW760" s="13"/>
      <c r="AY760" s="17"/>
      <c r="AZ760" s="12"/>
      <c r="BA760" s="12"/>
      <c r="BB760" s="12"/>
      <c r="BC760" s="12"/>
      <c r="BD760" s="12"/>
      <c r="BE760" s="12"/>
      <c r="BF760" s="18"/>
      <c r="BG760" s="18"/>
      <c r="BH760" s="18"/>
      <c r="BI760" s="15"/>
      <c r="BJ760" s="19"/>
      <c r="BK760" s="18"/>
      <c r="BL760" s="17"/>
      <c r="BM760" s="17"/>
      <c r="BN760" s="16"/>
    </row>
    <row r="761" spans="9:66" x14ac:dyDescent="0.2">
      <c r="I761" s="11"/>
      <c r="J761" s="10"/>
      <c r="K761" s="6"/>
      <c r="L761" s="10"/>
      <c r="M761" s="10"/>
      <c r="N761" s="10"/>
      <c r="O761" s="10"/>
      <c r="P761" s="10"/>
      <c r="Q761" s="10"/>
      <c r="R761" s="10"/>
      <c r="S761" s="10"/>
      <c r="T761" s="14"/>
      <c r="U761" s="6"/>
      <c r="V761" s="14"/>
      <c r="W761" s="6"/>
      <c r="X761" s="14"/>
      <c r="Y761" s="6"/>
      <c r="Z761" s="14"/>
      <c r="AA761" s="9"/>
      <c r="AB761" s="7"/>
      <c r="AC761" s="6"/>
      <c r="AD761" s="13"/>
      <c r="AE761" s="8"/>
      <c r="AF761" s="6"/>
      <c r="AG761" s="6"/>
      <c r="AH761" s="6"/>
      <c r="AI761" s="6"/>
      <c r="AJ761" s="6"/>
      <c r="AK761" s="6"/>
      <c r="AL761" s="6"/>
      <c r="AM761" s="6"/>
      <c r="AN761" s="6"/>
      <c r="AO761" s="6"/>
      <c r="AP761" s="6"/>
      <c r="AQ761" s="6"/>
      <c r="AR761" s="6"/>
      <c r="AS761" s="6"/>
      <c r="AT761" s="6"/>
      <c r="AU761" s="6"/>
      <c r="AV761" s="10"/>
      <c r="AW761" s="13"/>
      <c r="AY761" s="17"/>
      <c r="AZ761" s="12"/>
      <c r="BA761" s="12"/>
      <c r="BB761" s="12"/>
      <c r="BC761" s="12"/>
      <c r="BD761" s="12"/>
      <c r="BE761" s="12"/>
      <c r="BF761" s="18"/>
      <c r="BG761" s="18"/>
      <c r="BH761" s="18"/>
      <c r="BI761" s="15"/>
      <c r="BJ761" s="19"/>
      <c r="BK761" s="18"/>
      <c r="BL761" s="17"/>
      <c r="BM761" s="17"/>
      <c r="BN761" s="16"/>
    </row>
    <row r="762" spans="9:66" x14ac:dyDescent="0.2">
      <c r="I762" s="11"/>
      <c r="J762" s="10"/>
      <c r="K762" s="6"/>
      <c r="L762" s="10"/>
      <c r="M762" s="10"/>
      <c r="N762" s="10"/>
      <c r="O762" s="10"/>
      <c r="P762" s="10"/>
      <c r="Q762" s="10"/>
      <c r="R762" s="10"/>
      <c r="S762" s="10"/>
      <c r="T762" s="14"/>
      <c r="U762" s="6"/>
      <c r="V762" s="14"/>
      <c r="W762" s="6"/>
      <c r="X762" s="14"/>
      <c r="Y762" s="6"/>
      <c r="Z762" s="14"/>
      <c r="AA762" s="9"/>
      <c r="AB762" s="7"/>
      <c r="AC762" s="6"/>
      <c r="AD762" s="13"/>
      <c r="AE762" s="8"/>
      <c r="AF762" s="6"/>
      <c r="AG762" s="6"/>
      <c r="AH762" s="6"/>
      <c r="AI762" s="6"/>
      <c r="AJ762" s="6"/>
      <c r="AK762" s="6"/>
      <c r="AL762" s="6"/>
      <c r="AM762" s="6"/>
      <c r="AN762" s="6"/>
      <c r="AO762" s="6"/>
      <c r="AP762" s="6"/>
      <c r="AQ762" s="6"/>
      <c r="AR762" s="6"/>
      <c r="AS762" s="6"/>
      <c r="AT762" s="6"/>
      <c r="AU762" s="6"/>
      <c r="AV762" s="10"/>
      <c r="AW762" s="13"/>
      <c r="AY762" s="17"/>
      <c r="AZ762" s="12"/>
      <c r="BA762" s="12"/>
      <c r="BB762" s="12"/>
      <c r="BC762" s="12"/>
      <c r="BD762" s="12"/>
      <c r="BE762" s="12"/>
      <c r="BF762" s="18"/>
      <c r="BG762" s="18"/>
      <c r="BH762" s="18"/>
      <c r="BI762" s="15"/>
      <c r="BJ762" s="19"/>
      <c r="BK762" s="18"/>
      <c r="BL762" s="17"/>
      <c r="BM762" s="17"/>
      <c r="BN762" s="16"/>
    </row>
    <row r="763" spans="9:66" x14ac:dyDescent="0.2">
      <c r="I763" s="11"/>
      <c r="J763" s="10"/>
      <c r="K763" s="6"/>
      <c r="L763" s="10"/>
      <c r="M763" s="10"/>
      <c r="N763" s="10"/>
      <c r="O763" s="10"/>
      <c r="P763" s="10"/>
      <c r="Q763" s="10"/>
      <c r="R763" s="10"/>
      <c r="S763" s="10"/>
      <c r="T763" s="14"/>
      <c r="U763" s="6"/>
      <c r="V763" s="14"/>
      <c r="W763" s="6"/>
      <c r="X763" s="14"/>
      <c r="Y763" s="6"/>
      <c r="Z763" s="14"/>
      <c r="AA763" s="9"/>
      <c r="AB763" s="7"/>
      <c r="AC763" s="6"/>
      <c r="AD763" s="13"/>
      <c r="AE763" s="8"/>
      <c r="AF763" s="6"/>
      <c r="AG763" s="6"/>
      <c r="AH763" s="6"/>
      <c r="AI763" s="6"/>
      <c r="AJ763" s="6"/>
      <c r="AK763" s="6"/>
      <c r="AL763" s="6"/>
      <c r="AM763" s="6"/>
      <c r="AN763" s="6"/>
      <c r="AO763" s="6"/>
      <c r="AP763" s="6"/>
      <c r="AQ763" s="6"/>
      <c r="AR763" s="6"/>
      <c r="AS763" s="6"/>
      <c r="AT763" s="6"/>
      <c r="AU763" s="6"/>
      <c r="AV763" s="10"/>
      <c r="AW763" s="13"/>
      <c r="AY763" s="17"/>
      <c r="AZ763" s="12"/>
      <c r="BA763" s="12"/>
      <c r="BB763" s="12"/>
      <c r="BC763" s="12"/>
      <c r="BD763" s="12"/>
      <c r="BE763" s="12"/>
      <c r="BF763" s="18"/>
      <c r="BG763" s="18"/>
      <c r="BH763" s="18"/>
      <c r="BI763" s="15"/>
      <c r="BJ763" s="19"/>
      <c r="BK763" s="18"/>
      <c r="BL763" s="17"/>
      <c r="BM763" s="17"/>
      <c r="BN763" s="16"/>
    </row>
    <row r="764" spans="9:66" x14ac:dyDescent="0.2">
      <c r="I764" s="11"/>
      <c r="J764" s="10"/>
      <c r="K764" s="6"/>
      <c r="L764" s="10"/>
      <c r="M764" s="10"/>
      <c r="N764" s="10"/>
      <c r="O764" s="10"/>
      <c r="P764" s="10"/>
      <c r="Q764" s="10"/>
      <c r="R764" s="10"/>
      <c r="S764" s="10"/>
      <c r="T764" s="14"/>
      <c r="U764" s="6"/>
      <c r="V764" s="14"/>
      <c r="W764" s="6"/>
      <c r="X764" s="14"/>
      <c r="Y764" s="6"/>
      <c r="Z764" s="14"/>
      <c r="AA764" s="9"/>
      <c r="AB764" s="7"/>
      <c r="AC764" s="6"/>
      <c r="AD764" s="13"/>
      <c r="AE764" s="8"/>
      <c r="AF764" s="6"/>
      <c r="AG764" s="6"/>
      <c r="AH764" s="6"/>
      <c r="AI764" s="6"/>
      <c r="AJ764" s="6"/>
      <c r="AK764" s="6"/>
      <c r="AL764" s="6"/>
      <c r="AM764" s="6"/>
      <c r="AN764" s="6"/>
      <c r="AO764" s="6"/>
      <c r="AP764" s="6"/>
      <c r="AQ764" s="6"/>
      <c r="AR764" s="6"/>
      <c r="AS764" s="6"/>
      <c r="AT764" s="6"/>
      <c r="AU764" s="6"/>
      <c r="AV764" s="10"/>
      <c r="AW764" s="13"/>
      <c r="AY764" s="17"/>
      <c r="AZ764" s="12"/>
      <c r="BA764" s="12"/>
      <c r="BB764" s="12"/>
      <c r="BC764" s="12"/>
      <c r="BD764" s="12"/>
      <c r="BE764" s="12"/>
      <c r="BF764" s="18"/>
      <c r="BG764" s="18"/>
      <c r="BH764" s="18"/>
      <c r="BI764" s="15"/>
      <c r="BJ764" s="19"/>
      <c r="BK764" s="18"/>
      <c r="BL764" s="17"/>
      <c r="BM764" s="17"/>
      <c r="BN764" s="16"/>
    </row>
    <row r="765" spans="9:66" x14ac:dyDescent="0.2">
      <c r="I765" s="11"/>
      <c r="J765" s="10"/>
      <c r="K765" s="6"/>
      <c r="L765" s="10"/>
      <c r="M765" s="10"/>
      <c r="N765" s="10"/>
      <c r="O765" s="10"/>
      <c r="P765" s="10"/>
      <c r="Q765" s="10"/>
      <c r="R765" s="10"/>
      <c r="S765" s="10"/>
      <c r="T765" s="14"/>
      <c r="U765" s="6"/>
      <c r="V765" s="14"/>
      <c r="W765" s="6"/>
      <c r="X765" s="14"/>
      <c r="Y765" s="6"/>
      <c r="Z765" s="14"/>
      <c r="AA765" s="9"/>
      <c r="AB765" s="7"/>
      <c r="AC765" s="6"/>
      <c r="AD765" s="13"/>
      <c r="AE765" s="8"/>
      <c r="AF765" s="6"/>
      <c r="AG765" s="6"/>
      <c r="AH765" s="6"/>
      <c r="AI765" s="6"/>
      <c r="AJ765" s="6"/>
      <c r="AK765" s="6"/>
      <c r="AL765" s="6"/>
      <c r="AM765" s="6"/>
      <c r="AN765" s="6"/>
      <c r="AO765" s="6"/>
      <c r="AP765" s="6"/>
      <c r="AQ765" s="6"/>
      <c r="AR765" s="6"/>
      <c r="AS765" s="6"/>
      <c r="AT765" s="6"/>
      <c r="AU765" s="6"/>
      <c r="AV765" s="10"/>
      <c r="AW765" s="13"/>
      <c r="AY765" s="17"/>
      <c r="AZ765" s="12"/>
      <c r="BA765" s="12"/>
      <c r="BB765" s="12"/>
      <c r="BC765" s="12"/>
      <c r="BD765" s="12"/>
      <c r="BE765" s="12"/>
      <c r="BF765" s="18"/>
      <c r="BG765" s="18"/>
      <c r="BH765" s="18"/>
      <c r="BI765" s="15"/>
      <c r="BJ765" s="19"/>
      <c r="BK765" s="18"/>
      <c r="BL765" s="17"/>
      <c r="BM765" s="17"/>
      <c r="BN765" s="16"/>
    </row>
    <row r="766" spans="9:66" x14ac:dyDescent="0.2">
      <c r="I766" s="11"/>
      <c r="J766" s="10"/>
      <c r="K766" s="6"/>
      <c r="L766" s="10"/>
      <c r="M766" s="10"/>
      <c r="N766" s="10"/>
      <c r="O766" s="10"/>
      <c r="P766" s="10"/>
      <c r="Q766" s="10"/>
      <c r="R766" s="10"/>
      <c r="S766" s="10"/>
      <c r="T766" s="14"/>
      <c r="U766" s="6"/>
      <c r="V766" s="14"/>
      <c r="W766" s="6"/>
      <c r="X766" s="14"/>
      <c r="Y766" s="6"/>
      <c r="Z766" s="14"/>
      <c r="AA766" s="9"/>
      <c r="AB766" s="7"/>
      <c r="AC766" s="6"/>
      <c r="AD766" s="13"/>
      <c r="AE766" s="8"/>
      <c r="AF766" s="6"/>
      <c r="AG766" s="6"/>
      <c r="AH766" s="6"/>
      <c r="AI766" s="6"/>
      <c r="AJ766" s="6"/>
      <c r="AK766" s="6"/>
      <c r="AL766" s="6"/>
      <c r="AM766" s="6"/>
      <c r="AN766" s="6"/>
      <c r="AO766" s="6"/>
      <c r="AP766" s="6"/>
      <c r="AQ766" s="6"/>
      <c r="AR766" s="6"/>
      <c r="AS766" s="6"/>
      <c r="AT766" s="6"/>
      <c r="AU766" s="6"/>
      <c r="AV766" s="10"/>
      <c r="AW766" s="13"/>
      <c r="AY766" s="17"/>
      <c r="AZ766" s="12"/>
      <c r="BA766" s="12"/>
      <c r="BB766" s="12"/>
      <c r="BC766" s="12"/>
      <c r="BD766" s="12"/>
      <c r="BE766" s="12"/>
      <c r="BF766" s="18"/>
      <c r="BG766" s="18"/>
      <c r="BH766" s="18"/>
      <c r="BI766" s="15"/>
      <c r="BJ766" s="19"/>
      <c r="BK766" s="18"/>
      <c r="BL766" s="17"/>
      <c r="BM766" s="17"/>
      <c r="BN766" s="16"/>
    </row>
    <row r="767" spans="9:66" x14ac:dyDescent="0.2">
      <c r="I767" s="11"/>
      <c r="J767" s="10"/>
      <c r="K767" s="6"/>
      <c r="L767" s="10"/>
      <c r="M767" s="10"/>
      <c r="N767" s="10"/>
      <c r="O767" s="10"/>
      <c r="P767" s="10"/>
      <c r="Q767" s="10"/>
      <c r="R767" s="10"/>
      <c r="S767" s="10"/>
      <c r="T767" s="14"/>
      <c r="U767" s="6"/>
      <c r="V767" s="14"/>
      <c r="W767" s="6"/>
      <c r="X767" s="14"/>
      <c r="Y767" s="6"/>
      <c r="Z767" s="14"/>
      <c r="AA767" s="9"/>
      <c r="AB767" s="7"/>
      <c r="AC767" s="6"/>
      <c r="AD767" s="13"/>
      <c r="AE767" s="8"/>
      <c r="AF767" s="6"/>
      <c r="AG767" s="6"/>
      <c r="AH767" s="6"/>
      <c r="AI767" s="6"/>
      <c r="AJ767" s="6"/>
      <c r="AK767" s="6"/>
      <c r="AL767" s="6"/>
      <c r="AM767" s="6"/>
      <c r="AN767" s="6"/>
      <c r="AO767" s="6"/>
      <c r="AP767" s="6"/>
      <c r="AQ767" s="6"/>
      <c r="AR767" s="6"/>
      <c r="AS767" s="6"/>
      <c r="AT767" s="6"/>
      <c r="AU767" s="6"/>
      <c r="AV767" s="10"/>
      <c r="AW767" s="13"/>
      <c r="AY767" s="17"/>
      <c r="AZ767" s="12"/>
      <c r="BA767" s="12"/>
      <c r="BB767" s="12"/>
      <c r="BC767" s="12"/>
      <c r="BD767" s="12"/>
      <c r="BE767" s="12"/>
      <c r="BF767" s="18"/>
      <c r="BG767" s="18"/>
      <c r="BH767" s="18"/>
      <c r="BI767" s="15"/>
      <c r="BJ767" s="19"/>
      <c r="BK767" s="18"/>
      <c r="BL767" s="17"/>
      <c r="BM767" s="17"/>
      <c r="BN767" s="16"/>
    </row>
    <row r="768" spans="9:66" x14ac:dyDescent="0.2">
      <c r="I768" s="11"/>
      <c r="J768" s="10"/>
      <c r="K768" s="6"/>
      <c r="L768" s="10"/>
      <c r="M768" s="10"/>
      <c r="N768" s="10"/>
      <c r="O768" s="10"/>
      <c r="P768" s="10"/>
      <c r="Q768" s="10"/>
      <c r="R768" s="10"/>
      <c r="S768" s="10"/>
      <c r="T768" s="14"/>
      <c r="U768" s="6"/>
      <c r="V768" s="14"/>
      <c r="W768" s="6"/>
      <c r="X768" s="14"/>
      <c r="Y768" s="6"/>
      <c r="Z768" s="14"/>
      <c r="AA768" s="9"/>
      <c r="AB768" s="7"/>
      <c r="AC768" s="6"/>
      <c r="AD768" s="13"/>
      <c r="AE768" s="8"/>
      <c r="AF768" s="6"/>
      <c r="AG768" s="6"/>
      <c r="AH768" s="6"/>
      <c r="AI768" s="6"/>
      <c r="AJ768" s="6"/>
      <c r="AK768" s="6"/>
      <c r="AL768" s="6"/>
      <c r="AM768" s="6"/>
      <c r="AN768" s="6"/>
      <c r="AO768" s="6"/>
      <c r="AP768" s="6"/>
      <c r="AQ768" s="6"/>
      <c r="AR768" s="6"/>
      <c r="AS768" s="6"/>
      <c r="AT768" s="6"/>
      <c r="AU768" s="6"/>
      <c r="AV768" s="10"/>
      <c r="AW768" s="13"/>
      <c r="AY768" s="17"/>
      <c r="AZ768" s="12"/>
      <c r="BA768" s="12"/>
      <c r="BB768" s="12"/>
      <c r="BC768" s="12"/>
      <c r="BD768" s="12"/>
      <c r="BE768" s="12"/>
      <c r="BF768" s="18"/>
      <c r="BG768" s="18"/>
      <c r="BH768" s="18"/>
      <c r="BI768" s="15"/>
      <c r="BJ768" s="19"/>
      <c r="BK768" s="18"/>
      <c r="BL768" s="17"/>
      <c r="BM768" s="17"/>
      <c r="BN768" s="16"/>
    </row>
    <row r="769" spans="9:66" x14ac:dyDescent="0.2">
      <c r="I769" s="11"/>
      <c r="J769" s="10"/>
      <c r="K769" s="6"/>
      <c r="L769" s="10"/>
      <c r="M769" s="10"/>
      <c r="N769" s="10"/>
      <c r="O769" s="10"/>
      <c r="P769" s="10"/>
      <c r="Q769" s="10"/>
      <c r="R769" s="10"/>
      <c r="S769" s="10"/>
      <c r="T769" s="14"/>
      <c r="U769" s="6"/>
      <c r="V769" s="14"/>
      <c r="W769" s="6"/>
      <c r="X769" s="14"/>
      <c r="Y769" s="6"/>
      <c r="Z769" s="14"/>
      <c r="AA769" s="9"/>
      <c r="AB769" s="7"/>
      <c r="AC769" s="6"/>
      <c r="AD769" s="13"/>
      <c r="AE769" s="8"/>
      <c r="AF769" s="6"/>
      <c r="AG769" s="6"/>
      <c r="AH769" s="6"/>
      <c r="AI769" s="6"/>
      <c r="AJ769" s="6"/>
      <c r="AK769" s="6"/>
      <c r="AL769" s="6"/>
      <c r="AM769" s="6"/>
      <c r="AN769" s="6"/>
      <c r="AO769" s="6"/>
      <c r="AP769" s="6"/>
      <c r="AQ769" s="6"/>
      <c r="AR769" s="6"/>
      <c r="AS769" s="6"/>
      <c r="AT769" s="6"/>
      <c r="AU769" s="6"/>
      <c r="AV769" s="10"/>
      <c r="AW769" s="13"/>
      <c r="AY769" s="17"/>
      <c r="AZ769" s="12"/>
      <c r="BA769" s="12"/>
      <c r="BB769" s="12"/>
      <c r="BC769" s="12"/>
      <c r="BD769" s="12"/>
      <c r="BE769" s="12"/>
      <c r="BF769" s="18"/>
      <c r="BG769" s="18"/>
      <c r="BH769" s="18"/>
      <c r="BI769" s="15"/>
      <c r="BJ769" s="19"/>
      <c r="BK769" s="18"/>
      <c r="BL769" s="17"/>
      <c r="BM769" s="17"/>
      <c r="BN769" s="16"/>
    </row>
    <row r="770" spans="9:66" x14ac:dyDescent="0.2">
      <c r="I770" s="11"/>
      <c r="J770" s="10"/>
      <c r="K770" s="6"/>
      <c r="L770" s="10"/>
      <c r="M770" s="10"/>
      <c r="N770" s="10"/>
      <c r="O770" s="10"/>
      <c r="P770" s="10"/>
      <c r="Q770" s="10"/>
      <c r="R770" s="10"/>
      <c r="S770" s="10"/>
      <c r="T770" s="14"/>
      <c r="U770" s="6"/>
      <c r="V770" s="14"/>
      <c r="W770" s="6"/>
      <c r="X770" s="14"/>
      <c r="Y770" s="6"/>
      <c r="Z770" s="14"/>
      <c r="AA770" s="9"/>
      <c r="AB770" s="7"/>
      <c r="AC770" s="6"/>
      <c r="AD770" s="13"/>
      <c r="AE770" s="8"/>
      <c r="AF770" s="6"/>
      <c r="AG770" s="6"/>
      <c r="AH770" s="6"/>
      <c r="AI770" s="6"/>
      <c r="AJ770" s="6"/>
      <c r="AK770" s="6"/>
      <c r="AL770" s="6"/>
      <c r="AM770" s="6"/>
      <c r="AN770" s="6"/>
      <c r="AO770" s="6"/>
      <c r="AP770" s="6"/>
      <c r="AQ770" s="6"/>
      <c r="AR770" s="6"/>
      <c r="AS770" s="6"/>
      <c r="AT770" s="6"/>
      <c r="AU770" s="6"/>
      <c r="AV770" s="10"/>
      <c r="AW770" s="13"/>
      <c r="AY770" s="17"/>
      <c r="AZ770" s="12"/>
      <c r="BA770" s="12"/>
      <c r="BB770" s="12"/>
      <c r="BC770" s="12"/>
      <c r="BD770" s="12"/>
      <c r="BE770" s="12"/>
      <c r="BF770" s="18"/>
      <c r="BG770" s="18"/>
      <c r="BH770" s="18"/>
      <c r="BI770" s="15"/>
      <c r="BJ770" s="19"/>
      <c r="BK770" s="18"/>
      <c r="BL770" s="17"/>
      <c r="BM770" s="17"/>
      <c r="BN770" s="16"/>
    </row>
    <row r="771" spans="9:66" x14ac:dyDescent="0.2">
      <c r="I771" s="11"/>
      <c r="J771" s="10"/>
      <c r="K771" s="6"/>
      <c r="L771" s="10"/>
      <c r="M771" s="10"/>
      <c r="N771" s="10"/>
      <c r="O771" s="10"/>
      <c r="P771" s="10"/>
      <c r="Q771" s="10"/>
      <c r="R771" s="10"/>
      <c r="S771" s="10"/>
      <c r="T771" s="14"/>
      <c r="U771" s="6"/>
      <c r="V771" s="14"/>
      <c r="W771" s="6"/>
      <c r="X771" s="14"/>
      <c r="Y771" s="6"/>
      <c r="Z771" s="14"/>
      <c r="AA771" s="9"/>
      <c r="AB771" s="7"/>
      <c r="AC771" s="6"/>
      <c r="AD771" s="13"/>
      <c r="AE771" s="8"/>
      <c r="AF771" s="6"/>
      <c r="AG771" s="6"/>
      <c r="AH771" s="6"/>
      <c r="AI771" s="6"/>
      <c r="AJ771" s="6"/>
      <c r="AK771" s="6"/>
      <c r="AL771" s="6"/>
      <c r="AM771" s="6"/>
      <c r="AN771" s="6"/>
      <c r="AO771" s="6"/>
      <c r="AP771" s="6"/>
      <c r="AQ771" s="6"/>
      <c r="AR771" s="6"/>
      <c r="AS771" s="6"/>
      <c r="AT771" s="6"/>
      <c r="AU771" s="6"/>
      <c r="AV771" s="10"/>
      <c r="AW771" s="13"/>
      <c r="AY771" s="17"/>
      <c r="AZ771" s="12"/>
      <c r="BA771" s="12"/>
      <c r="BB771" s="12"/>
      <c r="BC771" s="12"/>
      <c r="BD771" s="12"/>
      <c r="BE771" s="12"/>
      <c r="BF771" s="18"/>
      <c r="BG771" s="18"/>
      <c r="BH771" s="18"/>
      <c r="BI771" s="15"/>
      <c r="BJ771" s="19"/>
      <c r="BK771" s="18"/>
      <c r="BL771" s="17"/>
      <c r="BM771" s="17"/>
      <c r="BN771" s="16"/>
    </row>
    <row r="772" spans="9:66" x14ac:dyDescent="0.2">
      <c r="I772" s="11"/>
      <c r="J772" s="10"/>
      <c r="K772" s="6"/>
      <c r="L772" s="10"/>
      <c r="M772" s="10"/>
      <c r="N772" s="10"/>
      <c r="O772" s="10"/>
      <c r="P772" s="10"/>
      <c r="Q772" s="10"/>
      <c r="R772" s="10"/>
      <c r="S772" s="10"/>
      <c r="T772" s="14"/>
      <c r="U772" s="6"/>
      <c r="V772" s="14"/>
      <c r="W772" s="6"/>
      <c r="X772" s="14"/>
      <c r="Y772" s="6"/>
      <c r="Z772" s="14"/>
      <c r="AA772" s="9"/>
      <c r="AB772" s="7"/>
      <c r="AC772" s="6"/>
      <c r="AD772" s="13"/>
      <c r="AE772" s="8"/>
      <c r="AF772" s="6"/>
      <c r="AG772" s="6"/>
      <c r="AH772" s="6"/>
      <c r="AI772" s="6"/>
      <c r="AJ772" s="6"/>
      <c r="AK772" s="6"/>
      <c r="AL772" s="6"/>
      <c r="AM772" s="6"/>
      <c r="AN772" s="6"/>
      <c r="AO772" s="6"/>
      <c r="AP772" s="6"/>
      <c r="AQ772" s="6"/>
      <c r="AR772" s="6"/>
      <c r="AS772" s="6"/>
      <c r="AT772" s="6"/>
      <c r="AU772" s="6"/>
      <c r="AV772" s="10"/>
      <c r="AW772" s="13"/>
      <c r="AY772" s="17"/>
      <c r="AZ772" s="12"/>
      <c r="BA772" s="12"/>
      <c r="BB772" s="12"/>
      <c r="BC772" s="12"/>
      <c r="BD772" s="12"/>
      <c r="BE772" s="12"/>
      <c r="BF772" s="18"/>
      <c r="BG772" s="18"/>
      <c r="BH772" s="18"/>
      <c r="BI772" s="15"/>
      <c r="BJ772" s="19"/>
      <c r="BK772" s="18"/>
      <c r="BL772" s="17"/>
      <c r="BM772" s="17"/>
      <c r="BN772" s="16"/>
    </row>
    <row r="773" spans="9:66" x14ac:dyDescent="0.2">
      <c r="I773" s="11"/>
      <c r="J773" s="10"/>
      <c r="K773" s="6"/>
      <c r="L773" s="10"/>
      <c r="M773" s="10"/>
      <c r="N773" s="10"/>
      <c r="O773" s="10"/>
      <c r="P773" s="10"/>
      <c r="Q773" s="10"/>
      <c r="R773" s="10"/>
      <c r="S773" s="10"/>
      <c r="T773" s="14"/>
      <c r="U773" s="6"/>
      <c r="V773" s="14"/>
      <c r="W773" s="6"/>
      <c r="X773" s="14"/>
      <c r="Y773" s="6"/>
      <c r="Z773" s="14"/>
      <c r="AA773" s="9"/>
      <c r="AB773" s="7"/>
      <c r="AC773" s="6"/>
      <c r="AD773" s="13"/>
      <c r="AE773" s="8"/>
      <c r="AF773" s="6"/>
      <c r="AG773" s="6"/>
      <c r="AH773" s="6"/>
      <c r="AI773" s="6"/>
      <c r="AJ773" s="6"/>
      <c r="AK773" s="6"/>
      <c r="AL773" s="6"/>
      <c r="AM773" s="6"/>
      <c r="AN773" s="6"/>
      <c r="AO773" s="6"/>
      <c r="AP773" s="6"/>
      <c r="AQ773" s="6"/>
      <c r="AR773" s="6"/>
      <c r="AS773" s="6"/>
      <c r="AT773" s="6"/>
      <c r="AU773" s="6"/>
      <c r="AV773" s="10"/>
      <c r="AW773" s="13"/>
      <c r="AY773" s="17"/>
      <c r="AZ773" s="12"/>
      <c r="BA773" s="12"/>
      <c r="BB773" s="12"/>
      <c r="BC773" s="12"/>
      <c r="BD773" s="12"/>
      <c r="BE773" s="12"/>
      <c r="BF773" s="18"/>
      <c r="BG773" s="18"/>
      <c r="BH773" s="18"/>
      <c r="BI773" s="15"/>
      <c r="BJ773" s="19"/>
      <c r="BK773" s="18"/>
      <c r="BL773" s="17"/>
      <c r="BM773" s="17"/>
      <c r="BN773" s="16"/>
    </row>
    <row r="774" spans="9:66" x14ac:dyDescent="0.2">
      <c r="I774" s="11"/>
      <c r="J774" s="10"/>
      <c r="K774" s="6"/>
      <c r="L774" s="10"/>
      <c r="M774" s="10"/>
      <c r="N774" s="10"/>
      <c r="O774" s="10"/>
      <c r="P774" s="10"/>
      <c r="Q774" s="10"/>
      <c r="R774" s="10"/>
      <c r="S774" s="10"/>
      <c r="T774" s="14"/>
      <c r="U774" s="6"/>
      <c r="V774" s="14"/>
      <c r="W774" s="6"/>
      <c r="X774" s="14"/>
      <c r="Y774" s="6"/>
      <c r="Z774" s="14"/>
      <c r="AA774" s="9"/>
      <c r="AB774" s="7"/>
      <c r="AC774" s="6"/>
      <c r="AD774" s="13"/>
      <c r="AE774" s="8"/>
      <c r="AF774" s="6"/>
      <c r="AG774" s="6"/>
      <c r="AH774" s="6"/>
      <c r="AI774" s="6"/>
      <c r="AJ774" s="6"/>
      <c r="AK774" s="6"/>
      <c r="AL774" s="6"/>
      <c r="AM774" s="6"/>
      <c r="AN774" s="6"/>
      <c r="AO774" s="6"/>
      <c r="AP774" s="6"/>
      <c r="AQ774" s="6"/>
      <c r="AR774" s="6"/>
      <c r="AS774" s="6"/>
      <c r="AT774" s="6"/>
      <c r="AU774" s="6"/>
      <c r="AV774" s="10"/>
      <c r="AW774" s="13"/>
      <c r="AY774" s="17"/>
      <c r="AZ774" s="12"/>
      <c r="BA774" s="12"/>
      <c r="BB774" s="12"/>
      <c r="BC774" s="12"/>
      <c r="BD774" s="12"/>
      <c r="BE774" s="12"/>
      <c r="BF774" s="18"/>
      <c r="BG774" s="18"/>
      <c r="BH774" s="18"/>
      <c r="BI774" s="15"/>
      <c r="BJ774" s="19"/>
      <c r="BK774" s="18"/>
      <c r="BL774" s="17"/>
      <c r="BM774" s="17"/>
      <c r="BN774" s="16"/>
    </row>
    <row r="775" spans="9:66" x14ac:dyDescent="0.2">
      <c r="I775" s="11"/>
      <c r="J775" s="10"/>
      <c r="K775" s="6"/>
      <c r="L775" s="10"/>
      <c r="M775" s="10"/>
      <c r="N775" s="10"/>
      <c r="O775" s="10"/>
      <c r="P775" s="10"/>
      <c r="Q775" s="10"/>
      <c r="R775" s="10"/>
      <c r="S775" s="10"/>
      <c r="T775" s="14"/>
      <c r="U775" s="6"/>
      <c r="V775" s="14"/>
      <c r="W775" s="6"/>
      <c r="X775" s="14"/>
      <c r="Y775" s="6"/>
      <c r="Z775" s="14"/>
      <c r="AA775" s="9"/>
      <c r="AB775" s="7"/>
      <c r="AC775" s="6"/>
      <c r="AD775" s="13"/>
      <c r="AE775" s="8"/>
      <c r="AF775" s="6"/>
      <c r="AG775" s="6"/>
      <c r="AH775" s="6"/>
      <c r="AI775" s="6"/>
      <c r="AJ775" s="6"/>
      <c r="AK775" s="6"/>
      <c r="AL775" s="6"/>
      <c r="AM775" s="6"/>
      <c r="AN775" s="6"/>
      <c r="AO775" s="6"/>
      <c r="AP775" s="6"/>
      <c r="AQ775" s="6"/>
      <c r="AR775" s="6"/>
      <c r="AS775" s="6"/>
      <c r="AT775" s="6"/>
      <c r="AU775" s="6"/>
      <c r="AV775" s="10"/>
      <c r="AW775" s="13"/>
      <c r="AY775" s="17"/>
      <c r="AZ775" s="12"/>
      <c r="BA775" s="12"/>
      <c r="BB775" s="12"/>
      <c r="BC775" s="12"/>
      <c r="BD775" s="12"/>
      <c r="BE775" s="12"/>
      <c r="BF775" s="18"/>
      <c r="BG775" s="18"/>
      <c r="BH775" s="18"/>
      <c r="BI775" s="15"/>
      <c r="BJ775" s="19"/>
      <c r="BK775" s="18"/>
      <c r="BL775" s="17"/>
      <c r="BM775" s="17"/>
      <c r="BN775" s="16"/>
    </row>
    <row r="776" spans="9:66" x14ac:dyDescent="0.2">
      <c r="I776" s="11"/>
      <c r="J776" s="10"/>
      <c r="K776" s="6"/>
      <c r="L776" s="10"/>
      <c r="M776" s="10"/>
      <c r="N776" s="10"/>
      <c r="O776" s="10"/>
      <c r="P776" s="10"/>
      <c r="Q776" s="10"/>
      <c r="R776" s="10"/>
      <c r="S776" s="10"/>
      <c r="T776" s="14"/>
      <c r="U776" s="6"/>
      <c r="V776" s="14"/>
      <c r="W776" s="6"/>
      <c r="X776" s="14"/>
      <c r="Y776" s="6"/>
      <c r="Z776" s="14"/>
      <c r="AA776" s="9"/>
      <c r="AB776" s="7"/>
      <c r="AC776" s="6"/>
      <c r="AD776" s="13"/>
      <c r="AE776" s="8"/>
      <c r="AF776" s="6"/>
      <c r="AG776" s="6"/>
      <c r="AH776" s="6"/>
      <c r="AI776" s="6"/>
      <c r="AJ776" s="6"/>
      <c r="AK776" s="6"/>
      <c r="AL776" s="6"/>
      <c r="AM776" s="6"/>
      <c r="AN776" s="6"/>
      <c r="AO776" s="6"/>
      <c r="AP776" s="6"/>
      <c r="AQ776" s="6"/>
      <c r="AR776" s="6"/>
      <c r="AS776" s="6"/>
      <c r="AT776" s="6"/>
      <c r="AU776" s="6"/>
      <c r="AV776" s="10"/>
      <c r="AW776" s="13"/>
      <c r="AY776" s="17"/>
      <c r="AZ776" s="12"/>
      <c r="BA776" s="12"/>
      <c r="BB776" s="12"/>
      <c r="BC776" s="12"/>
      <c r="BD776" s="12"/>
      <c r="BE776" s="12"/>
      <c r="BF776" s="18"/>
      <c r="BG776" s="18"/>
      <c r="BH776" s="18"/>
      <c r="BI776" s="15"/>
      <c r="BJ776" s="19"/>
      <c r="BK776" s="18"/>
      <c r="BL776" s="17"/>
      <c r="BM776" s="17"/>
      <c r="BN776" s="16"/>
    </row>
    <row r="777" spans="9:66" x14ac:dyDescent="0.2">
      <c r="I777" s="11"/>
      <c r="J777" s="10"/>
      <c r="K777" s="6"/>
      <c r="L777" s="10"/>
      <c r="M777" s="10"/>
      <c r="N777" s="10"/>
      <c r="O777" s="10"/>
      <c r="P777" s="10"/>
      <c r="Q777" s="10"/>
      <c r="R777" s="10"/>
      <c r="S777" s="10"/>
      <c r="T777" s="14"/>
      <c r="U777" s="6"/>
      <c r="V777" s="14"/>
      <c r="W777" s="6"/>
      <c r="X777" s="14"/>
      <c r="Y777" s="6"/>
      <c r="Z777" s="14"/>
      <c r="AA777" s="9"/>
      <c r="AB777" s="7"/>
      <c r="AC777" s="6"/>
      <c r="AD777" s="13"/>
      <c r="AE777" s="8"/>
      <c r="AF777" s="6"/>
      <c r="AG777" s="6"/>
      <c r="AH777" s="6"/>
      <c r="AI777" s="6"/>
      <c r="AJ777" s="6"/>
      <c r="AK777" s="6"/>
      <c r="AL777" s="6"/>
      <c r="AM777" s="6"/>
      <c r="AN777" s="6"/>
      <c r="AO777" s="6"/>
      <c r="AP777" s="6"/>
      <c r="AQ777" s="6"/>
      <c r="AR777" s="6"/>
      <c r="AS777" s="6"/>
      <c r="AT777" s="6"/>
      <c r="AU777" s="6"/>
      <c r="AV777" s="10"/>
      <c r="AW777" s="13"/>
      <c r="AY777" s="17"/>
      <c r="AZ777" s="12"/>
      <c r="BA777" s="12"/>
      <c r="BB777" s="12"/>
      <c r="BC777" s="12"/>
      <c r="BD777" s="12"/>
      <c r="BE777" s="12"/>
      <c r="BF777" s="18"/>
      <c r="BG777" s="18"/>
      <c r="BH777" s="18"/>
      <c r="BI777" s="15"/>
      <c r="BJ777" s="19"/>
      <c r="BK777" s="18"/>
      <c r="BL777" s="17"/>
      <c r="BM777" s="17"/>
      <c r="BN777" s="16"/>
    </row>
    <row r="778" spans="9:66" x14ac:dyDescent="0.2">
      <c r="I778" s="11"/>
      <c r="J778" s="10"/>
      <c r="K778" s="6"/>
      <c r="L778" s="10"/>
      <c r="M778" s="10"/>
      <c r="N778" s="10"/>
      <c r="O778" s="10"/>
      <c r="P778" s="10"/>
      <c r="Q778" s="10"/>
      <c r="R778" s="10"/>
      <c r="S778" s="10"/>
      <c r="T778" s="14"/>
      <c r="U778" s="6"/>
      <c r="V778" s="14"/>
      <c r="W778" s="6"/>
      <c r="X778" s="14"/>
      <c r="Y778" s="6"/>
      <c r="Z778" s="14"/>
      <c r="AA778" s="9"/>
      <c r="AB778" s="7"/>
      <c r="AC778" s="6"/>
      <c r="AD778" s="13"/>
      <c r="AE778" s="8"/>
      <c r="AF778" s="6"/>
      <c r="AG778" s="6"/>
      <c r="AH778" s="6"/>
      <c r="AI778" s="6"/>
      <c r="AJ778" s="6"/>
      <c r="AK778" s="6"/>
      <c r="AL778" s="6"/>
      <c r="AM778" s="6"/>
      <c r="AN778" s="6"/>
      <c r="AO778" s="6"/>
      <c r="AP778" s="6"/>
      <c r="AQ778" s="6"/>
      <c r="AR778" s="6"/>
      <c r="AS778" s="6"/>
      <c r="AT778" s="6"/>
      <c r="AU778" s="6"/>
      <c r="AV778" s="10"/>
      <c r="AW778" s="13"/>
      <c r="AY778" s="17"/>
      <c r="AZ778" s="12"/>
      <c r="BA778" s="12"/>
      <c r="BB778" s="12"/>
      <c r="BC778" s="12"/>
      <c r="BD778" s="12"/>
      <c r="BE778" s="12"/>
      <c r="BF778" s="18"/>
      <c r="BG778" s="18"/>
      <c r="BH778" s="18"/>
      <c r="BI778" s="15"/>
      <c r="BJ778" s="19"/>
      <c r="BK778" s="18"/>
      <c r="BL778" s="17"/>
      <c r="BM778" s="17"/>
      <c r="BN778" s="16"/>
    </row>
    <row r="779" spans="9:66" x14ac:dyDescent="0.2">
      <c r="I779" s="11"/>
      <c r="J779" s="10"/>
      <c r="K779" s="6"/>
      <c r="L779" s="10"/>
      <c r="M779" s="10"/>
      <c r="N779" s="10"/>
      <c r="O779" s="10"/>
      <c r="P779" s="10"/>
      <c r="Q779" s="10"/>
      <c r="R779" s="10"/>
      <c r="S779" s="10"/>
      <c r="T779" s="14"/>
      <c r="U779" s="6"/>
      <c r="V779" s="14"/>
      <c r="W779" s="6"/>
      <c r="X779" s="14"/>
      <c r="Y779" s="6"/>
      <c r="Z779" s="14"/>
      <c r="AA779" s="9"/>
      <c r="AB779" s="7"/>
      <c r="AC779" s="6"/>
      <c r="AD779" s="13"/>
      <c r="AE779" s="8"/>
      <c r="AF779" s="6"/>
      <c r="AG779" s="6"/>
      <c r="AH779" s="6"/>
      <c r="AI779" s="6"/>
      <c r="AJ779" s="6"/>
      <c r="AK779" s="6"/>
      <c r="AL779" s="6"/>
      <c r="AM779" s="6"/>
      <c r="AN779" s="6"/>
      <c r="AO779" s="6"/>
      <c r="AP779" s="6"/>
      <c r="AQ779" s="6"/>
      <c r="AR779" s="6"/>
      <c r="AS779" s="6"/>
      <c r="AT779" s="6"/>
      <c r="AU779" s="6"/>
      <c r="AV779" s="10"/>
      <c r="AW779" s="13"/>
      <c r="AY779" s="17"/>
      <c r="AZ779" s="12"/>
      <c r="BA779" s="12"/>
      <c r="BB779" s="12"/>
      <c r="BC779" s="12"/>
      <c r="BD779" s="12"/>
      <c r="BE779" s="12"/>
      <c r="BF779" s="18"/>
      <c r="BG779" s="18"/>
      <c r="BH779" s="18"/>
      <c r="BI779" s="15"/>
      <c r="BJ779" s="19"/>
      <c r="BK779" s="18"/>
      <c r="BL779" s="17"/>
      <c r="BM779" s="17"/>
      <c r="BN779" s="16"/>
    </row>
    <row r="780" spans="9:66" x14ac:dyDescent="0.2">
      <c r="I780" s="11"/>
      <c r="J780" s="10"/>
      <c r="K780" s="6"/>
      <c r="L780" s="10"/>
      <c r="M780" s="10"/>
      <c r="N780" s="10"/>
      <c r="O780" s="10"/>
      <c r="P780" s="10"/>
      <c r="Q780" s="10"/>
      <c r="R780" s="10"/>
      <c r="S780" s="10"/>
      <c r="T780" s="14"/>
      <c r="U780" s="6"/>
      <c r="V780" s="14"/>
      <c r="W780" s="6"/>
      <c r="X780" s="14"/>
      <c r="Y780" s="6"/>
      <c r="Z780" s="14"/>
      <c r="AA780" s="9"/>
      <c r="AB780" s="7"/>
      <c r="AC780" s="6"/>
      <c r="AD780" s="13"/>
      <c r="AE780" s="8"/>
      <c r="AF780" s="6"/>
      <c r="AG780" s="6"/>
      <c r="AH780" s="6"/>
      <c r="AI780" s="6"/>
      <c r="AJ780" s="6"/>
      <c r="AK780" s="6"/>
      <c r="AL780" s="6"/>
      <c r="AM780" s="6"/>
      <c r="AN780" s="6"/>
      <c r="AO780" s="6"/>
      <c r="AP780" s="6"/>
      <c r="AQ780" s="6"/>
      <c r="AR780" s="6"/>
      <c r="AS780" s="6"/>
      <c r="AT780" s="6"/>
      <c r="AU780" s="6"/>
      <c r="AV780" s="10"/>
      <c r="AW780" s="13"/>
      <c r="AY780" s="17"/>
      <c r="AZ780" s="12"/>
      <c r="BA780" s="12"/>
      <c r="BB780" s="12"/>
      <c r="BC780" s="12"/>
      <c r="BD780" s="12"/>
      <c r="BE780" s="12"/>
      <c r="BF780" s="18"/>
      <c r="BG780" s="18"/>
      <c r="BH780" s="18"/>
      <c r="BI780" s="15"/>
      <c r="BJ780" s="19"/>
      <c r="BK780" s="18"/>
      <c r="BL780" s="17"/>
      <c r="BM780" s="17"/>
      <c r="BN780" s="16"/>
    </row>
    <row r="781" spans="9:66" x14ac:dyDescent="0.2">
      <c r="I781" s="11"/>
      <c r="J781" s="10"/>
      <c r="K781" s="6"/>
      <c r="L781" s="10"/>
      <c r="M781" s="10"/>
      <c r="N781" s="10"/>
      <c r="O781" s="10"/>
      <c r="P781" s="10"/>
      <c r="Q781" s="10"/>
      <c r="R781" s="10"/>
      <c r="S781" s="10"/>
      <c r="T781" s="14"/>
      <c r="U781" s="6"/>
      <c r="V781" s="14"/>
      <c r="W781" s="6"/>
      <c r="X781" s="14"/>
      <c r="Y781" s="6"/>
      <c r="Z781" s="14"/>
      <c r="AA781" s="9"/>
      <c r="AB781" s="7"/>
      <c r="AC781" s="6"/>
      <c r="AD781" s="13"/>
      <c r="AE781" s="8"/>
      <c r="AF781" s="6"/>
      <c r="AG781" s="6"/>
      <c r="AH781" s="6"/>
      <c r="AI781" s="6"/>
      <c r="AJ781" s="6"/>
      <c r="AK781" s="6"/>
      <c r="AL781" s="6"/>
      <c r="AM781" s="6"/>
      <c r="AN781" s="6"/>
      <c r="AO781" s="6"/>
      <c r="AP781" s="6"/>
      <c r="AQ781" s="6"/>
      <c r="AR781" s="6"/>
      <c r="AS781" s="6"/>
      <c r="AT781" s="6"/>
      <c r="AU781" s="6"/>
      <c r="AV781" s="10"/>
      <c r="AW781" s="13"/>
      <c r="AY781" s="17"/>
      <c r="AZ781" s="12"/>
      <c r="BA781" s="12"/>
      <c r="BB781" s="12"/>
      <c r="BC781" s="12"/>
      <c r="BD781" s="12"/>
      <c r="BE781" s="12"/>
      <c r="BF781" s="18"/>
      <c r="BG781" s="18"/>
      <c r="BH781" s="18"/>
      <c r="BI781" s="15"/>
      <c r="BJ781" s="19"/>
      <c r="BK781" s="18"/>
      <c r="BL781" s="17"/>
      <c r="BM781" s="17"/>
      <c r="BN781" s="16"/>
    </row>
    <row r="782" spans="9:66" x14ac:dyDescent="0.2">
      <c r="I782" s="11"/>
      <c r="J782" s="10"/>
      <c r="K782" s="6"/>
      <c r="L782" s="10"/>
      <c r="M782" s="10"/>
      <c r="N782" s="10"/>
      <c r="O782" s="10"/>
      <c r="P782" s="10"/>
      <c r="Q782" s="10"/>
      <c r="R782" s="10"/>
      <c r="S782" s="10"/>
      <c r="T782" s="14"/>
      <c r="U782" s="6"/>
      <c r="V782" s="14"/>
      <c r="W782" s="6"/>
      <c r="X782" s="14"/>
      <c r="Y782" s="6"/>
      <c r="Z782" s="14"/>
      <c r="AA782" s="9"/>
      <c r="AB782" s="7"/>
      <c r="AC782" s="6"/>
      <c r="AD782" s="13"/>
      <c r="AE782" s="8"/>
      <c r="AF782" s="6"/>
      <c r="AG782" s="6"/>
      <c r="AH782" s="6"/>
      <c r="AI782" s="6"/>
      <c r="AJ782" s="6"/>
      <c r="AK782" s="6"/>
      <c r="AL782" s="6"/>
      <c r="AM782" s="6"/>
      <c r="AN782" s="6"/>
      <c r="AO782" s="6"/>
      <c r="AP782" s="6"/>
      <c r="AQ782" s="6"/>
      <c r="AR782" s="6"/>
      <c r="AS782" s="6"/>
      <c r="AT782" s="6"/>
      <c r="AU782" s="6"/>
      <c r="AV782" s="10"/>
      <c r="AW782" s="13"/>
      <c r="AY782" s="17"/>
      <c r="AZ782" s="12"/>
      <c r="BA782" s="12"/>
      <c r="BB782" s="12"/>
      <c r="BC782" s="12"/>
      <c r="BD782" s="12"/>
      <c r="BE782" s="12"/>
      <c r="BF782" s="18"/>
      <c r="BG782" s="18"/>
      <c r="BH782" s="18"/>
      <c r="BI782" s="15"/>
      <c r="BJ782" s="19"/>
      <c r="BK782" s="18"/>
      <c r="BL782" s="17"/>
      <c r="BM782" s="17"/>
      <c r="BN782" s="16"/>
    </row>
    <row r="783" spans="9:66" x14ac:dyDescent="0.2">
      <c r="I783" s="11"/>
      <c r="J783" s="10"/>
      <c r="K783" s="6"/>
      <c r="L783" s="10"/>
      <c r="M783" s="10"/>
      <c r="N783" s="10"/>
      <c r="O783" s="10"/>
      <c r="P783" s="10"/>
      <c r="Q783" s="10"/>
      <c r="R783" s="10"/>
      <c r="S783" s="10"/>
      <c r="T783" s="14"/>
      <c r="U783" s="6"/>
      <c r="V783" s="14"/>
      <c r="W783" s="6"/>
      <c r="X783" s="14"/>
      <c r="Y783" s="6"/>
      <c r="Z783" s="14"/>
      <c r="AA783" s="9"/>
      <c r="AB783" s="7"/>
      <c r="AC783" s="6"/>
      <c r="AD783" s="13"/>
      <c r="AE783" s="8"/>
      <c r="AF783" s="6"/>
      <c r="AG783" s="6"/>
      <c r="AH783" s="6"/>
      <c r="AI783" s="6"/>
      <c r="AJ783" s="6"/>
      <c r="AK783" s="6"/>
      <c r="AL783" s="6"/>
      <c r="AM783" s="6"/>
      <c r="AN783" s="6"/>
      <c r="AO783" s="6"/>
      <c r="AP783" s="6"/>
      <c r="AQ783" s="6"/>
      <c r="AR783" s="6"/>
      <c r="AS783" s="6"/>
      <c r="AT783" s="6"/>
      <c r="AU783" s="6"/>
      <c r="AV783" s="10"/>
      <c r="AW783" s="13"/>
      <c r="AY783" s="17"/>
      <c r="AZ783" s="12"/>
      <c r="BA783" s="12"/>
      <c r="BB783" s="12"/>
      <c r="BC783" s="12"/>
      <c r="BD783" s="12"/>
      <c r="BE783" s="12"/>
      <c r="BF783" s="18"/>
      <c r="BG783" s="18"/>
      <c r="BH783" s="18"/>
      <c r="BI783" s="15"/>
      <c r="BJ783" s="19"/>
      <c r="BK783" s="18"/>
      <c r="BL783" s="17"/>
      <c r="BM783" s="17"/>
      <c r="BN783" s="16"/>
    </row>
    <row r="784" spans="9:66" x14ac:dyDescent="0.2">
      <c r="I784" s="11"/>
      <c r="J784" s="10"/>
      <c r="K784" s="6"/>
      <c r="L784" s="10"/>
      <c r="M784" s="10"/>
      <c r="N784" s="10"/>
      <c r="O784" s="10"/>
      <c r="P784" s="10"/>
      <c r="Q784" s="10"/>
      <c r="R784" s="10"/>
      <c r="S784" s="10"/>
      <c r="T784" s="14"/>
      <c r="U784" s="6"/>
      <c r="V784" s="14"/>
      <c r="W784" s="6"/>
      <c r="X784" s="14"/>
      <c r="Y784" s="6"/>
      <c r="Z784" s="14"/>
      <c r="AA784" s="9"/>
      <c r="AB784" s="7"/>
      <c r="AC784" s="6"/>
      <c r="AD784" s="13"/>
      <c r="AE784" s="8"/>
      <c r="AF784" s="6"/>
      <c r="AG784" s="6"/>
      <c r="AH784" s="6"/>
      <c r="AI784" s="6"/>
      <c r="AJ784" s="6"/>
      <c r="AK784" s="6"/>
      <c r="AL784" s="6"/>
      <c r="AM784" s="6"/>
      <c r="AN784" s="6"/>
      <c r="AO784" s="6"/>
      <c r="AP784" s="6"/>
      <c r="AQ784" s="6"/>
      <c r="AR784" s="6"/>
      <c r="AS784" s="6"/>
      <c r="AT784" s="6"/>
      <c r="AU784" s="6"/>
      <c r="AV784" s="10"/>
      <c r="AW784" s="13"/>
      <c r="AY784" s="17"/>
      <c r="AZ784" s="12"/>
      <c r="BA784" s="12"/>
      <c r="BB784" s="12"/>
      <c r="BC784" s="12"/>
      <c r="BD784" s="12"/>
      <c r="BE784" s="12"/>
      <c r="BF784" s="18"/>
      <c r="BG784" s="18"/>
      <c r="BH784" s="18"/>
      <c r="BI784" s="15"/>
      <c r="BJ784" s="19"/>
      <c r="BK784" s="18"/>
      <c r="BL784" s="17"/>
      <c r="BM784" s="17"/>
      <c r="BN784" s="16"/>
    </row>
    <row r="785" spans="9:66" x14ac:dyDescent="0.2">
      <c r="I785" s="11"/>
      <c r="J785" s="10"/>
      <c r="K785" s="6"/>
      <c r="L785" s="10"/>
      <c r="M785" s="10"/>
      <c r="N785" s="10"/>
      <c r="O785" s="10"/>
      <c r="P785" s="10"/>
      <c r="Q785" s="10"/>
      <c r="R785" s="10"/>
      <c r="S785" s="10"/>
      <c r="T785" s="14"/>
      <c r="U785" s="6"/>
      <c r="V785" s="14"/>
      <c r="W785" s="6"/>
      <c r="X785" s="14"/>
      <c r="Y785" s="6"/>
      <c r="Z785" s="14"/>
      <c r="AA785" s="9"/>
      <c r="AB785" s="7"/>
      <c r="AC785" s="6"/>
      <c r="AD785" s="13"/>
      <c r="AE785" s="8"/>
      <c r="AF785" s="6"/>
      <c r="AG785" s="6"/>
      <c r="AH785" s="6"/>
      <c r="AI785" s="6"/>
      <c r="AJ785" s="6"/>
      <c r="AK785" s="6"/>
      <c r="AL785" s="6"/>
      <c r="AM785" s="6"/>
      <c r="AN785" s="6"/>
      <c r="AO785" s="6"/>
      <c r="AP785" s="6"/>
      <c r="AQ785" s="6"/>
      <c r="AR785" s="6"/>
      <c r="AS785" s="6"/>
      <c r="AT785" s="6"/>
      <c r="AU785" s="6"/>
      <c r="AV785" s="10"/>
      <c r="AW785" s="13"/>
      <c r="AY785" s="17"/>
      <c r="AZ785" s="12"/>
      <c r="BA785" s="12"/>
      <c r="BB785" s="12"/>
      <c r="BC785" s="12"/>
      <c r="BD785" s="12"/>
      <c r="BE785" s="12"/>
      <c r="BF785" s="18"/>
      <c r="BG785" s="18"/>
      <c r="BH785" s="18"/>
      <c r="BI785" s="15"/>
      <c r="BJ785" s="19"/>
      <c r="BK785" s="18"/>
      <c r="BL785" s="17"/>
      <c r="BM785" s="17"/>
      <c r="BN785" s="16"/>
    </row>
    <row r="786" spans="9:66" x14ac:dyDescent="0.2">
      <c r="I786" s="11"/>
      <c r="J786" s="10"/>
      <c r="K786" s="6"/>
      <c r="L786" s="10"/>
      <c r="M786" s="10"/>
      <c r="N786" s="10"/>
      <c r="O786" s="10"/>
      <c r="P786" s="10"/>
      <c r="Q786" s="10"/>
      <c r="R786" s="10"/>
      <c r="S786" s="10"/>
      <c r="T786" s="14"/>
      <c r="U786" s="6"/>
      <c r="V786" s="14"/>
      <c r="W786" s="6"/>
      <c r="X786" s="14"/>
      <c r="Y786" s="6"/>
      <c r="Z786" s="14"/>
      <c r="AA786" s="9"/>
      <c r="AB786" s="7"/>
      <c r="AC786" s="6"/>
      <c r="AD786" s="13"/>
      <c r="AE786" s="8"/>
      <c r="AF786" s="6"/>
      <c r="AG786" s="6"/>
      <c r="AH786" s="6"/>
      <c r="AI786" s="6"/>
      <c r="AJ786" s="6"/>
      <c r="AK786" s="6"/>
      <c r="AL786" s="6"/>
      <c r="AM786" s="6"/>
      <c r="AN786" s="6"/>
      <c r="AO786" s="6"/>
      <c r="AP786" s="6"/>
      <c r="AQ786" s="6"/>
      <c r="AR786" s="6"/>
      <c r="AS786" s="6"/>
      <c r="AT786" s="6"/>
      <c r="AU786" s="6"/>
      <c r="AV786" s="10"/>
      <c r="AW786" s="13"/>
      <c r="AY786" s="17"/>
      <c r="AZ786" s="12"/>
      <c r="BA786" s="12"/>
      <c r="BB786" s="12"/>
      <c r="BC786" s="12"/>
      <c r="BD786" s="12"/>
      <c r="BE786" s="12"/>
      <c r="BF786" s="18"/>
      <c r="BG786" s="18"/>
      <c r="BH786" s="18"/>
      <c r="BI786" s="15"/>
      <c r="BJ786" s="19"/>
      <c r="BK786" s="18"/>
      <c r="BL786" s="17"/>
      <c r="BM786" s="17"/>
      <c r="BN786" s="16"/>
    </row>
    <row r="787" spans="9:66" x14ac:dyDescent="0.2">
      <c r="I787" s="11"/>
      <c r="J787" s="10"/>
      <c r="K787" s="6"/>
      <c r="L787" s="10"/>
      <c r="M787" s="10"/>
      <c r="N787" s="10"/>
      <c r="O787" s="10"/>
      <c r="P787" s="10"/>
      <c r="Q787" s="10"/>
      <c r="R787" s="10"/>
      <c r="S787" s="10"/>
      <c r="T787" s="14"/>
      <c r="U787" s="6"/>
      <c r="V787" s="14"/>
      <c r="W787" s="6"/>
      <c r="X787" s="14"/>
      <c r="Y787" s="6"/>
      <c r="Z787" s="14"/>
      <c r="AA787" s="9"/>
      <c r="AB787" s="7"/>
      <c r="AC787" s="6"/>
      <c r="AD787" s="13"/>
      <c r="AE787" s="8"/>
      <c r="AF787" s="6"/>
      <c r="AG787" s="6"/>
      <c r="AH787" s="6"/>
      <c r="AI787" s="6"/>
      <c r="AJ787" s="6"/>
      <c r="AK787" s="6"/>
      <c r="AL787" s="6"/>
      <c r="AM787" s="6"/>
      <c r="AN787" s="6"/>
      <c r="AO787" s="6"/>
      <c r="AP787" s="6"/>
      <c r="AQ787" s="6"/>
      <c r="AR787" s="6"/>
      <c r="AS787" s="6"/>
      <c r="AT787" s="6"/>
      <c r="AU787" s="6"/>
      <c r="AV787" s="10"/>
      <c r="AW787" s="13"/>
      <c r="AY787" s="17"/>
      <c r="AZ787" s="12"/>
      <c r="BA787" s="12"/>
      <c r="BB787" s="12"/>
      <c r="BC787" s="12"/>
      <c r="BD787" s="12"/>
      <c r="BE787" s="12"/>
      <c r="BF787" s="18"/>
      <c r="BG787" s="18"/>
      <c r="BH787" s="18"/>
      <c r="BI787" s="15"/>
      <c r="BJ787" s="19"/>
      <c r="BK787" s="18"/>
      <c r="BL787" s="17"/>
      <c r="BM787" s="17"/>
      <c r="BN787" s="16"/>
    </row>
    <row r="788" spans="9:66" x14ac:dyDescent="0.2">
      <c r="I788" s="11"/>
      <c r="J788" s="10"/>
      <c r="K788" s="6"/>
      <c r="L788" s="10"/>
      <c r="M788" s="10"/>
      <c r="N788" s="10"/>
      <c r="O788" s="10"/>
      <c r="P788" s="10"/>
      <c r="Q788" s="10"/>
      <c r="R788" s="10"/>
      <c r="S788" s="10"/>
      <c r="T788" s="14"/>
      <c r="U788" s="6"/>
      <c r="V788" s="14"/>
      <c r="W788" s="6"/>
      <c r="X788" s="14"/>
      <c r="Y788" s="6"/>
      <c r="Z788" s="14"/>
      <c r="AA788" s="9"/>
      <c r="AB788" s="7"/>
      <c r="AC788" s="6"/>
      <c r="AD788" s="13"/>
      <c r="AE788" s="8"/>
      <c r="AF788" s="6"/>
      <c r="AG788" s="6"/>
      <c r="AH788" s="6"/>
      <c r="AI788" s="6"/>
      <c r="AJ788" s="6"/>
      <c r="AK788" s="6"/>
      <c r="AL788" s="6"/>
      <c r="AM788" s="6"/>
      <c r="AN788" s="6"/>
      <c r="AO788" s="6"/>
      <c r="AP788" s="6"/>
      <c r="AQ788" s="6"/>
      <c r="AR788" s="6"/>
      <c r="AS788" s="6"/>
      <c r="AT788" s="6"/>
      <c r="AU788" s="6"/>
      <c r="AV788" s="10"/>
      <c r="AW788" s="13"/>
      <c r="AY788" s="17"/>
      <c r="AZ788" s="12"/>
      <c r="BA788" s="12"/>
      <c r="BB788" s="12"/>
      <c r="BC788" s="12"/>
      <c r="BD788" s="12"/>
      <c r="BE788" s="12"/>
      <c r="BF788" s="18"/>
      <c r="BG788" s="18"/>
      <c r="BH788" s="18"/>
      <c r="BI788" s="15"/>
      <c r="BJ788" s="19"/>
      <c r="BK788" s="18"/>
      <c r="BL788" s="17"/>
      <c r="BM788" s="17"/>
      <c r="BN788" s="16"/>
    </row>
    <row r="789" spans="9:66" x14ac:dyDescent="0.2">
      <c r="I789" s="11"/>
      <c r="J789" s="10"/>
      <c r="K789" s="6"/>
      <c r="L789" s="10"/>
      <c r="M789" s="10"/>
      <c r="N789" s="10"/>
      <c r="O789" s="10"/>
      <c r="P789" s="10"/>
      <c r="Q789" s="10"/>
      <c r="R789" s="10"/>
      <c r="S789" s="10"/>
      <c r="T789" s="14"/>
      <c r="U789" s="6"/>
      <c r="V789" s="14"/>
      <c r="W789" s="6"/>
      <c r="X789" s="14"/>
      <c r="Y789" s="6"/>
      <c r="Z789" s="14"/>
      <c r="AA789" s="9"/>
      <c r="AB789" s="7"/>
      <c r="AC789" s="6"/>
      <c r="AD789" s="13"/>
      <c r="AE789" s="8"/>
      <c r="AF789" s="6"/>
      <c r="AG789" s="6"/>
      <c r="AH789" s="6"/>
      <c r="AI789" s="6"/>
      <c r="AJ789" s="6"/>
      <c r="AK789" s="6"/>
      <c r="AL789" s="6"/>
      <c r="AM789" s="6"/>
      <c r="AN789" s="6"/>
      <c r="AO789" s="6"/>
      <c r="AP789" s="6"/>
      <c r="AQ789" s="6"/>
      <c r="AR789" s="6"/>
      <c r="AS789" s="6"/>
      <c r="AT789" s="6"/>
      <c r="AU789" s="6"/>
      <c r="AV789" s="10"/>
      <c r="AW789" s="13"/>
      <c r="AY789" s="17"/>
      <c r="AZ789" s="12"/>
      <c r="BA789" s="12"/>
      <c r="BB789" s="12"/>
      <c r="BC789" s="12"/>
      <c r="BD789" s="12"/>
      <c r="BE789" s="12"/>
      <c r="BF789" s="18"/>
      <c r="BG789" s="18"/>
      <c r="BH789" s="18"/>
      <c r="BI789" s="15"/>
      <c r="BJ789" s="19"/>
      <c r="BK789" s="18"/>
      <c r="BL789" s="17"/>
      <c r="BM789" s="17"/>
      <c r="BN789" s="16"/>
    </row>
    <row r="790" spans="9:66" x14ac:dyDescent="0.2">
      <c r="I790" s="11"/>
      <c r="J790" s="10"/>
      <c r="K790" s="6"/>
      <c r="L790" s="10"/>
      <c r="M790" s="10"/>
      <c r="N790" s="10"/>
      <c r="O790" s="10"/>
      <c r="P790" s="10"/>
      <c r="Q790" s="10"/>
      <c r="R790" s="10"/>
      <c r="S790" s="10"/>
      <c r="T790" s="14"/>
      <c r="U790" s="6"/>
      <c r="V790" s="14"/>
      <c r="W790" s="6"/>
      <c r="X790" s="14"/>
      <c r="Y790" s="6"/>
      <c r="Z790" s="14"/>
      <c r="AA790" s="9"/>
      <c r="AB790" s="7"/>
      <c r="AC790" s="6"/>
      <c r="AD790" s="13"/>
      <c r="AE790" s="8"/>
      <c r="AF790" s="6"/>
      <c r="AG790" s="6"/>
      <c r="AH790" s="6"/>
      <c r="AI790" s="6"/>
      <c r="AJ790" s="6"/>
      <c r="AK790" s="6"/>
      <c r="AL790" s="6"/>
      <c r="AM790" s="6"/>
      <c r="AN790" s="6"/>
      <c r="AO790" s="6"/>
      <c r="AP790" s="6"/>
      <c r="AQ790" s="6"/>
      <c r="AR790" s="6"/>
      <c r="AS790" s="6"/>
      <c r="AT790" s="6"/>
      <c r="AU790" s="6"/>
      <c r="AV790" s="10"/>
      <c r="AW790" s="13"/>
      <c r="AY790" s="17"/>
      <c r="AZ790" s="12"/>
      <c r="BA790" s="12"/>
      <c r="BB790" s="12"/>
      <c r="BC790" s="12"/>
      <c r="BD790" s="12"/>
      <c r="BE790" s="12"/>
      <c r="BF790" s="18"/>
      <c r="BG790" s="18"/>
      <c r="BH790" s="18"/>
      <c r="BI790" s="15"/>
      <c r="BJ790" s="19"/>
      <c r="BK790" s="18"/>
      <c r="BL790" s="17"/>
      <c r="BM790" s="17"/>
      <c r="BN790" s="16"/>
    </row>
    <row r="791" spans="9:66" x14ac:dyDescent="0.2">
      <c r="I791" s="11"/>
      <c r="J791" s="10"/>
      <c r="K791" s="6"/>
      <c r="L791" s="10"/>
      <c r="M791" s="10"/>
      <c r="N791" s="10"/>
      <c r="O791" s="10"/>
      <c r="P791" s="10"/>
      <c r="Q791" s="10"/>
      <c r="R791" s="10"/>
      <c r="S791" s="10"/>
      <c r="T791" s="14"/>
      <c r="U791" s="6"/>
      <c r="V791" s="14"/>
      <c r="W791" s="6"/>
      <c r="X791" s="14"/>
      <c r="Y791" s="6"/>
      <c r="Z791" s="14"/>
      <c r="AA791" s="9"/>
      <c r="AB791" s="7"/>
      <c r="AC791" s="6"/>
      <c r="AD791" s="13"/>
      <c r="AE791" s="8"/>
      <c r="AF791" s="6"/>
      <c r="AG791" s="6"/>
      <c r="AH791" s="6"/>
      <c r="AI791" s="6"/>
      <c r="AJ791" s="6"/>
      <c r="AK791" s="6"/>
      <c r="AL791" s="6"/>
      <c r="AM791" s="6"/>
      <c r="AN791" s="6"/>
      <c r="AO791" s="6"/>
      <c r="AP791" s="6"/>
      <c r="AQ791" s="6"/>
      <c r="AR791" s="6"/>
      <c r="AS791" s="6"/>
      <c r="AT791" s="6"/>
      <c r="AU791" s="6"/>
      <c r="AV791" s="10"/>
      <c r="AW791" s="13"/>
      <c r="AY791" s="17"/>
      <c r="AZ791" s="12"/>
      <c r="BA791" s="12"/>
      <c r="BB791" s="12"/>
      <c r="BC791" s="12"/>
      <c r="BD791" s="12"/>
      <c r="BE791" s="12"/>
      <c r="BF791" s="18"/>
      <c r="BG791" s="18"/>
      <c r="BH791" s="18"/>
      <c r="BI791" s="15"/>
      <c r="BJ791" s="19"/>
      <c r="BK791" s="18"/>
      <c r="BL791" s="17"/>
      <c r="BM791" s="17"/>
      <c r="BN791" s="16"/>
    </row>
    <row r="792" spans="9:66" x14ac:dyDescent="0.2">
      <c r="I792" s="11"/>
      <c r="J792" s="10"/>
      <c r="K792" s="6"/>
      <c r="L792" s="10"/>
      <c r="M792" s="10"/>
      <c r="N792" s="10"/>
      <c r="O792" s="10"/>
      <c r="P792" s="10"/>
      <c r="Q792" s="10"/>
      <c r="R792" s="10"/>
      <c r="S792" s="10"/>
      <c r="T792" s="14"/>
      <c r="U792" s="6"/>
      <c r="V792" s="14"/>
      <c r="W792" s="6"/>
      <c r="X792" s="14"/>
      <c r="Y792" s="6"/>
      <c r="Z792" s="14"/>
      <c r="AA792" s="9"/>
      <c r="AB792" s="7"/>
      <c r="AC792" s="6"/>
      <c r="AD792" s="13"/>
      <c r="AE792" s="8"/>
      <c r="AF792" s="6"/>
      <c r="AG792" s="6"/>
      <c r="AH792" s="6"/>
      <c r="AI792" s="6"/>
      <c r="AJ792" s="6"/>
      <c r="AK792" s="6"/>
      <c r="AL792" s="6"/>
      <c r="AM792" s="6"/>
      <c r="AN792" s="6"/>
      <c r="AO792" s="6"/>
      <c r="AP792" s="6"/>
      <c r="AQ792" s="6"/>
      <c r="AR792" s="6"/>
      <c r="AS792" s="6"/>
      <c r="AT792" s="6"/>
      <c r="AU792" s="6"/>
      <c r="AV792" s="10"/>
      <c r="AW792" s="13"/>
      <c r="AY792" s="17"/>
      <c r="AZ792" s="12"/>
      <c r="BA792" s="12"/>
      <c r="BB792" s="12"/>
      <c r="BC792" s="12"/>
      <c r="BD792" s="12"/>
      <c r="BE792" s="12"/>
      <c r="BF792" s="18"/>
      <c r="BG792" s="18"/>
      <c r="BH792" s="18"/>
      <c r="BI792" s="15"/>
      <c r="BJ792" s="19"/>
      <c r="BK792" s="18"/>
      <c r="BL792" s="17"/>
      <c r="BM792" s="17"/>
      <c r="BN792" s="16"/>
    </row>
    <row r="793" spans="9:66" x14ac:dyDescent="0.2">
      <c r="I793" s="11"/>
      <c r="J793" s="10"/>
      <c r="K793" s="6"/>
      <c r="L793" s="10"/>
      <c r="M793" s="10"/>
      <c r="N793" s="10"/>
      <c r="O793" s="10"/>
      <c r="P793" s="10"/>
      <c r="Q793" s="10"/>
      <c r="R793" s="10"/>
      <c r="S793" s="10"/>
      <c r="T793" s="14"/>
      <c r="U793" s="6"/>
      <c r="V793" s="14"/>
      <c r="W793" s="6"/>
      <c r="X793" s="14"/>
      <c r="Y793" s="6"/>
      <c r="Z793" s="14"/>
      <c r="AA793" s="9"/>
      <c r="AB793" s="7"/>
      <c r="AC793" s="6"/>
      <c r="AD793" s="13"/>
      <c r="AE793" s="8"/>
      <c r="AF793" s="6"/>
      <c r="AG793" s="6"/>
      <c r="AH793" s="6"/>
      <c r="AI793" s="6"/>
      <c r="AJ793" s="6"/>
      <c r="AK793" s="6"/>
      <c r="AL793" s="6"/>
      <c r="AM793" s="6"/>
      <c r="AN793" s="6"/>
      <c r="AO793" s="6"/>
      <c r="AP793" s="6"/>
      <c r="AQ793" s="6"/>
      <c r="AR793" s="6"/>
      <c r="AS793" s="6"/>
      <c r="AT793" s="6"/>
      <c r="AU793" s="6"/>
      <c r="AV793" s="10"/>
      <c r="AW793" s="13"/>
      <c r="AY793" s="17"/>
      <c r="AZ793" s="12"/>
      <c r="BA793" s="12"/>
      <c r="BB793" s="12"/>
      <c r="BC793" s="12"/>
      <c r="BD793" s="12"/>
      <c r="BE793" s="12"/>
      <c r="BF793" s="18"/>
      <c r="BG793" s="18"/>
      <c r="BH793" s="18"/>
      <c r="BI793" s="15"/>
      <c r="BJ793" s="19"/>
      <c r="BK793" s="18"/>
      <c r="BL793" s="17"/>
      <c r="BM793" s="17"/>
      <c r="BN793" s="16"/>
    </row>
    <row r="794" spans="9:66" x14ac:dyDescent="0.2">
      <c r="I794" s="11"/>
      <c r="J794" s="10"/>
      <c r="K794" s="6"/>
      <c r="L794" s="10"/>
      <c r="M794" s="10"/>
      <c r="N794" s="10"/>
      <c r="O794" s="10"/>
      <c r="P794" s="10"/>
      <c r="Q794" s="10"/>
      <c r="R794" s="10"/>
      <c r="S794" s="10"/>
      <c r="T794" s="14"/>
      <c r="U794" s="6"/>
      <c r="V794" s="14"/>
      <c r="W794" s="6"/>
      <c r="X794" s="14"/>
      <c r="Y794" s="6"/>
      <c r="Z794" s="14"/>
      <c r="AA794" s="9"/>
      <c r="AB794" s="7"/>
      <c r="AC794" s="6"/>
      <c r="AD794" s="13"/>
      <c r="AE794" s="8"/>
      <c r="AF794" s="6"/>
      <c r="AG794" s="6"/>
      <c r="AH794" s="6"/>
      <c r="AI794" s="6"/>
      <c r="AJ794" s="6"/>
      <c r="AK794" s="6"/>
      <c r="AL794" s="6"/>
      <c r="AM794" s="6"/>
      <c r="AN794" s="6"/>
      <c r="AO794" s="6"/>
      <c r="AP794" s="6"/>
      <c r="AQ794" s="6"/>
      <c r="AR794" s="6"/>
      <c r="AS794" s="6"/>
      <c r="AT794" s="6"/>
      <c r="AU794" s="6"/>
      <c r="AV794" s="10"/>
      <c r="AW794" s="13"/>
      <c r="AY794" s="17"/>
      <c r="AZ794" s="12"/>
      <c r="BA794" s="12"/>
      <c r="BB794" s="12"/>
      <c r="BC794" s="12"/>
      <c r="BD794" s="12"/>
      <c r="BE794" s="12"/>
      <c r="BF794" s="18"/>
      <c r="BG794" s="18"/>
      <c r="BH794" s="18"/>
      <c r="BI794" s="15"/>
      <c r="BJ794" s="19"/>
      <c r="BK794" s="18"/>
      <c r="BL794" s="17"/>
      <c r="BM794" s="17"/>
      <c r="BN794" s="16"/>
    </row>
    <row r="795" spans="9:66" x14ac:dyDescent="0.2">
      <c r="I795" s="11"/>
      <c r="J795" s="10"/>
      <c r="K795" s="6"/>
      <c r="L795" s="10"/>
      <c r="M795" s="10"/>
      <c r="N795" s="10"/>
      <c r="O795" s="10"/>
      <c r="P795" s="10"/>
      <c r="Q795" s="10"/>
      <c r="R795" s="10"/>
      <c r="S795" s="10"/>
      <c r="T795" s="14"/>
      <c r="U795" s="6"/>
      <c r="V795" s="14"/>
      <c r="W795" s="6"/>
      <c r="X795" s="14"/>
      <c r="Y795" s="6"/>
      <c r="Z795" s="14"/>
      <c r="AA795" s="9"/>
      <c r="AB795" s="7"/>
      <c r="AC795" s="6"/>
      <c r="AD795" s="13"/>
      <c r="AE795" s="8"/>
      <c r="AF795" s="6"/>
      <c r="AG795" s="6"/>
      <c r="AH795" s="6"/>
      <c r="AI795" s="6"/>
      <c r="AJ795" s="6"/>
      <c r="AK795" s="6"/>
      <c r="AL795" s="6"/>
      <c r="AM795" s="6"/>
      <c r="AN795" s="6"/>
      <c r="AO795" s="6"/>
      <c r="AP795" s="6"/>
      <c r="AQ795" s="6"/>
      <c r="AR795" s="6"/>
      <c r="AS795" s="6"/>
      <c r="AT795" s="6"/>
      <c r="AU795" s="6"/>
      <c r="AV795" s="10"/>
      <c r="AW795" s="13"/>
      <c r="AY795" s="17"/>
      <c r="AZ795" s="12"/>
      <c r="BA795" s="12"/>
      <c r="BB795" s="12"/>
      <c r="BC795" s="12"/>
      <c r="BD795" s="12"/>
      <c r="BE795" s="12"/>
      <c r="BF795" s="18"/>
      <c r="BG795" s="18"/>
      <c r="BH795" s="18"/>
      <c r="BI795" s="15"/>
      <c r="BJ795" s="19"/>
      <c r="BK795" s="18"/>
      <c r="BL795" s="17"/>
      <c r="BM795" s="17"/>
      <c r="BN795" s="16"/>
    </row>
    <row r="796" spans="9:66" x14ac:dyDescent="0.2">
      <c r="I796" s="11"/>
      <c r="J796" s="10"/>
      <c r="K796" s="6"/>
      <c r="L796" s="10"/>
      <c r="M796" s="10"/>
      <c r="N796" s="10"/>
      <c r="O796" s="10"/>
      <c r="P796" s="10"/>
      <c r="Q796" s="10"/>
      <c r="R796" s="10"/>
      <c r="S796" s="10"/>
      <c r="T796" s="14"/>
      <c r="U796" s="6"/>
      <c r="V796" s="14"/>
      <c r="W796" s="6"/>
      <c r="X796" s="14"/>
      <c r="Y796" s="6"/>
      <c r="Z796" s="14"/>
      <c r="AA796" s="9"/>
      <c r="AB796" s="7"/>
      <c r="AC796" s="6"/>
      <c r="AD796" s="13"/>
      <c r="AE796" s="8"/>
      <c r="AF796" s="6"/>
      <c r="AG796" s="6"/>
      <c r="AH796" s="6"/>
      <c r="AI796" s="6"/>
      <c r="AJ796" s="6"/>
      <c r="AK796" s="6"/>
      <c r="AL796" s="6"/>
      <c r="AM796" s="6"/>
      <c r="AN796" s="6"/>
      <c r="AO796" s="6"/>
      <c r="AP796" s="6"/>
      <c r="AQ796" s="6"/>
      <c r="AR796" s="6"/>
      <c r="AS796" s="6"/>
      <c r="AT796" s="6"/>
      <c r="AU796" s="6"/>
      <c r="AV796" s="10"/>
      <c r="AW796" s="13"/>
      <c r="AY796" s="17"/>
      <c r="AZ796" s="12"/>
      <c r="BA796" s="12"/>
      <c r="BB796" s="12"/>
      <c r="BC796" s="12"/>
      <c r="BD796" s="12"/>
      <c r="BE796" s="12"/>
      <c r="BF796" s="18"/>
      <c r="BG796" s="18"/>
      <c r="BH796" s="18"/>
      <c r="BI796" s="15"/>
      <c r="BJ796" s="19"/>
      <c r="BK796" s="18"/>
      <c r="BL796" s="17"/>
      <c r="BM796" s="17"/>
      <c r="BN796" s="16"/>
    </row>
    <row r="797" spans="9:66" x14ac:dyDescent="0.2">
      <c r="I797" s="11"/>
      <c r="J797" s="10"/>
      <c r="K797" s="6"/>
      <c r="L797" s="10"/>
      <c r="M797" s="10"/>
      <c r="N797" s="10"/>
      <c r="O797" s="10"/>
      <c r="P797" s="10"/>
      <c r="Q797" s="10"/>
      <c r="R797" s="10"/>
      <c r="S797" s="10"/>
      <c r="T797" s="14"/>
      <c r="U797" s="6"/>
      <c r="V797" s="14"/>
      <c r="W797" s="6"/>
      <c r="X797" s="14"/>
      <c r="Y797" s="6"/>
      <c r="Z797" s="14"/>
      <c r="AA797" s="9"/>
      <c r="AB797" s="7"/>
      <c r="AC797" s="6"/>
      <c r="AD797" s="13"/>
      <c r="AE797" s="8"/>
      <c r="AF797" s="6"/>
      <c r="AG797" s="6"/>
      <c r="AH797" s="6"/>
      <c r="AI797" s="6"/>
      <c r="AJ797" s="6"/>
      <c r="AK797" s="6"/>
      <c r="AL797" s="6"/>
      <c r="AM797" s="6"/>
      <c r="AN797" s="6"/>
      <c r="AO797" s="6"/>
      <c r="AP797" s="6"/>
      <c r="AQ797" s="6"/>
      <c r="AR797" s="6"/>
      <c r="AS797" s="6"/>
      <c r="AT797" s="6"/>
      <c r="AU797" s="6"/>
      <c r="AV797" s="10"/>
      <c r="AW797" s="13"/>
      <c r="AY797" s="17"/>
      <c r="AZ797" s="12"/>
      <c r="BA797" s="12"/>
      <c r="BB797" s="12"/>
      <c r="BC797" s="12"/>
      <c r="BD797" s="12"/>
      <c r="BE797" s="12"/>
      <c r="BF797" s="18"/>
      <c r="BG797" s="18"/>
      <c r="BH797" s="18"/>
      <c r="BI797" s="15"/>
      <c r="BJ797" s="19"/>
      <c r="BK797" s="18"/>
      <c r="BL797" s="17"/>
      <c r="BM797" s="17"/>
      <c r="BN797" s="16"/>
    </row>
    <row r="798" spans="9:66" x14ac:dyDescent="0.2">
      <c r="I798" s="11"/>
      <c r="J798" s="10"/>
      <c r="K798" s="6"/>
      <c r="L798" s="10"/>
      <c r="M798" s="10"/>
      <c r="N798" s="10"/>
      <c r="O798" s="10"/>
      <c r="P798" s="10"/>
      <c r="Q798" s="10"/>
      <c r="R798" s="10"/>
      <c r="S798" s="10"/>
      <c r="T798" s="14"/>
      <c r="U798" s="6"/>
      <c r="V798" s="14"/>
      <c r="W798" s="6"/>
      <c r="X798" s="14"/>
      <c r="Y798" s="6"/>
      <c r="Z798" s="14"/>
      <c r="AA798" s="9"/>
      <c r="AB798" s="7"/>
      <c r="AC798" s="6"/>
      <c r="AD798" s="13"/>
      <c r="AE798" s="8"/>
      <c r="AF798" s="6"/>
      <c r="AG798" s="6"/>
      <c r="AH798" s="6"/>
      <c r="AI798" s="6"/>
      <c r="AJ798" s="6"/>
      <c r="AK798" s="6"/>
      <c r="AL798" s="6"/>
      <c r="AM798" s="6"/>
      <c r="AN798" s="6"/>
      <c r="AO798" s="6"/>
      <c r="AP798" s="6"/>
      <c r="AQ798" s="6"/>
      <c r="AR798" s="6"/>
      <c r="AS798" s="6"/>
      <c r="AT798" s="6"/>
      <c r="AU798" s="6"/>
      <c r="AV798" s="10"/>
      <c r="AW798" s="13"/>
      <c r="AY798" s="17"/>
      <c r="AZ798" s="12"/>
      <c r="BA798" s="12"/>
      <c r="BB798" s="12"/>
      <c r="BC798" s="12"/>
      <c r="BD798" s="12"/>
      <c r="BE798" s="12"/>
      <c r="BF798" s="18"/>
      <c r="BG798" s="18"/>
      <c r="BH798" s="18"/>
      <c r="BI798" s="15"/>
      <c r="BJ798" s="19"/>
      <c r="BK798" s="18"/>
      <c r="BL798" s="17"/>
      <c r="BM798" s="17"/>
      <c r="BN798" s="16"/>
    </row>
    <row r="799" spans="9:66" x14ac:dyDescent="0.2">
      <c r="I799" s="11"/>
      <c r="J799" s="10"/>
      <c r="K799" s="6"/>
      <c r="L799" s="10"/>
      <c r="M799" s="10"/>
      <c r="N799" s="10"/>
      <c r="O799" s="10"/>
      <c r="P799" s="10"/>
      <c r="Q799" s="10"/>
      <c r="R799" s="10"/>
      <c r="S799" s="10"/>
      <c r="T799" s="14"/>
      <c r="U799" s="6"/>
      <c r="V799" s="14"/>
      <c r="W799" s="6"/>
      <c r="X799" s="14"/>
      <c r="Y799" s="6"/>
      <c r="Z799" s="14"/>
      <c r="AA799" s="9"/>
      <c r="AB799" s="7"/>
      <c r="AC799" s="6"/>
      <c r="AD799" s="13"/>
      <c r="AE799" s="8"/>
      <c r="AF799" s="6"/>
      <c r="AG799" s="6"/>
      <c r="AH799" s="6"/>
      <c r="AI799" s="6"/>
      <c r="AJ799" s="6"/>
      <c r="AK799" s="6"/>
      <c r="AL799" s="6"/>
      <c r="AM799" s="6"/>
      <c r="AN799" s="6"/>
      <c r="AO799" s="6"/>
      <c r="AP799" s="6"/>
      <c r="AQ799" s="6"/>
      <c r="AR799" s="6"/>
      <c r="AS799" s="6"/>
      <c r="AT799" s="6"/>
      <c r="AU799" s="6"/>
      <c r="AV799" s="10"/>
      <c r="AW799" s="13"/>
      <c r="AY799" s="17"/>
      <c r="AZ799" s="12"/>
      <c r="BA799" s="12"/>
      <c r="BB799" s="12"/>
      <c r="BC799" s="12"/>
      <c r="BD799" s="12"/>
      <c r="BE799" s="12"/>
      <c r="BF799" s="18"/>
      <c r="BG799" s="18"/>
      <c r="BH799" s="18"/>
      <c r="BI799" s="15"/>
      <c r="BJ799" s="19"/>
      <c r="BK799" s="18"/>
      <c r="BL799" s="17"/>
      <c r="BM799" s="17"/>
      <c r="BN799" s="16"/>
    </row>
    <row r="800" spans="9:66" x14ac:dyDescent="0.2">
      <c r="I800" s="11"/>
      <c r="J800" s="10"/>
      <c r="K800" s="6"/>
      <c r="L800" s="10"/>
      <c r="M800" s="10"/>
      <c r="N800" s="10"/>
      <c r="O800" s="10"/>
      <c r="P800" s="10"/>
      <c r="Q800" s="10"/>
      <c r="R800" s="10"/>
      <c r="S800" s="10"/>
      <c r="T800" s="14"/>
      <c r="U800" s="6"/>
      <c r="V800" s="14"/>
      <c r="W800" s="6"/>
      <c r="X800" s="14"/>
      <c r="Y800" s="6"/>
      <c r="Z800" s="14"/>
      <c r="AA800" s="9"/>
      <c r="AB800" s="7"/>
      <c r="AC800" s="6"/>
      <c r="AD800" s="13"/>
      <c r="AE800" s="8"/>
      <c r="AF800" s="6"/>
      <c r="AG800" s="6"/>
      <c r="AH800" s="6"/>
      <c r="AI800" s="6"/>
      <c r="AJ800" s="6"/>
      <c r="AK800" s="6"/>
      <c r="AL800" s="6"/>
      <c r="AM800" s="6"/>
      <c r="AN800" s="6"/>
      <c r="AO800" s="6"/>
      <c r="AP800" s="6"/>
      <c r="AQ800" s="6"/>
      <c r="AR800" s="6"/>
      <c r="AS800" s="6"/>
      <c r="AT800" s="6"/>
      <c r="AU800" s="6"/>
      <c r="AV800" s="10"/>
      <c r="AW800" s="13"/>
      <c r="AY800" s="17"/>
      <c r="AZ800" s="12"/>
      <c r="BA800" s="12"/>
      <c r="BB800" s="12"/>
      <c r="BC800" s="12"/>
      <c r="BD800" s="12"/>
      <c r="BE800" s="12"/>
      <c r="BF800" s="18"/>
      <c r="BG800" s="18"/>
      <c r="BH800" s="18"/>
      <c r="BI800" s="15"/>
      <c r="BJ800" s="19"/>
      <c r="BK800" s="18"/>
      <c r="BL800" s="17"/>
      <c r="BM800" s="17"/>
      <c r="BN800" s="16"/>
    </row>
    <row r="801" spans="9:66" x14ac:dyDescent="0.2">
      <c r="I801" s="11"/>
      <c r="J801" s="10"/>
      <c r="K801" s="6"/>
      <c r="L801" s="10"/>
      <c r="M801" s="10"/>
      <c r="N801" s="10"/>
      <c r="O801" s="10"/>
      <c r="P801" s="10"/>
      <c r="Q801" s="10"/>
      <c r="R801" s="10"/>
      <c r="S801" s="10"/>
      <c r="T801" s="14"/>
      <c r="U801" s="6"/>
      <c r="V801" s="14"/>
      <c r="W801" s="6"/>
      <c r="X801" s="14"/>
      <c r="Y801" s="6"/>
      <c r="Z801" s="14"/>
      <c r="AA801" s="9"/>
      <c r="AB801" s="7"/>
      <c r="AC801" s="6"/>
      <c r="AD801" s="13"/>
      <c r="AE801" s="8"/>
      <c r="AF801" s="6"/>
      <c r="AG801" s="6"/>
      <c r="AH801" s="6"/>
      <c r="AI801" s="6"/>
      <c r="AJ801" s="6"/>
      <c r="AK801" s="6"/>
      <c r="AL801" s="6"/>
      <c r="AM801" s="6"/>
      <c r="AN801" s="6"/>
      <c r="AO801" s="6"/>
      <c r="AP801" s="6"/>
      <c r="AQ801" s="6"/>
      <c r="AR801" s="6"/>
      <c r="AS801" s="6"/>
      <c r="AT801" s="6"/>
      <c r="AU801" s="6"/>
      <c r="AV801" s="10"/>
      <c r="AW801" s="13"/>
      <c r="AY801" s="17"/>
      <c r="AZ801" s="12"/>
      <c r="BA801" s="12"/>
      <c r="BB801" s="12"/>
      <c r="BC801" s="12"/>
      <c r="BD801" s="12"/>
      <c r="BE801" s="12"/>
      <c r="BF801" s="18"/>
      <c r="BG801" s="18"/>
      <c r="BH801" s="18"/>
      <c r="BI801" s="15"/>
      <c r="BJ801" s="19"/>
      <c r="BK801" s="18"/>
      <c r="BL801" s="17"/>
      <c r="BM801" s="17"/>
      <c r="BN801" s="16"/>
    </row>
    <row r="802" spans="9:66" x14ac:dyDescent="0.2">
      <c r="I802" s="11"/>
      <c r="J802" s="10"/>
      <c r="K802" s="6"/>
      <c r="L802" s="10"/>
      <c r="M802" s="10"/>
      <c r="N802" s="10"/>
      <c r="O802" s="10"/>
      <c r="P802" s="10"/>
      <c r="Q802" s="10"/>
      <c r="R802" s="10"/>
      <c r="S802" s="10"/>
      <c r="T802" s="14"/>
      <c r="U802" s="6"/>
      <c r="V802" s="14"/>
      <c r="W802" s="6"/>
      <c r="X802" s="14"/>
      <c r="Y802" s="6"/>
      <c r="Z802" s="14"/>
      <c r="AA802" s="9"/>
      <c r="AB802" s="7"/>
      <c r="AC802" s="6"/>
      <c r="AD802" s="13"/>
      <c r="AE802" s="8"/>
      <c r="AF802" s="6"/>
      <c r="AG802" s="6"/>
      <c r="AH802" s="6"/>
      <c r="AI802" s="6"/>
      <c r="AJ802" s="6"/>
      <c r="AK802" s="6"/>
      <c r="AL802" s="6"/>
      <c r="AM802" s="6"/>
      <c r="AN802" s="6"/>
      <c r="AO802" s="6"/>
      <c r="AP802" s="6"/>
      <c r="AQ802" s="6"/>
      <c r="AR802" s="6"/>
      <c r="AS802" s="6"/>
      <c r="AT802" s="6"/>
      <c r="AU802" s="6"/>
      <c r="AV802" s="10"/>
      <c r="AW802" s="13"/>
      <c r="AY802" s="17"/>
      <c r="AZ802" s="12"/>
      <c r="BA802" s="12"/>
      <c r="BB802" s="12"/>
      <c r="BC802" s="12"/>
      <c r="BD802" s="12"/>
      <c r="BE802" s="12"/>
      <c r="BF802" s="18"/>
      <c r="BG802" s="18"/>
      <c r="BH802" s="18"/>
      <c r="BI802" s="15"/>
      <c r="BJ802" s="19"/>
      <c r="BK802" s="18"/>
      <c r="BL802" s="17"/>
      <c r="BM802" s="17"/>
      <c r="BN802" s="16"/>
    </row>
    <row r="803" spans="9:66" x14ac:dyDescent="0.2">
      <c r="I803" s="11"/>
      <c r="J803" s="10"/>
      <c r="K803" s="6"/>
      <c r="L803" s="10"/>
      <c r="M803" s="10"/>
      <c r="N803" s="10"/>
      <c r="O803" s="10"/>
      <c r="P803" s="10"/>
      <c r="Q803" s="10"/>
      <c r="R803" s="10"/>
      <c r="S803" s="10"/>
      <c r="T803" s="14"/>
      <c r="U803" s="6"/>
      <c r="V803" s="14"/>
      <c r="W803" s="6"/>
      <c r="X803" s="14"/>
      <c r="Y803" s="6"/>
      <c r="Z803" s="14"/>
      <c r="AA803" s="9"/>
      <c r="AB803" s="7"/>
      <c r="AC803" s="6"/>
      <c r="AD803" s="13"/>
      <c r="AE803" s="8"/>
      <c r="AF803" s="6"/>
      <c r="AG803" s="6"/>
      <c r="AH803" s="6"/>
      <c r="AI803" s="6"/>
      <c r="AJ803" s="6"/>
      <c r="AK803" s="6"/>
      <c r="AL803" s="6"/>
      <c r="AM803" s="6"/>
      <c r="AN803" s="6"/>
      <c r="AO803" s="6"/>
      <c r="AP803" s="6"/>
      <c r="AQ803" s="6"/>
      <c r="AR803" s="6"/>
      <c r="AS803" s="6"/>
      <c r="AT803" s="6"/>
      <c r="AU803" s="6"/>
      <c r="AV803" s="10"/>
      <c r="AW803" s="13"/>
      <c r="AY803" s="17"/>
      <c r="AZ803" s="12"/>
      <c r="BA803" s="12"/>
      <c r="BB803" s="12"/>
      <c r="BC803" s="12"/>
      <c r="BD803" s="12"/>
      <c r="BE803" s="12"/>
      <c r="BF803" s="18"/>
      <c r="BG803" s="18"/>
      <c r="BH803" s="18"/>
      <c r="BI803" s="15"/>
      <c r="BJ803" s="19"/>
      <c r="BK803" s="18"/>
      <c r="BL803" s="17"/>
      <c r="BM803" s="17"/>
      <c r="BN803" s="16"/>
    </row>
    <row r="804" spans="9:66" x14ac:dyDescent="0.2">
      <c r="I804" s="11"/>
      <c r="J804" s="10"/>
      <c r="K804" s="6"/>
      <c r="L804" s="10"/>
      <c r="M804" s="10"/>
      <c r="N804" s="10"/>
      <c r="O804" s="10"/>
      <c r="P804" s="10"/>
      <c r="Q804" s="10"/>
      <c r="R804" s="10"/>
      <c r="S804" s="10"/>
      <c r="T804" s="14"/>
      <c r="U804" s="6"/>
      <c r="V804" s="14"/>
      <c r="W804" s="6"/>
      <c r="X804" s="14"/>
      <c r="Y804" s="6"/>
      <c r="Z804" s="14"/>
      <c r="AA804" s="9"/>
      <c r="AB804" s="7"/>
      <c r="AC804" s="6"/>
      <c r="AD804" s="13"/>
      <c r="AE804" s="8"/>
      <c r="AF804" s="6"/>
      <c r="AG804" s="6"/>
      <c r="AH804" s="6"/>
      <c r="AI804" s="6"/>
      <c r="AJ804" s="6"/>
      <c r="AK804" s="6"/>
      <c r="AL804" s="6"/>
      <c r="AM804" s="6"/>
      <c r="AN804" s="6"/>
      <c r="AO804" s="6"/>
      <c r="AP804" s="6"/>
      <c r="AQ804" s="6"/>
      <c r="AR804" s="6"/>
      <c r="AS804" s="6"/>
      <c r="AT804" s="6"/>
      <c r="AU804" s="6"/>
      <c r="AV804" s="10"/>
      <c r="AW804" s="13"/>
      <c r="AY804" s="17"/>
      <c r="AZ804" s="12"/>
      <c r="BA804" s="12"/>
      <c r="BB804" s="12"/>
      <c r="BC804" s="12"/>
      <c r="BD804" s="12"/>
      <c r="BE804" s="12"/>
      <c r="BF804" s="18"/>
      <c r="BG804" s="18"/>
      <c r="BH804" s="18"/>
      <c r="BI804" s="15"/>
      <c r="BJ804" s="19"/>
      <c r="BK804" s="18"/>
      <c r="BL804" s="17"/>
      <c r="BM804" s="17"/>
      <c r="BN804" s="16"/>
    </row>
    <row r="805" spans="9:66" x14ac:dyDescent="0.2">
      <c r="I805" s="11"/>
      <c r="J805" s="10"/>
      <c r="K805" s="6"/>
      <c r="L805" s="10"/>
      <c r="M805" s="10"/>
      <c r="N805" s="10"/>
      <c r="O805" s="10"/>
      <c r="P805" s="10"/>
      <c r="Q805" s="10"/>
      <c r="R805" s="10"/>
      <c r="S805" s="10"/>
      <c r="T805" s="14"/>
      <c r="U805" s="6"/>
      <c r="V805" s="14"/>
      <c r="W805" s="6"/>
      <c r="X805" s="14"/>
      <c r="Y805" s="6"/>
      <c r="Z805" s="14"/>
      <c r="AA805" s="9"/>
      <c r="AB805" s="7"/>
      <c r="AC805" s="6"/>
      <c r="AD805" s="13"/>
      <c r="AE805" s="8"/>
      <c r="AF805" s="6"/>
      <c r="AG805" s="6"/>
      <c r="AH805" s="6"/>
      <c r="AI805" s="6"/>
      <c r="AJ805" s="6"/>
      <c r="AK805" s="6"/>
      <c r="AL805" s="6"/>
      <c r="AM805" s="6"/>
      <c r="AN805" s="6"/>
      <c r="AO805" s="6"/>
      <c r="AP805" s="6"/>
      <c r="AQ805" s="6"/>
      <c r="AR805" s="6"/>
      <c r="AS805" s="6"/>
      <c r="AT805" s="6"/>
      <c r="AU805" s="6"/>
      <c r="AV805" s="10"/>
      <c r="AW805" s="13"/>
      <c r="AY805" s="17"/>
      <c r="AZ805" s="12"/>
      <c r="BA805" s="12"/>
      <c r="BB805" s="12"/>
      <c r="BC805" s="12"/>
      <c r="BD805" s="12"/>
      <c r="BE805" s="12"/>
      <c r="BF805" s="18"/>
      <c r="BG805" s="18"/>
      <c r="BH805" s="18"/>
      <c r="BI805" s="15"/>
      <c r="BJ805" s="19"/>
      <c r="BK805" s="18"/>
      <c r="BL805" s="17"/>
      <c r="BM805" s="17"/>
      <c r="BN805" s="16"/>
    </row>
    <row r="806" spans="9:66" x14ac:dyDescent="0.2">
      <c r="I806" s="11"/>
      <c r="J806" s="10"/>
      <c r="K806" s="6"/>
      <c r="L806" s="10"/>
      <c r="M806" s="10"/>
      <c r="N806" s="10"/>
      <c r="O806" s="10"/>
      <c r="P806" s="10"/>
      <c r="Q806" s="10"/>
      <c r="R806" s="10"/>
      <c r="S806" s="10"/>
      <c r="T806" s="14"/>
      <c r="U806" s="6"/>
      <c r="V806" s="14"/>
      <c r="W806" s="6"/>
      <c r="X806" s="14"/>
      <c r="Y806" s="6"/>
      <c r="Z806" s="14"/>
      <c r="AA806" s="9"/>
      <c r="AB806" s="7"/>
      <c r="AC806" s="6"/>
      <c r="AD806" s="13"/>
      <c r="AE806" s="8"/>
      <c r="AF806" s="6"/>
      <c r="AG806" s="6"/>
      <c r="AH806" s="6"/>
      <c r="AI806" s="6"/>
      <c r="AJ806" s="6"/>
      <c r="AK806" s="6"/>
      <c r="AL806" s="6"/>
      <c r="AM806" s="6"/>
      <c r="AN806" s="6"/>
      <c r="AO806" s="6"/>
      <c r="AP806" s="6"/>
      <c r="AQ806" s="6"/>
      <c r="AR806" s="6"/>
      <c r="AS806" s="6"/>
      <c r="AT806" s="6"/>
      <c r="AU806" s="6"/>
      <c r="AV806" s="10"/>
      <c r="AW806" s="13"/>
      <c r="AY806" s="17"/>
      <c r="AZ806" s="12"/>
      <c r="BA806" s="12"/>
      <c r="BB806" s="12"/>
      <c r="BC806" s="12"/>
      <c r="BD806" s="12"/>
      <c r="BE806" s="12"/>
      <c r="BF806" s="18"/>
      <c r="BG806" s="18"/>
      <c r="BH806" s="18"/>
      <c r="BI806" s="15"/>
      <c r="BJ806" s="19"/>
      <c r="BK806" s="18"/>
      <c r="BL806" s="17"/>
      <c r="BM806" s="17"/>
      <c r="BN806" s="16"/>
    </row>
    <row r="807" spans="9:66" x14ac:dyDescent="0.2">
      <c r="I807" s="11"/>
      <c r="J807" s="10"/>
      <c r="K807" s="6"/>
      <c r="L807" s="10"/>
      <c r="M807" s="10"/>
      <c r="N807" s="10"/>
      <c r="O807" s="10"/>
      <c r="P807" s="10"/>
      <c r="Q807" s="10"/>
      <c r="R807" s="10"/>
      <c r="S807" s="10"/>
      <c r="T807" s="14"/>
      <c r="U807" s="6"/>
      <c r="V807" s="14"/>
      <c r="W807" s="6"/>
      <c r="X807" s="14"/>
      <c r="Y807" s="6"/>
      <c r="Z807" s="14"/>
      <c r="AA807" s="9"/>
      <c r="AB807" s="7"/>
      <c r="AC807" s="6"/>
      <c r="AD807" s="13"/>
      <c r="AE807" s="8"/>
      <c r="AF807" s="6"/>
      <c r="AG807" s="6"/>
      <c r="AH807" s="6"/>
      <c r="AI807" s="6"/>
      <c r="AJ807" s="6"/>
      <c r="AK807" s="6"/>
      <c r="AL807" s="6"/>
      <c r="AM807" s="6"/>
      <c r="AN807" s="6"/>
      <c r="AO807" s="6"/>
      <c r="AP807" s="6"/>
      <c r="AQ807" s="6"/>
      <c r="AR807" s="6"/>
      <c r="AS807" s="6"/>
      <c r="AT807" s="6"/>
      <c r="AU807" s="6"/>
      <c r="AV807" s="10"/>
      <c r="AW807" s="13"/>
      <c r="AY807" s="17"/>
      <c r="AZ807" s="12"/>
      <c r="BA807" s="12"/>
      <c r="BB807" s="12"/>
      <c r="BC807" s="12"/>
      <c r="BD807" s="12"/>
      <c r="BE807" s="12"/>
      <c r="BF807" s="18"/>
      <c r="BG807" s="18"/>
      <c r="BH807" s="18"/>
      <c r="BI807" s="15"/>
      <c r="BJ807" s="19"/>
      <c r="BK807" s="18"/>
      <c r="BL807" s="17"/>
      <c r="BM807" s="17"/>
      <c r="BN807" s="16"/>
    </row>
    <row r="808" spans="9:66" x14ac:dyDescent="0.2">
      <c r="I808" s="11"/>
      <c r="J808" s="10"/>
      <c r="K808" s="6"/>
      <c r="L808" s="10"/>
      <c r="M808" s="10"/>
      <c r="N808" s="10"/>
      <c r="O808" s="10"/>
      <c r="P808" s="10"/>
      <c r="Q808" s="10"/>
      <c r="R808" s="10"/>
      <c r="S808" s="10"/>
      <c r="T808" s="14"/>
      <c r="U808" s="6"/>
      <c r="V808" s="14"/>
      <c r="W808" s="6"/>
      <c r="X808" s="14"/>
      <c r="Y808" s="6"/>
      <c r="Z808" s="14"/>
      <c r="AA808" s="9"/>
      <c r="AB808" s="7"/>
      <c r="AC808" s="6"/>
      <c r="AD808" s="13"/>
      <c r="AE808" s="8"/>
      <c r="AF808" s="6"/>
      <c r="AG808" s="6"/>
      <c r="AH808" s="6"/>
      <c r="AI808" s="6"/>
      <c r="AJ808" s="6"/>
      <c r="AK808" s="6"/>
      <c r="AL808" s="6"/>
      <c r="AM808" s="6"/>
      <c r="AN808" s="6"/>
      <c r="AO808" s="6"/>
      <c r="AP808" s="6"/>
      <c r="AQ808" s="6"/>
      <c r="AR808" s="6"/>
      <c r="AS808" s="6"/>
      <c r="AT808" s="6"/>
      <c r="AU808" s="6"/>
      <c r="AV808" s="10"/>
      <c r="AW808" s="13"/>
      <c r="AY808" s="17"/>
      <c r="AZ808" s="12"/>
      <c r="BA808" s="12"/>
      <c r="BB808" s="12"/>
      <c r="BC808" s="12"/>
      <c r="BD808" s="12"/>
      <c r="BE808" s="12"/>
      <c r="BF808" s="18"/>
      <c r="BG808" s="18"/>
      <c r="BH808" s="18"/>
      <c r="BI808" s="15"/>
      <c r="BJ808" s="19"/>
      <c r="BK808" s="18"/>
      <c r="BL808" s="17"/>
      <c r="BM808" s="17"/>
      <c r="BN808" s="16"/>
    </row>
    <row r="809" spans="9:66" x14ac:dyDescent="0.2">
      <c r="I809" s="11"/>
      <c r="J809" s="10"/>
      <c r="K809" s="6"/>
      <c r="L809" s="10"/>
      <c r="M809" s="10"/>
      <c r="N809" s="10"/>
      <c r="O809" s="10"/>
      <c r="P809" s="10"/>
      <c r="Q809" s="10"/>
      <c r="R809" s="10"/>
      <c r="S809" s="10"/>
      <c r="T809" s="14"/>
      <c r="U809" s="6"/>
      <c r="V809" s="14"/>
      <c r="W809" s="6"/>
      <c r="X809" s="14"/>
      <c r="Y809" s="6"/>
      <c r="Z809" s="14"/>
      <c r="AA809" s="9"/>
      <c r="AB809" s="7"/>
      <c r="AC809" s="6"/>
      <c r="AD809" s="13"/>
      <c r="AE809" s="8"/>
      <c r="AF809" s="6"/>
      <c r="AG809" s="6"/>
      <c r="AH809" s="6"/>
      <c r="AI809" s="6"/>
      <c r="AJ809" s="6"/>
      <c r="AK809" s="6"/>
      <c r="AL809" s="6"/>
      <c r="AM809" s="6"/>
      <c r="AN809" s="6"/>
      <c r="AO809" s="6"/>
      <c r="AP809" s="6"/>
      <c r="AQ809" s="6"/>
      <c r="AR809" s="6"/>
      <c r="AS809" s="6"/>
      <c r="AT809" s="6"/>
      <c r="AU809" s="6"/>
      <c r="AV809" s="10"/>
      <c r="AW809" s="13"/>
      <c r="AY809" s="17"/>
      <c r="AZ809" s="12"/>
      <c r="BA809" s="12"/>
      <c r="BB809" s="12"/>
      <c r="BC809" s="12"/>
      <c r="BD809" s="12"/>
      <c r="BE809" s="12"/>
      <c r="BF809" s="18"/>
      <c r="BG809" s="18"/>
      <c r="BH809" s="18"/>
      <c r="BI809" s="15"/>
      <c r="BJ809" s="19"/>
      <c r="BK809" s="18"/>
      <c r="BL809" s="17"/>
      <c r="BM809" s="17"/>
      <c r="BN809" s="16"/>
    </row>
    <row r="810" spans="9:66" x14ac:dyDescent="0.2">
      <c r="I810" s="11"/>
      <c r="J810" s="10"/>
      <c r="K810" s="6"/>
      <c r="L810" s="10"/>
      <c r="M810" s="10"/>
      <c r="N810" s="10"/>
      <c r="O810" s="10"/>
      <c r="P810" s="10"/>
      <c r="Q810" s="10"/>
      <c r="R810" s="10"/>
      <c r="S810" s="10"/>
      <c r="T810" s="14"/>
      <c r="U810" s="6"/>
      <c r="V810" s="14"/>
      <c r="W810" s="6"/>
      <c r="X810" s="14"/>
      <c r="Y810" s="6"/>
      <c r="Z810" s="14"/>
      <c r="AA810" s="9"/>
      <c r="AB810" s="7"/>
      <c r="AC810" s="6"/>
      <c r="AD810" s="13"/>
      <c r="AE810" s="8"/>
      <c r="AF810" s="6"/>
      <c r="AG810" s="6"/>
      <c r="AH810" s="6"/>
      <c r="AI810" s="6"/>
      <c r="AJ810" s="6"/>
      <c r="AK810" s="6"/>
      <c r="AL810" s="6"/>
      <c r="AM810" s="6"/>
      <c r="AN810" s="6"/>
      <c r="AO810" s="6"/>
      <c r="AP810" s="6"/>
      <c r="AQ810" s="6"/>
      <c r="AR810" s="6"/>
      <c r="AS810" s="6"/>
      <c r="AT810" s="6"/>
      <c r="AU810" s="6"/>
      <c r="AV810" s="10"/>
      <c r="AW810" s="13"/>
      <c r="AY810" s="17"/>
      <c r="AZ810" s="12"/>
      <c r="BA810" s="12"/>
      <c r="BB810" s="12"/>
      <c r="BC810" s="12"/>
      <c r="BD810" s="12"/>
      <c r="BE810" s="12"/>
      <c r="BF810" s="18"/>
      <c r="BG810" s="18"/>
      <c r="BH810" s="18"/>
      <c r="BI810" s="15"/>
      <c r="BJ810" s="19"/>
      <c r="BK810" s="18"/>
      <c r="BL810" s="17"/>
      <c r="BM810" s="17"/>
      <c r="BN810" s="16"/>
    </row>
    <row r="811" spans="9:66" x14ac:dyDescent="0.2">
      <c r="I811" s="11"/>
      <c r="J811" s="10"/>
      <c r="K811" s="6"/>
      <c r="L811" s="10"/>
      <c r="M811" s="10"/>
      <c r="N811" s="10"/>
      <c r="O811" s="10"/>
      <c r="P811" s="10"/>
      <c r="Q811" s="10"/>
      <c r="R811" s="10"/>
      <c r="S811" s="10"/>
      <c r="T811" s="14"/>
      <c r="U811" s="6"/>
      <c r="V811" s="14"/>
      <c r="W811" s="6"/>
      <c r="X811" s="14"/>
      <c r="Y811" s="6"/>
      <c r="Z811" s="14"/>
      <c r="AA811" s="9"/>
      <c r="AB811" s="7"/>
      <c r="AC811" s="6"/>
      <c r="AD811" s="13"/>
      <c r="AE811" s="8"/>
      <c r="AF811" s="6"/>
      <c r="AG811" s="6"/>
      <c r="AH811" s="6"/>
      <c r="AI811" s="6"/>
      <c r="AJ811" s="6"/>
      <c r="AK811" s="6"/>
      <c r="AL811" s="6"/>
      <c r="AM811" s="6"/>
      <c r="AN811" s="6"/>
      <c r="AO811" s="6"/>
      <c r="AP811" s="6"/>
      <c r="AQ811" s="6"/>
      <c r="AR811" s="6"/>
      <c r="AS811" s="6"/>
      <c r="AT811" s="6"/>
      <c r="AU811" s="6"/>
      <c r="AV811" s="10"/>
      <c r="AW811" s="13"/>
      <c r="AY811" s="17"/>
      <c r="AZ811" s="12"/>
      <c r="BA811" s="12"/>
      <c r="BB811" s="12"/>
      <c r="BC811" s="12"/>
      <c r="BD811" s="12"/>
      <c r="BE811" s="12"/>
      <c r="BF811" s="18"/>
      <c r="BG811" s="18"/>
      <c r="BH811" s="18"/>
      <c r="BI811" s="15"/>
      <c r="BJ811" s="19"/>
      <c r="BK811" s="18"/>
      <c r="BL811" s="17"/>
      <c r="BM811" s="17"/>
      <c r="BN811" s="16"/>
    </row>
    <row r="812" spans="9:66" x14ac:dyDescent="0.2">
      <c r="I812" s="11"/>
      <c r="J812" s="10"/>
      <c r="K812" s="6"/>
      <c r="L812" s="10"/>
      <c r="M812" s="10"/>
      <c r="N812" s="10"/>
      <c r="O812" s="10"/>
      <c r="P812" s="10"/>
      <c r="Q812" s="10"/>
      <c r="R812" s="10"/>
      <c r="S812" s="10"/>
      <c r="T812" s="14"/>
      <c r="U812" s="6"/>
      <c r="V812" s="14"/>
      <c r="W812" s="6"/>
      <c r="X812" s="14"/>
      <c r="Y812" s="6"/>
      <c r="Z812" s="14"/>
      <c r="AA812" s="9"/>
      <c r="AB812" s="7"/>
      <c r="AC812" s="6"/>
      <c r="AD812" s="13"/>
      <c r="AE812" s="8"/>
      <c r="AF812" s="6"/>
      <c r="AG812" s="6"/>
      <c r="AH812" s="6"/>
      <c r="AI812" s="6"/>
      <c r="AJ812" s="6"/>
      <c r="AK812" s="6"/>
      <c r="AL812" s="6"/>
      <c r="AM812" s="6"/>
      <c r="AN812" s="6"/>
      <c r="AO812" s="6"/>
      <c r="AP812" s="6"/>
      <c r="AQ812" s="6"/>
      <c r="AR812" s="6"/>
      <c r="AS812" s="6"/>
      <c r="AT812" s="6"/>
      <c r="AU812" s="6"/>
      <c r="AV812" s="10"/>
      <c r="AW812" s="13"/>
      <c r="AY812" s="17"/>
      <c r="AZ812" s="12"/>
      <c r="BA812" s="12"/>
      <c r="BB812" s="12"/>
      <c r="BC812" s="12"/>
      <c r="BD812" s="12"/>
      <c r="BE812" s="12"/>
      <c r="BF812" s="18"/>
      <c r="BG812" s="18"/>
      <c r="BH812" s="18"/>
      <c r="BI812" s="15"/>
      <c r="BJ812" s="19"/>
      <c r="BK812" s="18"/>
      <c r="BL812" s="17"/>
      <c r="BM812" s="17"/>
      <c r="BN812" s="16"/>
    </row>
    <row r="813" spans="9:66" x14ac:dyDescent="0.2">
      <c r="I813" s="11"/>
      <c r="J813" s="10"/>
      <c r="K813" s="6"/>
      <c r="L813" s="10"/>
      <c r="M813" s="10"/>
      <c r="N813" s="10"/>
      <c r="O813" s="10"/>
      <c r="P813" s="10"/>
      <c r="Q813" s="10"/>
      <c r="R813" s="10"/>
      <c r="S813" s="10"/>
      <c r="T813" s="14"/>
      <c r="U813" s="6"/>
      <c r="V813" s="14"/>
      <c r="W813" s="6"/>
      <c r="X813" s="14"/>
      <c r="Y813" s="6"/>
      <c r="Z813" s="14"/>
      <c r="AA813" s="9"/>
      <c r="AB813" s="7"/>
      <c r="AC813" s="6"/>
      <c r="AD813" s="13"/>
      <c r="AE813" s="8"/>
      <c r="AF813" s="6"/>
      <c r="AG813" s="6"/>
      <c r="AH813" s="6"/>
      <c r="AI813" s="6"/>
      <c r="AJ813" s="6"/>
      <c r="AK813" s="6"/>
      <c r="AL813" s="6"/>
      <c r="AM813" s="6"/>
      <c r="AN813" s="6"/>
      <c r="AO813" s="6"/>
      <c r="AP813" s="6"/>
      <c r="AQ813" s="6"/>
      <c r="AR813" s="6"/>
      <c r="AS813" s="6"/>
      <c r="AT813" s="6"/>
      <c r="AU813" s="6"/>
      <c r="AV813" s="10"/>
      <c r="AW813" s="13"/>
      <c r="AY813" s="17"/>
      <c r="AZ813" s="12"/>
      <c r="BA813" s="12"/>
      <c r="BB813" s="12"/>
      <c r="BC813" s="12"/>
      <c r="BD813" s="12"/>
      <c r="BE813" s="12"/>
      <c r="BF813" s="18"/>
      <c r="BG813" s="18"/>
      <c r="BH813" s="18"/>
      <c r="BI813" s="15"/>
      <c r="BJ813" s="19"/>
      <c r="BK813" s="18"/>
      <c r="BL813" s="17"/>
      <c r="BM813" s="17"/>
      <c r="BN813" s="16"/>
    </row>
    <row r="814" spans="9:66" x14ac:dyDescent="0.2">
      <c r="I814" s="11"/>
      <c r="J814" s="10"/>
      <c r="K814" s="6"/>
      <c r="L814" s="10"/>
      <c r="M814" s="10"/>
      <c r="N814" s="10"/>
      <c r="O814" s="10"/>
      <c r="P814" s="10"/>
      <c r="Q814" s="10"/>
      <c r="R814" s="10"/>
      <c r="S814" s="10"/>
      <c r="T814" s="14"/>
      <c r="U814" s="6"/>
      <c r="V814" s="14"/>
      <c r="W814" s="6"/>
      <c r="X814" s="14"/>
      <c r="Y814" s="6"/>
      <c r="Z814" s="14"/>
      <c r="AA814" s="9"/>
      <c r="AB814" s="7"/>
      <c r="AC814" s="6"/>
      <c r="AD814" s="13"/>
      <c r="AE814" s="8"/>
      <c r="AF814" s="6"/>
      <c r="AG814" s="6"/>
      <c r="AH814" s="6"/>
      <c r="AI814" s="6"/>
      <c r="AJ814" s="6"/>
      <c r="AK814" s="6"/>
      <c r="AL814" s="6"/>
      <c r="AM814" s="6"/>
      <c r="AN814" s="6"/>
      <c r="AO814" s="6"/>
      <c r="AP814" s="6"/>
      <c r="AQ814" s="6"/>
      <c r="AR814" s="6"/>
      <c r="AS814" s="6"/>
      <c r="AT814" s="6"/>
      <c r="AU814" s="6"/>
      <c r="AV814" s="10"/>
      <c r="AW814" s="13"/>
      <c r="AY814" s="17"/>
      <c r="AZ814" s="12"/>
      <c r="BA814" s="12"/>
      <c r="BB814" s="12"/>
      <c r="BC814" s="12"/>
      <c r="BD814" s="12"/>
      <c r="BE814" s="12"/>
      <c r="BF814" s="18"/>
      <c r="BG814" s="18"/>
      <c r="BH814" s="18"/>
      <c r="BI814" s="15"/>
      <c r="BJ814" s="19"/>
      <c r="BK814" s="18"/>
      <c r="BL814" s="17"/>
      <c r="BM814" s="17"/>
      <c r="BN814" s="16"/>
    </row>
    <row r="815" spans="9:66" x14ac:dyDescent="0.2">
      <c r="I815" s="11"/>
      <c r="J815" s="10"/>
      <c r="K815" s="6"/>
      <c r="L815" s="10"/>
      <c r="M815" s="10"/>
      <c r="N815" s="10"/>
      <c r="O815" s="10"/>
      <c r="P815" s="10"/>
      <c r="Q815" s="10"/>
      <c r="R815" s="10"/>
      <c r="S815" s="10"/>
      <c r="T815" s="14"/>
      <c r="U815" s="6"/>
      <c r="V815" s="14"/>
      <c r="W815" s="6"/>
      <c r="X815" s="14"/>
      <c r="Y815" s="6"/>
      <c r="Z815" s="14"/>
      <c r="AA815" s="9"/>
      <c r="AB815" s="7"/>
      <c r="AC815" s="6"/>
      <c r="AD815" s="13"/>
      <c r="AE815" s="8"/>
      <c r="AF815" s="6"/>
      <c r="AG815" s="6"/>
      <c r="AH815" s="6"/>
      <c r="AI815" s="6"/>
      <c r="AJ815" s="6"/>
      <c r="AK815" s="6"/>
      <c r="AL815" s="6"/>
      <c r="AM815" s="6"/>
      <c r="AN815" s="6"/>
      <c r="AO815" s="6"/>
      <c r="AP815" s="6"/>
      <c r="AQ815" s="6"/>
      <c r="AR815" s="6"/>
      <c r="AS815" s="6"/>
      <c r="AT815" s="6"/>
      <c r="AU815" s="6"/>
      <c r="AV815" s="10"/>
      <c r="AW815" s="13"/>
      <c r="AY815" s="17"/>
      <c r="AZ815" s="12"/>
      <c r="BA815" s="12"/>
      <c r="BB815" s="12"/>
      <c r="BC815" s="12"/>
      <c r="BD815" s="12"/>
      <c r="BE815" s="12"/>
      <c r="BF815" s="18"/>
      <c r="BG815" s="18"/>
      <c r="BH815" s="18"/>
      <c r="BI815" s="15"/>
      <c r="BJ815" s="19"/>
      <c r="BK815" s="18"/>
      <c r="BL815" s="17"/>
      <c r="BM815" s="17"/>
      <c r="BN815" s="16"/>
    </row>
    <row r="816" spans="9:66" x14ac:dyDescent="0.2">
      <c r="I816" s="11"/>
      <c r="J816" s="10"/>
      <c r="K816" s="6"/>
      <c r="L816" s="10"/>
      <c r="M816" s="10"/>
      <c r="N816" s="10"/>
      <c r="O816" s="10"/>
      <c r="P816" s="10"/>
      <c r="Q816" s="10"/>
      <c r="R816" s="10"/>
      <c r="S816" s="10"/>
      <c r="T816" s="14"/>
      <c r="U816" s="6"/>
      <c r="V816" s="14"/>
      <c r="W816" s="6"/>
      <c r="X816" s="14"/>
      <c r="Y816" s="6"/>
      <c r="Z816" s="14"/>
      <c r="AA816" s="9"/>
      <c r="AB816" s="7"/>
      <c r="AC816" s="6"/>
      <c r="AD816" s="13"/>
      <c r="AE816" s="8"/>
      <c r="AF816" s="6"/>
      <c r="AG816" s="6"/>
      <c r="AH816" s="6"/>
      <c r="AI816" s="6"/>
      <c r="AJ816" s="6"/>
      <c r="AK816" s="6"/>
      <c r="AL816" s="6"/>
      <c r="AM816" s="6"/>
      <c r="AN816" s="6"/>
      <c r="AO816" s="6"/>
      <c r="AP816" s="6"/>
      <c r="AQ816" s="6"/>
      <c r="AR816" s="6"/>
      <c r="AS816" s="6"/>
      <c r="AT816" s="6"/>
      <c r="AU816" s="6"/>
      <c r="AV816" s="10"/>
      <c r="AW816" s="13"/>
      <c r="AY816" s="17"/>
      <c r="AZ816" s="12"/>
      <c r="BA816" s="12"/>
      <c r="BB816" s="12"/>
      <c r="BC816" s="12"/>
      <c r="BD816" s="12"/>
      <c r="BE816" s="12"/>
      <c r="BF816" s="18"/>
      <c r="BG816" s="18"/>
      <c r="BH816" s="18"/>
      <c r="BI816" s="15"/>
      <c r="BJ816" s="19"/>
      <c r="BK816" s="18"/>
      <c r="BL816" s="17"/>
      <c r="BM816" s="17"/>
      <c r="BN816" s="16"/>
    </row>
    <row r="817" spans="9:66" x14ac:dyDescent="0.2">
      <c r="I817" s="11"/>
      <c r="J817" s="10"/>
      <c r="K817" s="6"/>
      <c r="L817" s="10"/>
      <c r="M817" s="10"/>
      <c r="N817" s="10"/>
      <c r="O817" s="10"/>
      <c r="P817" s="10"/>
      <c r="Q817" s="10"/>
      <c r="R817" s="10"/>
      <c r="S817" s="10"/>
      <c r="T817" s="14"/>
      <c r="U817" s="6"/>
      <c r="V817" s="14"/>
      <c r="W817" s="6"/>
      <c r="X817" s="14"/>
      <c r="Y817" s="6"/>
      <c r="Z817" s="14"/>
      <c r="AA817" s="9"/>
      <c r="AB817" s="7"/>
      <c r="AC817" s="6"/>
      <c r="AD817" s="13"/>
      <c r="AE817" s="8"/>
      <c r="AF817" s="6"/>
      <c r="AG817" s="6"/>
      <c r="AH817" s="6"/>
      <c r="AI817" s="6"/>
      <c r="AJ817" s="6"/>
      <c r="AK817" s="6"/>
      <c r="AL817" s="6"/>
      <c r="AM817" s="6"/>
      <c r="AN817" s="6"/>
      <c r="AO817" s="6"/>
      <c r="AP817" s="6"/>
      <c r="AQ817" s="6"/>
      <c r="AR817" s="6"/>
      <c r="AS817" s="6"/>
      <c r="AT817" s="6"/>
      <c r="AU817" s="6"/>
      <c r="AV817" s="10"/>
      <c r="AW817" s="13"/>
      <c r="AY817" s="17"/>
      <c r="AZ817" s="12"/>
      <c r="BA817" s="12"/>
      <c r="BB817" s="12"/>
      <c r="BC817" s="12"/>
      <c r="BD817" s="12"/>
      <c r="BE817" s="12"/>
      <c r="BF817" s="18"/>
      <c r="BG817" s="18"/>
      <c r="BH817" s="18"/>
      <c r="BI817" s="15"/>
      <c r="BJ817" s="19"/>
      <c r="BK817" s="18"/>
      <c r="BL817" s="17"/>
      <c r="BM817" s="17"/>
      <c r="BN817" s="16"/>
    </row>
    <row r="818" spans="9:66" x14ac:dyDescent="0.2">
      <c r="I818" s="11"/>
      <c r="J818" s="10"/>
      <c r="K818" s="6"/>
      <c r="L818" s="10"/>
      <c r="M818" s="10"/>
      <c r="N818" s="10"/>
      <c r="O818" s="10"/>
      <c r="P818" s="10"/>
      <c r="Q818" s="10"/>
      <c r="R818" s="10"/>
      <c r="S818" s="10"/>
      <c r="T818" s="14"/>
      <c r="U818" s="6"/>
      <c r="V818" s="14"/>
      <c r="W818" s="6"/>
      <c r="X818" s="14"/>
      <c r="Y818" s="6"/>
      <c r="Z818" s="14"/>
      <c r="AA818" s="9"/>
      <c r="AB818" s="7"/>
      <c r="AC818" s="6"/>
      <c r="AD818" s="13"/>
      <c r="AE818" s="8"/>
      <c r="AF818" s="6"/>
      <c r="AG818" s="6"/>
      <c r="AH818" s="6"/>
      <c r="AI818" s="6"/>
      <c r="AJ818" s="6"/>
      <c r="AK818" s="6"/>
      <c r="AL818" s="6"/>
      <c r="AM818" s="6"/>
      <c r="AN818" s="6"/>
      <c r="AO818" s="6"/>
      <c r="AP818" s="6"/>
      <c r="AQ818" s="6"/>
      <c r="AR818" s="6"/>
      <c r="AS818" s="6"/>
      <c r="AT818" s="6"/>
      <c r="AU818" s="6"/>
      <c r="AV818" s="10"/>
      <c r="AW818" s="13"/>
      <c r="AY818" s="17"/>
      <c r="AZ818" s="12"/>
      <c r="BA818" s="12"/>
      <c r="BB818" s="12"/>
      <c r="BC818" s="12"/>
      <c r="BD818" s="12"/>
      <c r="BE818" s="12"/>
      <c r="BF818" s="18"/>
      <c r="BG818" s="18"/>
      <c r="BH818" s="18"/>
      <c r="BI818" s="15"/>
      <c r="BJ818" s="19"/>
      <c r="BK818" s="18"/>
      <c r="BL818" s="17"/>
      <c r="BM818" s="17"/>
      <c r="BN818" s="16"/>
    </row>
    <row r="819" spans="9:66" x14ac:dyDescent="0.2">
      <c r="I819" s="11"/>
      <c r="J819" s="10"/>
      <c r="K819" s="6"/>
      <c r="L819" s="10"/>
      <c r="M819" s="10"/>
      <c r="N819" s="10"/>
      <c r="O819" s="10"/>
      <c r="P819" s="10"/>
      <c r="Q819" s="10"/>
      <c r="R819" s="10"/>
      <c r="S819" s="10"/>
      <c r="T819" s="14"/>
      <c r="U819" s="6"/>
      <c r="V819" s="14"/>
      <c r="W819" s="6"/>
      <c r="X819" s="14"/>
      <c r="Y819" s="6"/>
      <c r="Z819" s="14"/>
      <c r="AA819" s="9"/>
      <c r="AB819" s="7"/>
      <c r="AC819" s="6"/>
      <c r="AD819" s="13"/>
      <c r="AE819" s="8"/>
      <c r="AF819" s="6"/>
      <c r="AG819" s="6"/>
      <c r="AH819" s="6"/>
      <c r="AI819" s="6"/>
      <c r="AJ819" s="6"/>
      <c r="AK819" s="6"/>
      <c r="AL819" s="6"/>
      <c r="AM819" s="6"/>
      <c r="AN819" s="6"/>
      <c r="AO819" s="6"/>
      <c r="AP819" s="6"/>
      <c r="AQ819" s="6"/>
      <c r="AR819" s="6"/>
      <c r="AS819" s="6"/>
      <c r="AT819" s="6"/>
      <c r="AU819" s="6"/>
      <c r="AV819" s="10"/>
      <c r="AW819" s="13"/>
      <c r="AY819" s="17"/>
      <c r="AZ819" s="12"/>
      <c r="BA819" s="12"/>
      <c r="BB819" s="12"/>
      <c r="BC819" s="12"/>
      <c r="BD819" s="12"/>
      <c r="BE819" s="12"/>
      <c r="BF819" s="18"/>
      <c r="BG819" s="18"/>
      <c r="BH819" s="18"/>
      <c r="BI819" s="15"/>
      <c r="BJ819" s="19"/>
      <c r="BK819" s="18"/>
      <c r="BL819" s="17"/>
      <c r="BM819" s="17"/>
      <c r="BN819" s="16"/>
    </row>
    <row r="820" spans="9:66" x14ac:dyDescent="0.2">
      <c r="I820" s="11"/>
      <c r="J820" s="10"/>
      <c r="K820" s="6"/>
      <c r="L820" s="10"/>
      <c r="M820" s="10"/>
      <c r="N820" s="10"/>
      <c r="O820" s="10"/>
      <c r="P820" s="10"/>
      <c r="Q820" s="10"/>
      <c r="R820" s="10"/>
      <c r="S820" s="10"/>
      <c r="T820" s="14"/>
      <c r="U820" s="6"/>
      <c r="V820" s="14"/>
      <c r="W820" s="6"/>
      <c r="X820" s="14"/>
      <c r="Y820" s="6"/>
      <c r="Z820" s="14"/>
      <c r="AA820" s="9"/>
      <c r="AB820" s="7"/>
      <c r="AC820" s="6"/>
      <c r="AD820" s="13"/>
      <c r="AE820" s="8"/>
      <c r="AF820" s="6"/>
      <c r="AG820" s="6"/>
      <c r="AH820" s="6"/>
      <c r="AI820" s="6"/>
      <c r="AJ820" s="6"/>
      <c r="AK820" s="6"/>
      <c r="AL820" s="6"/>
      <c r="AM820" s="6"/>
      <c r="AN820" s="6"/>
      <c r="AO820" s="6"/>
      <c r="AP820" s="6"/>
      <c r="AQ820" s="6"/>
      <c r="AR820" s="6"/>
      <c r="AS820" s="6"/>
      <c r="AT820" s="6"/>
      <c r="AU820" s="6"/>
      <c r="AV820" s="10"/>
      <c r="AW820" s="13"/>
      <c r="AY820" s="17"/>
      <c r="AZ820" s="12"/>
      <c r="BA820" s="12"/>
      <c r="BB820" s="12"/>
      <c r="BC820" s="12"/>
      <c r="BD820" s="12"/>
      <c r="BE820" s="12"/>
      <c r="BF820" s="18"/>
      <c r="BG820" s="18"/>
      <c r="BH820" s="18"/>
      <c r="BI820" s="15"/>
      <c r="BJ820" s="19"/>
      <c r="BK820" s="18"/>
      <c r="BL820" s="17"/>
      <c r="BM820" s="17"/>
      <c r="BN820" s="16"/>
    </row>
    <row r="821" spans="9:66" x14ac:dyDescent="0.2">
      <c r="I821" s="11"/>
      <c r="J821" s="10"/>
      <c r="K821" s="6"/>
      <c r="L821" s="10"/>
      <c r="M821" s="10"/>
      <c r="N821" s="10"/>
      <c r="O821" s="10"/>
      <c r="P821" s="10"/>
      <c r="Q821" s="10"/>
      <c r="R821" s="10"/>
      <c r="S821" s="10"/>
      <c r="T821" s="14"/>
      <c r="U821" s="6"/>
      <c r="V821" s="14"/>
      <c r="W821" s="6"/>
      <c r="X821" s="14"/>
      <c r="Y821" s="6"/>
      <c r="Z821" s="14"/>
      <c r="AA821" s="9"/>
      <c r="AB821" s="7"/>
      <c r="AC821" s="6"/>
      <c r="AD821" s="13"/>
      <c r="AE821" s="8"/>
      <c r="AF821" s="6"/>
      <c r="AG821" s="6"/>
      <c r="AH821" s="6"/>
      <c r="AI821" s="6"/>
      <c r="AJ821" s="6"/>
      <c r="AK821" s="6"/>
      <c r="AL821" s="6"/>
      <c r="AM821" s="6"/>
      <c r="AN821" s="6"/>
      <c r="AO821" s="6"/>
      <c r="AP821" s="6"/>
      <c r="AQ821" s="6"/>
      <c r="AR821" s="6"/>
      <c r="AS821" s="6"/>
      <c r="AT821" s="6"/>
      <c r="AU821" s="6"/>
      <c r="AV821" s="10"/>
      <c r="AW821" s="13"/>
      <c r="AY821" s="17"/>
      <c r="AZ821" s="12"/>
      <c r="BA821" s="12"/>
      <c r="BB821" s="12"/>
      <c r="BC821" s="12"/>
      <c r="BD821" s="12"/>
      <c r="BE821" s="12"/>
      <c r="BF821" s="18"/>
      <c r="BG821" s="18"/>
      <c r="BH821" s="18"/>
      <c r="BI821" s="15"/>
      <c r="BJ821" s="19"/>
      <c r="BK821" s="18"/>
      <c r="BL821" s="17"/>
      <c r="BM821" s="17"/>
      <c r="BN821" s="16"/>
    </row>
    <row r="822" spans="9:66" x14ac:dyDescent="0.2">
      <c r="I822" s="11"/>
      <c r="J822" s="10"/>
      <c r="K822" s="6"/>
      <c r="L822" s="10"/>
      <c r="M822" s="10"/>
      <c r="N822" s="10"/>
      <c r="O822" s="10"/>
      <c r="P822" s="10"/>
      <c r="Q822" s="10"/>
      <c r="R822" s="10"/>
      <c r="S822" s="10"/>
      <c r="T822" s="14"/>
      <c r="U822" s="6"/>
      <c r="V822" s="14"/>
      <c r="W822" s="6"/>
      <c r="X822" s="14"/>
      <c r="Y822" s="6"/>
      <c r="Z822" s="14"/>
      <c r="AA822" s="9"/>
      <c r="AB822" s="7"/>
      <c r="AC822" s="6"/>
      <c r="AD822" s="13"/>
      <c r="AE822" s="8"/>
      <c r="AF822" s="6"/>
      <c r="AG822" s="6"/>
      <c r="AH822" s="6"/>
      <c r="AI822" s="6"/>
      <c r="AJ822" s="6"/>
      <c r="AK822" s="6"/>
      <c r="AL822" s="6"/>
      <c r="AM822" s="6"/>
      <c r="AN822" s="6"/>
      <c r="AO822" s="6"/>
      <c r="AP822" s="6"/>
      <c r="AQ822" s="6"/>
      <c r="AR822" s="6"/>
      <c r="AS822" s="6"/>
      <c r="AT822" s="6"/>
      <c r="AU822" s="6"/>
      <c r="AV822" s="10"/>
      <c r="AW822" s="13"/>
      <c r="AY822" s="17"/>
      <c r="AZ822" s="12"/>
      <c r="BA822" s="12"/>
      <c r="BB822" s="12"/>
      <c r="BC822" s="12"/>
      <c r="BD822" s="12"/>
      <c r="BE822" s="12"/>
      <c r="BF822" s="18"/>
      <c r="BG822" s="18"/>
      <c r="BH822" s="18"/>
      <c r="BI822" s="15"/>
      <c r="BJ822" s="19"/>
      <c r="BK822" s="18"/>
      <c r="BL822" s="17"/>
      <c r="BM822" s="17"/>
      <c r="BN822" s="16"/>
    </row>
    <row r="823" spans="9:66" x14ac:dyDescent="0.2">
      <c r="I823" s="11"/>
      <c r="J823" s="10"/>
      <c r="K823" s="6"/>
      <c r="L823" s="10"/>
      <c r="M823" s="10"/>
      <c r="N823" s="10"/>
      <c r="O823" s="10"/>
      <c r="P823" s="10"/>
      <c r="Q823" s="10"/>
      <c r="R823" s="10"/>
      <c r="S823" s="10"/>
      <c r="T823" s="14"/>
      <c r="U823" s="6"/>
      <c r="V823" s="14"/>
      <c r="W823" s="6"/>
      <c r="X823" s="14"/>
      <c r="Y823" s="6"/>
      <c r="Z823" s="14"/>
      <c r="AA823" s="9"/>
      <c r="AB823" s="7"/>
      <c r="AC823" s="6"/>
      <c r="AD823" s="13"/>
      <c r="AE823" s="8"/>
      <c r="AF823" s="6"/>
      <c r="AG823" s="6"/>
      <c r="AH823" s="6"/>
      <c r="AI823" s="6"/>
      <c r="AJ823" s="6"/>
      <c r="AK823" s="6"/>
      <c r="AL823" s="6"/>
      <c r="AM823" s="6"/>
      <c r="AN823" s="6"/>
      <c r="AO823" s="6"/>
      <c r="AP823" s="6"/>
      <c r="AQ823" s="6"/>
      <c r="AR823" s="6"/>
      <c r="AS823" s="6"/>
      <c r="AT823" s="6"/>
      <c r="AU823" s="6"/>
      <c r="AV823" s="10"/>
      <c r="AW823" s="13"/>
      <c r="AY823" s="17"/>
      <c r="AZ823" s="12"/>
      <c r="BA823" s="12"/>
      <c r="BB823" s="12"/>
      <c r="BC823" s="12"/>
      <c r="BD823" s="12"/>
      <c r="BE823" s="12"/>
      <c r="BF823" s="18"/>
      <c r="BG823" s="18"/>
      <c r="BH823" s="18"/>
      <c r="BI823" s="15"/>
      <c r="BJ823" s="19"/>
      <c r="BK823" s="18"/>
      <c r="BL823" s="17"/>
      <c r="BM823" s="17"/>
      <c r="BN823" s="16"/>
    </row>
    <row r="824" spans="9:66" x14ac:dyDescent="0.2">
      <c r="I824" s="11"/>
      <c r="J824" s="10"/>
      <c r="K824" s="6"/>
      <c r="L824" s="10"/>
      <c r="M824" s="10"/>
      <c r="N824" s="10"/>
      <c r="O824" s="10"/>
      <c r="P824" s="10"/>
      <c r="Q824" s="10"/>
      <c r="R824" s="10"/>
      <c r="S824" s="10"/>
      <c r="T824" s="14"/>
      <c r="U824" s="6"/>
      <c r="V824" s="14"/>
      <c r="W824" s="6"/>
      <c r="X824" s="14"/>
      <c r="Y824" s="6"/>
      <c r="Z824" s="14"/>
      <c r="AA824" s="9"/>
      <c r="AB824" s="7"/>
      <c r="AC824" s="6"/>
      <c r="AD824" s="13"/>
      <c r="AE824" s="8"/>
      <c r="AF824" s="6"/>
      <c r="AG824" s="6"/>
      <c r="AH824" s="6"/>
      <c r="AI824" s="6"/>
      <c r="AJ824" s="6"/>
      <c r="AK824" s="6"/>
      <c r="AL824" s="6"/>
      <c r="AM824" s="6"/>
      <c r="AN824" s="6"/>
      <c r="AO824" s="6"/>
      <c r="AP824" s="6"/>
      <c r="AQ824" s="6"/>
      <c r="AR824" s="6"/>
      <c r="AS824" s="6"/>
      <c r="AT824" s="6"/>
      <c r="AU824" s="6"/>
      <c r="AV824" s="10"/>
      <c r="AW824" s="13"/>
      <c r="AY824" s="17"/>
      <c r="AZ824" s="12"/>
      <c r="BA824" s="12"/>
      <c r="BB824" s="12"/>
      <c r="BC824" s="12"/>
      <c r="BD824" s="12"/>
      <c r="BE824" s="12"/>
      <c r="BF824" s="18"/>
      <c r="BG824" s="18"/>
      <c r="BH824" s="18"/>
      <c r="BI824" s="15"/>
      <c r="BJ824" s="19"/>
      <c r="BK824" s="18"/>
      <c r="BL824" s="17"/>
      <c r="BM824" s="17"/>
      <c r="BN824" s="16"/>
    </row>
    <row r="825" spans="9:66" x14ac:dyDescent="0.2">
      <c r="I825" s="11"/>
      <c r="J825" s="10"/>
      <c r="K825" s="6"/>
      <c r="L825" s="10"/>
      <c r="M825" s="10"/>
      <c r="N825" s="10"/>
      <c r="O825" s="10"/>
      <c r="P825" s="10"/>
      <c r="Q825" s="10"/>
      <c r="R825" s="10"/>
      <c r="S825" s="10"/>
      <c r="T825" s="14"/>
      <c r="U825" s="6"/>
      <c r="V825" s="14"/>
      <c r="W825" s="6"/>
      <c r="X825" s="14"/>
      <c r="Y825" s="6"/>
      <c r="Z825" s="14"/>
      <c r="AA825" s="9"/>
      <c r="AB825" s="7"/>
      <c r="AC825" s="6"/>
      <c r="AD825" s="13"/>
      <c r="AE825" s="8"/>
      <c r="AF825" s="6"/>
      <c r="AG825" s="6"/>
      <c r="AH825" s="6"/>
      <c r="AI825" s="6"/>
      <c r="AJ825" s="6"/>
      <c r="AK825" s="6"/>
      <c r="AL825" s="6"/>
      <c r="AM825" s="6"/>
      <c r="AN825" s="6"/>
      <c r="AO825" s="6"/>
      <c r="AP825" s="6"/>
      <c r="AQ825" s="6"/>
      <c r="AR825" s="6"/>
      <c r="AS825" s="6"/>
      <c r="AT825" s="6"/>
      <c r="AU825" s="6"/>
      <c r="AV825" s="10"/>
      <c r="AW825" s="13"/>
      <c r="AY825" s="17"/>
      <c r="AZ825" s="12"/>
      <c r="BA825" s="12"/>
      <c r="BB825" s="12"/>
      <c r="BC825" s="12"/>
      <c r="BD825" s="12"/>
      <c r="BE825" s="12"/>
      <c r="BF825" s="18"/>
      <c r="BG825" s="18"/>
      <c r="BH825" s="18"/>
      <c r="BI825" s="15"/>
      <c r="BJ825" s="19"/>
      <c r="BK825" s="18"/>
      <c r="BL825" s="17"/>
      <c r="BM825" s="17"/>
      <c r="BN825" s="16"/>
    </row>
    <row r="826" spans="9:66" x14ac:dyDescent="0.2">
      <c r="I826" s="11"/>
      <c r="J826" s="10"/>
      <c r="K826" s="6"/>
      <c r="L826" s="10"/>
      <c r="M826" s="10"/>
      <c r="N826" s="10"/>
      <c r="O826" s="10"/>
      <c r="P826" s="10"/>
      <c r="Q826" s="10"/>
      <c r="R826" s="10"/>
      <c r="S826" s="10"/>
      <c r="T826" s="14"/>
      <c r="U826" s="6"/>
      <c r="V826" s="14"/>
      <c r="W826" s="6"/>
      <c r="X826" s="14"/>
      <c r="Y826" s="6"/>
      <c r="Z826" s="14"/>
      <c r="AA826" s="9"/>
      <c r="AB826" s="7"/>
      <c r="AC826" s="6"/>
      <c r="AD826" s="13"/>
      <c r="AE826" s="8"/>
      <c r="AF826" s="6"/>
      <c r="AG826" s="6"/>
      <c r="AH826" s="6"/>
      <c r="AI826" s="6"/>
      <c r="AJ826" s="6"/>
      <c r="AK826" s="6"/>
      <c r="AL826" s="6"/>
      <c r="AM826" s="6"/>
      <c r="AN826" s="6"/>
      <c r="AO826" s="6"/>
      <c r="AP826" s="6"/>
      <c r="AQ826" s="6"/>
      <c r="AR826" s="6"/>
      <c r="AS826" s="6"/>
      <c r="AT826" s="6"/>
      <c r="AU826" s="6"/>
      <c r="AV826" s="10"/>
      <c r="AW826" s="13"/>
      <c r="AY826" s="17"/>
      <c r="AZ826" s="12"/>
      <c r="BA826" s="12"/>
      <c r="BB826" s="12"/>
      <c r="BC826" s="12"/>
      <c r="BD826" s="12"/>
      <c r="BE826" s="12"/>
      <c r="BF826" s="18"/>
      <c r="BG826" s="18"/>
      <c r="BH826" s="18"/>
      <c r="BI826" s="15"/>
      <c r="BJ826" s="19"/>
      <c r="BK826" s="18"/>
      <c r="BL826" s="17"/>
      <c r="BM826" s="17"/>
      <c r="BN826" s="16"/>
    </row>
    <row r="827" spans="9:66" x14ac:dyDescent="0.2">
      <c r="I827" s="11"/>
      <c r="J827" s="10"/>
      <c r="K827" s="6"/>
      <c r="L827" s="10"/>
      <c r="M827" s="10"/>
      <c r="N827" s="10"/>
      <c r="O827" s="10"/>
      <c r="P827" s="10"/>
      <c r="Q827" s="10"/>
      <c r="R827" s="10"/>
      <c r="S827" s="10"/>
      <c r="T827" s="14"/>
      <c r="U827" s="6"/>
      <c r="V827" s="14"/>
      <c r="W827" s="6"/>
      <c r="X827" s="14"/>
      <c r="Y827" s="6"/>
      <c r="Z827" s="14"/>
      <c r="AA827" s="9"/>
      <c r="AB827" s="7"/>
      <c r="AC827" s="6"/>
      <c r="AD827" s="13"/>
      <c r="AE827" s="8"/>
      <c r="AF827" s="6"/>
      <c r="AG827" s="6"/>
      <c r="AH827" s="6"/>
      <c r="AI827" s="6"/>
      <c r="AJ827" s="6"/>
      <c r="AK827" s="6"/>
      <c r="AL827" s="6"/>
      <c r="AM827" s="6"/>
      <c r="AN827" s="6"/>
      <c r="AO827" s="6"/>
      <c r="AP827" s="6"/>
      <c r="AQ827" s="6"/>
      <c r="AR827" s="6"/>
      <c r="AS827" s="6"/>
      <c r="AT827" s="6"/>
      <c r="AU827" s="6"/>
      <c r="AV827" s="10"/>
      <c r="AW827" s="13"/>
      <c r="AY827" s="17"/>
      <c r="AZ827" s="12"/>
      <c r="BA827" s="12"/>
      <c r="BB827" s="12"/>
      <c r="BC827" s="12"/>
      <c r="BD827" s="12"/>
      <c r="BE827" s="12"/>
      <c r="BF827" s="18"/>
      <c r="BG827" s="18"/>
      <c r="BH827" s="18"/>
      <c r="BI827" s="15"/>
      <c r="BJ827" s="19"/>
      <c r="BK827" s="18"/>
      <c r="BL827" s="17"/>
      <c r="BM827" s="17"/>
      <c r="BN827" s="16"/>
    </row>
    <row r="828" spans="9:66" x14ac:dyDescent="0.2">
      <c r="I828" s="11"/>
      <c r="J828" s="10"/>
      <c r="K828" s="6"/>
      <c r="L828" s="10"/>
      <c r="M828" s="10"/>
      <c r="N828" s="10"/>
      <c r="O828" s="10"/>
      <c r="P828" s="10"/>
      <c r="Q828" s="10"/>
      <c r="R828" s="10"/>
      <c r="S828" s="10"/>
      <c r="T828" s="14"/>
      <c r="U828" s="6"/>
      <c r="V828" s="14"/>
      <c r="W828" s="6"/>
      <c r="X828" s="14"/>
      <c r="Y828" s="6"/>
      <c r="Z828" s="14"/>
      <c r="AA828" s="9"/>
      <c r="AB828" s="7"/>
      <c r="AC828" s="6"/>
      <c r="AD828" s="13"/>
      <c r="AE828" s="8"/>
      <c r="AF828" s="6"/>
      <c r="AG828" s="6"/>
      <c r="AH828" s="6"/>
      <c r="AI828" s="6"/>
      <c r="AJ828" s="6"/>
      <c r="AK828" s="6"/>
      <c r="AL828" s="6"/>
      <c r="AM828" s="6"/>
      <c r="AN828" s="6"/>
      <c r="AO828" s="6"/>
      <c r="AP828" s="6"/>
      <c r="AQ828" s="6"/>
      <c r="AR828" s="6"/>
      <c r="AS828" s="6"/>
      <c r="AT828" s="6"/>
      <c r="AU828" s="6"/>
      <c r="AV828" s="10"/>
      <c r="AW828" s="13"/>
      <c r="AY828" s="17"/>
      <c r="AZ828" s="12"/>
      <c r="BA828" s="12"/>
      <c r="BB828" s="12"/>
      <c r="BC828" s="12"/>
      <c r="BD828" s="12"/>
      <c r="BE828" s="12"/>
      <c r="BF828" s="18"/>
      <c r="BG828" s="18"/>
      <c r="BH828" s="18"/>
      <c r="BI828" s="15"/>
      <c r="BJ828" s="19"/>
      <c r="BK828" s="18"/>
      <c r="BL828" s="17"/>
      <c r="BM828" s="17"/>
      <c r="BN828" s="16"/>
    </row>
    <row r="829" spans="9:66" x14ac:dyDescent="0.2">
      <c r="I829" s="11"/>
      <c r="J829" s="10"/>
      <c r="K829" s="6"/>
      <c r="L829" s="10"/>
      <c r="M829" s="10"/>
      <c r="N829" s="10"/>
      <c r="O829" s="10"/>
      <c r="P829" s="10"/>
      <c r="Q829" s="10"/>
      <c r="R829" s="10"/>
      <c r="S829" s="10"/>
      <c r="T829" s="14"/>
      <c r="U829" s="6"/>
      <c r="V829" s="14"/>
      <c r="W829" s="6"/>
      <c r="X829" s="14"/>
      <c r="Y829" s="6"/>
      <c r="Z829" s="14"/>
      <c r="AA829" s="9"/>
      <c r="AB829" s="7"/>
      <c r="AC829" s="6"/>
      <c r="AD829" s="13"/>
      <c r="AE829" s="8"/>
      <c r="AF829" s="6"/>
      <c r="AG829" s="6"/>
      <c r="AH829" s="6"/>
      <c r="AI829" s="6"/>
      <c r="AJ829" s="6"/>
      <c r="AK829" s="6"/>
      <c r="AL829" s="6"/>
      <c r="AM829" s="6"/>
      <c r="AN829" s="6"/>
      <c r="AO829" s="6"/>
      <c r="AP829" s="6"/>
      <c r="AQ829" s="6"/>
      <c r="AR829" s="6"/>
      <c r="AS829" s="6"/>
      <c r="AT829" s="6"/>
      <c r="AU829" s="6"/>
      <c r="AV829" s="10"/>
      <c r="AW829" s="13"/>
      <c r="AY829" s="17"/>
      <c r="AZ829" s="12"/>
      <c r="BA829" s="12"/>
      <c r="BB829" s="12"/>
      <c r="BC829" s="12"/>
      <c r="BD829" s="12"/>
      <c r="BE829" s="12"/>
      <c r="BF829" s="18"/>
      <c r="BG829" s="18"/>
      <c r="BH829" s="18"/>
      <c r="BI829" s="15"/>
      <c r="BJ829" s="19"/>
      <c r="BK829" s="18"/>
      <c r="BL829" s="17"/>
      <c r="BM829" s="17"/>
      <c r="BN829" s="16"/>
    </row>
    <row r="830" spans="9:66" x14ac:dyDescent="0.2">
      <c r="I830" s="11"/>
      <c r="J830" s="10"/>
      <c r="K830" s="6"/>
      <c r="L830" s="10"/>
      <c r="M830" s="10"/>
      <c r="N830" s="10"/>
      <c r="O830" s="10"/>
      <c r="P830" s="10"/>
      <c r="Q830" s="10"/>
      <c r="R830" s="10"/>
      <c r="S830" s="10"/>
      <c r="T830" s="14"/>
      <c r="U830" s="6"/>
      <c r="V830" s="14"/>
      <c r="W830" s="6"/>
      <c r="X830" s="14"/>
      <c r="Y830" s="6"/>
      <c r="Z830" s="14"/>
      <c r="AA830" s="9"/>
      <c r="AB830" s="7"/>
      <c r="AC830" s="6"/>
      <c r="AD830" s="13"/>
      <c r="AE830" s="8"/>
      <c r="AF830" s="6"/>
      <c r="AG830" s="6"/>
      <c r="AH830" s="6"/>
      <c r="AI830" s="6"/>
      <c r="AJ830" s="6"/>
      <c r="AK830" s="6"/>
      <c r="AL830" s="6"/>
      <c r="AM830" s="6"/>
      <c r="AN830" s="6"/>
      <c r="AO830" s="6"/>
      <c r="AP830" s="6"/>
      <c r="AQ830" s="6"/>
      <c r="AR830" s="6"/>
      <c r="AS830" s="6"/>
      <c r="AT830" s="6"/>
      <c r="AU830" s="6"/>
      <c r="AV830" s="10"/>
      <c r="AW830" s="13"/>
      <c r="AY830" s="17"/>
      <c r="AZ830" s="12"/>
      <c r="BA830" s="12"/>
      <c r="BB830" s="12"/>
      <c r="BC830" s="12"/>
      <c r="BD830" s="12"/>
      <c r="BE830" s="12"/>
      <c r="BF830" s="18"/>
      <c r="BG830" s="18"/>
      <c r="BH830" s="18"/>
      <c r="BI830" s="15"/>
      <c r="BJ830" s="19"/>
      <c r="BK830" s="18"/>
      <c r="BL830" s="17"/>
      <c r="BM830" s="17"/>
      <c r="BN830" s="16"/>
    </row>
    <row r="831" spans="9:66" x14ac:dyDescent="0.2">
      <c r="I831" s="11"/>
      <c r="J831" s="10"/>
      <c r="K831" s="6"/>
      <c r="L831" s="10"/>
      <c r="M831" s="10"/>
      <c r="N831" s="10"/>
      <c r="O831" s="10"/>
      <c r="P831" s="10"/>
      <c r="Q831" s="10"/>
      <c r="R831" s="10"/>
      <c r="S831" s="10"/>
      <c r="T831" s="14"/>
      <c r="U831" s="6"/>
      <c r="V831" s="14"/>
      <c r="W831" s="6"/>
      <c r="X831" s="14"/>
      <c r="Y831" s="6"/>
      <c r="Z831" s="14"/>
      <c r="AA831" s="9"/>
      <c r="AB831" s="7"/>
      <c r="AC831" s="6"/>
      <c r="AD831" s="13"/>
      <c r="AE831" s="8"/>
      <c r="AF831" s="6"/>
      <c r="AG831" s="6"/>
      <c r="AH831" s="6"/>
      <c r="AI831" s="6"/>
      <c r="AJ831" s="6"/>
      <c r="AK831" s="6"/>
      <c r="AL831" s="6"/>
      <c r="AM831" s="6"/>
      <c r="AN831" s="6"/>
      <c r="AO831" s="6"/>
      <c r="AP831" s="6"/>
      <c r="AQ831" s="6"/>
      <c r="AR831" s="6"/>
      <c r="AS831" s="6"/>
      <c r="AT831" s="6"/>
      <c r="AU831" s="6"/>
      <c r="AV831" s="10"/>
      <c r="AW831" s="13"/>
      <c r="AY831" s="17"/>
      <c r="AZ831" s="12"/>
      <c r="BA831" s="12"/>
      <c r="BB831" s="12"/>
      <c r="BC831" s="12"/>
      <c r="BD831" s="12"/>
      <c r="BE831" s="12"/>
      <c r="BF831" s="18"/>
      <c r="BG831" s="18"/>
      <c r="BH831" s="18"/>
      <c r="BI831" s="15"/>
      <c r="BJ831" s="19"/>
      <c r="BK831" s="18"/>
      <c r="BL831" s="17"/>
      <c r="BM831" s="17"/>
      <c r="BN831" s="16"/>
    </row>
    <row r="832" spans="9:66" x14ac:dyDescent="0.2">
      <c r="I832" s="11"/>
      <c r="J832" s="10"/>
      <c r="K832" s="6"/>
      <c r="L832" s="10"/>
      <c r="M832" s="10"/>
      <c r="N832" s="10"/>
      <c r="O832" s="10"/>
      <c r="P832" s="10"/>
      <c r="Q832" s="10"/>
      <c r="R832" s="10"/>
      <c r="S832" s="10"/>
      <c r="T832" s="14"/>
      <c r="U832" s="6"/>
      <c r="V832" s="14"/>
      <c r="W832" s="6"/>
      <c r="X832" s="14"/>
      <c r="Y832" s="6"/>
      <c r="Z832" s="14"/>
      <c r="AA832" s="9"/>
      <c r="AB832" s="7"/>
      <c r="AC832" s="6"/>
      <c r="AD832" s="13"/>
      <c r="AE832" s="8"/>
      <c r="AF832" s="6"/>
      <c r="AG832" s="6"/>
      <c r="AH832" s="6"/>
      <c r="AI832" s="6"/>
      <c r="AJ832" s="6"/>
      <c r="AK832" s="6"/>
      <c r="AL832" s="6"/>
      <c r="AM832" s="6"/>
      <c r="AN832" s="6"/>
      <c r="AO832" s="6"/>
      <c r="AP832" s="6"/>
      <c r="AQ832" s="6"/>
      <c r="AR832" s="6"/>
      <c r="AS832" s="6"/>
      <c r="AT832" s="6"/>
      <c r="AU832" s="6"/>
      <c r="AV832" s="10"/>
      <c r="AW832" s="13"/>
      <c r="AY832" s="17"/>
      <c r="AZ832" s="12"/>
      <c r="BA832" s="12"/>
      <c r="BB832" s="12"/>
      <c r="BC832" s="12"/>
      <c r="BD832" s="12"/>
      <c r="BE832" s="12"/>
      <c r="BF832" s="18"/>
      <c r="BG832" s="18"/>
      <c r="BH832" s="18"/>
      <c r="BI832" s="15"/>
      <c r="BJ832" s="19"/>
      <c r="BK832" s="18"/>
      <c r="BL832" s="17"/>
      <c r="BM832" s="17"/>
      <c r="BN832" s="16"/>
    </row>
    <row r="833" spans="9:66" x14ac:dyDescent="0.2">
      <c r="I833" s="11"/>
      <c r="J833" s="10"/>
      <c r="K833" s="6"/>
      <c r="L833" s="10"/>
      <c r="M833" s="10"/>
      <c r="N833" s="10"/>
      <c r="O833" s="10"/>
      <c r="P833" s="10"/>
      <c r="Q833" s="10"/>
      <c r="R833" s="10"/>
      <c r="S833" s="10"/>
      <c r="T833" s="14"/>
      <c r="U833" s="6"/>
      <c r="V833" s="14"/>
      <c r="W833" s="6"/>
      <c r="X833" s="14"/>
      <c r="Y833" s="6"/>
      <c r="Z833" s="14"/>
      <c r="AA833" s="9"/>
      <c r="AB833" s="7"/>
      <c r="AC833" s="6"/>
      <c r="AD833" s="13"/>
      <c r="AE833" s="8"/>
      <c r="AF833" s="6"/>
      <c r="AG833" s="6"/>
      <c r="AH833" s="6"/>
      <c r="AI833" s="6"/>
      <c r="AJ833" s="6"/>
      <c r="AK833" s="6"/>
      <c r="AL833" s="6"/>
      <c r="AM833" s="6"/>
      <c r="AN833" s="6"/>
      <c r="AO833" s="6"/>
      <c r="AP833" s="6"/>
      <c r="AQ833" s="6"/>
      <c r="AR833" s="6"/>
      <c r="AS833" s="6"/>
      <c r="AT833" s="6"/>
      <c r="AU833" s="6"/>
      <c r="AV833" s="10"/>
      <c r="AW833" s="13"/>
      <c r="AY833" s="17"/>
      <c r="AZ833" s="12"/>
      <c r="BA833" s="12"/>
      <c r="BB833" s="12"/>
      <c r="BC833" s="12"/>
      <c r="BD833" s="12"/>
      <c r="BE833" s="12"/>
      <c r="BF833" s="18"/>
      <c r="BG833" s="18"/>
      <c r="BH833" s="18"/>
      <c r="BI833" s="15"/>
      <c r="BJ833" s="19"/>
      <c r="BK833" s="18"/>
      <c r="BL833" s="17"/>
      <c r="BM833" s="17"/>
      <c r="BN833" s="16"/>
    </row>
    <row r="834" spans="9:66" x14ac:dyDescent="0.2">
      <c r="I834" s="11"/>
      <c r="J834" s="10"/>
      <c r="K834" s="6"/>
      <c r="L834" s="10"/>
      <c r="M834" s="10"/>
      <c r="N834" s="10"/>
      <c r="O834" s="10"/>
      <c r="P834" s="10"/>
      <c r="Q834" s="10"/>
      <c r="R834" s="10"/>
      <c r="S834" s="10"/>
      <c r="T834" s="14"/>
      <c r="U834" s="6"/>
      <c r="V834" s="14"/>
      <c r="W834" s="6"/>
      <c r="X834" s="14"/>
      <c r="Y834" s="6"/>
      <c r="Z834" s="14"/>
      <c r="AA834" s="9"/>
      <c r="AB834" s="7"/>
      <c r="AC834" s="6"/>
      <c r="AD834" s="13"/>
      <c r="AE834" s="8"/>
      <c r="AF834" s="6"/>
      <c r="AG834" s="6"/>
      <c r="AH834" s="6"/>
      <c r="AI834" s="6"/>
      <c r="AJ834" s="6"/>
      <c r="AK834" s="6"/>
      <c r="AL834" s="6"/>
      <c r="AM834" s="6"/>
      <c r="AN834" s="6"/>
      <c r="AO834" s="6"/>
      <c r="AP834" s="6"/>
      <c r="AQ834" s="6"/>
      <c r="AR834" s="6"/>
      <c r="AS834" s="6"/>
      <c r="AT834" s="6"/>
      <c r="AU834" s="6"/>
      <c r="AV834" s="10"/>
      <c r="AW834" s="13"/>
      <c r="AY834" s="17"/>
      <c r="AZ834" s="12"/>
      <c r="BA834" s="12"/>
      <c r="BB834" s="12"/>
      <c r="BC834" s="12"/>
      <c r="BD834" s="12"/>
      <c r="BE834" s="12"/>
      <c r="BF834" s="18"/>
      <c r="BG834" s="18"/>
      <c r="BH834" s="18"/>
      <c r="BI834" s="15"/>
      <c r="BJ834" s="19"/>
      <c r="BK834" s="18"/>
      <c r="BL834" s="17"/>
      <c r="BM834" s="17"/>
      <c r="BN834" s="16"/>
    </row>
    <row r="835" spans="9:66" x14ac:dyDescent="0.2">
      <c r="I835" s="11"/>
      <c r="J835" s="10"/>
      <c r="K835" s="6"/>
      <c r="L835" s="10"/>
      <c r="M835" s="10"/>
      <c r="N835" s="10"/>
      <c r="O835" s="10"/>
      <c r="P835" s="10"/>
      <c r="Q835" s="10"/>
      <c r="R835" s="10"/>
      <c r="S835" s="10"/>
      <c r="T835" s="14"/>
      <c r="U835" s="6"/>
      <c r="V835" s="14"/>
      <c r="W835" s="6"/>
      <c r="X835" s="14"/>
      <c r="Y835" s="6"/>
      <c r="Z835" s="14"/>
      <c r="AA835" s="9"/>
      <c r="AB835" s="7"/>
      <c r="AC835" s="6"/>
      <c r="AD835" s="13"/>
      <c r="AE835" s="8"/>
      <c r="AF835" s="6"/>
      <c r="AG835" s="6"/>
      <c r="AH835" s="6"/>
      <c r="AI835" s="6"/>
      <c r="AJ835" s="6"/>
      <c r="AK835" s="6"/>
      <c r="AL835" s="6"/>
      <c r="AM835" s="6"/>
      <c r="AN835" s="6"/>
      <c r="AO835" s="6"/>
      <c r="AP835" s="6"/>
      <c r="AQ835" s="6"/>
      <c r="AR835" s="6"/>
      <c r="AS835" s="6"/>
      <c r="AT835" s="6"/>
      <c r="AU835" s="6"/>
      <c r="AV835" s="10"/>
      <c r="AW835" s="13"/>
      <c r="AY835" s="17"/>
      <c r="AZ835" s="12"/>
      <c r="BA835" s="12"/>
      <c r="BB835" s="12"/>
      <c r="BC835" s="12"/>
      <c r="BD835" s="12"/>
      <c r="BE835" s="12"/>
      <c r="BF835" s="18"/>
      <c r="BG835" s="18"/>
      <c r="BH835" s="18"/>
      <c r="BI835" s="15"/>
      <c r="BJ835" s="19"/>
      <c r="BK835" s="18"/>
      <c r="BL835" s="17"/>
      <c r="BM835" s="17"/>
      <c r="BN835" s="16"/>
    </row>
    <row r="836" spans="9:66" x14ac:dyDescent="0.2">
      <c r="I836" s="11"/>
      <c r="J836" s="10"/>
      <c r="K836" s="6"/>
      <c r="L836" s="10"/>
      <c r="M836" s="10"/>
      <c r="N836" s="10"/>
      <c r="O836" s="10"/>
      <c r="P836" s="10"/>
      <c r="Q836" s="10"/>
      <c r="R836" s="10"/>
      <c r="S836" s="10"/>
      <c r="T836" s="14"/>
      <c r="U836" s="6"/>
      <c r="V836" s="14"/>
      <c r="W836" s="6"/>
      <c r="X836" s="14"/>
      <c r="Y836" s="6"/>
      <c r="Z836" s="14"/>
      <c r="AA836" s="9"/>
      <c r="AB836" s="7"/>
      <c r="AC836" s="6"/>
      <c r="AD836" s="13"/>
      <c r="AE836" s="8"/>
      <c r="AF836" s="6"/>
      <c r="AG836" s="6"/>
      <c r="AH836" s="6"/>
      <c r="AI836" s="6"/>
      <c r="AJ836" s="6"/>
      <c r="AK836" s="6"/>
      <c r="AL836" s="6"/>
      <c r="AM836" s="6"/>
      <c r="AN836" s="6"/>
      <c r="AO836" s="6"/>
      <c r="AP836" s="6"/>
      <c r="AQ836" s="6"/>
      <c r="AR836" s="6"/>
      <c r="AS836" s="6"/>
      <c r="AT836" s="6"/>
      <c r="AU836" s="6"/>
      <c r="AV836" s="10"/>
      <c r="AW836" s="13"/>
      <c r="AY836" s="17"/>
      <c r="AZ836" s="12"/>
      <c r="BA836" s="12"/>
      <c r="BB836" s="12"/>
      <c r="BC836" s="12"/>
      <c r="BD836" s="12"/>
      <c r="BE836" s="12"/>
      <c r="BF836" s="18"/>
      <c r="BG836" s="18"/>
      <c r="BH836" s="18"/>
      <c r="BI836" s="15"/>
      <c r="BJ836" s="19"/>
      <c r="BK836" s="18"/>
      <c r="BL836" s="17"/>
      <c r="BM836" s="17"/>
      <c r="BN836" s="16"/>
    </row>
    <row r="837" spans="9:66" x14ac:dyDescent="0.2">
      <c r="I837" s="11"/>
      <c r="J837" s="10"/>
      <c r="K837" s="6"/>
      <c r="L837" s="10"/>
      <c r="M837" s="10"/>
      <c r="N837" s="10"/>
      <c r="O837" s="10"/>
      <c r="P837" s="10"/>
      <c r="Q837" s="10"/>
      <c r="R837" s="10"/>
      <c r="S837" s="10"/>
      <c r="T837" s="14"/>
      <c r="U837" s="6"/>
      <c r="V837" s="14"/>
      <c r="W837" s="6"/>
      <c r="X837" s="14"/>
      <c r="Y837" s="6"/>
      <c r="Z837" s="14"/>
      <c r="AA837" s="9"/>
      <c r="AB837" s="7"/>
      <c r="AC837" s="6"/>
      <c r="AD837" s="13"/>
      <c r="AE837" s="8"/>
      <c r="AF837" s="6"/>
      <c r="AG837" s="6"/>
      <c r="AH837" s="6"/>
      <c r="AI837" s="6"/>
      <c r="AJ837" s="6"/>
      <c r="AK837" s="6"/>
      <c r="AL837" s="6"/>
      <c r="AM837" s="6"/>
      <c r="AN837" s="6"/>
      <c r="AO837" s="6"/>
      <c r="AP837" s="6"/>
      <c r="AQ837" s="6"/>
      <c r="AR837" s="6"/>
      <c r="AS837" s="6"/>
      <c r="AT837" s="6"/>
      <c r="AU837" s="6"/>
      <c r="AV837" s="10"/>
      <c r="AW837" s="13"/>
      <c r="AY837" s="17"/>
      <c r="AZ837" s="12"/>
      <c r="BA837" s="12"/>
      <c r="BB837" s="12"/>
      <c r="BC837" s="12"/>
      <c r="BD837" s="12"/>
      <c r="BE837" s="12"/>
      <c r="BF837" s="18"/>
      <c r="BG837" s="18"/>
      <c r="BH837" s="18"/>
      <c r="BI837" s="15"/>
      <c r="BJ837" s="19"/>
      <c r="BK837" s="18"/>
      <c r="BL837" s="17"/>
      <c r="BM837" s="17"/>
      <c r="BN837" s="16"/>
    </row>
    <row r="838" spans="9:66" x14ac:dyDescent="0.2">
      <c r="I838" s="11"/>
      <c r="J838" s="10"/>
      <c r="K838" s="6"/>
      <c r="L838" s="10"/>
      <c r="M838" s="10"/>
      <c r="N838" s="10"/>
      <c r="O838" s="10"/>
      <c r="P838" s="10"/>
      <c r="Q838" s="10"/>
      <c r="R838" s="10"/>
      <c r="S838" s="10"/>
      <c r="T838" s="14"/>
      <c r="U838" s="6"/>
      <c r="V838" s="14"/>
      <c r="W838" s="6"/>
      <c r="X838" s="14"/>
      <c r="Y838" s="6"/>
      <c r="Z838" s="14"/>
      <c r="AA838" s="9"/>
      <c r="AB838" s="7"/>
      <c r="AC838" s="6"/>
      <c r="AD838" s="13"/>
      <c r="AE838" s="8"/>
      <c r="AF838" s="6"/>
      <c r="AG838" s="6"/>
      <c r="AH838" s="6"/>
      <c r="AI838" s="6"/>
      <c r="AJ838" s="6"/>
      <c r="AK838" s="6"/>
      <c r="AL838" s="6"/>
      <c r="AM838" s="6"/>
      <c r="AN838" s="6"/>
      <c r="AO838" s="6"/>
      <c r="AP838" s="6"/>
      <c r="AQ838" s="6"/>
      <c r="AR838" s="6"/>
      <c r="AS838" s="6"/>
      <c r="AT838" s="6"/>
      <c r="AU838" s="6"/>
      <c r="AV838" s="10"/>
      <c r="AW838" s="13"/>
      <c r="AY838" s="17"/>
      <c r="AZ838" s="12"/>
      <c r="BA838" s="12"/>
      <c r="BB838" s="12"/>
      <c r="BC838" s="12"/>
      <c r="BD838" s="12"/>
      <c r="BE838" s="12"/>
      <c r="BF838" s="18"/>
      <c r="BG838" s="18"/>
      <c r="BH838" s="18"/>
      <c r="BI838" s="15"/>
      <c r="BJ838" s="19"/>
      <c r="BK838" s="18"/>
      <c r="BL838" s="17"/>
      <c r="BM838" s="17"/>
      <c r="BN838" s="16"/>
    </row>
    <row r="839" spans="9:66" x14ac:dyDescent="0.2">
      <c r="I839" s="11"/>
      <c r="J839" s="10"/>
      <c r="K839" s="6"/>
      <c r="L839" s="10"/>
      <c r="M839" s="10"/>
      <c r="N839" s="10"/>
      <c r="O839" s="10"/>
      <c r="P839" s="10"/>
      <c r="Q839" s="10"/>
      <c r="R839" s="10"/>
      <c r="S839" s="10"/>
      <c r="T839" s="14"/>
      <c r="U839" s="6"/>
      <c r="V839" s="14"/>
      <c r="W839" s="6"/>
      <c r="X839" s="14"/>
      <c r="Y839" s="6"/>
      <c r="Z839" s="14"/>
      <c r="AA839" s="9"/>
      <c r="AB839" s="7"/>
      <c r="AC839" s="6"/>
      <c r="AD839" s="13"/>
      <c r="AE839" s="8"/>
      <c r="AF839" s="6"/>
      <c r="AG839" s="6"/>
      <c r="AH839" s="6"/>
      <c r="AI839" s="6"/>
      <c r="AJ839" s="6"/>
      <c r="AK839" s="6"/>
      <c r="AL839" s="6"/>
      <c r="AM839" s="6"/>
      <c r="AN839" s="6"/>
      <c r="AO839" s="6"/>
      <c r="AP839" s="6"/>
      <c r="AQ839" s="6"/>
      <c r="AR839" s="6"/>
      <c r="AS839" s="6"/>
      <c r="AT839" s="6"/>
      <c r="AU839" s="6"/>
      <c r="AV839" s="10"/>
      <c r="AW839" s="13"/>
      <c r="AY839" s="17"/>
      <c r="AZ839" s="12"/>
      <c r="BA839" s="12"/>
      <c r="BB839" s="12"/>
      <c r="BC839" s="12"/>
      <c r="BD839" s="12"/>
      <c r="BE839" s="12"/>
      <c r="BF839" s="18"/>
      <c r="BG839" s="18"/>
      <c r="BH839" s="18"/>
      <c r="BI839" s="15"/>
      <c r="BJ839" s="19"/>
      <c r="BK839" s="18"/>
      <c r="BL839" s="17"/>
      <c r="BM839" s="17"/>
      <c r="BN839" s="16"/>
    </row>
    <row r="840" spans="9:66" x14ac:dyDescent="0.2">
      <c r="I840" s="11"/>
      <c r="J840" s="10"/>
      <c r="K840" s="6"/>
      <c r="L840" s="10"/>
      <c r="M840" s="10"/>
      <c r="N840" s="10"/>
      <c r="O840" s="10"/>
      <c r="P840" s="10"/>
      <c r="Q840" s="10"/>
      <c r="R840" s="10"/>
      <c r="S840" s="10"/>
      <c r="T840" s="14"/>
      <c r="U840" s="6"/>
      <c r="V840" s="14"/>
      <c r="W840" s="6"/>
      <c r="X840" s="14"/>
      <c r="Y840" s="6"/>
      <c r="Z840" s="14"/>
      <c r="AA840" s="9"/>
      <c r="AB840" s="7"/>
      <c r="AC840" s="6"/>
      <c r="AD840" s="13"/>
      <c r="AE840" s="8"/>
      <c r="AF840" s="6"/>
      <c r="AG840" s="6"/>
      <c r="AH840" s="6"/>
      <c r="AI840" s="6"/>
      <c r="AJ840" s="6"/>
      <c r="AK840" s="6"/>
      <c r="AL840" s="6"/>
      <c r="AM840" s="6"/>
      <c r="AN840" s="6"/>
      <c r="AO840" s="6"/>
      <c r="AP840" s="6"/>
      <c r="AQ840" s="6"/>
      <c r="AR840" s="6"/>
      <c r="AS840" s="6"/>
      <c r="AT840" s="6"/>
      <c r="AU840" s="6"/>
      <c r="AV840" s="10"/>
      <c r="AW840" s="13"/>
      <c r="AY840" s="17"/>
      <c r="AZ840" s="12"/>
      <c r="BA840" s="12"/>
      <c r="BB840" s="12"/>
      <c r="BC840" s="12"/>
      <c r="BD840" s="12"/>
      <c r="BE840" s="12"/>
      <c r="BF840" s="18"/>
      <c r="BG840" s="18"/>
      <c r="BH840" s="18"/>
      <c r="BI840" s="15"/>
      <c r="BJ840" s="19"/>
      <c r="BK840" s="18"/>
      <c r="BL840" s="17"/>
      <c r="BM840" s="17"/>
      <c r="BN840" s="16"/>
    </row>
    <row r="841" spans="9:66" x14ac:dyDescent="0.2">
      <c r="I841" s="11"/>
      <c r="J841" s="10"/>
      <c r="K841" s="6"/>
      <c r="L841" s="10"/>
      <c r="M841" s="10"/>
      <c r="N841" s="10"/>
      <c r="O841" s="10"/>
      <c r="P841" s="10"/>
      <c r="Q841" s="10"/>
      <c r="R841" s="10"/>
      <c r="S841" s="10"/>
      <c r="T841" s="14"/>
      <c r="U841" s="6"/>
      <c r="V841" s="14"/>
      <c r="W841" s="6"/>
      <c r="X841" s="14"/>
      <c r="Y841" s="6"/>
      <c r="Z841" s="14"/>
      <c r="AA841" s="9"/>
      <c r="AB841" s="7"/>
      <c r="AC841" s="6"/>
      <c r="AD841" s="13"/>
      <c r="AE841" s="8"/>
      <c r="AF841" s="6"/>
      <c r="AG841" s="6"/>
      <c r="AH841" s="6"/>
      <c r="AI841" s="6"/>
      <c r="AJ841" s="6"/>
      <c r="AK841" s="6"/>
      <c r="AL841" s="6"/>
      <c r="AM841" s="6"/>
      <c r="AN841" s="6"/>
      <c r="AO841" s="6"/>
      <c r="AP841" s="6"/>
      <c r="AQ841" s="6"/>
      <c r="AR841" s="6"/>
      <c r="AS841" s="6"/>
      <c r="AT841" s="6"/>
      <c r="AU841" s="6"/>
      <c r="AV841" s="10"/>
      <c r="AW841" s="13"/>
      <c r="AY841" s="17"/>
      <c r="AZ841" s="12"/>
      <c r="BA841" s="12"/>
      <c r="BB841" s="12"/>
      <c r="BC841" s="12"/>
      <c r="BD841" s="12"/>
      <c r="BE841" s="12"/>
      <c r="BF841" s="18"/>
      <c r="BG841" s="18"/>
      <c r="BH841" s="18"/>
      <c r="BI841" s="15"/>
      <c r="BJ841" s="19"/>
      <c r="BK841" s="18"/>
      <c r="BL841" s="17"/>
      <c r="BM841" s="17"/>
      <c r="BN841" s="16"/>
    </row>
    <row r="842" spans="9:66" x14ac:dyDescent="0.2">
      <c r="I842" s="11"/>
      <c r="J842" s="10"/>
      <c r="K842" s="6"/>
      <c r="L842" s="10"/>
      <c r="M842" s="10"/>
      <c r="N842" s="10"/>
      <c r="O842" s="10"/>
      <c r="P842" s="10"/>
      <c r="Q842" s="10"/>
      <c r="R842" s="10"/>
      <c r="S842" s="10"/>
      <c r="T842" s="14"/>
      <c r="U842" s="6"/>
      <c r="V842" s="14"/>
      <c r="W842" s="6"/>
      <c r="X842" s="14"/>
      <c r="Y842" s="6"/>
      <c r="Z842" s="14"/>
      <c r="AA842" s="9"/>
      <c r="AB842" s="7"/>
      <c r="AC842" s="6"/>
      <c r="AD842" s="13"/>
      <c r="AE842" s="8"/>
      <c r="AF842" s="6"/>
      <c r="AG842" s="6"/>
      <c r="AH842" s="6"/>
      <c r="AI842" s="6"/>
      <c r="AJ842" s="6"/>
      <c r="AK842" s="6"/>
      <c r="AL842" s="6"/>
      <c r="AM842" s="6"/>
      <c r="AN842" s="6"/>
      <c r="AO842" s="6"/>
      <c r="AP842" s="6"/>
      <c r="AQ842" s="6"/>
      <c r="AR842" s="6"/>
      <c r="AS842" s="6"/>
      <c r="AT842" s="6"/>
      <c r="AU842" s="6"/>
      <c r="AV842" s="10"/>
      <c r="AW842" s="13"/>
      <c r="AY842" s="17"/>
      <c r="AZ842" s="12"/>
      <c r="BA842" s="12"/>
      <c r="BB842" s="12"/>
      <c r="BC842" s="12"/>
      <c r="BD842" s="12"/>
      <c r="BE842" s="12"/>
      <c r="BF842" s="18"/>
      <c r="BG842" s="18"/>
      <c r="BH842" s="18"/>
      <c r="BI842" s="15"/>
      <c r="BJ842" s="19"/>
      <c r="BK842" s="18"/>
      <c r="BL842" s="17"/>
      <c r="BM842" s="17"/>
      <c r="BN842" s="16"/>
    </row>
    <row r="843" spans="9:66" x14ac:dyDescent="0.2">
      <c r="I843" s="11"/>
      <c r="J843" s="10"/>
      <c r="K843" s="6"/>
      <c r="L843" s="10"/>
      <c r="M843" s="10"/>
      <c r="N843" s="10"/>
      <c r="O843" s="10"/>
      <c r="P843" s="10"/>
      <c r="Q843" s="10"/>
      <c r="R843" s="10"/>
      <c r="S843" s="10"/>
      <c r="T843" s="14"/>
      <c r="U843" s="6"/>
      <c r="V843" s="14"/>
      <c r="W843" s="6"/>
      <c r="X843" s="14"/>
      <c r="Y843" s="6"/>
      <c r="Z843" s="14"/>
      <c r="AA843" s="9"/>
      <c r="AB843" s="7"/>
      <c r="AC843" s="6"/>
      <c r="AD843" s="13"/>
      <c r="AE843" s="8"/>
      <c r="AF843" s="6"/>
      <c r="AG843" s="6"/>
      <c r="AH843" s="6"/>
      <c r="AI843" s="6"/>
      <c r="AJ843" s="6"/>
      <c r="AK843" s="6"/>
      <c r="AL843" s="6"/>
      <c r="AM843" s="6"/>
      <c r="AN843" s="6"/>
      <c r="AO843" s="6"/>
      <c r="AP843" s="6"/>
      <c r="AQ843" s="6"/>
      <c r="AR843" s="6"/>
      <c r="AS843" s="6"/>
      <c r="AT843" s="6"/>
      <c r="AU843" s="6"/>
      <c r="AV843" s="10"/>
      <c r="AW843" s="13"/>
      <c r="AY843" s="17"/>
      <c r="AZ843" s="12"/>
      <c r="BA843" s="12"/>
      <c r="BB843" s="12"/>
      <c r="BC843" s="12"/>
      <c r="BD843" s="12"/>
      <c r="BE843" s="12"/>
      <c r="BF843" s="18"/>
      <c r="BG843" s="18"/>
      <c r="BH843" s="18"/>
      <c r="BI843" s="15"/>
      <c r="BJ843" s="19"/>
      <c r="BK843" s="18"/>
      <c r="BL843" s="17"/>
      <c r="BM843" s="17"/>
      <c r="BN843" s="16"/>
    </row>
    <row r="844" spans="9:66" x14ac:dyDescent="0.2">
      <c r="I844" s="11"/>
      <c r="J844" s="10"/>
      <c r="K844" s="6"/>
      <c r="L844" s="10"/>
      <c r="M844" s="10"/>
      <c r="N844" s="10"/>
      <c r="O844" s="10"/>
      <c r="P844" s="10"/>
      <c r="Q844" s="10"/>
      <c r="R844" s="10"/>
      <c r="S844" s="10"/>
      <c r="T844" s="14"/>
      <c r="U844" s="6"/>
      <c r="V844" s="14"/>
      <c r="W844" s="6"/>
      <c r="X844" s="14"/>
      <c r="Y844" s="6"/>
      <c r="Z844" s="14"/>
      <c r="AA844" s="9"/>
      <c r="AB844" s="7"/>
      <c r="AC844" s="6"/>
      <c r="AD844" s="13"/>
      <c r="AE844" s="8"/>
      <c r="AF844" s="6"/>
      <c r="AG844" s="6"/>
      <c r="AH844" s="6"/>
      <c r="AI844" s="6"/>
      <c r="AJ844" s="6"/>
      <c r="AK844" s="6"/>
      <c r="AL844" s="6"/>
      <c r="AM844" s="6"/>
      <c r="AN844" s="6"/>
      <c r="AO844" s="6"/>
      <c r="AP844" s="6"/>
      <c r="AQ844" s="6"/>
      <c r="AR844" s="6"/>
      <c r="AS844" s="6"/>
      <c r="AT844" s="6"/>
      <c r="AU844" s="6"/>
      <c r="AV844" s="10"/>
      <c r="AW844" s="13"/>
      <c r="AY844" s="17"/>
      <c r="AZ844" s="12"/>
      <c r="BA844" s="12"/>
      <c r="BB844" s="12"/>
      <c r="BC844" s="12"/>
      <c r="BD844" s="12"/>
      <c r="BE844" s="12"/>
      <c r="BF844" s="18"/>
      <c r="BG844" s="18"/>
      <c r="BH844" s="18"/>
      <c r="BI844" s="15"/>
      <c r="BJ844" s="19"/>
      <c r="BK844" s="18"/>
      <c r="BL844" s="17"/>
      <c r="BM844" s="17"/>
      <c r="BN844" s="16"/>
    </row>
    <row r="845" spans="9:66" x14ac:dyDescent="0.2">
      <c r="I845" s="11"/>
      <c r="J845" s="10"/>
      <c r="K845" s="6"/>
      <c r="L845" s="10"/>
      <c r="M845" s="10"/>
      <c r="N845" s="10"/>
      <c r="O845" s="10"/>
      <c r="P845" s="10"/>
      <c r="Q845" s="10"/>
      <c r="R845" s="10"/>
      <c r="S845" s="10"/>
      <c r="T845" s="14"/>
      <c r="U845" s="6"/>
      <c r="V845" s="14"/>
      <c r="W845" s="6"/>
      <c r="X845" s="14"/>
      <c r="Y845" s="6"/>
      <c r="Z845" s="14"/>
      <c r="AA845" s="9"/>
      <c r="AB845" s="7"/>
      <c r="AC845" s="6"/>
      <c r="AD845" s="13"/>
      <c r="AE845" s="8"/>
      <c r="AF845" s="6"/>
      <c r="AG845" s="6"/>
      <c r="AH845" s="6"/>
      <c r="AI845" s="6"/>
      <c r="AJ845" s="6"/>
      <c r="AK845" s="6"/>
      <c r="AL845" s="6"/>
      <c r="AM845" s="6"/>
      <c r="AN845" s="6"/>
      <c r="AO845" s="6"/>
      <c r="AP845" s="6"/>
      <c r="AQ845" s="6"/>
      <c r="AR845" s="6"/>
      <c r="AS845" s="6"/>
      <c r="AT845" s="6"/>
      <c r="AU845" s="6"/>
      <c r="AV845" s="10"/>
      <c r="AW845" s="13"/>
      <c r="AY845" s="17"/>
      <c r="AZ845" s="12"/>
      <c r="BA845" s="12"/>
      <c r="BB845" s="12"/>
      <c r="BC845" s="12"/>
      <c r="BD845" s="12"/>
      <c r="BE845" s="12"/>
      <c r="BF845" s="18"/>
      <c r="BG845" s="18"/>
      <c r="BH845" s="18"/>
      <c r="BI845" s="15"/>
      <c r="BJ845" s="19"/>
      <c r="BK845" s="18"/>
      <c r="BL845" s="17"/>
      <c r="BM845" s="17"/>
      <c r="BN845" s="16"/>
    </row>
    <row r="846" spans="9:66" x14ac:dyDescent="0.2">
      <c r="I846" s="11"/>
      <c r="J846" s="10"/>
      <c r="K846" s="6"/>
      <c r="L846" s="10"/>
      <c r="M846" s="10"/>
      <c r="N846" s="10"/>
      <c r="O846" s="10"/>
      <c r="P846" s="10"/>
      <c r="Q846" s="10"/>
      <c r="R846" s="10"/>
      <c r="S846" s="10"/>
      <c r="T846" s="14"/>
      <c r="U846" s="6"/>
      <c r="V846" s="14"/>
      <c r="W846" s="6"/>
      <c r="X846" s="14"/>
      <c r="Y846" s="6"/>
      <c r="Z846" s="14"/>
      <c r="AA846" s="9"/>
      <c r="AB846" s="7"/>
      <c r="AC846" s="6"/>
      <c r="AD846" s="13"/>
      <c r="AE846" s="8"/>
      <c r="AF846" s="6"/>
      <c r="AG846" s="6"/>
      <c r="AH846" s="6"/>
      <c r="AI846" s="6"/>
      <c r="AJ846" s="6"/>
      <c r="AK846" s="6"/>
      <c r="AL846" s="6"/>
      <c r="AM846" s="6"/>
      <c r="AN846" s="6"/>
      <c r="AO846" s="6"/>
      <c r="AP846" s="6"/>
      <c r="AQ846" s="6"/>
      <c r="AR846" s="6"/>
      <c r="AS846" s="6"/>
      <c r="AT846" s="6"/>
      <c r="AU846" s="6"/>
      <c r="AV846" s="10"/>
      <c r="AW846" s="13"/>
      <c r="AY846" s="17"/>
      <c r="AZ846" s="12"/>
      <c r="BA846" s="12"/>
      <c r="BB846" s="12"/>
      <c r="BC846" s="12"/>
      <c r="BD846" s="12"/>
      <c r="BE846" s="12"/>
      <c r="BF846" s="18"/>
      <c r="BG846" s="18"/>
      <c r="BH846" s="18"/>
      <c r="BI846" s="15"/>
      <c r="BJ846" s="19"/>
      <c r="BK846" s="18"/>
      <c r="BL846" s="17"/>
      <c r="BM846" s="17"/>
      <c r="BN846" s="16"/>
    </row>
    <row r="847" spans="9:66" x14ac:dyDescent="0.2">
      <c r="I847" s="11"/>
      <c r="J847" s="10"/>
      <c r="K847" s="6"/>
      <c r="L847" s="10"/>
      <c r="M847" s="10"/>
      <c r="N847" s="10"/>
      <c r="O847" s="10"/>
      <c r="P847" s="10"/>
      <c r="Q847" s="10"/>
      <c r="R847" s="10"/>
      <c r="S847" s="10"/>
      <c r="T847" s="14"/>
      <c r="U847" s="6"/>
      <c r="V847" s="14"/>
      <c r="W847" s="6"/>
      <c r="X847" s="14"/>
      <c r="Y847" s="6"/>
      <c r="Z847" s="14"/>
      <c r="AA847" s="9"/>
      <c r="AB847" s="7"/>
      <c r="AC847" s="6"/>
      <c r="AD847" s="13"/>
      <c r="AE847" s="8"/>
      <c r="AF847" s="6"/>
      <c r="AG847" s="6"/>
      <c r="AH847" s="6"/>
      <c r="AI847" s="6"/>
      <c r="AJ847" s="6"/>
      <c r="AK847" s="6"/>
      <c r="AL847" s="6"/>
      <c r="AM847" s="6"/>
      <c r="AN847" s="6"/>
      <c r="AO847" s="6"/>
      <c r="AP847" s="6"/>
      <c r="AQ847" s="6"/>
      <c r="AR847" s="6"/>
      <c r="AS847" s="6"/>
      <c r="AT847" s="6"/>
      <c r="AU847" s="6"/>
      <c r="AV847" s="10"/>
      <c r="AW847" s="13"/>
      <c r="AY847" s="17"/>
      <c r="AZ847" s="12"/>
      <c r="BA847" s="12"/>
      <c r="BB847" s="12"/>
      <c r="BC847" s="12"/>
      <c r="BD847" s="12"/>
      <c r="BE847" s="12"/>
      <c r="BF847" s="18"/>
      <c r="BG847" s="18"/>
      <c r="BH847" s="18"/>
      <c r="BI847" s="15"/>
      <c r="BJ847" s="19"/>
      <c r="BK847" s="18"/>
      <c r="BL847" s="17"/>
      <c r="BM847" s="17"/>
      <c r="BN847" s="16"/>
    </row>
    <row r="848" spans="9:66" x14ac:dyDescent="0.2">
      <c r="I848" s="11"/>
      <c r="J848" s="10"/>
      <c r="K848" s="6"/>
      <c r="L848" s="10"/>
      <c r="M848" s="10"/>
      <c r="N848" s="10"/>
      <c r="O848" s="10"/>
      <c r="P848" s="10"/>
      <c r="Q848" s="10"/>
      <c r="R848" s="10"/>
      <c r="S848" s="10"/>
      <c r="T848" s="14"/>
      <c r="U848" s="6"/>
      <c r="V848" s="14"/>
      <c r="W848" s="6"/>
      <c r="X848" s="14"/>
      <c r="Y848" s="6"/>
      <c r="Z848" s="14"/>
      <c r="AA848" s="9"/>
      <c r="AB848" s="7"/>
      <c r="AC848" s="6"/>
      <c r="AD848" s="13"/>
      <c r="AE848" s="8"/>
      <c r="AF848" s="6"/>
      <c r="AG848" s="6"/>
      <c r="AH848" s="6"/>
      <c r="AI848" s="6"/>
      <c r="AJ848" s="6"/>
      <c r="AK848" s="6"/>
      <c r="AL848" s="6"/>
      <c r="AM848" s="6"/>
      <c r="AN848" s="6"/>
      <c r="AO848" s="6"/>
      <c r="AP848" s="6"/>
      <c r="AQ848" s="6"/>
      <c r="AR848" s="6"/>
      <c r="AS848" s="6"/>
      <c r="AT848" s="6"/>
      <c r="AU848" s="6"/>
      <c r="AV848" s="10"/>
      <c r="AW848" s="13"/>
      <c r="AY848" s="17"/>
      <c r="AZ848" s="12"/>
      <c r="BA848" s="12"/>
      <c r="BB848" s="12"/>
      <c r="BC848" s="12"/>
      <c r="BD848" s="12"/>
      <c r="BE848" s="12"/>
      <c r="BF848" s="18"/>
      <c r="BG848" s="18"/>
      <c r="BH848" s="18"/>
      <c r="BI848" s="15"/>
      <c r="BJ848" s="19"/>
      <c r="BK848" s="18"/>
      <c r="BL848" s="17"/>
      <c r="BM848" s="17"/>
      <c r="BN848" s="16"/>
    </row>
    <row r="849" spans="9:66" x14ac:dyDescent="0.2">
      <c r="I849" s="11"/>
      <c r="J849" s="10"/>
      <c r="K849" s="6"/>
      <c r="L849" s="10"/>
      <c r="M849" s="10"/>
      <c r="N849" s="10"/>
      <c r="O849" s="10"/>
      <c r="P849" s="10"/>
      <c r="Q849" s="10"/>
      <c r="R849" s="10"/>
      <c r="S849" s="10"/>
      <c r="T849" s="14"/>
      <c r="U849" s="6"/>
      <c r="V849" s="14"/>
      <c r="W849" s="6"/>
      <c r="X849" s="14"/>
      <c r="Y849" s="6"/>
      <c r="Z849" s="14"/>
      <c r="AA849" s="9"/>
      <c r="AB849" s="7"/>
      <c r="AC849" s="6"/>
      <c r="AD849" s="13"/>
      <c r="AE849" s="8"/>
      <c r="AF849" s="6"/>
      <c r="AG849" s="6"/>
      <c r="AH849" s="6"/>
      <c r="AI849" s="6"/>
      <c r="AJ849" s="6"/>
      <c r="AK849" s="6"/>
      <c r="AL849" s="6"/>
      <c r="AM849" s="6"/>
      <c r="AN849" s="6"/>
      <c r="AO849" s="6"/>
      <c r="AP849" s="6"/>
      <c r="AQ849" s="6"/>
      <c r="AR849" s="6"/>
      <c r="AS849" s="6"/>
      <c r="AT849" s="6"/>
      <c r="AU849" s="6"/>
      <c r="AV849" s="10"/>
      <c r="AW849" s="13"/>
      <c r="AY849" s="17"/>
      <c r="AZ849" s="12"/>
      <c r="BA849" s="12"/>
      <c r="BB849" s="12"/>
      <c r="BC849" s="12"/>
      <c r="BD849" s="12"/>
      <c r="BE849" s="12"/>
      <c r="BF849" s="18"/>
      <c r="BG849" s="18"/>
      <c r="BH849" s="18"/>
      <c r="BI849" s="15"/>
      <c r="BJ849" s="19"/>
      <c r="BK849" s="18"/>
      <c r="BL849" s="17"/>
      <c r="BM849" s="17"/>
      <c r="BN849" s="16"/>
    </row>
    <row r="850" spans="9:66" x14ac:dyDescent="0.2">
      <c r="I850" s="11"/>
      <c r="J850" s="10"/>
      <c r="K850" s="6"/>
      <c r="L850" s="10"/>
      <c r="M850" s="10"/>
      <c r="N850" s="10"/>
      <c r="O850" s="10"/>
      <c r="P850" s="10"/>
      <c r="Q850" s="10"/>
      <c r="R850" s="10"/>
      <c r="S850" s="10"/>
      <c r="T850" s="14"/>
      <c r="U850" s="6"/>
      <c r="V850" s="14"/>
      <c r="W850" s="6"/>
      <c r="X850" s="14"/>
      <c r="Y850" s="6"/>
      <c r="Z850" s="14"/>
      <c r="AA850" s="9"/>
      <c r="AB850" s="7"/>
      <c r="AC850" s="6"/>
      <c r="AD850" s="13"/>
      <c r="AE850" s="8"/>
      <c r="AF850" s="6"/>
      <c r="AG850" s="6"/>
      <c r="AH850" s="6"/>
      <c r="AI850" s="6"/>
      <c r="AJ850" s="6"/>
      <c r="AK850" s="6"/>
      <c r="AL850" s="6"/>
      <c r="AM850" s="6"/>
      <c r="AN850" s="6"/>
      <c r="AO850" s="6"/>
      <c r="AP850" s="6"/>
      <c r="AQ850" s="6"/>
      <c r="AR850" s="6"/>
      <c r="AS850" s="6"/>
      <c r="AT850" s="6"/>
      <c r="AU850" s="6"/>
      <c r="AV850" s="10"/>
      <c r="AW850" s="13"/>
      <c r="AY850" s="17"/>
      <c r="AZ850" s="12"/>
      <c r="BA850" s="12"/>
      <c r="BB850" s="12"/>
      <c r="BC850" s="12"/>
      <c r="BD850" s="12"/>
      <c r="BE850" s="12"/>
      <c r="BF850" s="18"/>
      <c r="BG850" s="18"/>
      <c r="BH850" s="18"/>
      <c r="BI850" s="15"/>
      <c r="BJ850" s="19"/>
      <c r="BK850" s="18"/>
      <c r="BL850" s="17"/>
      <c r="BM850" s="17"/>
      <c r="BN850" s="16"/>
    </row>
    <row r="851" spans="9:66" x14ac:dyDescent="0.2">
      <c r="I851" s="11"/>
      <c r="J851" s="10"/>
      <c r="K851" s="6"/>
      <c r="L851" s="10"/>
      <c r="M851" s="10"/>
      <c r="N851" s="10"/>
      <c r="O851" s="10"/>
      <c r="P851" s="10"/>
      <c r="Q851" s="10"/>
      <c r="R851" s="10"/>
      <c r="S851" s="10"/>
      <c r="T851" s="14"/>
      <c r="U851" s="6"/>
      <c r="V851" s="14"/>
      <c r="W851" s="6"/>
      <c r="X851" s="14"/>
      <c r="Y851" s="6"/>
      <c r="Z851" s="14"/>
      <c r="AA851" s="9"/>
      <c r="AB851" s="7"/>
      <c r="AC851" s="6"/>
      <c r="AD851" s="13"/>
      <c r="AE851" s="8"/>
      <c r="AF851" s="6"/>
      <c r="AG851" s="6"/>
      <c r="AH851" s="6"/>
      <c r="AI851" s="6"/>
      <c r="AJ851" s="6"/>
      <c r="AK851" s="6"/>
      <c r="AL851" s="6"/>
      <c r="AM851" s="6"/>
      <c r="AN851" s="6"/>
      <c r="AO851" s="6"/>
      <c r="AP851" s="6"/>
      <c r="AQ851" s="6"/>
      <c r="AR851" s="6"/>
      <c r="AS851" s="6"/>
      <c r="AT851" s="6"/>
      <c r="AU851" s="6"/>
      <c r="AV851" s="10"/>
      <c r="AW851" s="13"/>
      <c r="AY851" s="17"/>
      <c r="AZ851" s="12"/>
      <c r="BA851" s="12"/>
      <c r="BB851" s="12"/>
      <c r="BC851" s="12"/>
      <c r="BD851" s="12"/>
      <c r="BE851" s="12"/>
      <c r="BF851" s="18"/>
      <c r="BG851" s="18"/>
      <c r="BH851" s="18"/>
      <c r="BI851" s="15"/>
      <c r="BJ851" s="19"/>
      <c r="BK851" s="18"/>
      <c r="BL851" s="17"/>
      <c r="BM851" s="17"/>
      <c r="BN851" s="16"/>
    </row>
    <row r="852" spans="9:66" x14ac:dyDescent="0.2">
      <c r="I852" s="11"/>
      <c r="J852" s="10"/>
      <c r="K852" s="6"/>
      <c r="L852" s="10"/>
      <c r="M852" s="10"/>
      <c r="N852" s="10"/>
      <c r="O852" s="10"/>
      <c r="P852" s="10"/>
      <c r="Q852" s="10"/>
      <c r="R852" s="10"/>
      <c r="S852" s="10"/>
      <c r="T852" s="14"/>
      <c r="U852" s="6"/>
      <c r="V852" s="14"/>
      <c r="W852" s="6"/>
      <c r="X852" s="14"/>
      <c r="Y852" s="6"/>
      <c r="Z852" s="14"/>
      <c r="AA852" s="9"/>
      <c r="AB852" s="7"/>
      <c r="AC852" s="6"/>
      <c r="AD852" s="13"/>
      <c r="AE852" s="8"/>
      <c r="AF852" s="6"/>
      <c r="AG852" s="6"/>
      <c r="AH852" s="6"/>
      <c r="AI852" s="6"/>
      <c r="AJ852" s="6"/>
      <c r="AK852" s="6"/>
      <c r="AL852" s="6"/>
      <c r="AM852" s="6"/>
      <c r="AN852" s="6"/>
      <c r="AO852" s="6"/>
      <c r="AP852" s="6"/>
      <c r="AQ852" s="6"/>
      <c r="AR852" s="6"/>
      <c r="AS852" s="6"/>
      <c r="AT852" s="6"/>
      <c r="AU852" s="6"/>
      <c r="AV852" s="10"/>
      <c r="AW852" s="13"/>
      <c r="AY852" s="17"/>
      <c r="AZ852" s="12"/>
      <c r="BA852" s="12"/>
      <c r="BB852" s="12"/>
      <c r="BC852" s="12"/>
      <c r="BD852" s="12"/>
      <c r="BE852" s="12"/>
      <c r="BF852" s="18"/>
      <c r="BG852" s="18"/>
      <c r="BH852" s="18"/>
      <c r="BI852" s="15"/>
      <c r="BJ852" s="19"/>
      <c r="BK852" s="18"/>
      <c r="BL852" s="17"/>
      <c r="BM852" s="17"/>
      <c r="BN852" s="16"/>
    </row>
    <row r="853" spans="9:66" x14ac:dyDescent="0.2">
      <c r="I853" s="11"/>
      <c r="J853" s="10"/>
      <c r="K853" s="6"/>
      <c r="L853" s="10"/>
      <c r="M853" s="10"/>
      <c r="N853" s="10"/>
      <c r="O853" s="10"/>
      <c r="P853" s="10"/>
      <c r="Q853" s="10"/>
      <c r="R853" s="10"/>
      <c r="S853" s="10"/>
      <c r="T853" s="14"/>
      <c r="U853" s="6"/>
      <c r="V853" s="14"/>
      <c r="W853" s="6"/>
      <c r="X853" s="14"/>
      <c r="Y853" s="6"/>
      <c r="Z853" s="14"/>
      <c r="AA853" s="9"/>
      <c r="AB853" s="7"/>
      <c r="AC853" s="6"/>
      <c r="AD853" s="13"/>
      <c r="AE853" s="8"/>
      <c r="AF853" s="6"/>
      <c r="AG853" s="6"/>
      <c r="AH853" s="6"/>
      <c r="AI853" s="6"/>
      <c r="AJ853" s="6"/>
      <c r="AK853" s="6"/>
      <c r="AL853" s="6"/>
      <c r="AM853" s="6"/>
      <c r="AN853" s="6"/>
      <c r="AO853" s="6"/>
      <c r="AP853" s="6"/>
      <c r="AQ853" s="6"/>
      <c r="AR853" s="6"/>
      <c r="AS853" s="6"/>
      <c r="AT853" s="6"/>
      <c r="AU853" s="6"/>
      <c r="AV853" s="10"/>
      <c r="AW853" s="13"/>
      <c r="AY853" s="17"/>
      <c r="AZ853" s="12"/>
      <c r="BA853" s="12"/>
      <c r="BB853" s="12"/>
      <c r="BC853" s="12"/>
      <c r="BD853" s="12"/>
      <c r="BE853" s="12"/>
      <c r="BF853" s="18"/>
      <c r="BG853" s="18"/>
      <c r="BH853" s="18"/>
      <c r="BI853" s="15"/>
      <c r="BJ853" s="19"/>
      <c r="BK853" s="18"/>
      <c r="BL853" s="17"/>
      <c r="BM853" s="17"/>
      <c r="BN853" s="16"/>
    </row>
    <row r="854" spans="9:66" x14ac:dyDescent="0.2">
      <c r="I854" s="11"/>
      <c r="J854" s="10"/>
      <c r="K854" s="6"/>
      <c r="L854" s="10"/>
      <c r="M854" s="10"/>
      <c r="N854" s="10"/>
      <c r="O854" s="10"/>
      <c r="P854" s="10"/>
      <c r="Q854" s="10"/>
      <c r="R854" s="10"/>
      <c r="S854" s="10"/>
      <c r="T854" s="14"/>
      <c r="U854" s="6"/>
      <c r="V854" s="14"/>
      <c r="W854" s="6"/>
      <c r="X854" s="14"/>
      <c r="Y854" s="6"/>
      <c r="Z854" s="14"/>
      <c r="AA854" s="9"/>
      <c r="AB854" s="7"/>
      <c r="AC854" s="6"/>
      <c r="AD854" s="13"/>
      <c r="AE854" s="8"/>
      <c r="AF854" s="6"/>
      <c r="AG854" s="6"/>
      <c r="AH854" s="6"/>
      <c r="AI854" s="6"/>
      <c r="AJ854" s="6"/>
      <c r="AK854" s="6"/>
      <c r="AL854" s="6"/>
      <c r="AM854" s="6"/>
      <c r="AN854" s="6"/>
      <c r="AO854" s="6"/>
      <c r="AP854" s="6"/>
      <c r="AQ854" s="6"/>
      <c r="AR854" s="6"/>
      <c r="AS854" s="6"/>
      <c r="AT854" s="6"/>
      <c r="AU854" s="6"/>
      <c r="AV854" s="10"/>
      <c r="AW854" s="13"/>
      <c r="AY854" s="17"/>
      <c r="AZ854" s="12"/>
      <c r="BA854" s="12"/>
      <c r="BB854" s="12"/>
      <c r="BC854" s="12"/>
      <c r="BD854" s="12"/>
      <c r="BE854" s="12"/>
      <c r="BF854" s="18"/>
      <c r="BG854" s="18"/>
      <c r="BH854" s="18"/>
      <c r="BI854" s="15"/>
      <c r="BJ854" s="19"/>
      <c r="BK854" s="18"/>
      <c r="BL854" s="17"/>
      <c r="BM854" s="17"/>
      <c r="BN854" s="16"/>
    </row>
    <row r="855" spans="9:66" x14ac:dyDescent="0.2">
      <c r="I855" s="11"/>
      <c r="J855" s="10"/>
      <c r="K855" s="6"/>
      <c r="L855" s="10"/>
      <c r="M855" s="10"/>
      <c r="N855" s="10"/>
      <c r="O855" s="10"/>
      <c r="P855" s="10"/>
      <c r="Q855" s="10"/>
      <c r="R855" s="10"/>
      <c r="S855" s="10"/>
      <c r="T855" s="14"/>
      <c r="U855" s="6"/>
      <c r="V855" s="14"/>
      <c r="W855" s="6"/>
      <c r="X855" s="14"/>
      <c r="Y855" s="6"/>
      <c r="Z855" s="14"/>
      <c r="AA855" s="9"/>
      <c r="AB855" s="7"/>
      <c r="AC855" s="6"/>
      <c r="AD855" s="13"/>
      <c r="AE855" s="8"/>
      <c r="AF855" s="6"/>
      <c r="AG855" s="6"/>
      <c r="AH855" s="6"/>
      <c r="AI855" s="6"/>
      <c r="AJ855" s="6"/>
      <c r="AK855" s="6"/>
      <c r="AL855" s="6"/>
      <c r="AM855" s="6"/>
      <c r="AN855" s="6"/>
      <c r="AO855" s="6"/>
      <c r="AP855" s="6"/>
      <c r="AQ855" s="6"/>
      <c r="AR855" s="6"/>
      <c r="AS855" s="6"/>
      <c r="AT855" s="6"/>
      <c r="AU855" s="6"/>
      <c r="AV855" s="10"/>
      <c r="AW855" s="13"/>
      <c r="AY855" s="17"/>
      <c r="AZ855" s="12"/>
      <c r="BA855" s="12"/>
      <c r="BB855" s="12"/>
      <c r="BC855" s="12"/>
      <c r="BD855" s="12"/>
      <c r="BE855" s="12"/>
      <c r="BF855" s="18"/>
      <c r="BG855" s="18"/>
      <c r="BH855" s="18"/>
      <c r="BI855" s="15"/>
      <c r="BJ855" s="19"/>
      <c r="BK855" s="18"/>
      <c r="BL855" s="17"/>
      <c r="BM855" s="17"/>
      <c r="BN855" s="16"/>
    </row>
    <row r="856" spans="9:66" x14ac:dyDescent="0.2">
      <c r="I856" s="11"/>
      <c r="J856" s="10"/>
      <c r="K856" s="6"/>
      <c r="L856" s="10"/>
      <c r="M856" s="10"/>
      <c r="N856" s="10"/>
      <c r="O856" s="10"/>
      <c r="P856" s="10"/>
      <c r="Q856" s="10"/>
      <c r="R856" s="10"/>
      <c r="S856" s="10"/>
      <c r="T856" s="14"/>
      <c r="U856" s="6"/>
      <c r="V856" s="14"/>
      <c r="W856" s="6"/>
      <c r="X856" s="14"/>
      <c r="Y856" s="6"/>
      <c r="Z856" s="14"/>
      <c r="AA856" s="9"/>
      <c r="AB856" s="7"/>
      <c r="AC856" s="6"/>
      <c r="AD856" s="13"/>
      <c r="AE856" s="8"/>
      <c r="AF856" s="6"/>
      <c r="AG856" s="6"/>
      <c r="AH856" s="6"/>
      <c r="AI856" s="6"/>
      <c r="AJ856" s="6"/>
      <c r="AK856" s="6"/>
      <c r="AL856" s="6"/>
      <c r="AM856" s="6"/>
      <c r="AN856" s="6"/>
      <c r="AO856" s="6"/>
      <c r="AP856" s="6"/>
      <c r="AQ856" s="6"/>
      <c r="AR856" s="6"/>
      <c r="AS856" s="6"/>
      <c r="AT856" s="6"/>
      <c r="AU856" s="6"/>
      <c r="AV856" s="10"/>
      <c r="AW856" s="13"/>
      <c r="AY856" s="17"/>
      <c r="AZ856" s="12"/>
      <c r="BA856" s="12"/>
      <c r="BB856" s="12"/>
      <c r="BC856" s="12"/>
      <c r="BD856" s="12"/>
      <c r="BE856" s="12"/>
      <c r="BF856" s="18"/>
      <c r="BG856" s="18"/>
      <c r="BH856" s="18"/>
      <c r="BI856" s="15"/>
      <c r="BJ856" s="19"/>
      <c r="BK856" s="18"/>
      <c r="BL856" s="17"/>
      <c r="BM856" s="17"/>
      <c r="BN856" s="16"/>
    </row>
    <row r="857" spans="9:66" x14ac:dyDescent="0.2">
      <c r="I857" s="11"/>
      <c r="J857" s="10"/>
      <c r="K857" s="6"/>
      <c r="L857" s="10"/>
      <c r="M857" s="10"/>
      <c r="N857" s="10"/>
      <c r="O857" s="10"/>
      <c r="P857" s="10"/>
      <c r="Q857" s="10"/>
      <c r="R857" s="10"/>
      <c r="S857" s="10"/>
      <c r="T857" s="14"/>
      <c r="U857" s="6"/>
      <c r="V857" s="14"/>
      <c r="W857" s="6"/>
      <c r="X857" s="14"/>
      <c r="Y857" s="6"/>
      <c r="Z857" s="14"/>
      <c r="AA857" s="9"/>
      <c r="AB857" s="7"/>
      <c r="AC857" s="6"/>
      <c r="AD857" s="13"/>
      <c r="AE857" s="8"/>
      <c r="AF857" s="6"/>
      <c r="AG857" s="6"/>
      <c r="AH857" s="6"/>
      <c r="AI857" s="6"/>
      <c r="AJ857" s="6"/>
      <c r="AK857" s="6"/>
      <c r="AL857" s="6"/>
      <c r="AM857" s="6"/>
      <c r="AN857" s="6"/>
      <c r="AO857" s="6"/>
      <c r="AP857" s="6"/>
      <c r="AQ857" s="6"/>
      <c r="AR857" s="6"/>
      <c r="AS857" s="6"/>
      <c r="AT857" s="6"/>
      <c r="AU857" s="6"/>
      <c r="AV857" s="10"/>
      <c r="AW857" s="13"/>
      <c r="AY857" s="17"/>
      <c r="AZ857" s="12"/>
      <c r="BA857" s="12"/>
      <c r="BB857" s="12"/>
      <c r="BC857" s="12"/>
      <c r="BD857" s="12"/>
      <c r="BE857" s="12"/>
      <c r="BF857" s="18"/>
      <c r="BG857" s="18"/>
      <c r="BH857" s="18"/>
      <c r="BI857" s="15"/>
      <c r="BJ857" s="19"/>
      <c r="BK857" s="18"/>
      <c r="BL857" s="17"/>
      <c r="BM857" s="17"/>
      <c r="BN857" s="16"/>
    </row>
    <row r="858" spans="9:66" x14ac:dyDescent="0.2">
      <c r="I858" s="11"/>
      <c r="J858" s="10"/>
      <c r="K858" s="6"/>
      <c r="L858" s="10"/>
      <c r="M858" s="10"/>
      <c r="N858" s="10"/>
      <c r="O858" s="10"/>
      <c r="P858" s="10"/>
      <c r="Q858" s="10"/>
      <c r="R858" s="10"/>
      <c r="S858" s="10"/>
      <c r="T858" s="14"/>
      <c r="U858" s="6"/>
      <c r="V858" s="14"/>
      <c r="W858" s="6"/>
      <c r="X858" s="14"/>
      <c r="Y858" s="6"/>
      <c r="Z858" s="14"/>
      <c r="AA858" s="9"/>
      <c r="AB858" s="7"/>
      <c r="AC858" s="6"/>
      <c r="AD858" s="13"/>
      <c r="AE858" s="8"/>
      <c r="AF858" s="6"/>
      <c r="AG858" s="6"/>
      <c r="AH858" s="6"/>
      <c r="AI858" s="6"/>
      <c r="AJ858" s="6"/>
      <c r="AK858" s="6"/>
      <c r="AL858" s="6"/>
      <c r="AM858" s="6"/>
      <c r="AN858" s="6"/>
      <c r="AO858" s="6"/>
      <c r="AP858" s="6"/>
      <c r="AQ858" s="6"/>
      <c r="AR858" s="6"/>
      <c r="AS858" s="6"/>
      <c r="AT858" s="6"/>
      <c r="AU858" s="6"/>
      <c r="AV858" s="10"/>
      <c r="AW858" s="13"/>
      <c r="AY858" s="17"/>
      <c r="AZ858" s="12"/>
      <c r="BA858" s="12"/>
      <c r="BB858" s="12"/>
      <c r="BC858" s="12"/>
      <c r="BD858" s="12"/>
      <c r="BE858" s="12"/>
      <c r="BF858" s="18"/>
      <c r="BG858" s="18"/>
      <c r="BH858" s="18"/>
      <c r="BI858" s="15"/>
      <c r="BJ858" s="19"/>
      <c r="BK858" s="18"/>
      <c r="BL858" s="17"/>
      <c r="BM858" s="17"/>
      <c r="BN858" s="16"/>
    </row>
    <row r="859" spans="9:66" x14ac:dyDescent="0.2">
      <c r="I859" s="11"/>
      <c r="J859" s="10"/>
      <c r="K859" s="6"/>
      <c r="L859" s="10"/>
      <c r="M859" s="10"/>
      <c r="N859" s="10"/>
      <c r="O859" s="10"/>
      <c r="P859" s="10"/>
      <c r="Q859" s="10"/>
      <c r="R859" s="10"/>
      <c r="S859" s="10"/>
      <c r="T859" s="14"/>
      <c r="U859" s="6"/>
      <c r="V859" s="14"/>
      <c r="W859" s="6"/>
      <c r="X859" s="14"/>
      <c r="Y859" s="6"/>
      <c r="Z859" s="14"/>
      <c r="AA859" s="9"/>
      <c r="AB859" s="7"/>
      <c r="AC859" s="6"/>
      <c r="AD859" s="13"/>
      <c r="AE859" s="8"/>
      <c r="AF859" s="6"/>
      <c r="AG859" s="6"/>
      <c r="AH859" s="6"/>
      <c r="AI859" s="6"/>
      <c r="AJ859" s="6"/>
      <c r="AK859" s="6"/>
      <c r="AL859" s="6"/>
      <c r="AM859" s="6"/>
      <c r="AN859" s="6"/>
      <c r="AO859" s="6"/>
      <c r="AP859" s="6"/>
      <c r="AQ859" s="6"/>
      <c r="AR859" s="6"/>
      <c r="AS859" s="6"/>
      <c r="AT859" s="6"/>
      <c r="AU859" s="6"/>
      <c r="AV859" s="10"/>
      <c r="AW859" s="13"/>
      <c r="AY859" s="17"/>
      <c r="AZ859" s="12"/>
      <c r="BA859" s="12"/>
      <c r="BB859" s="12"/>
      <c r="BC859" s="12"/>
      <c r="BD859" s="12"/>
      <c r="BE859" s="12"/>
      <c r="BF859" s="18"/>
      <c r="BG859" s="18"/>
      <c r="BH859" s="18"/>
      <c r="BI859" s="15"/>
      <c r="BJ859" s="19"/>
      <c r="BK859" s="18"/>
      <c r="BL859" s="17"/>
      <c r="BM859" s="17"/>
      <c r="BN859" s="16"/>
    </row>
    <row r="860" spans="9:66" x14ac:dyDescent="0.2">
      <c r="I860" s="11"/>
      <c r="J860" s="10"/>
      <c r="K860" s="6"/>
      <c r="L860" s="10"/>
      <c r="M860" s="10"/>
      <c r="N860" s="10"/>
      <c r="O860" s="10"/>
      <c r="P860" s="10"/>
      <c r="Q860" s="10"/>
      <c r="R860" s="10"/>
      <c r="S860" s="10"/>
      <c r="T860" s="14"/>
      <c r="U860" s="6"/>
      <c r="V860" s="14"/>
      <c r="W860" s="6"/>
      <c r="X860" s="14"/>
      <c r="Y860" s="6"/>
      <c r="Z860" s="14"/>
      <c r="AA860" s="9"/>
      <c r="AB860" s="7"/>
      <c r="AC860" s="6"/>
      <c r="AD860" s="13"/>
      <c r="AE860" s="8"/>
      <c r="AF860" s="6"/>
      <c r="AG860" s="6"/>
      <c r="AH860" s="6"/>
      <c r="AI860" s="6"/>
      <c r="AJ860" s="6"/>
      <c r="AK860" s="6"/>
      <c r="AL860" s="6"/>
      <c r="AM860" s="6"/>
      <c r="AN860" s="6"/>
      <c r="AO860" s="6"/>
      <c r="AP860" s="6"/>
      <c r="AQ860" s="6"/>
      <c r="AR860" s="6"/>
      <c r="AS860" s="6"/>
      <c r="AT860" s="6"/>
      <c r="AU860" s="6"/>
      <c r="AV860" s="10"/>
      <c r="AW860" s="13"/>
      <c r="AY860" s="17"/>
      <c r="AZ860" s="12"/>
      <c r="BA860" s="12"/>
      <c r="BB860" s="12"/>
      <c r="BC860" s="12"/>
      <c r="BD860" s="12"/>
      <c r="BE860" s="12"/>
      <c r="BF860" s="18"/>
      <c r="BG860" s="18"/>
      <c r="BH860" s="18"/>
      <c r="BI860" s="15"/>
      <c r="BJ860" s="19"/>
      <c r="BK860" s="18"/>
      <c r="BL860" s="17"/>
      <c r="BM860" s="17"/>
      <c r="BN860" s="16"/>
    </row>
    <row r="861" spans="9:66" x14ac:dyDescent="0.2">
      <c r="I861" s="11"/>
      <c r="J861" s="10"/>
      <c r="K861" s="6"/>
      <c r="L861" s="10"/>
      <c r="M861" s="10"/>
      <c r="N861" s="10"/>
      <c r="O861" s="10"/>
      <c r="P861" s="10"/>
      <c r="Q861" s="10"/>
      <c r="R861" s="10"/>
      <c r="S861" s="10"/>
      <c r="T861" s="14"/>
      <c r="U861" s="6"/>
      <c r="V861" s="14"/>
      <c r="W861" s="6"/>
      <c r="X861" s="14"/>
      <c r="Y861" s="6"/>
      <c r="Z861" s="14"/>
      <c r="AA861" s="9"/>
      <c r="AB861" s="7"/>
      <c r="AC861" s="6"/>
      <c r="AD861" s="13"/>
      <c r="AE861" s="8"/>
      <c r="AF861" s="6"/>
      <c r="AG861" s="6"/>
      <c r="AH861" s="6"/>
      <c r="AI861" s="6"/>
      <c r="AJ861" s="6"/>
      <c r="AK861" s="6"/>
      <c r="AL861" s="6"/>
      <c r="AM861" s="6"/>
      <c r="AN861" s="6"/>
      <c r="AO861" s="6"/>
      <c r="AP861" s="6"/>
      <c r="AQ861" s="6"/>
      <c r="AR861" s="6"/>
      <c r="AS861" s="6"/>
      <c r="AT861" s="6"/>
      <c r="AU861" s="6"/>
      <c r="AV861" s="10"/>
      <c r="AW861" s="13"/>
      <c r="AY861" s="17"/>
      <c r="AZ861" s="12"/>
      <c r="BA861" s="12"/>
      <c r="BB861" s="12"/>
      <c r="BC861" s="12"/>
      <c r="BD861" s="12"/>
      <c r="BE861" s="12"/>
      <c r="BF861" s="18"/>
      <c r="BG861" s="18"/>
      <c r="BH861" s="18"/>
      <c r="BI861" s="15"/>
      <c r="BJ861" s="19"/>
      <c r="BK861" s="18"/>
      <c r="BL861" s="17"/>
      <c r="BM861" s="17"/>
      <c r="BN861" s="16"/>
    </row>
    <row r="862" spans="9:66" x14ac:dyDescent="0.2">
      <c r="I862" s="11"/>
      <c r="J862" s="10"/>
      <c r="K862" s="6"/>
      <c r="L862" s="10"/>
      <c r="M862" s="10"/>
      <c r="N862" s="10"/>
      <c r="O862" s="10"/>
      <c r="P862" s="10"/>
      <c r="Q862" s="10"/>
      <c r="R862" s="10"/>
      <c r="S862" s="10"/>
      <c r="T862" s="14"/>
      <c r="U862" s="6"/>
      <c r="V862" s="14"/>
      <c r="W862" s="6"/>
      <c r="X862" s="14"/>
      <c r="Y862" s="6"/>
      <c r="Z862" s="14"/>
      <c r="AA862" s="9"/>
      <c r="AB862" s="7"/>
      <c r="AC862" s="6"/>
      <c r="AD862" s="13"/>
      <c r="AE862" s="8"/>
      <c r="AF862" s="6"/>
      <c r="AG862" s="6"/>
      <c r="AH862" s="6"/>
      <c r="AI862" s="6"/>
      <c r="AJ862" s="6"/>
      <c r="AK862" s="6"/>
      <c r="AL862" s="6"/>
      <c r="AM862" s="6"/>
      <c r="AN862" s="6"/>
      <c r="AO862" s="6"/>
      <c r="AP862" s="6"/>
      <c r="AQ862" s="6"/>
      <c r="AR862" s="6"/>
      <c r="AS862" s="6"/>
      <c r="AT862" s="6"/>
      <c r="AU862" s="6"/>
      <c r="AV862" s="10"/>
      <c r="AW862" s="13"/>
      <c r="AY862" s="17"/>
      <c r="AZ862" s="12"/>
      <c r="BA862" s="12"/>
      <c r="BB862" s="12"/>
      <c r="BC862" s="12"/>
      <c r="BD862" s="12"/>
      <c r="BE862" s="12"/>
      <c r="BF862" s="18"/>
      <c r="BG862" s="18"/>
      <c r="BH862" s="18"/>
      <c r="BI862" s="15"/>
      <c r="BJ862" s="19"/>
      <c r="BK862" s="18"/>
      <c r="BL862" s="17"/>
      <c r="BM862" s="17"/>
      <c r="BN862" s="16"/>
    </row>
    <row r="863" spans="9:66" x14ac:dyDescent="0.2">
      <c r="I863" s="11"/>
      <c r="J863" s="10"/>
      <c r="K863" s="6"/>
      <c r="L863" s="10"/>
      <c r="M863" s="10"/>
      <c r="N863" s="10"/>
      <c r="O863" s="10"/>
      <c r="P863" s="10"/>
      <c r="Q863" s="10"/>
      <c r="R863" s="10"/>
      <c r="S863" s="10"/>
      <c r="T863" s="14"/>
      <c r="U863" s="6"/>
      <c r="V863" s="14"/>
      <c r="W863" s="6"/>
      <c r="X863" s="14"/>
      <c r="Y863" s="6"/>
      <c r="Z863" s="14"/>
      <c r="AA863" s="9"/>
      <c r="AB863" s="7"/>
      <c r="AC863" s="6"/>
      <c r="AD863" s="13"/>
      <c r="AE863" s="8"/>
      <c r="AF863" s="6"/>
      <c r="AG863" s="6"/>
      <c r="AH863" s="6"/>
      <c r="AI863" s="6"/>
      <c r="AJ863" s="6"/>
      <c r="AK863" s="6"/>
      <c r="AL863" s="6"/>
      <c r="AM863" s="6"/>
      <c r="AN863" s="6"/>
      <c r="AO863" s="6"/>
      <c r="AP863" s="6"/>
      <c r="AQ863" s="6"/>
      <c r="AR863" s="6"/>
      <c r="AS863" s="6"/>
      <c r="AT863" s="6"/>
      <c r="AU863" s="6"/>
      <c r="AV863" s="10"/>
      <c r="AW863" s="13"/>
      <c r="AY863" s="17"/>
      <c r="AZ863" s="12"/>
      <c r="BA863" s="12"/>
      <c r="BB863" s="12"/>
      <c r="BC863" s="12"/>
      <c r="BD863" s="12"/>
      <c r="BE863" s="12"/>
      <c r="BF863" s="18"/>
      <c r="BG863" s="18"/>
      <c r="BH863" s="18"/>
      <c r="BI863" s="15"/>
      <c r="BJ863" s="19"/>
      <c r="BK863" s="18"/>
      <c r="BL863" s="17"/>
      <c r="BM863" s="17"/>
      <c r="BN863" s="16"/>
    </row>
    <row r="864" spans="9:66" x14ac:dyDescent="0.2">
      <c r="I864" s="11"/>
      <c r="J864" s="10"/>
      <c r="K864" s="6"/>
      <c r="L864" s="10"/>
      <c r="M864" s="10"/>
      <c r="N864" s="10"/>
      <c r="O864" s="10"/>
      <c r="P864" s="10"/>
      <c r="Q864" s="10"/>
      <c r="R864" s="10"/>
      <c r="S864" s="10"/>
      <c r="T864" s="14"/>
      <c r="U864" s="6"/>
      <c r="V864" s="14"/>
      <c r="W864" s="6"/>
      <c r="X864" s="14"/>
      <c r="Y864" s="6"/>
      <c r="Z864" s="14"/>
      <c r="AA864" s="9"/>
      <c r="AB864" s="7"/>
      <c r="AC864" s="6"/>
      <c r="AD864" s="13"/>
      <c r="AE864" s="8"/>
      <c r="AF864" s="6"/>
      <c r="AG864" s="6"/>
      <c r="AH864" s="6"/>
      <c r="AI864" s="6"/>
      <c r="AJ864" s="6"/>
      <c r="AK864" s="6"/>
      <c r="AL864" s="6"/>
      <c r="AM864" s="6"/>
      <c r="AN864" s="6"/>
      <c r="AO864" s="6"/>
      <c r="AP864" s="6"/>
      <c r="AQ864" s="6"/>
      <c r="AR864" s="6"/>
      <c r="AS864" s="6"/>
      <c r="AT864" s="6"/>
      <c r="AU864" s="6"/>
      <c r="AV864" s="10"/>
      <c r="AW864" s="13"/>
      <c r="AY864" s="17"/>
      <c r="AZ864" s="12"/>
      <c r="BA864" s="12"/>
      <c r="BB864" s="12"/>
      <c r="BC864" s="12"/>
      <c r="BD864" s="12"/>
      <c r="BE864" s="12"/>
      <c r="BF864" s="18"/>
      <c r="BG864" s="18"/>
      <c r="BH864" s="18"/>
      <c r="BI864" s="15"/>
      <c r="BJ864" s="19"/>
      <c r="BK864" s="18"/>
      <c r="BL864" s="17"/>
      <c r="BM864" s="17"/>
      <c r="BN864" s="16"/>
    </row>
    <row r="865" spans="9:66" x14ac:dyDescent="0.2">
      <c r="I865" s="11"/>
      <c r="J865" s="10"/>
      <c r="K865" s="6"/>
      <c r="L865" s="10"/>
      <c r="M865" s="10"/>
      <c r="N865" s="10"/>
      <c r="O865" s="10"/>
      <c r="P865" s="10"/>
      <c r="Q865" s="10"/>
      <c r="R865" s="10"/>
      <c r="S865" s="10"/>
      <c r="T865" s="14"/>
      <c r="U865" s="6"/>
      <c r="V865" s="14"/>
      <c r="W865" s="6"/>
      <c r="X865" s="14"/>
      <c r="Y865" s="6"/>
      <c r="Z865" s="14"/>
      <c r="AA865" s="9"/>
      <c r="AB865" s="7"/>
      <c r="AC865" s="6"/>
      <c r="AD865" s="13"/>
      <c r="AE865" s="8"/>
      <c r="AF865" s="6"/>
      <c r="AG865" s="6"/>
      <c r="AH865" s="6"/>
      <c r="AI865" s="6"/>
      <c r="AJ865" s="6"/>
      <c r="AK865" s="6"/>
      <c r="AL865" s="6"/>
      <c r="AM865" s="6"/>
      <c r="AN865" s="6"/>
      <c r="AO865" s="6"/>
      <c r="AP865" s="6"/>
      <c r="AQ865" s="6"/>
      <c r="AR865" s="6"/>
      <c r="AS865" s="6"/>
      <c r="AT865" s="6"/>
      <c r="AU865" s="6"/>
      <c r="AV865" s="10"/>
      <c r="AW865" s="13"/>
      <c r="AY865" s="17"/>
      <c r="AZ865" s="12"/>
      <c r="BA865" s="12"/>
      <c r="BB865" s="12"/>
      <c r="BC865" s="12"/>
      <c r="BD865" s="12"/>
      <c r="BE865" s="12"/>
      <c r="BF865" s="18"/>
      <c r="BG865" s="18"/>
      <c r="BH865" s="18"/>
      <c r="BI865" s="15"/>
      <c r="BJ865" s="19"/>
      <c r="BK865" s="18"/>
      <c r="BL865" s="17"/>
      <c r="BM865" s="17"/>
      <c r="BN865" s="16"/>
    </row>
    <row r="866" spans="9:66" x14ac:dyDescent="0.2">
      <c r="I866" s="11"/>
      <c r="J866" s="10"/>
      <c r="K866" s="6"/>
      <c r="L866" s="10"/>
      <c r="M866" s="10"/>
      <c r="N866" s="10"/>
      <c r="O866" s="10"/>
      <c r="P866" s="10"/>
      <c r="Q866" s="10"/>
      <c r="R866" s="10"/>
      <c r="S866" s="10"/>
      <c r="T866" s="14"/>
      <c r="U866" s="6"/>
      <c r="V866" s="14"/>
      <c r="W866" s="6"/>
      <c r="X866" s="14"/>
      <c r="Y866" s="6"/>
      <c r="Z866" s="14"/>
      <c r="AA866" s="9"/>
      <c r="AB866" s="7"/>
      <c r="AC866" s="6"/>
      <c r="AD866" s="13"/>
      <c r="AE866" s="8"/>
      <c r="AF866" s="6"/>
      <c r="AG866" s="6"/>
      <c r="AH866" s="6"/>
      <c r="AI866" s="6"/>
      <c r="AJ866" s="6"/>
      <c r="AK866" s="6"/>
      <c r="AL866" s="6"/>
      <c r="AM866" s="6"/>
      <c r="AN866" s="6"/>
      <c r="AO866" s="6"/>
      <c r="AP866" s="6"/>
      <c r="AQ866" s="6"/>
      <c r="AR866" s="6"/>
      <c r="AS866" s="6"/>
      <c r="AT866" s="6"/>
      <c r="AU866" s="6"/>
      <c r="AV866" s="10"/>
      <c r="AW866" s="13"/>
      <c r="AY866" s="17"/>
      <c r="AZ866" s="12"/>
      <c r="BA866" s="12"/>
      <c r="BB866" s="12"/>
      <c r="BC866" s="12"/>
      <c r="BD866" s="12"/>
      <c r="BE866" s="12"/>
      <c r="BF866" s="18"/>
      <c r="BG866" s="18"/>
      <c r="BH866" s="18"/>
      <c r="BI866" s="15"/>
      <c r="BJ866" s="19"/>
      <c r="BK866" s="18"/>
      <c r="BL866" s="17"/>
      <c r="BM866" s="17"/>
      <c r="BN866" s="16"/>
    </row>
    <row r="867" spans="9:66" x14ac:dyDescent="0.2">
      <c r="I867" s="11"/>
      <c r="J867" s="10"/>
      <c r="K867" s="6"/>
      <c r="L867" s="10"/>
      <c r="M867" s="10"/>
      <c r="N867" s="10"/>
      <c r="O867" s="10"/>
      <c r="P867" s="10"/>
      <c r="Q867" s="10"/>
      <c r="R867" s="10"/>
      <c r="S867" s="10"/>
      <c r="T867" s="14"/>
      <c r="U867" s="6"/>
      <c r="V867" s="14"/>
      <c r="W867" s="6"/>
      <c r="X867" s="14"/>
      <c r="Y867" s="6"/>
      <c r="Z867" s="14"/>
      <c r="AA867" s="9"/>
      <c r="AB867" s="7"/>
      <c r="AC867" s="6"/>
      <c r="AD867" s="13"/>
      <c r="AE867" s="8"/>
      <c r="AF867" s="6"/>
      <c r="AG867" s="6"/>
      <c r="AH867" s="6"/>
      <c r="AI867" s="6"/>
      <c r="AJ867" s="6"/>
      <c r="AK867" s="6"/>
      <c r="AL867" s="6"/>
      <c r="AM867" s="6"/>
      <c r="AN867" s="6"/>
      <c r="AO867" s="6"/>
      <c r="AP867" s="6"/>
      <c r="AQ867" s="6"/>
      <c r="AR867" s="6"/>
      <c r="AS867" s="6"/>
      <c r="AT867" s="6"/>
      <c r="AU867" s="6"/>
      <c r="AV867" s="10"/>
      <c r="AW867" s="13"/>
      <c r="AY867" s="17"/>
      <c r="AZ867" s="12"/>
      <c r="BA867" s="12"/>
      <c r="BB867" s="12"/>
      <c r="BC867" s="12"/>
      <c r="BD867" s="12"/>
      <c r="BE867" s="12"/>
      <c r="BF867" s="18"/>
      <c r="BG867" s="18"/>
      <c r="BH867" s="18"/>
      <c r="BI867" s="15"/>
      <c r="BJ867" s="19"/>
      <c r="BK867" s="18"/>
      <c r="BL867" s="17"/>
      <c r="BM867" s="17"/>
      <c r="BN867" s="16"/>
    </row>
    <row r="868" spans="9:66" x14ac:dyDescent="0.2">
      <c r="I868" s="11"/>
      <c r="J868" s="10"/>
      <c r="K868" s="6"/>
      <c r="L868" s="10"/>
      <c r="M868" s="10"/>
      <c r="N868" s="10"/>
      <c r="O868" s="10"/>
      <c r="P868" s="10"/>
      <c r="Q868" s="10"/>
      <c r="R868" s="10"/>
      <c r="S868" s="10"/>
      <c r="T868" s="14"/>
      <c r="U868" s="6"/>
      <c r="V868" s="14"/>
      <c r="W868" s="6"/>
      <c r="X868" s="14"/>
      <c r="Y868" s="6"/>
      <c r="Z868" s="14"/>
      <c r="AA868" s="9"/>
      <c r="AB868" s="7"/>
      <c r="AC868" s="6"/>
      <c r="AD868" s="13"/>
      <c r="AE868" s="8"/>
      <c r="AF868" s="6"/>
      <c r="AG868" s="6"/>
      <c r="AH868" s="6"/>
      <c r="AI868" s="6"/>
      <c r="AJ868" s="6"/>
      <c r="AK868" s="6"/>
      <c r="AL868" s="6"/>
      <c r="AM868" s="6"/>
      <c r="AN868" s="6"/>
      <c r="AO868" s="6"/>
      <c r="AP868" s="6"/>
      <c r="AQ868" s="6"/>
      <c r="AR868" s="6"/>
      <c r="AS868" s="6"/>
      <c r="AT868" s="6"/>
      <c r="AU868" s="6"/>
      <c r="AV868" s="10"/>
      <c r="AW868" s="13"/>
      <c r="AY868" s="17"/>
      <c r="AZ868" s="12"/>
      <c r="BA868" s="12"/>
      <c r="BB868" s="12"/>
      <c r="BC868" s="12"/>
      <c r="BD868" s="12"/>
      <c r="BE868" s="12"/>
      <c r="BF868" s="18"/>
      <c r="BG868" s="18"/>
      <c r="BH868" s="18"/>
      <c r="BI868" s="15"/>
      <c r="BJ868" s="19"/>
      <c r="BK868" s="18"/>
      <c r="BL868" s="17"/>
      <c r="BM868" s="17"/>
      <c r="BN868" s="16"/>
    </row>
    <row r="869" spans="9:66" x14ac:dyDescent="0.2">
      <c r="I869" s="11"/>
      <c r="J869" s="10"/>
      <c r="K869" s="6"/>
      <c r="L869" s="10"/>
      <c r="M869" s="10"/>
      <c r="N869" s="10"/>
      <c r="O869" s="10"/>
      <c r="P869" s="10"/>
      <c r="Q869" s="10"/>
      <c r="R869" s="10"/>
      <c r="S869" s="10"/>
      <c r="T869" s="14"/>
      <c r="U869" s="6"/>
      <c r="V869" s="14"/>
      <c r="W869" s="6"/>
      <c r="X869" s="14"/>
      <c r="Y869" s="6"/>
      <c r="Z869" s="14"/>
      <c r="AA869" s="9"/>
      <c r="AB869" s="7"/>
      <c r="AC869" s="6"/>
      <c r="AD869" s="13"/>
      <c r="AE869" s="8"/>
      <c r="AF869" s="6"/>
      <c r="AG869" s="6"/>
      <c r="AH869" s="6"/>
      <c r="AI869" s="6"/>
      <c r="AJ869" s="6"/>
      <c r="AK869" s="6"/>
      <c r="AL869" s="6"/>
      <c r="AM869" s="6"/>
      <c r="AN869" s="6"/>
      <c r="AO869" s="6"/>
      <c r="AP869" s="6"/>
      <c r="AQ869" s="6"/>
      <c r="AR869" s="6"/>
      <c r="AS869" s="6"/>
      <c r="AT869" s="6"/>
      <c r="AU869" s="6"/>
      <c r="AV869" s="10"/>
      <c r="AW869" s="13"/>
      <c r="AY869" s="17"/>
      <c r="AZ869" s="12"/>
      <c r="BA869" s="12"/>
      <c r="BB869" s="12"/>
      <c r="BC869" s="12"/>
      <c r="BD869" s="12"/>
      <c r="BE869" s="12"/>
      <c r="BF869" s="18"/>
      <c r="BG869" s="18"/>
      <c r="BH869" s="18"/>
      <c r="BI869" s="15"/>
      <c r="BJ869" s="19"/>
      <c r="BK869" s="18"/>
      <c r="BL869" s="17"/>
      <c r="BM869" s="17"/>
      <c r="BN869" s="16"/>
    </row>
    <row r="870" spans="9:66" x14ac:dyDescent="0.2">
      <c r="I870" s="11"/>
      <c r="J870" s="10"/>
      <c r="K870" s="6"/>
      <c r="L870" s="10"/>
      <c r="M870" s="10"/>
      <c r="N870" s="10"/>
      <c r="O870" s="10"/>
      <c r="P870" s="10"/>
      <c r="Q870" s="10"/>
      <c r="R870" s="10"/>
      <c r="S870" s="10"/>
      <c r="T870" s="14"/>
      <c r="U870" s="6"/>
      <c r="V870" s="14"/>
      <c r="W870" s="6"/>
      <c r="X870" s="14"/>
      <c r="Y870" s="6"/>
      <c r="Z870" s="14"/>
      <c r="AA870" s="9"/>
      <c r="AB870" s="7"/>
      <c r="AC870" s="6"/>
      <c r="AD870" s="13"/>
      <c r="AE870" s="8"/>
      <c r="AF870" s="6"/>
      <c r="AG870" s="6"/>
      <c r="AH870" s="6"/>
      <c r="AI870" s="6"/>
      <c r="AJ870" s="6"/>
      <c r="AK870" s="6"/>
      <c r="AL870" s="6"/>
      <c r="AM870" s="6"/>
      <c r="AN870" s="6"/>
      <c r="AO870" s="6"/>
      <c r="AP870" s="6"/>
      <c r="AQ870" s="6"/>
      <c r="AR870" s="6"/>
      <c r="AS870" s="6"/>
      <c r="AT870" s="6"/>
      <c r="AU870" s="6"/>
      <c r="AV870" s="10"/>
      <c r="AW870" s="13"/>
      <c r="AY870" s="17"/>
      <c r="AZ870" s="12"/>
      <c r="BA870" s="12"/>
      <c r="BB870" s="12"/>
      <c r="BC870" s="12"/>
      <c r="BD870" s="12"/>
      <c r="BE870" s="12"/>
      <c r="BF870" s="18"/>
      <c r="BG870" s="18"/>
      <c r="BH870" s="18"/>
      <c r="BI870" s="15"/>
      <c r="BJ870" s="19"/>
      <c r="BK870" s="18"/>
      <c r="BL870" s="17"/>
      <c r="BM870" s="17"/>
      <c r="BN870" s="16"/>
    </row>
    <row r="871" spans="9:66" x14ac:dyDescent="0.2">
      <c r="I871" s="11"/>
      <c r="J871" s="10"/>
      <c r="K871" s="6"/>
      <c r="L871" s="10"/>
      <c r="M871" s="10"/>
      <c r="N871" s="10"/>
      <c r="O871" s="10"/>
      <c r="P871" s="10"/>
      <c r="Q871" s="10"/>
      <c r="R871" s="10"/>
      <c r="S871" s="10"/>
      <c r="T871" s="14"/>
      <c r="U871" s="6"/>
      <c r="V871" s="14"/>
      <c r="W871" s="6"/>
      <c r="X871" s="14"/>
      <c r="Y871" s="6"/>
      <c r="Z871" s="14"/>
      <c r="AA871" s="9"/>
      <c r="AB871" s="7"/>
      <c r="AC871" s="6"/>
      <c r="AD871" s="13"/>
      <c r="AE871" s="8"/>
      <c r="AF871" s="6"/>
      <c r="AG871" s="6"/>
      <c r="AH871" s="6"/>
      <c r="AI871" s="6"/>
      <c r="AJ871" s="6"/>
      <c r="AK871" s="6"/>
      <c r="AL871" s="6"/>
      <c r="AM871" s="6"/>
      <c r="AN871" s="6"/>
      <c r="AO871" s="6"/>
      <c r="AP871" s="6"/>
      <c r="AQ871" s="6"/>
      <c r="AR871" s="6"/>
      <c r="AS871" s="6"/>
      <c r="AT871" s="6"/>
      <c r="AU871" s="6"/>
      <c r="AV871" s="10"/>
      <c r="AW871" s="13"/>
      <c r="AY871" s="17"/>
      <c r="AZ871" s="12"/>
      <c r="BA871" s="12"/>
      <c r="BB871" s="12"/>
      <c r="BC871" s="12"/>
      <c r="BD871" s="12"/>
      <c r="BE871" s="12"/>
      <c r="BF871" s="18"/>
      <c r="BG871" s="18"/>
      <c r="BH871" s="18"/>
      <c r="BI871" s="15"/>
      <c r="BJ871" s="19"/>
      <c r="BK871" s="18"/>
      <c r="BL871" s="17"/>
      <c r="BM871" s="17"/>
      <c r="BN871" s="16"/>
    </row>
    <row r="872" spans="9:66" x14ac:dyDescent="0.2">
      <c r="I872" s="11"/>
      <c r="J872" s="10"/>
      <c r="K872" s="6"/>
      <c r="L872" s="10"/>
      <c r="M872" s="10"/>
      <c r="N872" s="10"/>
      <c r="O872" s="10"/>
      <c r="P872" s="10"/>
      <c r="Q872" s="10"/>
      <c r="R872" s="10"/>
      <c r="S872" s="10"/>
      <c r="T872" s="14"/>
      <c r="U872" s="6"/>
      <c r="V872" s="14"/>
      <c r="W872" s="6"/>
      <c r="X872" s="14"/>
      <c r="Y872" s="6"/>
      <c r="Z872" s="14"/>
      <c r="AA872" s="9"/>
      <c r="AB872" s="7"/>
      <c r="AC872" s="6"/>
      <c r="AD872" s="13"/>
      <c r="AE872" s="8"/>
      <c r="AF872" s="6"/>
      <c r="AG872" s="6"/>
      <c r="AH872" s="6"/>
      <c r="AI872" s="6"/>
      <c r="AJ872" s="6"/>
      <c r="AK872" s="6"/>
      <c r="AL872" s="6"/>
      <c r="AM872" s="6"/>
      <c r="AN872" s="6"/>
      <c r="AO872" s="6"/>
      <c r="AP872" s="6"/>
      <c r="AQ872" s="6"/>
      <c r="AR872" s="6"/>
      <c r="AS872" s="6"/>
      <c r="AT872" s="6"/>
      <c r="AU872" s="6"/>
      <c r="AV872" s="10"/>
      <c r="AW872" s="13"/>
      <c r="AY872" s="17"/>
      <c r="AZ872" s="12"/>
      <c r="BA872" s="12"/>
      <c r="BB872" s="12"/>
      <c r="BC872" s="12"/>
      <c r="BD872" s="12"/>
      <c r="BE872" s="12"/>
      <c r="BF872" s="18"/>
      <c r="BG872" s="18"/>
      <c r="BH872" s="18"/>
      <c r="BI872" s="15"/>
      <c r="BJ872" s="19"/>
      <c r="BK872" s="18"/>
      <c r="BL872" s="17"/>
      <c r="BM872" s="17"/>
      <c r="BN872" s="16"/>
    </row>
    <row r="873" spans="9:66" x14ac:dyDescent="0.2">
      <c r="I873" s="11"/>
      <c r="J873" s="10"/>
      <c r="K873" s="6"/>
      <c r="L873" s="10"/>
      <c r="M873" s="10"/>
      <c r="N873" s="10"/>
      <c r="O873" s="10"/>
      <c r="P873" s="10"/>
      <c r="Q873" s="10"/>
      <c r="R873" s="10"/>
      <c r="S873" s="10"/>
      <c r="T873" s="14"/>
      <c r="U873" s="6"/>
      <c r="V873" s="14"/>
      <c r="W873" s="6"/>
      <c r="X873" s="14"/>
      <c r="Y873" s="6"/>
      <c r="Z873" s="14"/>
      <c r="AA873" s="9"/>
      <c r="AB873" s="7"/>
      <c r="AC873" s="6"/>
      <c r="AD873" s="13"/>
      <c r="AE873" s="8"/>
      <c r="AF873" s="6"/>
      <c r="AG873" s="6"/>
      <c r="AH873" s="6"/>
      <c r="AI873" s="6"/>
      <c r="AJ873" s="6"/>
      <c r="AK873" s="6"/>
      <c r="AL873" s="6"/>
      <c r="AM873" s="6"/>
      <c r="AN873" s="6"/>
      <c r="AO873" s="6"/>
      <c r="AP873" s="6"/>
      <c r="AQ873" s="6"/>
      <c r="AR873" s="6"/>
      <c r="AS873" s="6"/>
      <c r="AT873" s="6"/>
      <c r="AU873" s="6"/>
      <c r="AV873" s="10"/>
      <c r="AW873" s="13"/>
      <c r="AY873" s="17"/>
      <c r="AZ873" s="12"/>
      <c r="BA873" s="12"/>
      <c r="BB873" s="12"/>
      <c r="BC873" s="12"/>
      <c r="BD873" s="12"/>
      <c r="BE873" s="12"/>
      <c r="BF873" s="18"/>
      <c r="BG873" s="18"/>
      <c r="BH873" s="18"/>
      <c r="BI873" s="15"/>
      <c r="BJ873" s="19"/>
      <c r="BK873" s="18"/>
      <c r="BL873" s="17"/>
      <c r="BM873" s="17"/>
      <c r="BN873" s="16"/>
    </row>
    <row r="874" spans="9:66" x14ac:dyDescent="0.2">
      <c r="I874" s="11"/>
      <c r="J874" s="10"/>
      <c r="K874" s="6"/>
      <c r="L874" s="10"/>
      <c r="M874" s="10"/>
      <c r="N874" s="10"/>
      <c r="O874" s="10"/>
      <c r="P874" s="10"/>
      <c r="Q874" s="10"/>
      <c r="R874" s="10"/>
      <c r="S874" s="10"/>
      <c r="T874" s="14"/>
      <c r="U874" s="6"/>
      <c r="V874" s="14"/>
      <c r="W874" s="6"/>
      <c r="X874" s="14"/>
      <c r="Y874" s="6"/>
      <c r="Z874" s="14"/>
      <c r="AA874" s="9"/>
      <c r="AB874" s="7"/>
      <c r="AC874" s="6"/>
      <c r="AD874" s="13"/>
      <c r="AE874" s="8"/>
      <c r="AF874" s="6"/>
      <c r="AG874" s="6"/>
      <c r="AH874" s="6"/>
      <c r="AI874" s="6"/>
      <c r="AJ874" s="6"/>
      <c r="AK874" s="6"/>
      <c r="AL874" s="6"/>
      <c r="AM874" s="6"/>
      <c r="AN874" s="6"/>
      <c r="AO874" s="6"/>
      <c r="AP874" s="6"/>
      <c r="AQ874" s="6"/>
      <c r="AR874" s="6"/>
      <c r="AS874" s="6"/>
      <c r="AT874" s="6"/>
      <c r="AU874" s="6"/>
      <c r="AV874" s="10"/>
      <c r="AW874" s="13"/>
      <c r="AY874" s="17"/>
      <c r="AZ874" s="12"/>
      <c r="BA874" s="12"/>
      <c r="BB874" s="12"/>
      <c r="BC874" s="12"/>
      <c r="BD874" s="12"/>
      <c r="BE874" s="12"/>
      <c r="BF874" s="18"/>
      <c r="BG874" s="18"/>
      <c r="BH874" s="18"/>
      <c r="BI874" s="15"/>
      <c r="BJ874" s="19"/>
      <c r="BK874" s="18"/>
      <c r="BL874" s="17"/>
      <c r="BM874" s="17"/>
      <c r="BN874" s="16"/>
    </row>
    <row r="875" spans="9:66" x14ac:dyDescent="0.2">
      <c r="I875" s="11"/>
      <c r="J875" s="10"/>
      <c r="K875" s="6"/>
      <c r="L875" s="10"/>
      <c r="M875" s="10"/>
      <c r="N875" s="10"/>
      <c r="O875" s="10"/>
      <c r="P875" s="10"/>
      <c r="Q875" s="10"/>
      <c r="R875" s="10"/>
      <c r="S875" s="10"/>
      <c r="T875" s="14"/>
      <c r="U875" s="6"/>
      <c r="V875" s="14"/>
      <c r="W875" s="6"/>
      <c r="X875" s="14"/>
      <c r="Y875" s="6"/>
      <c r="Z875" s="14"/>
      <c r="AA875" s="9"/>
      <c r="AB875" s="7"/>
      <c r="AC875" s="6"/>
      <c r="AD875" s="13"/>
      <c r="AE875" s="8"/>
      <c r="AF875" s="6"/>
      <c r="AG875" s="6"/>
      <c r="AH875" s="6"/>
      <c r="AI875" s="6"/>
      <c r="AJ875" s="6"/>
      <c r="AK875" s="6"/>
      <c r="AL875" s="6"/>
      <c r="AM875" s="6"/>
      <c r="AN875" s="6"/>
      <c r="AO875" s="6"/>
      <c r="AP875" s="6"/>
      <c r="AQ875" s="6"/>
      <c r="AR875" s="6"/>
      <c r="AS875" s="6"/>
      <c r="AT875" s="6"/>
      <c r="AU875" s="6"/>
      <c r="AV875" s="10"/>
      <c r="AW875" s="13"/>
      <c r="AY875" s="17"/>
      <c r="AZ875" s="12"/>
      <c r="BA875" s="12"/>
      <c r="BB875" s="12"/>
      <c r="BC875" s="12"/>
      <c r="BD875" s="12"/>
      <c r="BE875" s="12"/>
      <c r="BF875" s="18"/>
      <c r="BG875" s="18"/>
      <c r="BH875" s="18"/>
      <c r="BI875" s="15"/>
      <c r="BJ875" s="19"/>
      <c r="BK875" s="18"/>
      <c r="BL875" s="17"/>
      <c r="BM875" s="17"/>
      <c r="BN875" s="16"/>
    </row>
    <row r="876" spans="9:66" x14ac:dyDescent="0.2">
      <c r="I876" s="11"/>
      <c r="J876" s="10"/>
      <c r="K876" s="6"/>
      <c r="L876" s="10"/>
      <c r="M876" s="10"/>
      <c r="N876" s="10"/>
      <c r="O876" s="10"/>
      <c r="P876" s="10"/>
      <c r="Q876" s="10"/>
      <c r="R876" s="10"/>
      <c r="S876" s="10"/>
      <c r="T876" s="14"/>
      <c r="U876" s="6"/>
      <c r="V876" s="14"/>
      <c r="W876" s="6"/>
      <c r="X876" s="14"/>
      <c r="Y876" s="6"/>
      <c r="Z876" s="14"/>
      <c r="AA876" s="9"/>
      <c r="AB876" s="7"/>
      <c r="AC876" s="6"/>
      <c r="AD876" s="13"/>
      <c r="AE876" s="8"/>
      <c r="AF876" s="6"/>
      <c r="AG876" s="6"/>
      <c r="AH876" s="6"/>
      <c r="AI876" s="6"/>
      <c r="AJ876" s="6"/>
      <c r="AK876" s="6"/>
      <c r="AL876" s="6"/>
      <c r="AM876" s="6"/>
      <c r="AN876" s="6"/>
      <c r="AO876" s="6"/>
      <c r="AP876" s="6"/>
      <c r="AQ876" s="6"/>
      <c r="AR876" s="6"/>
      <c r="AS876" s="6"/>
      <c r="AT876" s="6"/>
      <c r="AU876" s="6"/>
      <c r="AV876" s="10"/>
      <c r="AW876" s="13"/>
      <c r="AY876" s="17"/>
      <c r="AZ876" s="12"/>
      <c r="BA876" s="12"/>
      <c r="BB876" s="12"/>
      <c r="BC876" s="12"/>
      <c r="BD876" s="12"/>
      <c r="BE876" s="12"/>
      <c r="BF876" s="18"/>
      <c r="BG876" s="18"/>
      <c r="BH876" s="18"/>
      <c r="BI876" s="15"/>
      <c r="BJ876" s="19"/>
      <c r="BK876" s="18"/>
      <c r="BL876" s="17"/>
      <c r="BM876" s="17"/>
      <c r="BN876" s="16"/>
    </row>
    <row r="877" spans="9:66" x14ac:dyDescent="0.2">
      <c r="I877" s="11"/>
      <c r="J877" s="10"/>
      <c r="K877" s="6"/>
      <c r="L877" s="10"/>
      <c r="M877" s="10"/>
      <c r="N877" s="10"/>
      <c r="O877" s="10"/>
      <c r="P877" s="10"/>
      <c r="Q877" s="10"/>
      <c r="R877" s="10"/>
      <c r="S877" s="10"/>
      <c r="T877" s="14"/>
      <c r="U877" s="6"/>
      <c r="V877" s="14"/>
      <c r="W877" s="6"/>
      <c r="X877" s="14"/>
      <c r="Y877" s="6"/>
      <c r="Z877" s="14"/>
      <c r="AA877" s="9"/>
      <c r="AB877" s="7"/>
      <c r="AC877" s="6"/>
      <c r="AD877" s="13"/>
      <c r="AE877" s="8"/>
      <c r="AF877" s="6"/>
      <c r="AG877" s="6"/>
      <c r="AH877" s="6"/>
      <c r="AI877" s="6"/>
      <c r="AJ877" s="6"/>
      <c r="AK877" s="6"/>
      <c r="AL877" s="6"/>
      <c r="AM877" s="6"/>
      <c r="AN877" s="6"/>
      <c r="AO877" s="6"/>
      <c r="AP877" s="6"/>
      <c r="AQ877" s="6"/>
      <c r="AR877" s="6"/>
      <c r="AS877" s="6"/>
      <c r="AT877" s="6"/>
      <c r="AU877" s="6"/>
      <c r="AV877" s="10"/>
      <c r="AW877" s="13"/>
      <c r="AY877" s="17"/>
      <c r="AZ877" s="12"/>
      <c r="BA877" s="12"/>
      <c r="BB877" s="12"/>
      <c r="BC877" s="12"/>
      <c r="BD877" s="12"/>
      <c r="BE877" s="12"/>
      <c r="BF877" s="18"/>
      <c r="BG877" s="18"/>
      <c r="BH877" s="18"/>
      <c r="BI877" s="15"/>
      <c r="BJ877" s="19"/>
      <c r="BK877" s="18"/>
      <c r="BL877" s="17"/>
      <c r="BM877" s="17"/>
      <c r="BN877" s="16"/>
    </row>
    <row r="878" spans="9:66" x14ac:dyDescent="0.2">
      <c r="I878" s="11"/>
      <c r="J878" s="10"/>
      <c r="K878" s="6"/>
      <c r="L878" s="10"/>
      <c r="M878" s="10"/>
      <c r="N878" s="10"/>
      <c r="O878" s="10"/>
      <c r="P878" s="10"/>
      <c r="Q878" s="10"/>
      <c r="R878" s="10"/>
      <c r="S878" s="10"/>
      <c r="T878" s="14"/>
      <c r="U878" s="6"/>
      <c r="V878" s="14"/>
      <c r="W878" s="6"/>
      <c r="X878" s="14"/>
      <c r="Y878" s="6"/>
      <c r="Z878" s="14"/>
      <c r="AA878" s="9"/>
      <c r="AB878" s="7"/>
      <c r="AC878" s="6"/>
      <c r="AD878" s="13"/>
      <c r="AE878" s="8"/>
      <c r="AF878" s="6"/>
      <c r="AG878" s="6"/>
      <c r="AH878" s="6"/>
      <c r="AI878" s="6"/>
      <c r="AJ878" s="6"/>
      <c r="AK878" s="6"/>
      <c r="AL878" s="6"/>
      <c r="AM878" s="6"/>
      <c r="AN878" s="6"/>
      <c r="AO878" s="6"/>
      <c r="AP878" s="6"/>
      <c r="AQ878" s="6"/>
      <c r="AR878" s="6"/>
      <c r="AS878" s="6"/>
      <c r="AT878" s="6"/>
      <c r="AU878" s="6"/>
      <c r="AV878" s="10"/>
      <c r="AW878" s="13"/>
      <c r="AY878" s="17"/>
      <c r="AZ878" s="12"/>
      <c r="BA878" s="12"/>
      <c r="BB878" s="12"/>
      <c r="BC878" s="12"/>
      <c r="BD878" s="12"/>
      <c r="BE878" s="12"/>
      <c r="BF878" s="18"/>
      <c r="BG878" s="18"/>
      <c r="BH878" s="18"/>
      <c r="BI878" s="15"/>
      <c r="BJ878" s="19"/>
      <c r="BK878" s="18"/>
      <c r="BL878" s="17"/>
      <c r="BM878" s="17"/>
      <c r="BN878" s="16"/>
    </row>
    <row r="879" spans="9:66" x14ac:dyDescent="0.2">
      <c r="I879" s="11"/>
      <c r="J879" s="10"/>
      <c r="K879" s="6"/>
      <c r="L879" s="10"/>
      <c r="M879" s="10"/>
      <c r="N879" s="10"/>
      <c r="O879" s="10"/>
      <c r="P879" s="10"/>
      <c r="Q879" s="10"/>
      <c r="R879" s="10"/>
      <c r="S879" s="10"/>
      <c r="T879" s="14"/>
      <c r="U879" s="6"/>
      <c r="V879" s="14"/>
      <c r="W879" s="6"/>
      <c r="X879" s="14"/>
      <c r="Y879" s="6"/>
      <c r="Z879" s="14"/>
      <c r="AA879" s="9"/>
      <c r="AB879" s="7"/>
      <c r="AC879" s="6"/>
      <c r="AD879" s="13"/>
      <c r="AE879" s="8"/>
      <c r="AF879" s="6"/>
      <c r="AG879" s="6"/>
      <c r="AH879" s="6"/>
      <c r="AI879" s="6"/>
      <c r="AJ879" s="6"/>
      <c r="AK879" s="6"/>
      <c r="AL879" s="6"/>
      <c r="AM879" s="6"/>
      <c r="AN879" s="6"/>
      <c r="AO879" s="6"/>
      <c r="AP879" s="6"/>
      <c r="AQ879" s="6"/>
      <c r="AR879" s="6"/>
      <c r="AS879" s="6"/>
      <c r="AT879" s="6"/>
      <c r="AU879" s="6"/>
      <c r="AV879" s="10"/>
      <c r="AW879" s="13"/>
      <c r="AY879" s="17"/>
      <c r="AZ879" s="12"/>
      <c r="BA879" s="12"/>
      <c r="BB879" s="12"/>
      <c r="BC879" s="12"/>
      <c r="BD879" s="12"/>
      <c r="BE879" s="12"/>
      <c r="BF879" s="18"/>
      <c r="BG879" s="18"/>
      <c r="BH879" s="18"/>
      <c r="BI879" s="15"/>
      <c r="BJ879" s="19"/>
      <c r="BK879" s="18"/>
      <c r="BL879" s="17"/>
      <c r="BM879" s="17"/>
      <c r="BN879" s="16"/>
    </row>
    <row r="880" spans="9:66" x14ac:dyDescent="0.2">
      <c r="I880" s="11"/>
      <c r="J880" s="10"/>
      <c r="K880" s="6"/>
      <c r="L880" s="10"/>
      <c r="M880" s="10"/>
      <c r="N880" s="10"/>
      <c r="O880" s="10"/>
      <c r="P880" s="10"/>
      <c r="Q880" s="10"/>
      <c r="R880" s="10"/>
      <c r="S880" s="10"/>
      <c r="T880" s="14"/>
      <c r="U880" s="6"/>
      <c r="V880" s="14"/>
      <c r="W880" s="6"/>
      <c r="X880" s="14"/>
      <c r="Y880" s="6"/>
      <c r="Z880" s="14"/>
      <c r="AA880" s="9"/>
      <c r="AB880" s="7"/>
      <c r="AC880" s="6"/>
      <c r="AD880" s="13"/>
      <c r="AE880" s="8"/>
      <c r="AF880" s="6"/>
      <c r="AG880" s="6"/>
      <c r="AH880" s="6"/>
      <c r="AI880" s="6"/>
      <c r="AJ880" s="6"/>
      <c r="AK880" s="6"/>
      <c r="AL880" s="6"/>
      <c r="AM880" s="6"/>
      <c r="AN880" s="6"/>
      <c r="AO880" s="6"/>
      <c r="AP880" s="6"/>
      <c r="AQ880" s="6"/>
      <c r="AR880" s="6"/>
      <c r="AS880" s="6"/>
      <c r="AT880" s="6"/>
      <c r="AU880" s="6"/>
      <c r="AV880" s="10"/>
      <c r="AW880" s="13"/>
      <c r="AY880" s="17"/>
      <c r="AZ880" s="12"/>
      <c r="BA880" s="12"/>
      <c r="BB880" s="12"/>
      <c r="BC880" s="12"/>
      <c r="BD880" s="12"/>
      <c r="BE880" s="12"/>
      <c r="BF880" s="18"/>
      <c r="BG880" s="18"/>
      <c r="BH880" s="18"/>
      <c r="BI880" s="15"/>
      <c r="BJ880" s="19"/>
      <c r="BK880" s="18"/>
      <c r="BL880" s="17"/>
      <c r="BM880" s="17"/>
      <c r="BN880" s="16"/>
    </row>
    <row r="881" spans="9:66" x14ac:dyDescent="0.2">
      <c r="I881" s="11"/>
      <c r="J881" s="10"/>
      <c r="K881" s="6"/>
      <c r="L881" s="10"/>
      <c r="M881" s="10"/>
      <c r="N881" s="10"/>
      <c r="O881" s="10"/>
      <c r="P881" s="10"/>
      <c r="Q881" s="10"/>
      <c r="R881" s="10"/>
      <c r="S881" s="10"/>
      <c r="T881" s="14"/>
      <c r="U881" s="6"/>
      <c r="V881" s="14"/>
      <c r="W881" s="6"/>
      <c r="X881" s="14"/>
      <c r="Y881" s="6"/>
      <c r="Z881" s="14"/>
      <c r="AA881" s="9"/>
      <c r="AB881" s="7"/>
      <c r="AC881" s="6"/>
      <c r="AD881" s="13"/>
      <c r="AE881" s="8"/>
      <c r="AF881" s="6"/>
      <c r="AG881" s="6"/>
      <c r="AH881" s="6"/>
      <c r="AI881" s="6"/>
      <c r="AJ881" s="6"/>
      <c r="AK881" s="6"/>
      <c r="AL881" s="6"/>
      <c r="AM881" s="6"/>
      <c r="AN881" s="6"/>
      <c r="AO881" s="6"/>
      <c r="AP881" s="6"/>
      <c r="AQ881" s="6"/>
      <c r="AR881" s="6"/>
      <c r="AS881" s="6"/>
      <c r="AT881" s="6"/>
      <c r="AU881" s="6"/>
      <c r="AV881" s="10"/>
      <c r="AW881" s="13"/>
      <c r="AY881" s="17"/>
      <c r="AZ881" s="12"/>
      <c r="BA881" s="12"/>
      <c r="BB881" s="12"/>
      <c r="BC881" s="12"/>
      <c r="BD881" s="12"/>
      <c r="BE881" s="12"/>
      <c r="BF881" s="18"/>
      <c r="BG881" s="18"/>
      <c r="BH881" s="18"/>
      <c r="BI881" s="15"/>
      <c r="BJ881" s="19"/>
      <c r="BK881" s="18"/>
      <c r="BL881" s="17"/>
      <c r="BM881" s="17"/>
      <c r="BN881" s="16"/>
    </row>
    <row r="882" spans="9:66" x14ac:dyDescent="0.2">
      <c r="I882" s="11"/>
      <c r="J882" s="10"/>
      <c r="K882" s="6"/>
      <c r="L882" s="10"/>
      <c r="M882" s="10"/>
      <c r="N882" s="10"/>
      <c r="O882" s="10"/>
      <c r="P882" s="10"/>
      <c r="Q882" s="10"/>
      <c r="R882" s="10"/>
      <c r="S882" s="10"/>
      <c r="T882" s="14"/>
      <c r="U882" s="6"/>
      <c r="V882" s="14"/>
      <c r="W882" s="6"/>
      <c r="X882" s="14"/>
      <c r="Y882" s="6"/>
      <c r="Z882" s="14"/>
      <c r="AA882" s="9"/>
      <c r="AB882" s="7"/>
      <c r="AC882" s="6"/>
      <c r="AD882" s="13"/>
      <c r="AE882" s="8"/>
      <c r="AF882" s="6"/>
      <c r="AG882" s="6"/>
      <c r="AH882" s="6"/>
      <c r="AI882" s="6"/>
      <c r="AJ882" s="6"/>
      <c r="AK882" s="6"/>
      <c r="AL882" s="6"/>
      <c r="AM882" s="6"/>
      <c r="AN882" s="6"/>
      <c r="AO882" s="6"/>
      <c r="AP882" s="6"/>
      <c r="AQ882" s="6"/>
      <c r="AR882" s="6"/>
      <c r="AS882" s="6"/>
      <c r="AT882" s="6"/>
      <c r="AU882" s="6"/>
      <c r="AV882" s="10"/>
      <c r="AW882" s="13"/>
      <c r="AY882" s="17"/>
      <c r="AZ882" s="12"/>
      <c r="BA882" s="12"/>
      <c r="BB882" s="12"/>
      <c r="BC882" s="12"/>
      <c r="BD882" s="12"/>
      <c r="BE882" s="12"/>
      <c r="BF882" s="18"/>
      <c r="BG882" s="18"/>
      <c r="BH882" s="18"/>
      <c r="BI882" s="15"/>
      <c r="BJ882" s="19"/>
      <c r="BK882" s="18"/>
      <c r="BL882" s="17"/>
      <c r="BM882" s="17"/>
      <c r="BN882" s="16"/>
    </row>
    <row r="883" spans="9:66" x14ac:dyDescent="0.2">
      <c r="I883" s="11"/>
      <c r="J883" s="10"/>
      <c r="K883" s="6"/>
      <c r="L883" s="10"/>
      <c r="M883" s="10"/>
      <c r="N883" s="10"/>
      <c r="O883" s="10"/>
      <c r="P883" s="10"/>
      <c r="Q883" s="10"/>
      <c r="R883" s="10"/>
      <c r="S883" s="10"/>
      <c r="T883" s="14"/>
      <c r="U883" s="6"/>
      <c r="V883" s="14"/>
      <c r="W883" s="6"/>
      <c r="X883" s="14"/>
      <c r="Y883" s="6"/>
      <c r="Z883" s="14"/>
      <c r="AA883" s="9"/>
      <c r="AB883" s="7"/>
      <c r="AC883" s="6"/>
      <c r="AD883" s="13"/>
      <c r="AE883" s="8"/>
      <c r="AF883" s="6"/>
      <c r="AG883" s="6"/>
      <c r="AH883" s="6"/>
      <c r="AI883" s="6"/>
      <c r="AJ883" s="6"/>
      <c r="AK883" s="6"/>
      <c r="AL883" s="6"/>
      <c r="AM883" s="6"/>
      <c r="AN883" s="6"/>
      <c r="AO883" s="6"/>
      <c r="AP883" s="6"/>
      <c r="AQ883" s="6"/>
      <c r="AR883" s="6"/>
      <c r="AS883" s="6"/>
      <c r="AT883" s="6"/>
      <c r="AU883" s="6"/>
      <c r="AV883" s="10"/>
      <c r="AW883" s="13"/>
      <c r="AY883" s="17"/>
      <c r="AZ883" s="12"/>
      <c r="BA883" s="12"/>
      <c r="BB883" s="12"/>
      <c r="BC883" s="12"/>
      <c r="BD883" s="12"/>
      <c r="BE883" s="12"/>
      <c r="BF883" s="18"/>
      <c r="BG883" s="18"/>
      <c r="BH883" s="18"/>
      <c r="BI883" s="15"/>
      <c r="BJ883" s="19"/>
      <c r="BK883" s="18"/>
      <c r="BL883" s="17"/>
      <c r="BM883" s="17"/>
      <c r="BN883" s="16"/>
    </row>
    <row r="884" spans="9:66" x14ac:dyDescent="0.2">
      <c r="I884" s="11"/>
      <c r="J884" s="10"/>
      <c r="K884" s="6"/>
      <c r="L884" s="10"/>
      <c r="M884" s="10"/>
      <c r="N884" s="10"/>
      <c r="O884" s="10"/>
      <c r="P884" s="10"/>
      <c r="Q884" s="10"/>
      <c r="R884" s="10"/>
      <c r="S884" s="10"/>
      <c r="T884" s="14"/>
      <c r="U884" s="6"/>
      <c r="V884" s="14"/>
      <c r="W884" s="6"/>
      <c r="X884" s="14"/>
      <c r="Y884" s="6"/>
      <c r="Z884" s="14"/>
      <c r="AA884" s="9"/>
      <c r="AB884" s="7"/>
      <c r="AC884" s="6"/>
      <c r="AD884" s="13"/>
      <c r="AE884" s="8"/>
      <c r="AF884" s="6"/>
      <c r="AG884" s="6"/>
      <c r="AH884" s="6"/>
      <c r="AI884" s="6"/>
      <c r="AJ884" s="6"/>
      <c r="AK884" s="6"/>
      <c r="AL884" s="6"/>
      <c r="AM884" s="6"/>
      <c r="AN884" s="6"/>
      <c r="AO884" s="6"/>
      <c r="AP884" s="6"/>
      <c r="AQ884" s="6"/>
      <c r="AR884" s="6"/>
      <c r="AS884" s="6"/>
      <c r="AT884" s="6"/>
      <c r="AU884" s="6"/>
      <c r="AV884" s="10"/>
      <c r="AW884" s="13"/>
      <c r="AY884" s="17"/>
      <c r="AZ884" s="12"/>
      <c r="BA884" s="12"/>
      <c r="BB884" s="12"/>
      <c r="BC884" s="12"/>
      <c r="BD884" s="12"/>
      <c r="BE884" s="12"/>
      <c r="BF884" s="18"/>
      <c r="BG884" s="18"/>
      <c r="BH884" s="18"/>
      <c r="BI884" s="15"/>
      <c r="BJ884" s="19"/>
      <c r="BK884" s="18"/>
      <c r="BL884" s="17"/>
      <c r="BM884" s="17"/>
      <c r="BN884" s="16"/>
    </row>
    <row r="885" spans="9:66" x14ac:dyDescent="0.2">
      <c r="I885" s="11"/>
      <c r="J885" s="10"/>
      <c r="K885" s="6"/>
      <c r="L885" s="10"/>
      <c r="M885" s="10"/>
      <c r="N885" s="10"/>
      <c r="O885" s="10"/>
      <c r="P885" s="10"/>
      <c r="Q885" s="10"/>
      <c r="R885" s="10"/>
      <c r="S885" s="10"/>
      <c r="T885" s="14"/>
      <c r="U885" s="6"/>
      <c r="V885" s="14"/>
      <c r="W885" s="6"/>
      <c r="X885" s="14"/>
      <c r="Y885" s="6"/>
      <c r="Z885" s="14"/>
      <c r="AA885" s="9"/>
      <c r="AB885" s="7"/>
      <c r="AC885" s="6"/>
      <c r="AD885" s="13"/>
      <c r="AE885" s="8"/>
      <c r="AF885" s="6"/>
      <c r="AG885" s="6"/>
      <c r="AH885" s="6"/>
      <c r="AI885" s="6"/>
      <c r="AJ885" s="6"/>
      <c r="AK885" s="6"/>
      <c r="AL885" s="6"/>
      <c r="AM885" s="6"/>
      <c r="AN885" s="6"/>
      <c r="AO885" s="6"/>
      <c r="AP885" s="6"/>
      <c r="AQ885" s="6"/>
      <c r="AR885" s="6"/>
      <c r="AS885" s="6"/>
      <c r="AT885" s="6"/>
      <c r="AU885" s="6"/>
      <c r="AV885" s="10"/>
      <c r="AW885" s="13"/>
      <c r="AY885" s="17"/>
      <c r="AZ885" s="12"/>
      <c r="BA885" s="12"/>
      <c r="BB885" s="12"/>
      <c r="BC885" s="12"/>
      <c r="BD885" s="12"/>
      <c r="BE885" s="12"/>
      <c r="BF885" s="18"/>
      <c r="BG885" s="18"/>
      <c r="BH885" s="18"/>
      <c r="BI885" s="15"/>
      <c r="BJ885" s="19"/>
      <c r="BK885" s="18"/>
      <c r="BL885" s="17"/>
      <c r="BM885" s="17"/>
      <c r="BN885" s="16"/>
    </row>
    <row r="886" spans="9:66" x14ac:dyDescent="0.2">
      <c r="I886" s="11"/>
      <c r="J886" s="10"/>
      <c r="K886" s="6"/>
      <c r="L886" s="10"/>
      <c r="M886" s="10"/>
      <c r="N886" s="10"/>
      <c r="O886" s="10"/>
      <c r="P886" s="10"/>
      <c r="Q886" s="10"/>
      <c r="R886" s="10"/>
      <c r="S886" s="10"/>
      <c r="T886" s="14"/>
      <c r="U886" s="6"/>
      <c r="V886" s="14"/>
      <c r="W886" s="6"/>
      <c r="X886" s="14"/>
      <c r="Y886" s="6"/>
      <c r="Z886" s="14"/>
      <c r="AA886" s="9"/>
      <c r="AB886" s="7"/>
      <c r="AC886" s="6"/>
      <c r="AD886" s="13"/>
      <c r="AE886" s="8"/>
      <c r="AF886" s="6"/>
      <c r="AG886" s="6"/>
      <c r="AH886" s="6"/>
      <c r="AI886" s="6"/>
      <c r="AJ886" s="6"/>
      <c r="AK886" s="6"/>
      <c r="AL886" s="6"/>
      <c r="AM886" s="6"/>
      <c r="AN886" s="6"/>
      <c r="AO886" s="6"/>
      <c r="AP886" s="6"/>
      <c r="AQ886" s="6"/>
      <c r="AR886" s="6"/>
      <c r="AS886" s="6"/>
      <c r="AT886" s="6"/>
      <c r="AU886" s="6"/>
      <c r="AV886" s="10"/>
      <c r="AW886" s="13"/>
      <c r="AY886" s="17"/>
      <c r="AZ886" s="12"/>
      <c r="BA886" s="12"/>
      <c r="BB886" s="12"/>
      <c r="BC886" s="12"/>
      <c r="BD886" s="12"/>
      <c r="BE886" s="12"/>
      <c r="BF886" s="18"/>
      <c r="BG886" s="18"/>
      <c r="BH886" s="18"/>
      <c r="BI886" s="15"/>
      <c r="BJ886" s="19"/>
      <c r="BK886" s="18"/>
      <c r="BL886" s="17"/>
      <c r="BM886" s="17"/>
      <c r="BN886" s="16"/>
    </row>
    <row r="887" spans="9:66" x14ac:dyDescent="0.2">
      <c r="I887" s="11"/>
      <c r="J887" s="10"/>
      <c r="K887" s="6"/>
      <c r="L887" s="10"/>
      <c r="M887" s="10"/>
      <c r="N887" s="10"/>
      <c r="O887" s="10"/>
      <c r="P887" s="10"/>
      <c r="Q887" s="10"/>
      <c r="R887" s="10"/>
      <c r="S887" s="10"/>
      <c r="T887" s="14"/>
      <c r="U887" s="6"/>
      <c r="V887" s="14"/>
      <c r="W887" s="6"/>
      <c r="X887" s="14"/>
      <c r="Y887" s="6"/>
      <c r="Z887" s="14"/>
      <c r="AA887" s="9"/>
      <c r="AB887" s="7"/>
      <c r="AC887" s="6"/>
      <c r="AD887" s="13"/>
      <c r="AE887" s="8"/>
      <c r="AF887" s="6"/>
      <c r="AG887" s="6"/>
      <c r="AH887" s="6"/>
      <c r="AI887" s="6"/>
      <c r="AJ887" s="6"/>
      <c r="AK887" s="6"/>
      <c r="AL887" s="6"/>
      <c r="AM887" s="6"/>
      <c r="AN887" s="6"/>
      <c r="AO887" s="6"/>
      <c r="AP887" s="6"/>
      <c r="AQ887" s="6"/>
      <c r="AR887" s="6"/>
      <c r="AS887" s="6"/>
      <c r="AT887" s="6"/>
      <c r="AU887" s="6"/>
      <c r="AV887" s="10"/>
      <c r="AW887" s="13"/>
      <c r="AY887" s="17"/>
      <c r="AZ887" s="12"/>
      <c r="BA887" s="12"/>
      <c r="BB887" s="12"/>
      <c r="BC887" s="12"/>
      <c r="BD887" s="12"/>
      <c r="BE887" s="12"/>
      <c r="BF887" s="18"/>
      <c r="BG887" s="18"/>
      <c r="BH887" s="18"/>
      <c r="BI887" s="15"/>
      <c r="BJ887" s="19"/>
      <c r="BK887" s="18"/>
      <c r="BL887" s="17"/>
      <c r="BM887" s="17"/>
      <c r="BN887" s="16"/>
    </row>
    <row r="888" spans="9:66" x14ac:dyDescent="0.2">
      <c r="I888" s="11"/>
      <c r="J888" s="10"/>
      <c r="K888" s="6"/>
      <c r="L888" s="10"/>
      <c r="M888" s="10"/>
      <c r="N888" s="10"/>
      <c r="O888" s="10"/>
      <c r="P888" s="10"/>
      <c r="Q888" s="10"/>
      <c r="R888" s="10"/>
      <c r="S888" s="10"/>
      <c r="T888" s="14"/>
      <c r="U888" s="6"/>
      <c r="V888" s="14"/>
      <c r="W888" s="6"/>
      <c r="X888" s="14"/>
      <c r="Y888" s="6"/>
      <c r="Z888" s="14"/>
      <c r="AA888" s="9"/>
      <c r="AB888" s="7"/>
      <c r="AC888" s="6"/>
      <c r="AD888" s="13"/>
      <c r="AE888" s="8"/>
      <c r="AF888" s="6"/>
      <c r="AG888" s="6"/>
      <c r="AH888" s="6"/>
      <c r="AI888" s="6"/>
      <c r="AJ888" s="6"/>
      <c r="AK888" s="6"/>
      <c r="AL888" s="6"/>
      <c r="AM888" s="6"/>
      <c r="AN888" s="6"/>
      <c r="AO888" s="6"/>
      <c r="AP888" s="6"/>
      <c r="AQ888" s="6"/>
      <c r="AR888" s="6"/>
      <c r="AS888" s="6"/>
      <c r="AT888" s="6"/>
      <c r="AU888" s="6"/>
      <c r="AV888" s="10"/>
      <c r="AW888" s="13"/>
      <c r="AY888" s="17"/>
      <c r="AZ888" s="12"/>
      <c r="BA888" s="12"/>
      <c r="BB888" s="12"/>
      <c r="BC888" s="12"/>
      <c r="BD888" s="12"/>
      <c r="BE888" s="12"/>
      <c r="BF888" s="18"/>
      <c r="BG888" s="18"/>
      <c r="BH888" s="18"/>
      <c r="BI888" s="15"/>
      <c r="BJ888" s="19"/>
      <c r="BK888" s="18"/>
      <c r="BL888" s="17"/>
      <c r="BM888" s="17"/>
      <c r="BN888" s="16"/>
    </row>
    <row r="889" spans="9:66" x14ac:dyDescent="0.2">
      <c r="I889" s="11"/>
      <c r="J889" s="10"/>
      <c r="K889" s="6"/>
      <c r="L889" s="10"/>
      <c r="M889" s="10"/>
      <c r="N889" s="10"/>
      <c r="O889" s="10"/>
      <c r="P889" s="10"/>
      <c r="Q889" s="10"/>
      <c r="R889" s="10"/>
      <c r="S889" s="10"/>
      <c r="T889" s="14"/>
      <c r="U889" s="6"/>
      <c r="V889" s="14"/>
      <c r="W889" s="6"/>
      <c r="X889" s="14"/>
      <c r="Y889" s="6"/>
      <c r="Z889" s="14"/>
      <c r="AA889" s="9"/>
      <c r="AB889" s="7"/>
      <c r="AC889" s="6"/>
      <c r="AD889" s="13"/>
      <c r="AE889" s="8"/>
      <c r="AF889" s="6"/>
      <c r="AG889" s="6"/>
      <c r="AH889" s="6"/>
      <c r="AI889" s="6"/>
      <c r="AJ889" s="6"/>
      <c r="AK889" s="6"/>
      <c r="AL889" s="6"/>
      <c r="AM889" s="6"/>
      <c r="AN889" s="6"/>
      <c r="AO889" s="6"/>
      <c r="AP889" s="6"/>
      <c r="AQ889" s="6"/>
      <c r="AR889" s="6"/>
      <c r="AS889" s="6"/>
      <c r="AT889" s="6"/>
      <c r="AU889" s="6"/>
      <c r="AV889" s="10"/>
      <c r="AW889" s="13"/>
      <c r="AY889" s="17"/>
      <c r="AZ889" s="12"/>
      <c r="BA889" s="12"/>
      <c r="BB889" s="12"/>
      <c r="BC889" s="12"/>
      <c r="BD889" s="12"/>
      <c r="BE889" s="12"/>
      <c r="BF889" s="18"/>
      <c r="BG889" s="18"/>
      <c r="BH889" s="18"/>
      <c r="BI889" s="15"/>
      <c r="BJ889" s="19"/>
      <c r="BK889" s="18"/>
      <c r="BL889" s="17"/>
      <c r="BM889" s="17"/>
      <c r="BN889" s="16"/>
    </row>
    <row r="890" spans="9:66" x14ac:dyDescent="0.2">
      <c r="I890" s="11"/>
      <c r="J890" s="10"/>
      <c r="K890" s="6"/>
      <c r="L890" s="10"/>
      <c r="M890" s="10"/>
      <c r="N890" s="10"/>
      <c r="O890" s="10"/>
      <c r="P890" s="10"/>
      <c r="Q890" s="10"/>
      <c r="R890" s="10"/>
      <c r="S890" s="10"/>
      <c r="T890" s="14"/>
      <c r="U890" s="6"/>
      <c r="V890" s="14"/>
      <c r="W890" s="6"/>
      <c r="X890" s="14"/>
      <c r="Y890" s="6"/>
      <c r="Z890" s="14"/>
      <c r="AA890" s="9"/>
      <c r="AB890" s="7"/>
      <c r="AC890" s="6"/>
      <c r="AD890" s="13"/>
      <c r="AE890" s="8"/>
      <c r="AF890" s="6"/>
      <c r="AG890" s="6"/>
      <c r="AH890" s="6"/>
      <c r="AI890" s="6"/>
      <c r="AJ890" s="6"/>
      <c r="AK890" s="6"/>
      <c r="AL890" s="6"/>
      <c r="AM890" s="6"/>
      <c r="AN890" s="6"/>
      <c r="AO890" s="6"/>
      <c r="AP890" s="6"/>
      <c r="AQ890" s="6"/>
      <c r="AR890" s="6"/>
      <c r="AS890" s="6"/>
      <c r="AT890" s="6"/>
      <c r="AU890" s="6"/>
      <c r="AV890" s="10"/>
      <c r="AW890" s="13"/>
      <c r="AY890" s="17"/>
      <c r="AZ890" s="12"/>
      <c r="BA890" s="12"/>
      <c r="BB890" s="12"/>
      <c r="BC890" s="12"/>
      <c r="BD890" s="12"/>
      <c r="BE890" s="12"/>
      <c r="BF890" s="18"/>
      <c r="BG890" s="18"/>
      <c r="BH890" s="18"/>
      <c r="BI890" s="15"/>
      <c r="BJ890" s="19"/>
      <c r="BK890" s="18"/>
      <c r="BL890" s="17"/>
      <c r="BM890" s="17"/>
      <c r="BN890" s="16"/>
    </row>
    <row r="891" spans="9:66" x14ac:dyDescent="0.2">
      <c r="I891" s="11"/>
      <c r="J891" s="10"/>
      <c r="K891" s="6"/>
      <c r="L891" s="10"/>
      <c r="M891" s="10"/>
      <c r="N891" s="10"/>
      <c r="O891" s="10"/>
      <c r="P891" s="10"/>
      <c r="Q891" s="10"/>
      <c r="R891" s="10"/>
      <c r="S891" s="10"/>
      <c r="T891" s="14"/>
      <c r="U891" s="6"/>
      <c r="V891" s="14"/>
      <c r="W891" s="6"/>
      <c r="X891" s="14"/>
      <c r="Y891" s="6"/>
      <c r="Z891" s="14"/>
      <c r="AA891" s="9"/>
      <c r="AB891" s="7"/>
      <c r="AC891" s="6"/>
      <c r="AD891" s="13"/>
      <c r="AE891" s="8"/>
      <c r="AF891" s="6"/>
      <c r="AG891" s="6"/>
      <c r="AH891" s="6"/>
      <c r="AI891" s="6"/>
      <c r="AJ891" s="6"/>
      <c r="AK891" s="6"/>
      <c r="AL891" s="6"/>
      <c r="AM891" s="6"/>
      <c r="AN891" s="6"/>
      <c r="AO891" s="6"/>
      <c r="AP891" s="6"/>
      <c r="AQ891" s="6"/>
      <c r="AR891" s="6"/>
      <c r="AS891" s="6"/>
      <c r="AT891" s="6"/>
      <c r="AU891" s="6"/>
      <c r="AV891" s="10"/>
      <c r="AW891" s="13"/>
      <c r="AY891" s="17"/>
      <c r="AZ891" s="12"/>
      <c r="BA891" s="12"/>
      <c r="BB891" s="12"/>
      <c r="BC891" s="12"/>
      <c r="BD891" s="12"/>
      <c r="BE891" s="12"/>
      <c r="BF891" s="18"/>
      <c r="BG891" s="18"/>
      <c r="BH891" s="18"/>
      <c r="BI891" s="15"/>
      <c r="BJ891" s="19"/>
      <c r="BK891" s="18"/>
      <c r="BL891" s="17"/>
      <c r="BM891" s="17"/>
      <c r="BN891" s="16"/>
    </row>
    <row r="892" spans="9:66" x14ac:dyDescent="0.2">
      <c r="I892" s="11"/>
      <c r="J892" s="10"/>
      <c r="K892" s="6"/>
      <c r="L892" s="10"/>
      <c r="M892" s="10"/>
      <c r="N892" s="10"/>
      <c r="O892" s="10"/>
      <c r="P892" s="10"/>
      <c r="Q892" s="10"/>
      <c r="R892" s="10"/>
      <c r="S892" s="10"/>
      <c r="T892" s="14"/>
      <c r="U892" s="6"/>
      <c r="V892" s="14"/>
      <c r="W892" s="6"/>
      <c r="X892" s="14"/>
      <c r="Y892" s="6"/>
      <c r="Z892" s="14"/>
      <c r="AA892" s="9"/>
      <c r="AB892" s="7"/>
      <c r="AC892" s="6"/>
      <c r="AD892" s="13"/>
      <c r="AE892" s="8"/>
      <c r="AF892" s="6"/>
      <c r="AG892" s="6"/>
      <c r="AH892" s="6"/>
      <c r="AI892" s="6"/>
      <c r="AJ892" s="6"/>
      <c r="AK892" s="6"/>
      <c r="AL892" s="6"/>
      <c r="AM892" s="6"/>
      <c r="AN892" s="6"/>
      <c r="AO892" s="6"/>
      <c r="AP892" s="6"/>
      <c r="AQ892" s="6"/>
      <c r="AR892" s="6"/>
      <c r="AS892" s="6"/>
      <c r="AT892" s="6"/>
      <c r="AU892" s="6"/>
      <c r="AV892" s="10"/>
      <c r="AW892" s="13"/>
      <c r="AY892" s="17"/>
      <c r="AZ892" s="12"/>
      <c r="BA892" s="12"/>
      <c r="BB892" s="12"/>
      <c r="BC892" s="12"/>
      <c r="BD892" s="12"/>
      <c r="BE892" s="12"/>
      <c r="BF892" s="18"/>
      <c r="BG892" s="18"/>
      <c r="BH892" s="18"/>
      <c r="BI892" s="15"/>
      <c r="BJ892" s="19"/>
      <c r="BK892" s="18"/>
      <c r="BL892" s="17"/>
      <c r="BM892" s="17"/>
      <c r="BN892" s="16"/>
    </row>
    <row r="893" spans="9:66" x14ac:dyDescent="0.2">
      <c r="I893" s="11"/>
      <c r="J893" s="10"/>
      <c r="K893" s="6"/>
      <c r="L893" s="10"/>
      <c r="M893" s="10"/>
      <c r="N893" s="10"/>
      <c r="O893" s="10"/>
      <c r="P893" s="10"/>
      <c r="Q893" s="10"/>
      <c r="R893" s="10"/>
      <c r="S893" s="10"/>
      <c r="T893" s="14"/>
      <c r="U893" s="6"/>
      <c r="V893" s="14"/>
      <c r="W893" s="6"/>
      <c r="X893" s="14"/>
      <c r="Y893" s="6"/>
      <c r="Z893" s="14"/>
      <c r="AA893" s="9"/>
      <c r="AB893" s="7"/>
      <c r="AC893" s="6"/>
      <c r="AD893" s="13"/>
      <c r="AE893" s="8"/>
      <c r="AF893" s="6"/>
      <c r="AG893" s="6"/>
      <c r="AH893" s="6"/>
      <c r="AI893" s="6"/>
      <c r="AJ893" s="6"/>
      <c r="AK893" s="6"/>
      <c r="AL893" s="6"/>
      <c r="AM893" s="6"/>
      <c r="AN893" s="6"/>
      <c r="AO893" s="6"/>
      <c r="AP893" s="6"/>
      <c r="AQ893" s="6"/>
      <c r="AR893" s="6"/>
      <c r="AS893" s="6"/>
      <c r="AT893" s="6"/>
      <c r="AU893" s="6"/>
      <c r="AV893" s="10"/>
      <c r="AW893" s="13"/>
      <c r="AY893" s="17"/>
      <c r="AZ893" s="12"/>
      <c r="BA893" s="12"/>
      <c r="BB893" s="12"/>
      <c r="BC893" s="12"/>
      <c r="BD893" s="12"/>
      <c r="BE893" s="12"/>
      <c r="BF893" s="18"/>
      <c r="BG893" s="18"/>
      <c r="BH893" s="18"/>
      <c r="BI893" s="15"/>
      <c r="BJ893" s="19"/>
      <c r="BK893" s="18"/>
      <c r="BL893" s="17"/>
      <c r="BM893" s="17"/>
      <c r="BN893" s="16"/>
    </row>
    <row r="894" spans="9:66" x14ac:dyDescent="0.2">
      <c r="I894" s="11"/>
      <c r="J894" s="10"/>
      <c r="K894" s="6"/>
      <c r="L894" s="10"/>
      <c r="M894" s="10"/>
      <c r="N894" s="10"/>
      <c r="O894" s="10"/>
      <c r="P894" s="10"/>
      <c r="Q894" s="10"/>
      <c r="R894" s="10"/>
      <c r="S894" s="10"/>
      <c r="T894" s="14"/>
      <c r="U894" s="6"/>
      <c r="V894" s="14"/>
      <c r="W894" s="6"/>
      <c r="X894" s="14"/>
      <c r="Y894" s="6"/>
      <c r="Z894" s="14"/>
      <c r="AA894" s="9"/>
      <c r="AB894" s="7"/>
      <c r="AC894" s="6"/>
      <c r="AD894" s="13"/>
      <c r="AE894" s="8"/>
      <c r="AF894" s="6"/>
      <c r="AG894" s="6"/>
      <c r="AH894" s="6"/>
      <c r="AI894" s="6"/>
      <c r="AJ894" s="6"/>
      <c r="AK894" s="6"/>
      <c r="AL894" s="6"/>
      <c r="AM894" s="6"/>
      <c r="AN894" s="6"/>
      <c r="AO894" s="6"/>
      <c r="AP894" s="6"/>
      <c r="AQ894" s="6"/>
      <c r="AR894" s="6"/>
      <c r="AS894" s="6"/>
      <c r="AT894" s="6"/>
      <c r="AU894" s="6"/>
      <c r="AV894" s="10"/>
      <c r="AW894" s="13"/>
      <c r="AY894" s="17"/>
      <c r="AZ894" s="12"/>
      <c r="BA894" s="12"/>
      <c r="BB894" s="12"/>
      <c r="BC894" s="12"/>
      <c r="BD894" s="12"/>
      <c r="BE894" s="12"/>
      <c r="BF894" s="18"/>
      <c r="BG894" s="18"/>
      <c r="BH894" s="18"/>
      <c r="BI894" s="15"/>
      <c r="BJ894" s="19"/>
      <c r="BK894" s="18"/>
      <c r="BL894" s="17"/>
      <c r="BM894" s="17"/>
      <c r="BN894" s="16"/>
    </row>
    <row r="895" spans="9:66" x14ac:dyDescent="0.2">
      <c r="I895" s="11"/>
      <c r="J895" s="10"/>
      <c r="K895" s="6"/>
      <c r="L895" s="10"/>
      <c r="M895" s="10"/>
      <c r="N895" s="10"/>
      <c r="O895" s="10"/>
      <c r="P895" s="10"/>
      <c r="Q895" s="10"/>
      <c r="R895" s="10"/>
      <c r="S895" s="10"/>
      <c r="T895" s="14"/>
      <c r="U895" s="6"/>
      <c r="V895" s="14"/>
      <c r="W895" s="6"/>
      <c r="X895" s="14"/>
      <c r="Y895" s="6"/>
      <c r="Z895" s="14"/>
      <c r="AA895" s="9"/>
      <c r="AB895" s="7"/>
      <c r="AC895" s="6"/>
      <c r="AD895" s="13"/>
      <c r="AE895" s="8"/>
      <c r="AF895" s="6"/>
      <c r="AG895" s="6"/>
      <c r="AH895" s="6"/>
      <c r="AI895" s="6"/>
      <c r="AJ895" s="6"/>
      <c r="AK895" s="6"/>
      <c r="AL895" s="6"/>
      <c r="AM895" s="6"/>
      <c r="AN895" s="6"/>
      <c r="AO895" s="6"/>
      <c r="AP895" s="6"/>
      <c r="AQ895" s="6"/>
      <c r="AR895" s="6"/>
      <c r="AS895" s="6"/>
      <c r="AT895" s="6"/>
      <c r="AU895" s="6"/>
      <c r="AV895" s="10"/>
      <c r="AW895" s="13"/>
      <c r="AY895" s="17"/>
      <c r="AZ895" s="12"/>
      <c r="BA895" s="12"/>
      <c r="BB895" s="12"/>
      <c r="BC895" s="12"/>
      <c r="BD895" s="12"/>
      <c r="BE895" s="12"/>
      <c r="BF895" s="18"/>
      <c r="BG895" s="18"/>
      <c r="BH895" s="18"/>
      <c r="BI895" s="15"/>
      <c r="BJ895" s="19"/>
      <c r="BK895" s="18"/>
      <c r="BL895" s="17"/>
      <c r="BM895" s="17"/>
      <c r="BN895" s="16"/>
    </row>
    <row r="896" spans="9:66" x14ac:dyDescent="0.2">
      <c r="I896" s="11"/>
      <c r="J896" s="10"/>
      <c r="K896" s="6"/>
      <c r="L896" s="10"/>
      <c r="M896" s="10"/>
      <c r="N896" s="10"/>
      <c r="O896" s="10"/>
      <c r="P896" s="10"/>
      <c r="Q896" s="10"/>
      <c r="R896" s="10"/>
      <c r="S896" s="10"/>
      <c r="T896" s="14"/>
      <c r="U896" s="6"/>
      <c r="V896" s="14"/>
      <c r="W896" s="6"/>
      <c r="X896" s="14"/>
      <c r="Y896" s="6"/>
      <c r="Z896" s="14"/>
      <c r="AA896" s="9"/>
      <c r="AB896" s="7"/>
      <c r="AC896" s="6"/>
      <c r="AD896" s="13"/>
      <c r="AE896" s="8"/>
      <c r="AF896" s="6"/>
      <c r="AG896" s="6"/>
      <c r="AH896" s="6"/>
      <c r="AI896" s="6"/>
      <c r="AJ896" s="6"/>
      <c r="AK896" s="6"/>
      <c r="AL896" s="6"/>
      <c r="AM896" s="6"/>
      <c r="AN896" s="6"/>
      <c r="AO896" s="6"/>
      <c r="AP896" s="6"/>
      <c r="AQ896" s="6"/>
      <c r="AR896" s="6"/>
      <c r="AS896" s="6"/>
      <c r="AT896" s="6"/>
      <c r="AU896" s="6"/>
      <c r="AV896" s="10"/>
      <c r="AW896" s="13"/>
      <c r="AY896" s="17"/>
      <c r="AZ896" s="12"/>
      <c r="BA896" s="12"/>
      <c r="BB896" s="12"/>
      <c r="BC896" s="12"/>
      <c r="BD896" s="12"/>
      <c r="BE896" s="12"/>
      <c r="BF896" s="18"/>
      <c r="BG896" s="18"/>
      <c r="BH896" s="18"/>
      <c r="BI896" s="15"/>
      <c r="BJ896" s="19"/>
      <c r="BK896" s="18"/>
      <c r="BL896" s="17"/>
      <c r="BM896" s="17"/>
      <c r="BN896" s="16"/>
    </row>
    <row r="897" spans="9:66" x14ac:dyDescent="0.2">
      <c r="I897" s="11"/>
      <c r="J897" s="10"/>
      <c r="K897" s="6"/>
      <c r="L897" s="10"/>
      <c r="M897" s="10"/>
      <c r="N897" s="10"/>
      <c r="O897" s="10"/>
      <c r="P897" s="10"/>
      <c r="Q897" s="10"/>
      <c r="R897" s="10"/>
      <c r="S897" s="10"/>
      <c r="T897" s="14"/>
      <c r="U897" s="6"/>
      <c r="V897" s="14"/>
      <c r="W897" s="6"/>
      <c r="X897" s="14"/>
      <c r="Y897" s="6"/>
      <c r="Z897" s="14"/>
      <c r="AA897" s="9"/>
      <c r="AB897" s="7"/>
      <c r="AC897" s="6"/>
      <c r="AD897" s="13"/>
      <c r="AE897" s="8"/>
      <c r="AF897" s="6"/>
      <c r="AG897" s="6"/>
      <c r="AH897" s="6"/>
      <c r="AI897" s="6"/>
      <c r="AJ897" s="6"/>
      <c r="AK897" s="6"/>
      <c r="AL897" s="6"/>
      <c r="AM897" s="6"/>
      <c r="AN897" s="6"/>
      <c r="AO897" s="6"/>
      <c r="AP897" s="6"/>
      <c r="AQ897" s="6"/>
      <c r="AR897" s="6"/>
      <c r="AS897" s="6"/>
      <c r="AT897" s="6"/>
      <c r="AU897" s="6"/>
      <c r="AV897" s="10"/>
      <c r="AW897" s="13"/>
      <c r="AY897" s="17"/>
      <c r="AZ897" s="12"/>
      <c r="BA897" s="12"/>
      <c r="BB897" s="12"/>
      <c r="BC897" s="12"/>
      <c r="BD897" s="12"/>
      <c r="BE897" s="12"/>
      <c r="BF897" s="18"/>
      <c r="BG897" s="18"/>
      <c r="BH897" s="18"/>
      <c r="BI897" s="15"/>
      <c r="BJ897" s="19"/>
      <c r="BK897" s="18"/>
      <c r="BL897" s="17"/>
      <c r="BM897" s="17"/>
      <c r="BN897" s="16"/>
    </row>
    <row r="898" spans="9:66" x14ac:dyDescent="0.2">
      <c r="I898" s="11"/>
      <c r="J898" s="10"/>
      <c r="K898" s="6"/>
      <c r="L898" s="10"/>
      <c r="M898" s="10"/>
      <c r="N898" s="10"/>
      <c r="O898" s="10"/>
      <c r="P898" s="10"/>
      <c r="Q898" s="10"/>
      <c r="R898" s="10"/>
      <c r="S898" s="10"/>
      <c r="T898" s="14"/>
      <c r="U898" s="6"/>
      <c r="V898" s="14"/>
      <c r="W898" s="6"/>
      <c r="X898" s="14"/>
      <c r="Y898" s="6"/>
      <c r="Z898" s="14"/>
      <c r="AA898" s="9"/>
      <c r="AB898" s="7"/>
      <c r="AC898" s="6"/>
      <c r="AD898" s="13"/>
      <c r="AE898" s="8"/>
      <c r="AF898" s="6"/>
      <c r="AG898" s="6"/>
      <c r="AH898" s="6"/>
      <c r="AI898" s="6"/>
      <c r="AJ898" s="6"/>
      <c r="AK898" s="6"/>
      <c r="AL898" s="6"/>
      <c r="AM898" s="6"/>
      <c r="AN898" s="6"/>
      <c r="AO898" s="6"/>
      <c r="AP898" s="6"/>
      <c r="AQ898" s="6"/>
      <c r="AR898" s="6"/>
      <c r="AS898" s="6"/>
      <c r="AT898" s="6"/>
      <c r="AU898" s="6"/>
      <c r="AV898" s="10"/>
      <c r="AW898" s="13"/>
      <c r="AY898" s="17"/>
      <c r="AZ898" s="12"/>
      <c r="BA898" s="12"/>
      <c r="BB898" s="12"/>
      <c r="BC898" s="12"/>
      <c r="BD898" s="12"/>
      <c r="BE898" s="12"/>
      <c r="BF898" s="18"/>
      <c r="BG898" s="18"/>
      <c r="BH898" s="18"/>
      <c r="BI898" s="15"/>
      <c r="BJ898" s="19"/>
      <c r="BK898" s="18"/>
      <c r="BL898" s="17"/>
      <c r="BM898" s="17"/>
      <c r="BN898" s="16"/>
    </row>
    <row r="899" spans="9:66" x14ac:dyDescent="0.2">
      <c r="I899" s="11"/>
      <c r="J899" s="10"/>
      <c r="K899" s="6"/>
      <c r="L899" s="10"/>
      <c r="M899" s="10"/>
      <c r="N899" s="10"/>
      <c r="O899" s="10"/>
      <c r="P899" s="10"/>
      <c r="Q899" s="10"/>
      <c r="R899" s="10"/>
      <c r="S899" s="10"/>
      <c r="T899" s="14"/>
      <c r="U899" s="6"/>
      <c r="V899" s="14"/>
      <c r="W899" s="6"/>
      <c r="X899" s="14"/>
      <c r="Y899" s="6"/>
      <c r="Z899" s="14"/>
      <c r="AA899" s="9"/>
      <c r="AB899" s="7"/>
      <c r="AC899" s="6"/>
      <c r="AD899" s="13"/>
      <c r="AE899" s="8"/>
      <c r="AF899" s="6"/>
      <c r="AG899" s="6"/>
      <c r="AH899" s="6"/>
      <c r="AI899" s="6"/>
      <c r="AJ899" s="6"/>
      <c r="AK899" s="6"/>
      <c r="AL899" s="6"/>
      <c r="AM899" s="6"/>
      <c r="AN899" s="6"/>
      <c r="AO899" s="6"/>
      <c r="AP899" s="6"/>
      <c r="AQ899" s="6"/>
      <c r="AR899" s="6"/>
      <c r="AS899" s="6"/>
      <c r="AT899" s="6"/>
      <c r="AU899" s="6"/>
      <c r="AV899" s="10"/>
      <c r="AW899" s="13"/>
      <c r="AY899" s="17"/>
      <c r="AZ899" s="12"/>
      <c r="BA899" s="12"/>
      <c r="BB899" s="12"/>
      <c r="BC899" s="12"/>
      <c r="BD899" s="12"/>
      <c r="BE899" s="12"/>
      <c r="BF899" s="18"/>
      <c r="BG899" s="18"/>
      <c r="BH899" s="18"/>
      <c r="BI899" s="15"/>
      <c r="BJ899" s="19"/>
      <c r="BK899" s="18"/>
      <c r="BL899" s="17"/>
      <c r="BM899" s="17"/>
      <c r="BN899" s="16"/>
    </row>
    <row r="900" spans="9:66" x14ac:dyDescent="0.2">
      <c r="I900" s="11"/>
      <c r="J900" s="10"/>
      <c r="K900" s="6"/>
      <c r="L900" s="10"/>
      <c r="M900" s="10"/>
      <c r="N900" s="10"/>
      <c r="O900" s="10"/>
      <c r="P900" s="10"/>
      <c r="Q900" s="10"/>
      <c r="R900" s="10"/>
      <c r="S900" s="10"/>
      <c r="T900" s="14"/>
      <c r="U900" s="6"/>
      <c r="V900" s="14"/>
      <c r="W900" s="6"/>
      <c r="X900" s="14"/>
      <c r="Y900" s="6"/>
      <c r="Z900" s="14"/>
      <c r="AA900" s="9"/>
      <c r="AB900" s="7"/>
      <c r="AC900" s="6"/>
      <c r="AD900" s="13"/>
      <c r="AE900" s="8"/>
      <c r="AF900" s="6"/>
      <c r="AG900" s="6"/>
      <c r="AH900" s="6"/>
      <c r="AI900" s="6"/>
      <c r="AJ900" s="6"/>
      <c r="AK900" s="6"/>
      <c r="AL900" s="6"/>
      <c r="AM900" s="6"/>
      <c r="AN900" s="6"/>
      <c r="AO900" s="6"/>
      <c r="AP900" s="6"/>
      <c r="AQ900" s="6"/>
      <c r="AR900" s="6"/>
      <c r="AS900" s="6"/>
      <c r="AT900" s="6"/>
      <c r="AU900" s="6"/>
      <c r="AV900" s="10"/>
      <c r="AW900" s="13"/>
      <c r="AY900" s="17"/>
      <c r="AZ900" s="12"/>
      <c r="BA900" s="12"/>
      <c r="BB900" s="12"/>
      <c r="BC900" s="12"/>
      <c r="BD900" s="12"/>
      <c r="BE900" s="12"/>
      <c r="BF900" s="18"/>
      <c r="BG900" s="18"/>
      <c r="BH900" s="18"/>
      <c r="BI900" s="15"/>
      <c r="BJ900" s="19"/>
      <c r="BK900" s="18"/>
      <c r="BL900" s="17"/>
      <c r="BM900" s="17"/>
      <c r="BN900" s="16"/>
    </row>
    <row r="901" spans="9:66" x14ac:dyDescent="0.2">
      <c r="I901" s="11"/>
      <c r="J901" s="10"/>
      <c r="K901" s="6"/>
      <c r="L901" s="10"/>
      <c r="M901" s="10"/>
      <c r="N901" s="10"/>
      <c r="O901" s="10"/>
      <c r="P901" s="10"/>
      <c r="Q901" s="10"/>
      <c r="R901" s="10"/>
      <c r="S901" s="10"/>
      <c r="T901" s="14"/>
      <c r="U901" s="6"/>
      <c r="V901" s="14"/>
      <c r="W901" s="6"/>
      <c r="X901" s="14"/>
      <c r="Y901" s="6"/>
      <c r="Z901" s="14"/>
      <c r="AA901" s="9"/>
      <c r="AB901" s="7"/>
      <c r="AC901" s="6"/>
      <c r="AD901" s="13"/>
      <c r="AE901" s="8"/>
      <c r="AF901" s="6"/>
      <c r="AG901" s="6"/>
      <c r="AH901" s="6"/>
      <c r="AI901" s="6"/>
      <c r="AJ901" s="6"/>
      <c r="AK901" s="6"/>
      <c r="AL901" s="6"/>
      <c r="AM901" s="6"/>
      <c r="AN901" s="6"/>
      <c r="AO901" s="6"/>
      <c r="AP901" s="6"/>
      <c r="AQ901" s="6"/>
      <c r="AR901" s="6"/>
      <c r="AS901" s="6"/>
      <c r="AT901" s="6"/>
      <c r="AU901" s="6"/>
      <c r="AV901" s="10"/>
      <c r="AW901" s="13"/>
      <c r="AY901" s="17"/>
      <c r="AZ901" s="12"/>
      <c r="BA901" s="12"/>
      <c r="BB901" s="12"/>
      <c r="BC901" s="12"/>
      <c r="BD901" s="12"/>
      <c r="BE901" s="12"/>
      <c r="BF901" s="18"/>
      <c r="BG901" s="18"/>
      <c r="BH901" s="18"/>
      <c r="BI901" s="15"/>
      <c r="BJ901" s="19"/>
      <c r="BK901" s="18"/>
      <c r="BL901" s="17"/>
      <c r="BM901" s="17"/>
      <c r="BN901" s="16"/>
    </row>
    <row r="902" spans="9:66" x14ac:dyDescent="0.2">
      <c r="I902" s="11"/>
      <c r="J902" s="10"/>
      <c r="K902" s="6"/>
      <c r="L902" s="10"/>
      <c r="M902" s="10"/>
      <c r="N902" s="10"/>
      <c r="O902" s="10"/>
      <c r="P902" s="10"/>
      <c r="Q902" s="10"/>
      <c r="R902" s="10"/>
      <c r="S902" s="10"/>
      <c r="T902" s="14"/>
      <c r="U902" s="6"/>
      <c r="V902" s="14"/>
      <c r="W902" s="6"/>
      <c r="X902" s="14"/>
      <c r="Y902" s="6"/>
      <c r="Z902" s="14"/>
      <c r="AA902" s="9"/>
      <c r="AB902" s="7"/>
      <c r="AC902" s="6"/>
      <c r="AD902" s="13"/>
      <c r="AE902" s="8"/>
      <c r="AF902" s="6"/>
      <c r="AG902" s="6"/>
      <c r="AH902" s="6"/>
      <c r="AI902" s="6"/>
      <c r="AJ902" s="6"/>
      <c r="AK902" s="6"/>
      <c r="AL902" s="6"/>
      <c r="AM902" s="6"/>
      <c r="AN902" s="6"/>
      <c r="AO902" s="6"/>
      <c r="AP902" s="6"/>
      <c r="AQ902" s="6"/>
      <c r="AR902" s="6"/>
      <c r="AS902" s="6"/>
      <c r="AT902" s="6"/>
      <c r="AU902" s="6"/>
      <c r="AV902" s="10"/>
      <c r="AW902" s="13"/>
      <c r="AY902" s="17"/>
      <c r="AZ902" s="12"/>
      <c r="BA902" s="12"/>
      <c r="BB902" s="12"/>
      <c r="BC902" s="12"/>
      <c r="BD902" s="12"/>
      <c r="BE902" s="12"/>
      <c r="BF902" s="18"/>
      <c r="BG902" s="18"/>
      <c r="BH902" s="18"/>
      <c r="BI902" s="15"/>
      <c r="BJ902" s="19"/>
      <c r="BK902" s="18"/>
      <c r="BL902" s="17"/>
      <c r="BM902" s="17"/>
      <c r="BN902" s="16"/>
    </row>
    <row r="903" spans="9:66" x14ac:dyDescent="0.2">
      <c r="I903" s="11"/>
      <c r="J903" s="10"/>
      <c r="K903" s="6"/>
      <c r="L903" s="10"/>
      <c r="M903" s="10"/>
      <c r="N903" s="10"/>
      <c r="O903" s="10"/>
      <c r="P903" s="10"/>
      <c r="Q903" s="10"/>
      <c r="R903" s="10"/>
      <c r="S903" s="10"/>
      <c r="T903" s="14"/>
      <c r="U903" s="6"/>
      <c r="V903" s="14"/>
      <c r="W903" s="6"/>
      <c r="X903" s="14"/>
      <c r="Y903" s="6"/>
      <c r="Z903" s="14"/>
      <c r="AA903" s="9"/>
      <c r="AB903" s="7"/>
      <c r="AC903" s="6"/>
      <c r="AD903" s="13"/>
      <c r="AE903" s="8"/>
      <c r="AF903" s="6"/>
      <c r="AG903" s="6"/>
      <c r="AH903" s="6"/>
      <c r="AI903" s="6"/>
      <c r="AJ903" s="6"/>
      <c r="AK903" s="6"/>
      <c r="AL903" s="6"/>
      <c r="AM903" s="6"/>
      <c r="AN903" s="6"/>
      <c r="AO903" s="6"/>
      <c r="AP903" s="6"/>
      <c r="AQ903" s="6"/>
      <c r="AR903" s="6"/>
      <c r="AS903" s="6"/>
      <c r="AT903" s="6"/>
      <c r="AU903" s="6"/>
      <c r="AV903" s="10"/>
      <c r="AW903" s="13"/>
      <c r="AY903" s="17"/>
      <c r="AZ903" s="12"/>
      <c r="BA903" s="12"/>
      <c r="BB903" s="12"/>
      <c r="BC903" s="12"/>
      <c r="BD903" s="12"/>
      <c r="BE903" s="12"/>
      <c r="BF903" s="18"/>
      <c r="BG903" s="18"/>
      <c r="BH903" s="18"/>
      <c r="BI903" s="15"/>
      <c r="BJ903" s="19"/>
      <c r="BK903" s="18"/>
      <c r="BL903" s="17"/>
      <c r="BM903" s="17"/>
      <c r="BN903" s="16"/>
    </row>
    <row r="904" spans="9:66" x14ac:dyDescent="0.2">
      <c r="I904" s="11"/>
      <c r="J904" s="10"/>
      <c r="K904" s="6"/>
      <c r="L904" s="10"/>
      <c r="M904" s="10"/>
      <c r="N904" s="10"/>
      <c r="O904" s="10"/>
      <c r="P904" s="10"/>
      <c r="Q904" s="10"/>
      <c r="R904" s="10"/>
      <c r="S904" s="10"/>
      <c r="T904" s="14"/>
      <c r="U904" s="6"/>
      <c r="V904" s="14"/>
      <c r="W904" s="6"/>
      <c r="X904" s="14"/>
      <c r="Y904" s="6"/>
      <c r="Z904" s="14"/>
      <c r="AA904" s="9"/>
      <c r="AB904" s="7"/>
      <c r="AC904" s="6"/>
      <c r="AD904" s="13"/>
      <c r="AE904" s="8"/>
      <c r="AF904" s="6"/>
      <c r="AG904" s="6"/>
      <c r="AH904" s="6"/>
      <c r="AI904" s="6"/>
      <c r="AJ904" s="6"/>
      <c r="AK904" s="6"/>
      <c r="AL904" s="6"/>
      <c r="AM904" s="6"/>
      <c r="AN904" s="6"/>
      <c r="AO904" s="6"/>
      <c r="AP904" s="6"/>
      <c r="AQ904" s="6"/>
      <c r="AR904" s="6"/>
      <c r="AS904" s="6"/>
      <c r="AT904" s="6"/>
      <c r="AU904" s="6"/>
      <c r="AV904" s="10"/>
      <c r="AW904" s="13"/>
      <c r="AY904" s="17"/>
      <c r="AZ904" s="12"/>
      <c r="BA904" s="12"/>
      <c r="BB904" s="12"/>
      <c r="BC904" s="12"/>
      <c r="BD904" s="12"/>
      <c r="BE904" s="12"/>
      <c r="BF904" s="18"/>
      <c r="BG904" s="18"/>
      <c r="BH904" s="18"/>
      <c r="BI904" s="15"/>
      <c r="BJ904" s="19"/>
      <c r="BK904" s="18"/>
      <c r="BL904" s="17"/>
      <c r="BM904" s="17"/>
      <c r="BN904" s="16"/>
    </row>
    <row r="905" spans="9:66" x14ac:dyDescent="0.2">
      <c r="I905" s="11"/>
      <c r="J905" s="10"/>
      <c r="K905" s="6"/>
      <c r="L905" s="10"/>
      <c r="M905" s="10"/>
      <c r="N905" s="10"/>
      <c r="O905" s="10"/>
      <c r="P905" s="10"/>
      <c r="Q905" s="10"/>
      <c r="R905" s="10"/>
      <c r="S905" s="10"/>
      <c r="T905" s="14"/>
      <c r="U905" s="6"/>
      <c r="V905" s="14"/>
      <c r="W905" s="6"/>
      <c r="X905" s="14"/>
      <c r="Y905" s="6"/>
      <c r="Z905" s="14"/>
      <c r="AA905" s="9"/>
      <c r="AB905" s="7"/>
      <c r="AC905" s="6"/>
      <c r="AD905" s="13"/>
      <c r="AE905" s="8"/>
      <c r="AF905" s="6"/>
      <c r="AG905" s="6"/>
      <c r="AH905" s="6"/>
      <c r="AI905" s="6"/>
      <c r="AJ905" s="6"/>
      <c r="AK905" s="6"/>
      <c r="AL905" s="6"/>
      <c r="AM905" s="6"/>
      <c r="AN905" s="6"/>
      <c r="AO905" s="6"/>
      <c r="AP905" s="6"/>
      <c r="AQ905" s="6"/>
      <c r="AR905" s="6"/>
      <c r="AS905" s="6"/>
      <c r="AT905" s="6"/>
      <c r="AU905" s="6"/>
      <c r="AV905" s="10"/>
      <c r="AW905" s="13"/>
      <c r="AY905" s="17"/>
      <c r="AZ905" s="12"/>
      <c r="BA905" s="12"/>
      <c r="BB905" s="12"/>
      <c r="BC905" s="12"/>
      <c r="BD905" s="12"/>
      <c r="BE905" s="12"/>
      <c r="BF905" s="18"/>
      <c r="BG905" s="18"/>
      <c r="BH905" s="18"/>
      <c r="BI905" s="15"/>
      <c r="BJ905" s="19"/>
      <c r="BK905" s="18"/>
      <c r="BL905" s="17"/>
      <c r="BM905" s="17"/>
      <c r="BN905" s="16"/>
    </row>
    <row r="906" spans="9:66" x14ac:dyDescent="0.2">
      <c r="I906" s="11"/>
      <c r="J906" s="10"/>
      <c r="K906" s="6"/>
      <c r="L906" s="10"/>
      <c r="M906" s="10"/>
      <c r="N906" s="10"/>
      <c r="O906" s="10"/>
      <c r="P906" s="10"/>
      <c r="Q906" s="10"/>
      <c r="R906" s="10"/>
      <c r="S906" s="10"/>
      <c r="T906" s="14"/>
      <c r="U906" s="6"/>
      <c r="V906" s="14"/>
      <c r="W906" s="6"/>
      <c r="X906" s="14"/>
      <c r="Y906" s="6"/>
      <c r="Z906" s="14"/>
      <c r="AA906" s="9"/>
      <c r="AB906" s="7"/>
      <c r="AC906" s="6"/>
      <c r="AD906" s="13"/>
      <c r="AE906" s="8"/>
      <c r="AF906" s="6"/>
      <c r="AG906" s="6"/>
      <c r="AH906" s="6"/>
      <c r="AI906" s="6"/>
      <c r="AJ906" s="6"/>
      <c r="AK906" s="6"/>
      <c r="AL906" s="6"/>
      <c r="AM906" s="6"/>
      <c r="AN906" s="6"/>
      <c r="AO906" s="6"/>
      <c r="AP906" s="6"/>
      <c r="AQ906" s="6"/>
      <c r="AR906" s="6"/>
      <c r="AS906" s="6"/>
      <c r="AT906" s="6"/>
      <c r="AU906" s="6"/>
      <c r="AV906" s="10"/>
      <c r="AW906" s="13"/>
      <c r="AY906" s="17"/>
      <c r="AZ906" s="12"/>
      <c r="BA906" s="12"/>
      <c r="BB906" s="12"/>
      <c r="BC906" s="12"/>
      <c r="BD906" s="12"/>
      <c r="BE906" s="12"/>
      <c r="BF906" s="18"/>
      <c r="BG906" s="18"/>
      <c r="BH906" s="18"/>
      <c r="BI906" s="15"/>
      <c r="BJ906" s="19"/>
      <c r="BK906" s="18"/>
      <c r="BL906" s="17"/>
      <c r="BM906" s="17"/>
      <c r="BN906" s="16"/>
    </row>
    <row r="907" spans="9:66" x14ac:dyDescent="0.2">
      <c r="I907" s="11"/>
      <c r="J907" s="10"/>
      <c r="K907" s="6"/>
      <c r="L907" s="10"/>
      <c r="M907" s="10"/>
      <c r="N907" s="10"/>
      <c r="O907" s="10"/>
      <c r="P907" s="10"/>
      <c r="Q907" s="10"/>
      <c r="R907" s="10"/>
      <c r="S907" s="10"/>
      <c r="T907" s="14"/>
      <c r="U907" s="6"/>
      <c r="V907" s="14"/>
      <c r="W907" s="6"/>
      <c r="X907" s="14"/>
      <c r="Y907" s="6"/>
      <c r="Z907" s="14"/>
      <c r="AA907" s="9"/>
      <c r="AB907" s="7"/>
      <c r="AC907" s="6"/>
      <c r="AD907" s="13"/>
      <c r="AE907" s="8"/>
      <c r="AF907" s="6"/>
      <c r="AG907" s="6"/>
      <c r="AH907" s="6"/>
      <c r="AI907" s="6"/>
      <c r="AJ907" s="6"/>
      <c r="AK907" s="6"/>
      <c r="AL907" s="6"/>
      <c r="AM907" s="6"/>
      <c r="AN907" s="6"/>
      <c r="AO907" s="6"/>
      <c r="AP907" s="6"/>
      <c r="AQ907" s="6"/>
      <c r="AR907" s="6"/>
      <c r="AS907" s="6"/>
      <c r="AT907" s="6"/>
      <c r="AU907" s="6"/>
      <c r="AV907" s="10"/>
      <c r="AW907" s="13"/>
      <c r="AY907" s="17"/>
      <c r="AZ907" s="12"/>
      <c r="BA907" s="12"/>
      <c r="BB907" s="12"/>
      <c r="BC907" s="12"/>
      <c r="BD907" s="12"/>
      <c r="BE907" s="12"/>
      <c r="BF907" s="18"/>
      <c r="BG907" s="18"/>
      <c r="BH907" s="18"/>
      <c r="BI907" s="15"/>
      <c r="BJ907" s="19"/>
      <c r="BK907" s="18"/>
      <c r="BL907" s="17"/>
      <c r="BM907" s="17"/>
      <c r="BN907" s="16"/>
    </row>
    <row r="908" spans="9:66" x14ac:dyDescent="0.2">
      <c r="I908" s="11"/>
      <c r="J908" s="10"/>
      <c r="K908" s="6"/>
      <c r="L908" s="10"/>
      <c r="M908" s="10"/>
      <c r="N908" s="10"/>
      <c r="O908" s="10"/>
      <c r="P908" s="10"/>
      <c r="Q908" s="10"/>
      <c r="R908" s="10"/>
      <c r="S908" s="10"/>
      <c r="T908" s="14"/>
      <c r="U908" s="6"/>
      <c r="V908" s="14"/>
      <c r="W908" s="6"/>
      <c r="X908" s="14"/>
      <c r="Y908" s="6"/>
      <c r="Z908" s="14"/>
      <c r="AA908" s="9"/>
      <c r="AB908" s="7"/>
      <c r="AC908" s="6"/>
      <c r="AD908" s="13"/>
      <c r="AE908" s="8"/>
      <c r="AF908" s="6"/>
      <c r="AG908" s="6"/>
      <c r="AH908" s="6"/>
      <c r="AI908" s="6"/>
      <c r="AJ908" s="6"/>
      <c r="AK908" s="6"/>
      <c r="AL908" s="6"/>
      <c r="AM908" s="6"/>
      <c r="AN908" s="6"/>
      <c r="AO908" s="6"/>
      <c r="AP908" s="6"/>
      <c r="AQ908" s="6"/>
      <c r="AR908" s="6"/>
      <c r="AS908" s="6"/>
      <c r="AT908" s="6"/>
      <c r="AU908" s="6"/>
      <c r="AV908" s="10"/>
      <c r="AW908" s="13"/>
      <c r="AY908" s="17"/>
      <c r="AZ908" s="12"/>
      <c r="BA908" s="12"/>
      <c r="BB908" s="12"/>
      <c r="BC908" s="12"/>
      <c r="BD908" s="12"/>
      <c r="BE908" s="12"/>
      <c r="BF908" s="18"/>
      <c r="BG908" s="18"/>
      <c r="BH908" s="18"/>
      <c r="BI908" s="15"/>
      <c r="BJ908" s="19"/>
      <c r="BK908" s="18"/>
      <c r="BL908" s="17"/>
      <c r="BM908" s="17"/>
      <c r="BN908" s="16"/>
    </row>
    <row r="909" spans="9:66" x14ac:dyDescent="0.2">
      <c r="I909" s="11"/>
      <c r="J909" s="10"/>
      <c r="K909" s="6"/>
      <c r="L909" s="10"/>
      <c r="M909" s="10"/>
      <c r="N909" s="10"/>
      <c r="O909" s="10"/>
      <c r="P909" s="10"/>
      <c r="Q909" s="10"/>
      <c r="R909" s="10"/>
      <c r="S909" s="10"/>
      <c r="T909" s="14"/>
      <c r="U909" s="6"/>
      <c r="V909" s="14"/>
      <c r="W909" s="6"/>
      <c r="X909" s="14"/>
      <c r="Y909" s="6"/>
      <c r="Z909" s="14"/>
      <c r="AA909" s="9"/>
      <c r="AB909" s="7"/>
      <c r="AC909" s="6"/>
      <c r="AD909" s="13"/>
      <c r="AE909" s="8"/>
      <c r="AF909" s="6"/>
      <c r="AG909" s="6"/>
      <c r="AH909" s="6"/>
      <c r="AI909" s="6"/>
      <c r="AJ909" s="6"/>
      <c r="AK909" s="6"/>
      <c r="AL909" s="6"/>
      <c r="AM909" s="6"/>
      <c r="AN909" s="6"/>
      <c r="AO909" s="6"/>
      <c r="AP909" s="6"/>
      <c r="AQ909" s="6"/>
      <c r="AR909" s="6"/>
      <c r="AS909" s="6"/>
      <c r="AT909" s="6"/>
      <c r="AU909" s="6"/>
      <c r="AV909" s="10"/>
      <c r="AW909" s="13"/>
      <c r="AY909" s="17"/>
      <c r="AZ909" s="12"/>
      <c r="BA909" s="12"/>
      <c r="BB909" s="12"/>
      <c r="BC909" s="12"/>
      <c r="BD909" s="12"/>
      <c r="BE909" s="12"/>
      <c r="BF909" s="18"/>
      <c r="BG909" s="18"/>
      <c r="BH909" s="18"/>
      <c r="BI909" s="15"/>
      <c r="BJ909" s="19"/>
      <c r="BK909" s="18"/>
      <c r="BL909" s="17"/>
      <c r="BM909" s="17"/>
      <c r="BN909" s="16"/>
    </row>
    <row r="910" spans="9:66" x14ac:dyDescent="0.2">
      <c r="I910" s="11"/>
      <c r="J910" s="10"/>
      <c r="K910" s="6"/>
      <c r="L910" s="10"/>
      <c r="M910" s="10"/>
      <c r="N910" s="10"/>
      <c r="O910" s="10"/>
      <c r="P910" s="10"/>
      <c r="Q910" s="10"/>
      <c r="R910" s="10"/>
      <c r="S910" s="10"/>
      <c r="T910" s="14"/>
      <c r="U910" s="6"/>
      <c r="V910" s="14"/>
      <c r="W910" s="6"/>
      <c r="X910" s="14"/>
      <c r="Y910" s="6"/>
      <c r="Z910" s="14"/>
      <c r="AA910" s="9"/>
      <c r="AB910" s="7"/>
      <c r="AC910" s="6"/>
      <c r="AD910" s="13"/>
      <c r="AE910" s="8"/>
      <c r="AF910" s="6"/>
      <c r="AG910" s="6"/>
      <c r="AH910" s="6"/>
      <c r="AI910" s="6"/>
      <c r="AJ910" s="6"/>
      <c r="AK910" s="6"/>
      <c r="AL910" s="6"/>
      <c r="AM910" s="6"/>
      <c r="AN910" s="6"/>
      <c r="AO910" s="6"/>
      <c r="AP910" s="6"/>
      <c r="AQ910" s="6"/>
      <c r="AR910" s="6"/>
      <c r="AS910" s="6"/>
      <c r="AT910" s="6"/>
      <c r="AU910" s="6"/>
      <c r="AV910" s="10"/>
      <c r="AW910" s="13"/>
      <c r="AY910" s="17"/>
      <c r="AZ910" s="12"/>
      <c r="BA910" s="12"/>
      <c r="BB910" s="12"/>
      <c r="BC910" s="12"/>
      <c r="BD910" s="12"/>
      <c r="BE910" s="12"/>
      <c r="BF910" s="18"/>
      <c r="BG910" s="18"/>
      <c r="BH910" s="18"/>
      <c r="BI910" s="15"/>
      <c r="BJ910" s="19"/>
      <c r="BK910" s="18"/>
      <c r="BL910" s="17"/>
      <c r="BM910" s="17"/>
      <c r="BN910" s="16"/>
    </row>
    <row r="911" spans="9:66" x14ac:dyDescent="0.2">
      <c r="I911" s="11"/>
      <c r="J911" s="10"/>
      <c r="K911" s="6"/>
      <c r="L911" s="10"/>
      <c r="M911" s="10"/>
      <c r="N911" s="10"/>
      <c r="O911" s="10"/>
      <c r="P911" s="10"/>
      <c r="Q911" s="10"/>
      <c r="R911" s="10"/>
      <c r="S911" s="10"/>
      <c r="T911" s="14"/>
      <c r="U911" s="6"/>
      <c r="V911" s="14"/>
      <c r="W911" s="6"/>
      <c r="X911" s="14"/>
      <c r="Y911" s="6"/>
      <c r="Z911" s="14"/>
      <c r="AA911" s="9"/>
      <c r="AB911" s="7"/>
      <c r="AC911" s="6"/>
      <c r="AD911" s="13"/>
      <c r="AE911" s="8"/>
      <c r="AF911" s="6"/>
      <c r="AG911" s="6"/>
      <c r="AH911" s="6"/>
      <c r="AI911" s="6"/>
      <c r="AJ911" s="6"/>
      <c r="AK911" s="6"/>
      <c r="AL911" s="6"/>
      <c r="AM911" s="6"/>
      <c r="AN911" s="6"/>
      <c r="AO911" s="6"/>
      <c r="AP911" s="6"/>
      <c r="AQ911" s="6"/>
      <c r="AR911" s="6"/>
      <c r="AS911" s="6"/>
      <c r="AT911" s="6"/>
      <c r="AU911" s="6"/>
      <c r="AV911" s="10"/>
      <c r="AW911" s="13"/>
      <c r="AY911" s="17"/>
      <c r="AZ911" s="12"/>
      <c r="BA911" s="12"/>
      <c r="BB911" s="12"/>
      <c r="BC911" s="12"/>
      <c r="BD911" s="12"/>
      <c r="BE911" s="12"/>
      <c r="BF911" s="18"/>
      <c r="BG911" s="18"/>
      <c r="BH911" s="18"/>
      <c r="BI911" s="15"/>
      <c r="BJ911" s="19"/>
      <c r="BK911" s="18"/>
      <c r="BL911" s="17"/>
      <c r="BM911" s="17"/>
      <c r="BN911" s="16"/>
    </row>
    <row r="912" spans="9:66" x14ac:dyDescent="0.2">
      <c r="I912" s="11"/>
      <c r="J912" s="10"/>
      <c r="K912" s="6"/>
      <c r="L912" s="10"/>
      <c r="M912" s="10"/>
      <c r="N912" s="10"/>
      <c r="O912" s="10"/>
      <c r="P912" s="10"/>
      <c r="Q912" s="10"/>
      <c r="R912" s="10"/>
      <c r="S912" s="10"/>
      <c r="T912" s="14"/>
      <c r="U912" s="6"/>
      <c r="V912" s="14"/>
      <c r="W912" s="6"/>
      <c r="X912" s="14"/>
      <c r="Y912" s="6"/>
      <c r="Z912" s="14"/>
      <c r="AA912" s="9"/>
      <c r="AB912" s="7"/>
      <c r="AC912" s="6"/>
      <c r="AD912" s="13"/>
      <c r="AE912" s="8"/>
      <c r="AF912" s="6"/>
      <c r="AG912" s="6"/>
      <c r="AH912" s="6"/>
      <c r="AI912" s="6"/>
      <c r="AJ912" s="6"/>
      <c r="AK912" s="6"/>
      <c r="AL912" s="6"/>
      <c r="AM912" s="6"/>
      <c r="AN912" s="6"/>
      <c r="AO912" s="6"/>
      <c r="AP912" s="6"/>
      <c r="AQ912" s="6"/>
      <c r="AR912" s="6"/>
      <c r="AS912" s="6"/>
      <c r="AT912" s="6"/>
      <c r="AU912" s="6"/>
      <c r="AV912" s="10"/>
      <c r="AW912" s="13"/>
      <c r="AY912" s="17"/>
      <c r="AZ912" s="12"/>
      <c r="BA912" s="12"/>
      <c r="BB912" s="12"/>
      <c r="BC912" s="12"/>
      <c r="BD912" s="12"/>
      <c r="BE912" s="12"/>
      <c r="BF912" s="18"/>
      <c r="BG912" s="18"/>
      <c r="BH912" s="18"/>
      <c r="BI912" s="15"/>
      <c r="BJ912" s="19"/>
      <c r="BK912" s="18"/>
      <c r="BL912" s="17"/>
      <c r="BM912" s="17"/>
      <c r="BN912" s="16"/>
    </row>
    <row r="913" spans="9:66" x14ac:dyDescent="0.2">
      <c r="I913" s="11"/>
      <c r="J913" s="10"/>
      <c r="K913" s="6"/>
      <c r="L913" s="10"/>
      <c r="M913" s="10"/>
      <c r="N913" s="10"/>
      <c r="O913" s="10"/>
      <c r="P913" s="10"/>
      <c r="Q913" s="10"/>
      <c r="R913" s="10"/>
      <c r="S913" s="10"/>
      <c r="T913" s="14"/>
      <c r="U913" s="6"/>
      <c r="V913" s="14"/>
      <c r="W913" s="6"/>
      <c r="X913" s="14"/>
      <c r="Y913" s="6"/>
      <c r="Z913" s="14"/>
      <c r="AA913" s="9"/>
      <c r="AB913" s="7"/>
      <c r="AC913" s="6"/>
      <c r="AD913" s="13"/>
      <c r="AE913" s="8"/>
      <c r="AF913" s="6"/>
      <c r="AG913" s="6"/>
      <c r="AH913" s="6"/>
      <c r="AI913" s="6"/>
      <c r="AJ913" s="6"/>
      <c r="AK913" s="6"/>
      <c r="AL913" s="6"/>
      <c r="AM913" s="6"/>
      <c r="AN913" s="6"/>
      <c r="AO913" s="6"/>
      <c r="AP913" s="6"/>
      <c r="AQ913" s="6"/>
      <c r="AR913" s="6"/>
      <c r="AS913" s="6"/>
      <c r="AT913" s="6"/>
      <c r="AU913" s="6"/>
      <c r="AV913" s="10"/>
      <c r="AW913" s="13"/>
      <c r="AY913" s="17"/>
      <c r="AZ913" s="12"/>
      <c r="BA913" s="12"/>
      <c r="BB913" s="12"/>
      <c r="BC913" s="12"/>
      <c r="BD913" s="12"/>
      <c r="BE913" s="12"/>
      <c r="BF913" s="18"/>
      <c r="BG913" s="18"/>
      <c r="BH913" s="18"/>
      <c r="BI913" s="15"/>
      <c r="BJ913" s="19"/>
      <c r="BK913" s="18"/>
      <c r="BL913" s="17"/>
      <c r="BM913" s="17"/>
      <c r="BN913" s="16"/>
    </row>
    <row r="914" spans="9:66" x14ac:dyDescent="0.2">
      <c r="I914" s="11"/>
      <c r="J914" s="10"/>
      <c r="K914" s="6"/>
      <c r="L914" s="10"/>
      <c r="M914" s="10"/>
      <c r="N914" s="10"/>
      <c r="O914" s="10"/>
      <c r="P914" s="10"/>
      <c r="Q914" s="10"/>
      <c r="R914" s="10"/>
      <c r="S914" s="10"/>
      <c r="T914" s="14"/>
      <c r="U914" s="6"/>
      <c r="V914" s="14"/>
      <c r="W914" s="6"/>
      <c r="X914" s="14"/>
      <c r="Y914" s="6"/>
      <c r="Z914" s="14"/>
      <c r="AA914" s="9"/>
      <c r="AB914" s="7"/>
      <c r="AC914" s="6"/>
      <c r="AD914" s="13"/>
      <c r="AE914" s="8"/>
      <c r="AF914" s="6"/>
      <c r="AG914" s="6"/>
      <c r="AH914" s="6"/>
      <c r="AI914" s="6"/>
      <c r="AJ914" s="6"/>
      <c r="AK914" s="6"/>
      <c r="AL914" s="6"/>
      <c r="AM914" s="6"/>
      <c r="AN914" s="6"/>
      <c r="AO914" s="6"/>
      <c r="AP914" s="6"/>
      <c r="AQ914" s="6"/>
      <c r="AR914" s="6"/>
      <c r="AS914" s="6"/>
      <c r="AT914" s="6"/>
      <c r="AU914" s="6"/>
      <c r="AV914" s="10"/>
      <c r="AW914" s="13"/>
      <c r="AY914" s="17"/>
      <c r="AZ914" s="12"/>
      <c r="BA914" s="12"/>
      <c r="BB914" s="12"/>
      <c r="BC914" s="12"/>
      <c r="BD914" s="12"/>
      <c r="BE914" s="12"/>
      <c r="BF914" s="18"/>
      <c r="BG914" s="18"/>
      <c r="BH914" s="18"/>
      <c r="BI914" s="15"/>
      <c r="BJ914" s="19"/>
      <c r="BK914" s="18"/>
      <c r="BL914" s="17"/>
      <c r="BM914" s="17"/>
      <c r="BN914" s="16"/>
    </row>
    <row r="915" spans="9:66" x14ac:dyDescent="0.2">
      <c r="I915" s="11"/>
      <c r="J915" s="10"/>
      <c r="K915" s="6"/>
      <c r="L915" s="10"/>
      <c r="M915" s="10"/>
      <c r="N915" s="10"/>
      <c r="O915" s="10"/>
      <c r="P915" s="10"/>
      <c r="Q915" s="10"/>
      <c r="R915" s="10"/>
      <c r="S915" s="10"/>
      <c r="T915" s="14"/>
      <c r="U915" s="6"/>
      <c r="V915" s="14"/>
      <c r="W915" s="6"/>
      <c r="X915" s="14"/>
      <c r="Y915" s="6"/>
      <c r="Z915" s="14"/>
      <c r="AA915" s="9"/>
      <c r="AB915" s="7"/>
      <c r="AC915" s="6"/>
      <c r="AD915" s="13"/>
      <c r="AE915" s="8"/>
      <c r="AF915" s="6"/>
      <c r="AG915" s="6"/>
      <c r="AH915" s="6"/>
      <c r="AI915" s="6"/>
      <c r="AJ915" s="6"/>
      <c r="AK915" s="6"/>
      <c r="AL915" s="6"/>
      <c r="AM915" s="6"/>
      <c r="AN915" s="6"/>
      <c r="AO915" s="6"/>
      <c r="AP915" s="6"/>
      <c r="AQ915" s="6"/>
      <c r="AR915" s="6"/>
      <c r="AS915" s="6"/>
      <c r="AT915" s="6"/>
      <c r="AU915" s="6"/>
      <c r="AV915" s="10"/>
      <c r="AW915" s="13"/>
      <c r="AY915" s="17"/>
      <c r="AZ915" s="12"/>
      <c r="BA915" s="12"/>
      <c r="BB915" s="12"/>
      <c r="BC915" s="12"/>
      <c r="BD915" s="12"/>
      <c r="BE915" s="12"/>
      <c r="BF915" s="18"/>
      <c r="BG915" s="18"/>
      <c r="BH915" s="18"/>
      <c r="BI915" s="15"/>
      <c r="BJ915" s="19"/>
      <c r="BK915" s="18"/>
      <c r="BL915" s="17"/>
      <c r="BM915" s="17"/>
      <c r="BN915" s="16"/>
    </row>
    <row r="916" spans="9:66" x14ac:dyDescent="0.2">
      <c r="I916" s="11"/>
      <c r="J916" s="10"/>
      <c r="K916" s="6"/>
      <c r="L916" s="10"/>
      <c r="M916" s="10"/>
      <c r="N916" s="10"/>
      <c r="O916" s="10"/>
      <c r="P916" s="10"/>
      <c r="Q916" s="10"/>
      <c r="R916" s="10"/>
      <c r="S916" s="10"/>
      <c r="T916" s="14"/>
      <c r="U916" s="6"/>
      <c r="V916" s="14"/>
      <c r="W916" s="6"/>
      <c r="X916" s="14"/>
      <c r="Y916" s="6"/>
      <c r="Z916" s="14"/>
      <c r="AA916" s="9"/>
      <c r="AB916" s="7"/>
      <c r="AC916" s="6"/>
      <c r="AD916" s="13"/>
      <c r="AE916" s="8"/>
      <c r="AF916" s="6"/>
      <c r="AG916" s="6"/>
      <c r="AH916" s="6"/>
      <c r="AI916" s="6"/>
      <c r="AJ916" s="6"/>
      <c r="AK916" s="6"/>
      <c r="AL916" s="6"/>
      <c r="AM916" s="6"/>
      <c r="AN916" s="6"/>
      <c r="AO916" s="6"/>
      <c r="AP916" s="6"/>
      <c r="AQ916" s="6"/>
      <c r="AR916" s="6"/>
      <c r="AS916" s="6"/>
      <c r="AT916" s="6"/>
      <c r="AU916" s="6"/>
      <c r="AV916" s="10"/>
      <c r="AW916" s="13"/>
      <c r="AY916" s="17"/>
      <c r="AZ916" s="12"/>
      <c r="BA916" s="12"/>
      <c r="BB916" s="12"/>
      <c r="BC916" s="12"/>
      <c r="BD916" s="12"/>
      <c r="BE916" s="12"/>
      <c r="BF916" s="18"/>
      <c r="BG916" s="18"/>
      <c r="BH916" s="18"/>
      <c r="BI916" s="15"/>
      <c r="BJ916" s="19"/>
      <c r="BK916" s="18"/>
      <c r="BL916" s="17"/>
      <c r="BM916" s="17"/>
      <c r="BN916" s="16"/>
    </row>
    <row r="917" spans="9:66" x14ac:dyDescent="0.2">
      <c r="I917" s="11"/>
      <c r="J917" s="10"/>
      <c r="K917" s="6"/>
      <c r="L917" s="10"/>
      <c r="M917" s="10"/>
      <c r="N917" s="10"/>
      <c r="O917" s="10"/>
      <c r="P917" s="10"/>
      <c r="Q917" s="10"/>
      <c r="R917" s="10"/>
      <c r="S917" s="10"/>
      <c r="T917" s="14"/>
      <c r="U917" s="6"/>
      <c r="V917" s="14"/>
      <c r="W917" s="6"/>
      <c r="X917" s="14"/>
      <c r="Y917" s="6"/>
      <c r="Z917" s="14"/>
      <c r="AA917" s="9"/>
      <c r="AB917" s="7"/>
      <c r="AC917" s="6"/>
      <c r="AD917" s="13"/>
      <c r="AE917" s="8"/>
      <c r="AF917" s="6"/>
      <c r="AG917" s="6"/>
      <c r="AH917" s="6"/>
      <c r="AI917" s="6"/>
      <c r="AJ917" s="6"/>
      <c r="AK917" s="6"/>
      <c r="AL917" s="6"/>
      <c r="AM917" s="6"/>
      <c r="AN917" s="6"/>
      <c r="AO917" s="6"/>
      <c r="AP917" s="6"/>
      <c r="AQ917" s="6"/>
      <c r="AR917" s="6"/>
      <c r="AS917" s="6"/>
      <c r="AT917" s="6"/>
      <c r="AU917" s="6"/>
      <c r="AV917" s="10"/>
      <c r="AW917" s="13"/>
      <c r="AY917" s="17"/>
      <c r="AZ917" s="12"/>
      <c r="BA917" s="12"/>
      <c r="BB917" s="12"/>
      <c r="BC917" s="12"/>
      <c r="BD917" s="12"/>
      <c r="BE917" s="12"/>
      <c r="BF917" s="18"/>
      <c r="BG917" s="18"/>
      <c r="BH917" s="18"/>
      <c r="BI917" s="15"/>
      <c r="BJ917" s="19"/>
      <c r="BK917" s="18"/>
      <c r="BL917" s="17"/>
      <c r="BM917" s="17"/>
      <c r="BN917" s="16"/>
    </row>
    <row r="918" spans="9:66" x14ac:dyDescent="0.2">
      <c r="I918" s="11"/>
      <c r="J918" s="10"/>
      <c r="K918" s="6"/>
      <c r="L918" s="10"/>
      <c r="M918" s="10"/>
      <c r="N918" s="10"/>
      <c r="O918" s="10"/>
      <c r="P918" s="10"/>
      <c r="Q918" s="10"/>
      <c r="R918" s="10"/>
      <c r="S918" s="10"/>
      <c r="T918" s="14"/>
      <c r="U918" s="6"/>
      <c r="V918" s="14"/>
      <c r="W918" s="6"/>
      <c r="X918" s="14"/>
      <c r="Y918" s="6"/>
      <c r="Z918" s="14"/>
      <c r="AA918" s="9"/>
      <c r="AB918" s="7"/>
      <c r="AC918" s="6"/>
      <c r="AD918" s="13"/>
      <c r="AE918" s="8"/>
      <c r="AF918" s="6"/>
      <c r="AG918" s="6"/>
      <c r="AH918" s="6"/>
      <c r="AI918" s="6"/>
      <c r="AJ918" s="6"/>
      <c r="AK918" s="6"/>
      <c r="AL918" s="6"/>
      <c r="AM918" s="6"/>
      <c r="AN918" s="6"/>
      <c r="AO918" s="6"/>
      <c r="AP918" s="6"/>
      <c r="AQ918" s="6"/>
      <c r="AR918" s="6"/>
      <c r="AS918" s="6"/>
      <c r="AT918" s="6"/>
      <c r="AU918" s="6"/>
      <c r="AV918" s="10"/>
      <c r="AW918" s="13"/>
      <c r="AY918" s="17"/>
      <c r="AZ918" s="12"/>
      <c r="BA918" s="12"/>
      <c r="BB918" s="12"/>
      <c r="BC918" s="12"/>
      <c r="BD918" s="12"/>
      <c r="BE918" s="12"/>
      <c r="BF918" s="18"/>
      <c r="BG918" s="18"/>
      <c r="BH918" s="18"/>
      <c r="BI918" s="15"/>
      <c r="BJ918" s="19"/>
      <c r="BK918" s="18"/>
      <c r="BL918" s="17"/>
      <c r="BM918" s="17"/>
      <c r="BN918" s="16"/>
    </row>
    <row r="919" spans="9:66" x14ac:dyDescent="0.2">
      <c r="I919" s="11"/>
      <c r="J919" s="10"/>
      <c r="K919" s="6"/>
      <c r="L919" s="10"/>
      <c r="M919" s="10"/>
      <c r="N919" s="10"/>
      <c r="O919" s="10"/>
      <c r="P919" s="10"/>
      <c r="Q919" s="10"/>
      <c r="R919" s="10"/>
      <c r="S919" s="10"/>
      <c r="T919" s="14"/>
      <c r="U919" s="6"/>
      <c r="V919" s="14"/>
      <c r="W919" s="6"/>
      <c r="X919" s="14"/>
      <c r="Y919" s="6"/>
      <c r="Z919" s="14"/>
      <c r="AA919" s="9"/>
      <c r="AB919" s="7"/>
      <c r="AC919" s="6"/>
      <c r="AD919" s="13"/>
      <c r="AE919" s="8"/>
      <c r="AF919" s="6"/>
      <c r="AG919" s="6"/>
      <c r="AH919" s="6"/>
      <c r="AI919" s="6"/>
      <c r="AJ919" s="6"/>
      <c r="AK919" s="6"/>
      <c r="AL919" s="6"/>
      <c r="AM919" s="6"/>
      <c r="AN919" s="6"/>
      <c r="AO919" s="6"/>
      <c r="AP919" s="6"/>
      <c r="AQ919" s="6"/>
      <c r="AR919" s="6"/>
      <c r="AS919" s="6"/>
      <c r="AT919" s="6"/>
      <c r="AU919" s="6"/>
      <c r="AV919" s="10"/>
      <c r="AW919" s="13"/>
      <c r="AY919" s="17"/>
      <c r="AZ919" s="12"/>
      <c r="BA919" s="12"/>
      <c r="BB919" s="12"/>
      <c r="BC919" s="12"/>
      <c r="BD919" s="12"/>
      <c r="BE919" s="12"/>
      <c r="BF919" s="18"/>
      <c r="BG919" s="18"/>
      <c r="BH919" s="18"/>
      <c r="BI919" s="15"/>
      <c r="BJ919" s="19"/>
      <c r="BK919" s="18"/>
      <c r="BL919" s="17"/>
      <c r="BM919" s="17"/>
      <c r="BN919" s="16"/>
    </row>
    <row r="920" spans="9:66" x14ac:dyDescent="0.2">
      <c r="I920" s="11"/>
      <c r="J920" s="10"/>
      <c r="K920" s="6"/>
      <c r="L920" s="10"/>
      <c r="M920" s="10"/>
      <c r="N920" s="10"/>
      <c r="O920" s="10"/>
      <c r="P920" s="10"/>
      <c r="Q920" s="10"/>
      <c r="R920" s="10"/>
      <c r="S920" s="10"/>
      <c r="T920" s="14"/>
      <c r="U920" s="6"/>
      <c r="V920" s="14"/>
      <c r="W920" s="6"/>
      <c r="X920" s="14"/>
      <c r="Y920" s="6"/>
      <c r="Z920" s="14"/>
      <c r="AA920" s="9"/>
      <c r="AB920" s="7"/>
      <c r="AC920" s="6"/>
      <c r="AD920" s="13"/>
      <c r="AE920" s="8"/>
      <c r="AF920" s="6"/>
      <c r="AG920" s="6"/>
      <c r="AH920" s="6"/>
      <c r="AI920" s="6"/>
      <c r="AJ920" s="6"/>
      <c r="AK920" s="6"/>
      <c r="AL920" s="6"/>
      <c r="AM920" s="6"/>
      <c r="AN920" s="6"/>
      <c r="AO920" s="6"/>
      <c r="AP920" s="6"/>
      <c r="AQ920" s="6"/>
      <c r="AR920" s="6"/>
      <c r="AS920" s="6"/>
      <c r="AT920" s="6"/>
      <c r="AU920" s="6"/>
      <c r="AV920" s="10"/>
      <c r="AW920" s="13"/>
      <c r="AY920" s="17"/>
      <c r="AZ920" s="12"/>
      <c r="BA920" s="12"/>
      <c r="BB920" s="12"/>
      <c r="BC920" s="12"/>
      <c r="BD920" s="12"/>
      <c r="BE920" s="12"/>
      <c r="BF920" s="18"/>
      <c r="BG920" s="18"/>
      <c r="BH920" s="18"/>
      <c r="BI920" s="15"/>
      <c r="BJ920" s="19"/>
      <c r="BK920" s="18"/>
      <c r="BL920" s="17"/>
      <c r="BM920" s="17"/>
      <c r="BN920" s="16"/>
    </row>
    <row r="921" spans="9:66" x14ac:dyDescent="0.2">
      <c r="I921" s="11"/>
      <c r="J921" s="10"/>
      <c r="K921" s="6"/>
      <c r="L921" s="10"/>
      <c r="M921" s="10"/>
      <c r="N921" s="10"/>
      <c r="O921" s="10"/>
      <c r="P921" s="10"/>
      <c r="Q921" s="10"/>
      <c r="R921" s="10"/>
      <c r="S921" s="10"/>
      <c r="T921" s="14"/>
      <c r="U921" s="6"/>
      <c r="V921" s="14"/>
      <c r="W921" s="6"/>
      <c r="X921" s="14"/>
      <c r="Y921" s="6"/>
      <c r="Z921" s="14"/>
      <c r="AA921" s="9"/>
      <c r="AB921" s="7"/>
      <c r="AC921" s="6"/>
      <c r="AD921" s="13"/>
      <c r="AE921" s="8"/>
      <c r="AF921" s="6"/>
      <c r="AG921" s="6"/>
      <c r="AH921" s="6"/>
      <c r="AI921" s="6"/>
      <c r="AJ921" s="6"/>
      <c r="AK921" s="6"/>
      <c r="AL921" s="6"/>
      <c r="AM921" s="6"/>
      <c r="AN921" s="6"/>
      <c r="AO921" s="6"/>
      <c r="AP921" s="6"/>
      <c r="AQ921" s="6"/>
      <c r="AR921" s="6"/>
      <c r="AS921" s="6"/>
      <c r="AT921" s="6"/>
      <c r="AU921" s="6"/>
      <c r="AV921" s="10"/>
      <c r="AW921" s="13"/>
      <c r="AY921" s="17"/>
      <c r="AZ921" s="12"/>
      <c r="BA921" s="12"/>
      <c r="BB921" s="12"/>
      <c r="BC921" s="12"/>
      <c r="BD921" s="12"/>
      <c r="BE921" s="12"/>
      <c r="BF921" s="18"/>
      <c r="BG921" s="18"/>
      <c r="BH921" s="18"/>
      <c r="BI921" s="15"/>
      <c r="BJ921" s="19"/>
      <c r="BK921" s="18"/>
      <c r="BL921" s="17"/>
      <c r="BM921" s="17"/>
      <c r="BN921" s="16"/>
    </row>
    <row r="922" spans="9:66" x14ac:dyDescent="0.2">
      <c r="I922" s="11"/>
      <c r="J922" s="10"/>
      <c r="K922" s="6"/>
      <c r="L922" s="10"/>
      <c r="M922" s="10"/>
      <c r="N922" s="10"/>
      <c r="O922" s="10"/>
      <c r="P922" s="10"/>
      <c r="Q922" s="10"/>
      <c r="R922" s="10"/>
      <c r="S922" s="10"/>
      <c r="T922" s="14"/>
      <c r="U922" s="6"/>
      <c r="V922" s="14"/>
      <c r="W922" s="6"/>
      <c r="X922" s="14"/>
      <c r="Y922" s="6"/>
      <c r="Z922" s="14"/>
      <c r="AA922" s="9"/>
      <c r="AB922" s="7"/>
      <c r="AC922" s="6"/>
      <c r="AD922" s="13"/>
      <c r="AE922" s="8"/>
      <c r="AF922" s="6"/>
      <c r="AG922" s="6"/>
      <c r="AH922" s="6"/>
      <c r="AI922" s="6"/>
      <c r="AJ922" s="6"/>
      <c r="AK922" s="6"/>
      <c r="AL922" s="6"/>
      <c r="AM922" s="6"/>
      <c r="AN922" s="6"/>
      <c r="AO922" s="6"/>
      <c r="AP922" s="6"/>
      <c r="AQ922" s="6"/>
      <c r="AR922" s="6"/>
      <c r="AS922" s="6"/>
      <c r="AT922" s="6"/>
      <c r="AU922" s="6"/>
      <c r="AV922" s="10"/>
      <c r="AW922" s="13"/>
      <c r="AY922" s="17"/>
      <c r="AZ922" s="12"/>
      <c r="BA922" s="12"/>
      <c r="BB922" s="12"/>
      <c r="BC922" s="12"/>
      <c r="BD922" s="12"/>
      <c r="BE922" s="12"/>
      <c r="BF922" s="18"/>
      <c r="BG922" s="18"/>
      <c r="BH922" s="18"/>
      <c r="BI922" s="15"/>
      <c r="BJ922" s="19"/>
      <c r="BK922" s="18"/>
      <c r="BL922" s="17"/>
      <c r="BM922" s="17"/>
      <c r="BN922" s="16"/>
    </row>
    <row r="923" spans="9:66" x14ac:dyDescent="0.2">
      <c r="I923" s="11"/>
      <c r="J923" s="10"/>
      <c r="K923" s="6"/>
      <c r="L923" s="10"/>
      <c r="M923" s="10"/>
      <c r="N923" s="10"/>
      <c r="O923" s="10"/>
      <c r="P923" s="10"/>
      <c r="Q923" s="10"/>
      <c r="R923" s="10"/>
      <c r="S923" s="10"/>
      <c r="T923" s="14"/>
      <c r="U923" s="6"/>
      <c r="V923" s="14"/>
      <c r="W923" s="6"/>
      <c r="X923" s="14"/>
      <c r="Y923" s="6"/>
      <c r="Z923" s="14"/>
      <c r="AA923" s="9"/>
      <c r="AB923" s="7"/>
      <c r="AC923" s="6"/>
      <c r="AD923" s="13"/>
      <c r="AE923" s="8"/>
      <c r="AF923" s="6"/>
      <c r="AG923" s="6"/>
      <c r="AH923" s="6"/>
      <c r="AI923" s="6"/>
      <c r="AJ923" s="6"/>
      <c r="AK923" s="6"/>
      <c r="AL923" s="6"/>
      <c r="AM923" s="6"/>
      <c r="AN923" s="6"/>
      <c r="AO923" s="6"/>
      <c r="AP923" s="6"/>
      <c r="AQ923" s="6"/>
      <c r="AR923" s="6"/>
      <c r="AS923" s="6"/>
      <c r="AT923" s="6"/>
      <c r="AU923" s="6"/>
      <c r="AV923" s="10"/>
      <c r="AW923" s="13"/>
      <c r="AY923" s="17"/>
      <c r="AZ923" s="12"/>
      <c r="BA923" s="12"/>
      <c r="BB923" s="12"/>
      <c r="BC923" s="12"/>
      <c r="BD923" s="12"/>
      <c r="BE923" s="12"/>
      <c r="BF923" s="18"/>
      <c r="BG923" s="18"/>
      <c r="BH923" s="18"/>
      <c r="BI923" s="15"/>
      <c r="BJ923" s="19"/>
      <c r="BK923" s="18"/>
      <c r="BL923" s="17"/>
      <c r="BM923" s="17"/>
      <c r="BN923" s="16"/>
    </row>
    <row r="924" spans="9:66" x14ac:dyDescent="0.2">
      <c r="I924" s="11"/>
      <c r="J924" s="10"/>
      <c r="K924" s="6"/>
      <c r="L924" s="10"/>
      <c r="M924" s="10"/>
      <c r="N924" s="10"/>
      <c r="O924" s="10"/>
      <c r="P924" s="10"/>
      <c r="Q924" s="10"/>
      <c r="R924" s="10"/>
      <c r="S924" s="10"/>
      <c r="T924" s="14"/>
      <c r="U924" s="6"/>
      <c r="V924" s="14"/>
      <c r="W924" s="6"/>
      <c r="X924" s="14"/>
      <c r="Y924" s="6"/>
      <c r="Z924" s="14"/>
      <c r="AA924" s="9"/>
      <c r="AB924" s="7"/>
      <c r="AC924" s="6"/>
      <c r="AD924" s="13"/>
      <c r="AE924" s="8"/>
      <c r="AF924" s="6"/>
      <c r="AG924" s="6"/>
      <c r="AH924" s="6"/>
      <c r="AI924" s="6"/>
      <c r="AJ924" s="6"/>
      <c r="AK924" s="6"/>
      <c r="AL924" s="6"/>
      <c r="AM924" s="6"/>
      <c r="AN924" s="6"/>
      <c r="AO924" s="6"/>
      <c r="AP924" s="6"/>
      <c r="AQ924" s="6"/>
      <c r="AR924" s="6"/>
      <c r="AS924" s="6"/>
      <c r="AT924" s="6"/>
      <c r="AU924" s="6"/>
      <c r="AV924" s="10"/>
      <c r="AW924" s="13"/>
      <c r="AY924" s="17"/>
      <c r="AZ924" s="12"/>
      <c r="BA924" s="12"/>
      <c r="BB924" s="12"/>
      <c r="BC924" s="12"/>
      <c r="BD924" s="12"/>
      <c r="BE924" s="12"/>
      <c r="BF924" s="18"/>
      <c r="BG924" s="18"/>
      <c r="BH924" s="18"/>
      <c r="BI924" s="15"/>
      <c r="BJ924" s="19"/>
      <c r="BK924" s="18"/>
      <c r="BL924" s="17"/>
      <c r="BM924" s="17"/>
      <c r="BN924" s="16"/>
    </row>
    <row r="925" spans="9:66" x14ac:dyDescent="0.2">
      <c r="I925" s="11"/>
      <c r="J925" s="10"/>
      <c r="K925" s="6"/>
      <c r="L925" s="10"/>
      <c r="M925" s="10"/>
      <c r="N925" s="10"/>
      <c r="O925" s="10"/>
      <c r="P925" s="10"/>
      <c r="Q925" s="10"/>
      <c r="R925" s="10"/>
      <c r="S925" s="10"/>
      <c r="T925" s="14"/>
      <c r="U925" s="6"/>
      <c r="V925" s="14"/>
      <c r="W925" s="6"/>
      <c r="X925" s="14"/>
      <c r="Y925" s="6"/>
      <c r="Z925" s="14"/>
      <c r="AA925" s="9"/>
      <c r="AB925" s="7"/>
      <c r="AC925" s="6"/>
      <c r="AD925" s="13"/>
      <c r="AE925" s="8"/>
      <c r="AF925" s="6"/>
      <c r="AG925" s="6"/>
      <c r="AH925" s="6"/>
      <c r="AI925" s="6"/>
      <c r="AJ925" s="6"/>
      <c r="AK925" s="6"/>
      <c r="AL925" s="6"/>
      <c r="AM925" s="6"/>
      <c r="AN925" s="6"/>
      <c r="AO925" s="6"/>
      <c r="AP925" s="6"/>
      <c r="AQ925" s="6"/>
      <c r="AR925" s="6"/>
      <c r="AS925" s="6"/>
      <c r="AT925" s="6"/>
      <c r="AU925" s="6"/>
      <c r="AV925" s="10"/>
      <c r="AW925" s="13"/>
      <c r="AY925" s="17"/>
      <c r="AZ925" s="12"/>
      <c r="BA925" s="12"/>
      <c r="BB925" s="12"/>
      <c r="BC925" s="12"/>
      <c r="BD925" s="12"/>
      <c r="BE925" s="12"/>
      <c r="BF925" s="18"/>
      <c r="BG925" s="18"/>
      <c r="BH925" s="18"/>
      <c r="BI925" s="15"/>
      <c r="BJ925" s="19"/>
      <c r="BK925" s="18"/>
      <c r="BL925" s="17"/>
      <c r="BM925" s="17"/>
      <c r="BN925" s="16"/>
    </row>
    <row r="926" spans="9:66" x14ac:dyDescent="0.2">
      <c r="I926" s="11"/>
      <c r="J926" s="10"/>
      <c r="K926" s="6"/>
      <c r="L926" s="10"/>
      <c r="M926" s="10"/>
      <c r="N926" s="10"/>
      <c r="O926" s="10"/>
      <c r="P926" s="10"/>
      <c r="Q926" s="10"/>
      <c r="R926" s="10"/>
      <c r="S926" s="10"/>
      <c r="T926" s="14"/>
      <c r="U926" s="6"/>
      <c r="V926" s="14"/>
      <c r="W926" s="6"/>
      <c r="X926" s="14"/>
      <c r="Y926" s="6"/>
      <c r="Z926" s="14"/>
      <c r="AA926" s="9"/>
      <c r="AB926" s="7"/>
      <c r="AC926" s="6"/>
      <c r="AD926" s="13"/>
      <c r="AE926" s="8"/>
      <c r="AF926" s="6"/>
      <c r="AG926" s="6"/>
      <c r="AH926" s="6"/>
      <c r="AI926" s="6"/>
      <c r="AJ926" s="6"/>
      <c r="AK926" s="6"/>
      <c r="AL926" s="6"/>
      <c r="AM926" s="6"/>
      <c r="AN926" s="6"/>
      <c r="AO926" s="6"/>
      <c r="AP926" s="6"/>
      <c r="AQ926" s="6"/>
      <c r="AR926" s="6"/>
      <c r="AS926" s="6"/>
      <c r="AT926" s="6"/>
      <c r="AU926" s="6"/>
      <c r="AV926" s="10"/>
      <c r="AW926" s="13"/>
      <c r="AY926" s="17"/>
      <c r="AZ926" s="12"/>
      <c r="BA926" s="12"/>
      <c r="BB926" s="12"/>
      <c r="BC926" s="12"/>
      <c r="BD926" s="12"/>
      <c r="BE926" s="12"/>
      <c r="BF926" s="18"/>
      <c r="BG926" s="18"/>
      <c r="BH926" s="18"/>
      <c r="BI926" s="15"/>
      <c r="BJ926" s="19"/>
      <c r="BK926" s="18"/>
      <c r="BL926" s="17"/>
      <c r="BM926" s="17"/>
      <c r="BN926" s="16"/>
    </row>
    <row r="927" spans="9:66" x14ac:dyDescent="0.2">
      <c r="I927" s="11"/>
      <c r="J927" s="10"/>
      <c r="K927" s="6"/>
      <c r="L927" s="10"/>
      <c r="M927" s="10"/>
      <c r="N927" s="10"/>
      <c r="O927" s="10"/>
      <c r="P927" s="10"/>
      <c r="Q927" s="10"/>
      <c r="R927" s="10"/>
      <c r="S927" s="10"/>
      <c r="T927" s="14"/>
      <c r="U927" s="6"/>
      <c r="V927" s="14"/>
      <c r="W927" s="6"/>
      <c r="X927" s="14"/>
      <c r="Y927" s="6"/>
      <c r="Z927" s="14"/>
      <c r="AA927" s="9"/>
      <c r="AB927" s="7"/>
      <c r="AC927" s="6"/>
      <c r="AD927" s="13"/>
      <c r="AE927" s="8"/>
      <c r="AF927" s="6"/>
      <c r="AG927" s="6"/>
      <c r="AH927" s="6"/>
      <c r="AI927" s="6"/>
      <c r="AJ927" s="6"/>
      <c r="AK927" s="6"/>
      <c r="AL927" s="6"/>
      <c r="AM927" s="6"/>
      <c r="AN927" s="6"/>
      <c r="AO927" s="6"/>
      <c r="AP927" s="6"/>
      <c r="AQ927" s="6"/>
      <c r="AR927" s="6"/>
      <c r="AS927" s="6"/>
      <c r="AT927" s="6"/>
      <c r="AU927" s="6"/>
      <c r="AV927" s="10"/>
      <c r="AW927" s="13"/>
      <c r="AY927" s="17"/>
      <c r="AZ927" s="12"/>
      <c r="BA927" s="12"/>
      <c r="BB927" s="12"/>
      <c r="BC927" s="12"/>
      <c r="BD927" s="12"/>
      <c r="BE927" s="12"/>
      <c r="BF927" s="18"/>
      <c r="BG927" s="18"/>
      <c r="BH927" s="18"/>
      <c r="BI927" s="15"/>
      <c r="BJ927" s="19"/>
      <c r="BK927" s="18"/>
      <c r="BL927" s="17"/>
      <c r="BM927" s="17"/>
      <c r="BN927" s="16"/>
    </row>
    <row r="928" spans="9:66" x14ac:dyDescent="0.2">
      <c r="I928" s="11"/>
      <c r="J928" s="10"/>
      <c r="K928" s="6"/>
      <c r="L928" s="10"/>
      <c r="M928" s="10"/>
      <c r="N928" s="10"/>
      <c r="O928" s="10"/>
      <c r="P928" s="10"/>
      <c r="Q928" s="10"/>
      <c r="R928" s="10"/>
      <c r="S928" s="10"/>
      <c r="T928" s="14"/>
      <c r="U928" s="6"/>
      <c r="V928" s="14"/>
      <c r="W928" s="6"/>
      <c r="X928" s="14"/>
      <c r="Y928" s="6"/>
      <c r="Z928" s="14"/>
      <c r="AA928" s="9"/>
      <c r="AB928" s="7"/>
      <c r="AC928" s="6"/>
      <c r="AD928" s="13"/>
      <c r="AE928" s="8"/>
      <c r="AF928" s="6"/>
      <c r="AG928" s="6"/>
      <c r="AH928" s="6"/>
      <c r="AI928" s="6"/>
      <c r="AJ928" s="6"/>
      <c r="AK928" s="6"/>
      <c r="AL928" s="6"/>
      <c r="AM928" s="6"/>
      <c r="AN928" s="6"/>
      <c r="AO928" s="6"/>
      <c r="AP928" s="6"/>
      <c r="AQ928" s="6"/>
      <c r="AR928" s="6"/>
      <c r="AS928" s="6"/>
      <c r="AT928" s="6"/>
      <c r="AU928" s="6"/>
      <c r="AV928" s="10"/>
      <c r="AW928" s="13"/>
      <c r="AY928" s="17"/>
      <c r="AZ928" s="12"/>
      <c r="BA928" s="12"/>
      <c r="BB928" s="12"/>
      <c r="BC928" s="12"/>
      <c r="BD928" s="12"/>
      <c r="BE928" s="12"/>
      <c r="BF928" s="18"/>
      <c r="BG928" s="18"/>
      <c r="BH928" s="18"/>
      <c r="BI928" s="15"/>
      <c r="BJ928" s="19"/>
      <c r="BK928" s="18"/>
      <c r="BL928" s="17"/>
      <c r="BM928" s="17"/>
      <c r="BN928" s="16"/>
    </row>
    <row r="929" spans="9:66" x14ac:dyDescent="0.2">
      <c r="I929" s="11"/>
      <c r="J929" s="10"/>
      <c r="K929" s="6"/>
      <c r="L929" s="10"/>
      <c r="M929" s="10"/>
      <c r="N929" s="10"/>
      <c r="O929" s="10"/>
      <c r="P929" s="10"/>
      <c r="Q929" s="10"/>
      <c r="R929" s="10"/>
      <c r="S929" s="10"/>
      <c r="T929" s="14"/>
      <c r="U929" s="6"/>
      <c r="V929" s="14"/>
      <c r="W929" s="6"/>
      <c r="X929" s="14"/>
      <c r="Y929" s="6"/>
      <c r="Z929" s="14"/>
      <c r="AA929" s="9"/>
      <c r="AB929" s="7"/>
      <c r="AC929" s="6"/>
      <c r="AD929" s="13"/>
      <c r="AE929" s="8"/>
      <c r="AF929" s="6"/>
      <c r="AG929" s="6"/>
      <c r="AH929" s="6"/>
      <c r="AI929" s="6"/>
      <c r="AJ929" s="6"/>
      <c r="AK929" s="6"/>
      <c r="AL929" s="6"/>
      <c r="AM929" s="6"/>
      <c r="AN929" s="6"/>
      <c r="AO929" s="6"/>
      <c r="AP929" s="6"/>
      <c r="AQ929" s="6"/>
      <c r="AR929" s="6"/>
      <c r="AS929" s="6"/>
      <c r="AT929" s="6"/>
      <c r="AU929" s="6"/>
      <c r="AV929" s="10"/>
      <c r="AW929" s="13"/>
      <c r="AY929" s="17"/>
      <c r="AZ929" s="12"/>
      <c r="BA929" s="12"/>
      <c r="BB929" s="12"/>
      <c r="BC929" s="12"/>
      <c r="BD929" s="12"/>
      <c r="BE929" s="12"/>
      <c r="BF929" s="18"/>
      <c r="BG929" s="18"/>
      <c r="BH929" s="18"/>
      <c r="BI929" s="15"/>
      <c r="BJ929" s="19"/>
      <c r="BK929" s="18"/>
      <c r="BL929" s="17"/>
      <c r="BM929" s="17"/>
      <c r="BN929" s="16"/>
    </row>
    <row r="930" spans="9:66" x14ac:dyDescent="0.2">
      <c r="I930" s="11"/>
      <c r="J930" s="10"/>
      <c r="K930" s="6"/>
      <c r="L930" s="10"/>
      <c r="M930" s="10"/>
      <c r="N930" s="10"/>
      <c r="O930" s="10"/>
      <c r="P930" s="10"/>
      <c r="Q930" s="10"/>
      <c r="R930" s="10"/>
      <c r="S930" s="10"/>
      <c r="T930" s="14"/>
      <c r="U930" s="6"/>
      <c r="V930" s="14"/>
      <c r="W930" s="6"/>
      <c r="X930" s="14"/>
      <c r="Y930" s="6"/>
      <c r="Z930" s="14"/>
      <c r="AA930" s="9"/>
      <c r="AB930" s="7"/>
      <c r="AC930" s="6"/>
      <c r="AD930" s="13"/>
      <c r="AE930" s="8"/>
      <c r="AF930" s="6"/>
      <c r="AG930" s="6"/>
      <c r="AH930" s="6"/>
      <c r="AI930" s="6"/>
      <c r="AJ930" s="6"/>
      <c r="AK930" s="6"/>
      <c r="AL930" s="6"/>
      <c r="AM930" s="6"/>
      <c r="AN930" s="6"/>
      <c r="AO930" s="6"/>
      <c r="AP930" s="6"/>
      <c r="AQ930" s="6"/>
      <c r="AR930" s="6"/>
      <c r="AS930" s="6"/>
      <c r="AT930" s="6"/>
      <c r="AU930" s="6"/>
      <c r="AV930" s="10"/>
      <c r="AW930" s="13"/>
      <c r="AY930" s="17"/>
      <c r="AZ930" s="12"/>
      <c r="BA930" s="12"/>
      <c r="BB930" s="12"/>
      <c r="BC930" s="12"/>
      <c r="BD930" s="12"/>
      <c r="BE930" s="12"/>
      <c r="BF930" s="18"/>
      <c r="BG930" s="18"/>
      <c r="BH930" s="18"/>
      <c r="BI930" s="15"/>
      <c r="BJ930" s="19"/>
      <c r="BK930" s="18"/>
      <c r="BL930" s="17"/>
      <c r="BM930" s="17"/>
      <c r="BN930" s="16"/>
    </row>
    <row r="931" spans="9:66" x14ac:dyDescent="0.2">
      <c r="I931" s="11"/>
      <c r="J931" s="10"/>
      <c r="K931" s="6"/>
      <c r="L931" s="10"/>
      <c r="M931" s="10"/>
      <c r="N931" s="10"/>
      <c r="O931" s="10"/>
      <c r="P931" s="10"/>
      <c r="Q931" s="10"/>
      <c r="R931" s="10"/>
      <c r="S931" s="10"/>
      <c r="T931" s="14"/>
      <c r="U931" s="6"/>
      <c r="V931" s="14"/>
      <c r="W931" s="6"/>
      <c r="X931" s="14"/>
      <c r="Y931" s="6"/>
      <c r="Z931" s="14"/>
      <c r="AA931" s="9"/>
      <c r="AB931" s="7"/>
      <c r="AC931" s="6"/>
      <c r="AD931" s="13"/>
      <c r="AE931" s="8"/>
      <c r="AF931" s="6"/>
      <c r="AG931" s="6"/>
      <c r="AH931" s="6"/>
      <c r="AI931" s="6"/>
      <c r="AJ931" s="6"/>
      <c r="AK931" s="6"/>
      <c r="AL931" s="6"/>
      <c r="AM931" s="6"/>
      <c r="AN931" s="6"/>
      <c r="AO931" s="6"/>
      <c r="AP931" s="6"/>
      <c r="AQ931" s="6"/>
      <c r="AR931" s="6"/>
      <c r="AS931" s="6"/>
      <c r="AT931" s="6"/>
      <c r="AU931" s="6"/>
      <c r="AV931" s="10"/>
      <c r="AW931" s="13"/>
      <c r="AY931" s="17"/>
      <c r="AZ931" s="12"/>
      <c r="BA931" s="12"/>
      <c r="BB931" s="12"/>
      <c r="BC931" s="12"/>
      <c r="BD931" s="12"/>
      <c r="BE931" s="12"/>
      <c r="BF931" s="18"/>
      <c r="BG931" s="18"/>
      <c r="BH931" s="18"/>
      <c r="BI931" s="15"/>
      <c r="BJ931" s="19"/>
      <c r="BK931" s="18"/>
      <c r="BL931" s="17"/>
      <c r="BM931" s="17"/>
      <c r="BN931" s="16"/>
    </row>
    <row r="932" spans="9:66" x14ac:dyDescent="0.2">
      <c r="I932" s="11"/>
      <c r="J932" s="10"/>
      <c r="K932" s="6"/>
      <c r="L932" s="10"/>
      <c r="M932" s="10"/>
      <c r="N932" s="10"/>
      <c r="O932" s="10"/>
      <c r="P932" s="10"/>
      <c r="Q932" s="10"/>
      <c r="R932" s="10"/>
      <c r="S932" s="10"/>
      <c r="T932" s="14"/>
      <c r="U932" s="6"/>
      <c r="V932" s="14"/>
      <c r="W932" s="6"/>
      <c r="X932" s="14"/>
      <c r="Y932" s="6"/>
      <c r="Z932" s="14"/>
      <c r="AA932" s="9"/>
      <c r="AB932" s="7"/>
      <c r="AC932" s="6"/>
      <c r="AD932" s="13"/>
      <c r="AE932" s="8"/>
      <c r="AF932" s="6"/>
      <c r="AG932" s="6"/>
      <c r="AH932" s="6"/>
      <c r="AI932" s="6"/>
      <c r="AJ932" s="6"/>
      <c r="AK932" s="6"/>
      <c r="AL932" s="6"/>
      <c r="AM932" s="6"/>
      <c r="AN932" s="6"/>
      <c r="AO932" s="6"/>
      <c r="AP932" s="6"/>
      <c r="AQ932" s="6"/>
      <c r="AR932" s="6"/>
      <c r="AS932" s="6"/>
      <c r="AT932" s="6"/>
      <c r="AU932" s="6"/>
      <c r="AV932" s="10"/>
      <c r="AW932" s="13"/>
      <c r="AY932" s="17"/>
      <c r="AZ932" s="12"/>
      <c r="BA932" s="12"/>
      <c r="BB932" s="12"/>
      <c r="BC932" s="12"/>
      <c r="BD932" s="12"/>
      <c r="BE932" s="12"/>
      <c r="BF932" s="18"/>
      <c r="BG932" s="18"/>
      <c r="BH932" s="18"/>
      <c r="BI932" s="15"/>
      <c r="BJ932" s="19"/>
      <c r="BK932" s="18"/>
      <c r="BL932" s="17"/>
      <c r="BM932" s="17"/>
      <c r="BN932" s="16"/>
    </row>
    <row r="933" spans="9:66" x14ac:dyDescent="0.2">
      <c r="I933" s="11"/>
      <c r="J933" s="10"/>
      <c r="K933" s="6"/>
      <c r="L933" s="10"/>
      <c r="M933" s="10"/>
      <c r="N933" s="10"/>
      <c r="O933" s="10"/>
      <c r="P933" s="10"/>
      <c r="Q933" s="10"/>
      <c r="R933" s="10"/>
      <c r="S933" s="10"/>
      <c r="T933" s="14"/>
      <c r="U933" s="6"/>
      <c r="V933" s="14"/>
      <c r="W933" s="6"/>
      <c r="X933" s="14"/>
      <c r="Y933" s="6"/>
      <c r="Z933" s="14"/>
      <c r="AA933" s="9"/>
      <c r="AB933" s="7"/>
      <c r="AC933" s="6"/>
      <c r="AD933" s="13"/>
      <c r="AE933" s="8"/>
      <c r="AF933" s="6"/>
      <c r="AG933" s="6"/>
      <c r="AH933" s="6"/>
      <c r="AI933" s="6"/>
      <c r="AJ933" s="6"/>
      <c r="AK933" s="6"/>
      <c r="AL933" s="6"/>
      <c r="AM933" s="6"/>
      <c r="AN933" s="6"/>
      <c r="AO933" s="6"/>
      <c r="AP933" s="6"/>
      <c r="AQ933" s="6"/>
      <c r="AR933" s="6"/>
      <c r="AS933" s="6"/>
      <c r="AT933" s="6"/>
      <c r="AU933" s="6"/>
      <c r="AV933" s="10"/>
      <c r="AW933" s="13"/>
      <c r="AY933" s="17"/>
      <c r="AZ933" s="12"/>
      <c r="BA933" s="12"/>
      <c r="BB933" s="12"/>
      <c r="BC933" s="12"/>
      <c r="BD933" s="12"/>
      <c r="BE933" s="12"/>
      <c r="BF933" s="18"/>
      <c r="BG933" s="18"/>
      <c r="BH933" s="18"/>
      <c r="BI933" s="15"/>
      <c r="BJ933" s="19"/>
      <c r="BK933" s="18"/>
      <c r="BL933" s="17"/>
      <c r="BM933" s="17"/>
      <c r="BN933" s="16"/>
    </row>
    <row r="934" spans="9:66" x14ac:dyDescent="0.2">
      <c r="I934" s="11"/>
      <c r="J934" s="10"/>
      <c r="K934" s="6"/>
      <c r="L934" s="10"/>
      <c r="M934" s="10"/>
      <c r="N934" s="10"/>
      <c r="O934" s="10"/>
      <c r="P934" s="10"/>
      <c r="Q934" s="10"/>
      <c r="R934" s="10"/>
      <c r="S934" s="10"/>
      <c r="T934" s="14"/>
      <c r="U934" s="6"/>
      <c r="V934" s="14"/>
      <c r="W934" s="6"/>
      <c r="X934" s="14"/>
      <c r="Y934" s="6"/>
      <c r="Z934" s="14"/>
      <c r="AA934" s="9"/>
      <c r="AB934" s="7"/>
      <c r="AC934" s="6"/>
      <c r="AD934" s="13"/>
      <c r="AE934" s="8"/>
      <c r="AF934" s="6"/>
      <c r="AG934" s="6"/>
      <c r="AH934" s="6"/>
      <c r="AI934" s="6"/>
      <c r="AJ934" s="6"/>
      <c r="AK934" s="6"/>
      <c r="AL934" s="6"/>
      <c r="AM934" s="6"/>
      <c r="AN934" s="6"/>
      <c r="AO934" s="6"/>
      <c r="AP934" s="6"/>
      <c r="AQ934" s="6"/>
      <c r="AR934" s="6"/>
      <c r="AS934" s="6"/>
      <c r="AT934" s="6"/>
      <c r="AU934" s="6"/>
      <c r="AV934" s="10"/>
      <c r="AW934" s="13"/>
      <c r="AY934" s="17"/>
      <c r="AZ934" s="12"/>
      <c r="BA934" s="12"/>
      <c r="BB934" s="12"/>
      <c r="BC934" s="12"/>
      <c r="BD934" s="12"/>
      <c r="BE934" s="12"/>
      <c r="BF934" s="18"/>
      <c r="BG934" s="18"/>
      <c r="BH934" s="18"/>
      <c r="BI934" s="15"/>
      <c r="BJ934" s="19"/>
      <c r="BK934" s="18"/>
      <c r="BL934" s="17"/>
      <c r="BM934" s="17"/>
      <c r="BN934" s="16"/>
    </row>
    <row r="935" spans="9:66" x14ac:dyDescent="0.2">
      <c r="I935" s="11"/>
      <c r="J935" s="10"/>
      <c r="K935" s="6"/>
      <c r="L935" s="10"/>
      <c r="M935" s="10"/>
      <c r="N935" s="10"/>
      <c r="O935" s="10"/>
      <c r="P935" s="10"/>
      <c r="Q935" s="10"/>
      <c r="R935" s="10"/>
      <c r="S935" s="10"/>
      <c r="T935" s="14"/>
      <c r="U935" s="6"/>
      <c r="V935" s="14"/>
      <c r="W935" s="6"/>
      <c r="X935" s="14"/>
      <c r="Y935" s="6"/>
      <c r="Z935" s="14"/>
      <c r="AA935" s="9"/>
      <c r="AB935" s="7"/>
      <c r="AC935" s="6"/>
      <c r="AD935" s="13"/>
      <c r="AE935" s="8"/>
      <c r="AF935" s="6"/>
      <c r="AG935" s="6"/>
      <c r="AH935" s="6"/>
      <c r="AI935" s="6"/>
      <c r="AJ935" s="6"/>
      <c r="AK935" s="6"/>
      <c r="AL935" s="6"/>
      <c r="AM935" s="6"/>
      <c r="AN935" s="6"/>
      <c r="AO935" s="6"/>
      <c r="AP935" s="6"/>
      <c r="AQ935" s="6"/>
      <c r="AR935" s="6"/>
      <c r="AS935" s="6"/>
      <c r="AT935" s="6"/>
      <c r="AU935" s="6"/>
      <c r="AV935" s="10"/>
      <c r="AW935" s="13"/>
      <c r="AY935" s="17"/>
      <c r="AZ935" s="12"/>
      <c r="BA935" s="12"/>
      <c r="BB935" s="12"/>
      <c r="BC935" s="12"/>
      <c r="BD935" s="12"/>
      <c r="BE935" s="12"/>
      <c r="BF935" s="18"/>
      <c r="BG935" s="18"/>
      <c r="BH935" s="18"/>
      <c r="BI935" s="15"/>
      <c r="BJ935" s="19"/>
      <c r="BK935" s="18"/>
      <c r="BL935" s="17"/>
      <c r="BM935" s="17"/>
      <c r="BN935" s="16"/>
    </row>
    <row r="936" spans="9:66" x14ac:dyDescent="0.2">
      <c r="I936" s="11"/>
      <c r="J936" s="10"/>
      <c r="K936" s="6"/>
      <c r="L936" s="10"/>
      <c r="M936" s="10"/>
      <c r="N936" s="10"/>
      <c r="O936" s="10"/>
      <c r="P936" s="10"/>
      <c r="Q936" s="10"/>
      <c r="R936" s="10"/>
      <c r="S936" s="10"/>
      <c r="T936" s="14"/>
      <c r="U936" s="6"/>
      <c r="V936" s="14"/>
      <c r="W936" s="6"/>
      <c r="X936" s="14"/>
      <c r="Y936" s="6"/>
      <c r="Z936" s="14"/>
      <c r="AA936" s="9"/>
      <c r="AB936" s="7"/>
      <c r="AC936" s="6"/>
      <c r="AD936" s="13"/>
      <c r="AE936" s="8"/>
      <c r="AF936" s="6"/>
      <c r="AG936" s="6"/>
      <c r="AH936" s="6"/>
      <c r="AI936" s="6"/>
      <c r="AJ936" s="6"/>
      <c r="AK936" s="6"/>
      <c r="AL936" s="6"/>
      <c r="AM936" s="6"/>
      <c r="AN936" s="6"/>
      <c r="AO936" s="6"/>
      <c r="AP936" s="6"/>
      <c r="AQ936" s="6"/>
      <c r="AR936" s="6"/>
      <c r="AS936" s="6"/>
      <c r="AT936" s="6"/>
      <c r="AU936" s="6"/>
      <c r="AV936" s="10"/>
      <c r="AW936" s="13"/>
      <c r="AY936" s="17"/>
      <c r="AZ936" s="12"/>
      <c r="BA936" s="12"/>
      <c r="BB936" s="12"/>
      <c r="BC936" s="12"/>
      <c r="BD936" s="12"/>
      <c r="BE936" s="12"/>
      <c r="BF936" s="18"/>
      <c r="BG936" s="18"/>
      <c r="BH936" s="18"/>
      <c r="BI936" s="15"/>
      <c r="BJ936" s="19"/>
      <c r="BK936" s="18"/>
      <c r="BL936" s="17"/>
      <c r="BM936" s="17"/>
      <c r="BN936" s="16"/>
    </row>
    <row r="937" spans="9:66" x14ac:dyDescent="0.2">
      <c r="I937" s="11"/>
      <c r="J937" s="10"/>
      <c r="K937" s="6"/>
      <c r="L937" s="10"/>
      <c r="M937" s="10"/>
      <c r="N937" s="10"/>
      <c r="O937" s="10"/>
      <c r="P937" s="10"/>
      <c r="Q937" s="10"/>
      <c r="R937" s="10"/>
      <c r="S937" s="10"/>
      <c r="T937" s="14"/>
      <c r="U937" s="6"/>
      <c r="V937" s="14"/>
      <c r="W937" s="6"/>
      <c r="X937" s="14"/>
      <c r="Y937" s="6"/>
      <c r="Z937" s="14"/>
      <c r="AA937" s="9"/>
      <c r="AB937" s="7"/>
      <c r="AC937" s="6"/>
      <c r="AD937" s="13"/>
      <c r="AE937" s="8"/>
      <c r="AF937" s="6"/>
      <c r="AG937" s="6"/>
      <c r="AH937" s="6"/>
      <c r="AI937" s="6"/>
      <c r="AJ937" s="6"/>
      <c r="AK937" s="6"/>
      <c r="AL937" s="6"/>
      <c r="AM937" s="6"/>
      <c r="AN937" s="6"/>
      <c r="AO937" s="6"/>
      <c r="AP937" s="6"/>
      <c r="AQ937" s="6"/>
      <c r="AR937" s="6"/>
      <c r="AS937" s="6"/>
      <c r="AT937" s="6"/>
      <c r="AU937" s="6"/>
      <c r="AV937" s="10"/>
      <c r="AW937" s="13"/>
      <c r="AY937" s="17"/>
      <c r="AZ937" s="12"/>
      <c r="BA937" s="12"/>
      <c r="BB937" s="12"/>
      <c r="BC937" s="12"/>
      <c r="BD937" s="12"/>
      <c r="BE937" s="12"/>
      <c r="BF937" s="18"/>
      <c r="BG937" s="18"/>
      <c r="BH937" s="18"/>
      <c r="BI937" s="15"/>
      <c r="BJ937" s="19"/>
      <c r="BK937" s="18"/>
      <c r="BL937" s="17"/>
      <c r="BM937" s="17"/>
      <c r="BN937" s="16"/>
    </row>
    <row r="938" spans="9:66" x14ac:dyDescent="0.2">
      <c r="I938" s="11"/>
      <c r="J938" s="10"/>
      <c r="K938" s="6"/>
      <c r="L938" s="10"/>
      <c r="M938" s="10"/>
      <c r="N938" s="10"/>
      <c r="O938" s="10"/>
      <c r="P938" s="10"/>
      <c r="Q938" s="10"/>
      <c r="R938" s="10"/>
      <c r="S938" s="10"/>
      <c r="T938" s="14"/>
      <c r="U938" s="6"/>
      <c r="V938" s="14"/>
      <c r="W938" s="6"/>
      <c r="X938" s="14"/>
      <c r="Y938" s="6"/>
      <c r="Z938" s="14"/>
      <c r="AA938" s="9"/>
      <c r="AB938" s="7"/>
      <c r="AC938" s="6"/>
      <c r="AD938" s="13"/>
      <c r="AE938" s="8"/>
      <c r="AF938" s="6"/>
      <c r="AG938" s="6"/>
      <c r="AH938" s="6"/>
      <c r="AI938" s="6"/>
      <c r="AJ938" s="6"/>
      <c r="AK938" s="6"/>
      <c r="AL938" s="6"/>
      <c r="AM938" s="6"/>
      <c r="AN938" s="6"/>
      <c r="AO938" s="6"/>
      <c r="AP938" s="6"/>
      <c r="AQ938" s="6"/>
      <c r="AR938" s="6"/>
      <c r="AS938" s="6"/>
      <c r="AT938" s="6"/>
      <c r="AU938" s="6"/>
      <c r="AV938" s="10"/>
      <c r="AW938" s="13"/>
      <c r="AY938" s="17"/>
      <c r="AZ938" s="12"/>
      <c r="BA938" s="12"/>
      <c r="BB938" s="12"/>
      <c r="BC938" s="12"/>
      <c r="BD938" s="12"/>
      <c r="BE938" s="12"/>
      <c r="BF938" s="18"/>
      <c r="BG938" s="18"/>
      <c r="BH938" s="18"/>
      <c r="BI938" s="15"/>
      <c r="BJ938" s="19"/>
      <c r="BK938" s="18"/>
      <c r="BL938" s="17"/>
      <c r="BM938" s="17"/>
      <c r="BN938" s="16"/>
    </row>
    <row r="939" spans="9:66" x14ac:dyDescent="0.2">
      <c r="I939" s="11"/>
      <c r="J939" s="10"/>
      <c r="K939" s="6"/>
      <c r="L939" s="10"/>
      <c r="M939" s="10"/>
      <c r="N939" s="10"/>
      <c r="O939" s="10"/>
      <c r="P939" s="10"/>
      <c r="Q939" s="10"/>
      <c r="R939" s="10"/>
      <c r="S939" s="10"/>
      <c r="T939" s="14"/>
      <c r="U939" s="6"/>
      <c r="V939" s="14"/>
      <c r="W939" s="6"/>
      <c r="X939" s="14"/>
      <c r="Y939" s="6"/>
      <c r="Z939" s="14"/>
      <c r="AA939" s="9"/>
      <c r="AB939" s="7"/>
      <c r="AC939" s="6"/>
      <c r="AD939" s="13"/>
      <c r="AE939" s="8"/>
      <c r="AF939" s="6"/>
      <c r="AG939" s="6"/>
      <c r="AH939" s="6"/>
      <c r="AI939" s="6"/>
      <c r="AJ939" s="6"/>
      <c r="AK939" s="6"/>
      <c r="AL939" s="6"/>
      <c r="AM939" s="6"/>
      <c r="AN939" s="6"/>
      <c r="AO939" s="6"/>
      <c r="AP939" s="6"/>
      <c r="AQ939" s="6"/>
      <c r="AR939" s="6"/>
      <c r="AS939" s="6"/>
      <c r="AT939" s="6"/>
      <c r="AU939" s="6"/>
      <c r="AV939" s="10"/>
      <c r="AW939" s="13"/>
      <c r="AY939" s="17"/>
      <c r="AZ939" s="12"/>
      <c r="BA939" s="12"/>
      <c r="BB939" s="12"/>
      <c r="BC939" s="12"/>
      <c r="BD939" s="12"/>
      <c r="BE939" s="12"/>
      <c r="BF939" s="18"/>
      <c r="BG939" s="18"/>
      <c r="BH939" s="18"/>
      <c r="BI939" s="15"/>
      <c r="BJ939" s="19"/>
      <c r="BK939" s="18"/>
      <c r="BL939" s="17"/>
      <c r="BM939" s="17"/>
      <c r="BN939" s="16"/>
    </row>
    <row r="940" spans="9:66" x14ac:dyDescent="0.2">
      <c r="I940" s="11"/>
      <c r="J940" s="10"/>
      <c r="K940" s="6"/>
      <c r="L940" s="10"/>
      <c r="M940" s="10"/>
      <c r="N940" s="10"/>
      <c r="O940" s="10"/>
      <c r="P940" s="10"/>
      <c r="Q940" s="10"/>
      <c r="R940" s="10"/>
      <c r="S940" s="10"/>
      <c r="T940" s="14"/>
      <c r="U940" s="6"/>
      <c r="V940" s="14"/>
      <c r="W940" s="6"/>
      <c r="X940" s="14"/>
      <c r="Y940" s="6"/>
      <c r="Z940" s="14"/>
      <c r="AA940" s="9"/>
      <c r="AB940" s="7"/>
      <c r="AC940" s="6"/>
      <c r="AD940" s="13"/>
      <c r="AE940" s="8"/>
      <c r="AF940" s="6"/>
      <c r="AG940" s="6"/>
      <c r="AH940" s="6"/>
      <c r="AI940" s="6"/>
      <c r="AJ940" s="6"/>
      <c r="AK940" s="6"/>
      <c r="AL940" s="6"/>
      <c r="AM940" s="6"/>
      <c r="AN940" s="6"/>
      <c r="AO940" s="6"/>
      <c r="AP940" s="6"/>
      <c r="AQ940" s="6"/>
      <c r="AR940" s="6"/>
      <c r="AS940" s="6"/>
      <c r="AT940" s="6"/>
      <c r="AU940" s="6"/>
      <c r="AV940" s="10"/>
      <c r="AW940" s="13"/>
      <c r="AY940" s="17"/>
      <c r="AZ940" s="12"/>
      <c r="BA940" s="12"/>
      <c r="BB940" s="12"/>
      <c r="BC940" s="12"/>
      <c r="BD940" s="12"/>
      <c r="BE940" s="12"/>
      <c r="BF940" s="18"/>
      <c r="BG940" s="18"/>
      <c r="BH940" s="18"/>
      <c r="BI940" s="15"/>
      <c r="BJ940" s="19"/>
      <c r="BK940" s="18"/>
      <c r="BL940" s="17"/>
      <c r="BM940" s="17"/>
      <c r="BN940" s="16"/>
    </row>
    <row r="941" spans="9:66" x14ac:dyDescent="0.2">
      <c r="I941" s="11"/>
      <c r="J941" s="10"/>
      <c r="K941" s="6"/>
      <c r="L941" s="10"/>
      <c r="M941" s="10"/>
      <c r="N941" s="10"/>
      <c r="O941" s="10"/>
      <c r="P941" s="10"/>
      <c r="Q941" s="10"/>
      <c r="R941" s="10"/>
      <c r="S941" s="10"/>
      <c r="T941" s="14"/>
      <c r="U941" s="6"/>
      <c r="V941" s="14"/>
      <c r="W941" s="6"/>
      <c r="X941" s="14"/>
      <c r="Y941" s="6"/>
      <c r="Z941" s="14"/>
      <c r="AA941" s="9"/>
      <c r="AB941" s="7"/>
      <c r="AC941" s="6"/>
      <c r="AD941" s="13"/>
      <c r="AE941" s="8"/>
      <c r="AF941" s="6"/>
      <c r="AG941" s="6"/>
      <c r="AH941" s="6"/>
      <c r="AI941" s="6"/>
      <c r="AJ941" s="6"/>
      <c r="AK941" s="6"/>
      <c r="AL941" s="6"/>
      <c r="AM941" s="6"/>
      <c r="AN941" s="6"/>
      <c r="AO941" s="6"/>
      <c r="AP941" s="6"/>
      <c r="AQ941" s="6"/>
      <c r="AR941" s="6"/>
      <c r="AS941" s="6"/>
      <c r="AT941" s="6"/>
      <c r="AU941" s="6"/>
      <c r="AV941" s="10"/>
      <c r="AW941" s="13"/>
      <c r="AY941" s="17"/>
      <c r="AZ941" s="12"/>
      <c r="BA941" s="12"/>
      <c r="BB941" s="12"/>
      <c r="BC941" s="12"/>
      <c r="BD941" s="12"/>
      <c r="BE941" s="12"/>
      <c r="BF941" s="18"/>
      <c r="BG941" s="18"/>
      <c r="BH941" s="18"/>
      <c r="BI941" s="15"/>
      <c r="BJ941" s="19"/>
      <c r="BK941" s="18"/>
      <c r="BL941" s="17"/>
      <c r="BM941" s="17"/>
      <c r="BN941" s="16"/>
    </row>
    <row r="942" spans="9:66" x14ac:dyDescent="0.2">
      <c r="I942" s="11"/>
      <c r="J942" s="10"/>
      <c r="K942" s="6"/>
      <c r="L942" s="10"/>
      <c r="M942" s="10"/>
      <c r="N942" s="10"/>
      <c r="O942" s="10"/>
      <c r="P942" s="10"/>
      <c r="Q942" s="10"/>
      <c r="R942" s="10"/>
      <c r="S942" s="10"/>
      <c r="T942" s="14"/>
      <c r="U942" s="6"/>
      <c r="V942" s="14"/>
      <c r="W942" s="6"/>
      <c r="X942" s="14"/>
      <c r="Y942" s="6"/>
      <c r="Z942" s="14"/>
      <c r="AA942" s="9"/>
      <c r="AB942" s="7"/>
      <c r="AC942" s="6"/>
      <c r="AD942" s="13"/>
      <c r="AE942" s="8"/>
      <c r="AF942" s="6"/>
      <c r="AG942" s="6"/>
      <c r="AH942" s="6"/>
      <c r="AI942" s="6"/>
      <c r="AJ942" s="6"/>
      <c r="AK942" s="6"/>
      <c r="AL942" s="6"/>
      <c r="AM942" s="6"/>
      <c r="AN942" s="6"/>
      <c r="AO942" s="6"/>
      <c r="AP942" s="6"/>
      <c r="AQ942" s="6"/>
      <c r="AR942" s="6"/>
      <c r="AS942" s="6"/>
      <c r="AT942" s="6"/>
      <c r="AU942" s="6"/>
      <c r="AV942" s="10"/>
      <c r="AW942" s="13"/>
      <c r="AY942" s="17"/>
      <c r="AZ942" s="12"/>
      <c r="BA942" s="12"/>
      <c r="BB942" s="12"/>
      <c r="BC942" s="12"/>
      <c r="BD942" s="12"/>
      <c r="BE942" s="12"/>
      <c r="BF942" s="18"/>
      <c r="BG942" s="18"/>
      <c r="BH942" s="18"/>
      <c r="BI942" s="15"/>
      <c r="BJ942" s="19"/>
      <c r="BK942" s="18"/>
      <c r="BL942" s="17"/>
      <c r="BM942" s="17"/>
      <c r="BN942" s="16"/>
    </row>
    <row r="943" spans="9:66" x14ac:dyDescent="0.2">
      <c r="I943" s="11"/>
      <c r="J943" s="10"/>
      <c r="K943" s="6"/>
      <c r="L943" s="10"/>
      <c r="M943" s="10"/>
      <c r="N943" s="10"/>
      <c r="O943" s="10"/>
      <c r="P943" s="10"/>
      <c r="Q943" s="10"/>
      <c r="R943" s="10"/>
      <c r="S943" s="10"/>
      <c r="T943" s="14"/>
      <c r="U943" s="6"/>
      <c r="V943" s="14"/>
      <c r="W943" s="6"/>
      <c r="X943" s="14"/>
      <c r="Y943" s="6"/>
      <c r="Z943" s="14"/>
      <c r="AA943" s="9"/>
      <c r="AB943" s="7"/>
      <c r="AC943" s="6"/>
      <c r="AD943" s="13"/>
      <c r="AE943" s="8"/>
      <c r="AF943" s="6"/>
      <c r="AG943" s="6"/>
      <c r="AH943" s="6"/>
      <c r="AI943" s="6"/>
      <c r="AJ943" s="6"/>
      <c r="AK943" s="6"/>
      <c r="AL943" s="6"/>
      <c r="AM943" s="6"/>
      <c r="AN943" s="6"/>
      <c r="AO943" s="6"/>
      <c r="AP943" s="6"/>
      <c r="AQ943" s="6"/>
      <c r="AR943" s="6"/>
      <c r="AS943" s="6"/>
      <c r="AT943" s="6"/>
      <c r="AU943" s="6"/>
      <c r="AV943" s="10"/>
      <c r="AW943" s="13"/>
      <c r="AY943" s="17"/>
      <c r="AZ943" s="12"/>
      <c r="BA943" s="12"/>
      <c r="BB943" s="12"/>
      <c r="BC943" s="12"/>
      <c r="BD943" s="12"/>
      <c r="BE943" s="12"/>
      <c r="BF943" s="18"/>
      <c r="BG943" s="18"/>
      <c r="BH943" s="18"/>
      <c r="BI943" s="15"/>
      <c r="BJ943" s="19"/>
      <c r="BK943" s="18"/>
      <c r="BL943" s="17"/>
      <c r="BM943" s="17"/>
      <c r="BN943" s="16"/>
    </row>
    <row r="944" spans="9:66" x14ac:dyDescent="0.2">
      <c r="I944" s="11"/>
      <c r="J944" s="10"/>
      <c r="K944" s="6"/>
      <c r="L944" s="10"/>
      <c r="M944" s="10"/>
      <c r="N944" s="10"/>
      <c r="O944" s="10"/>
      <c r="P944" s="10"/>
      <c r="Q944" s="10"/>
      <c r="R944" s="10"/>
      <c r="S944" s="10"/>
      <c r="T944" s="14"/>
      <c r="U944" s="6"/>
      <c r="V944" s="14"/>
      <c r="W944" s="6"/>
      <c r="X944" s="14"/>
      <c r="Y944" s="6"/>
      <c r="Z944" s="14"/>
      <c r="AA944" s="9"/>
      <c r="AB944" s="7"/>
      <c r="AC944" s="6"/>
      <c r="AD944" s="13"/>
      <c r="AE944" s="8"/>
      <c r="AF944" s="6"/>
      <c r="AG944" s="6"/>
      <c r="AH944" s="6"/>
      <c r="AI944" s="6"/>
      <c r="AJ944" s="6"/>
      <c r="AK944" s="6"/>
      <c r="AL944" s="6"/>
      <c r="AM944" s="6"/>
      <c r="AN944" s="6"/>
      <c r="AO944" s="6"/>
      <c r="AP944" s="6"/>
      <c r="AQ944" s="6"/>
      <c r="AR944" s="6"/>
      <c r="AS944" s="6"/>
      <c r="AT944" s="6"/>
      <c r="AU944" s="6"/>
      <c r="AV944" s="10"/>
      <c r="AW944" s="13"/>
      <c r="AY944" s="17"/>
      <c r="AZ944" s="12"/>
      <c r="BA944" s="12"/>
      <c r="BB944" s="12"/>
      <c r="BC944" s="12"/>
      <c r="BD944" s="12"/>
      <c r="BE944" s="12"/>
      <c r="BF944" s="18"/>
      <c r="BG944" s="18"/>
      <c r="BH944" s="18"/>
      <c r="BI944" s="15"/>
      <c r="BJ944" s="19"/>
      <c r="BK944" s="18"/>
      <c r="BL944" s="17"/>
      <c r="BM944" s="17"/>
      <c r="BN944" s="16"/>
    </row>
    <row r="945" spans="9:66" x14ac:dyDescent="0.2">
      <c r="I945" s="11"/>
      <c r="J945" s="10"/>
      <c r="K945" s="6"/>
      <c r="L945" s="10"/>
      <c r="M945" s="10"/>
      <c r="N945" s="10"/>
      <c r="O945" s="10"/>
      <c r="P945" s="10"/>
      <c r="Q945" s="10"/>
      <c r="R945" s="10"/>
      <c r="S945" s="10"/>
      <c r="T945" s="14"/>
      <c r="U945" s="6"/>
      <c r="V945" s="14"/>
      <c r="W945" s="6"/>
      <c r="X945" s="14"/>
      <c r="Y945" s="6"/>
      <c r="Z945" s="14"/>
      <c r="AA945" s="9"/>
      <c r="AB945" s="7"/>
      <c r="AC945" s="6"/>
      <c r="AD945" s="13"/>
      <c r="AE945" s="8"/>
      <c r="AF945" s="6"/>
      <c r="AG945" s="6"/>
      <c r="AH945" s="6"/>
      <c r="AI945" s="6"/>
      <c r="AJ945" s="6"/>
      <c r="AK945" s="6"/>
      <c r="AL945" s="6"/>
      <c r="AM945" s="6"/>
      <c r="AN945" s="6"/>
      <c r="AO945" s="6"/>
      <c r="AP945" s="6"/>
      <c r="AQ945" s="6"/>
      <c r="AR945" s="6"/>
      <c r="AS945" s="6"/>
      <c r="AT945" s="6"/>
      <c r="AU945" s="6"/>
      <c r="AV945" s="10"/>
      <c r="AW945" s="13"/>
      <c r="AY945" s="17"/>
      <c r="AZ945" s="12"/>
      <c r="BA945" s="12"/>
      <c r="BB945" s="12"/>
      <c r="BC945" s="12"/>
      <c r="BD945" s="12"/>
      <c r="BE945" s="12"/>
      <c r="BF945" s="18"/>
      <c r="BG945" s="18"/>
      <c r="BH945" s="18"/>
      <c r="BI945" s="15"/>
      <c r="BJ945" s="19"/>
      <c r="BK945" s="18"/>
      <c r="BL945" s="17"/>
      <c r="BM945" s="17"/>
      <c r="BN945" s="16"/>
    </row>
    <row r="946" spans="9:66" x14ac:dyDescent="0.2">
      <c r="I946" s="11"/>
      <c r="J946" s="10"/>
      <c r="K946" s="6"/>
      <c r="L946" s="10"/>
      <c r="M946" s="10"/>
      <c r="N946" s="10"/>
      <c r="O946" s="10"/>
      <c r="P946" s="10"/>
      <c r="Q946" s="10"/>
      <c r="R946" s="10"/>
      <c r="S946" s="10"/>
      <c r="T946" s="14"/>
      <c r="U946" s="6"/>
      <c r="V946" s="14"/>
      <c r="W946" s="6"/>
      <c r="X946" s="14"/>
      <c r="Y946" s="6"/>
      <c r="Z946" s="14"/>
      <c r="AA946" s="9"/>
      <c r="AB946" s="7"/>
      <c r="AC946" s="6"/>
      <c r="AD946" s="13"/>
      <c r="AE946" s="8"/>
      <c r="AF946" s="6"/>
      <c r="AG946" s="6"/>
      <c r="AH946" s="6"/>
      <c r="AI946" s="6"/>
      <c r="AJ946" s="6"/>
      <c r="AK946" s="6"/>
      <c r="AL946" s="6"/>
      <c r="AM946" s="6"/>
      <c r="AN946" s="6"/>
      <c r="AO946" s="6"/>
      <c r="AP946" s="6"/>
      <c r="AQ946" s="6"/>
      <c r="AR946" s="6"/>
      <c r="AS946" s="6"/>
      <c r="AT946" s="6"/>
      <c r="AU946" s="6"/>
      <c r="AV946" s="10"/>
      <c r="AW946" s="13"/>
      <c r="AY946" s="17"/>
      <c r="AZ946" s="12"/>
      <c r="BA946" s="12"/>
      <c r="BB946" s="12"/>
      <c r="BC946" s="12"/>
      <c r="BD946" s="12"/>
      <c r="BE946" s="12"/>
      <c r="BF946" s="18"/>
      <c r="BG946" s="18"/>
      <c r="BH946" s="18"/>
      <c r="BI946" s="15"/>
      <c r="BJ946" s="19"/>
      <c r="BK946" s="18"/>
      <c r="BL946" s="17"/>
      <c r="BM946" s="17"/>
      <c r="BN946" s="16"/>
    </row>
    <row r="947" spans="9:66" x14ac:dyDescent="0.2">
      <c r="I947" s="11"/>
      <c r="J947" s="10"/>
      <c r="K947" s="6"/>
      <c r="L947" s="10"/>
      <c r="M947" s="10"/>
      <c r="N947" s="10"/>
      <c r="O947" s="10"/>
      <c r="P947" s="10"/>
      <c r="Q947" s="10"/>
      <c r="R947" s="10"/>
      <c r="S947" s="10"/>
      <c r="T947" s="14"/>
      <c r="U947" s="6"/>
      <c r="V947" s="14"/>
      <c r="W947" s="6"/>
      <c r="X947" s="14"/>
      <c r="Y947" s="6"/>
      <c r="Z947" s="14"/>
      <c r="AA947" s="9"/>
      <c r="AB947" s="7"/>
      <c r="AC947" s="6"/>
      <c r="AD947" s="13"/>
      <c r="AE947" s="8"/>
      <c r="AF947" s="6"/>
      <c r="AG947" s="6"/>
      <c r="AH947" s="6"/>
      <c r="AI947" s="6"/>
      <c r="AJ947" s="6"/>
      <c r="AK947" s="6"/>
      <c r="AL947" s="6"/>
      <c r="AM947" s="6"/>
      <c r="AN947" s="6"/>
      <c r="AO947" s="6"/>
      <c r="AP947" s="6"/>
      <c r="AQ947" s="6"/>
      <c r="AR947" s="6"/>
      <c r="AS947" s="6"/>
      <c r="AT947" s="6"/>
      <c r="AU947" s="6"/>
      <c r="AV947" s="10"/>
      <c r="AW947" s="13"/>
      <c r="AY947" s="17"/>
      <c r="AZ947" s="12"/>
      <c r="BA947" s="12"/>
      <c r="BB947" s="12"/>
      <c r="BC947" s="12"/>
      <c r="BD947" s="12"/>
      <c r="BE947" s="12"/>
      <c r="BF947" s="18"/>
      <c r="BG947" s="18"/>
      <c r="BH947" s="18"/>
      <c r="BI947" s="15"/>
      <c r="BJ947" s="19"/>
      <c r="BK947" s="18"/>
      <c r="BL947" s="17"/>
      <c r="BM947" s="17"/>
      <c r="BN947" s="16"/>
    </row>
    <row r="948" spans="9:66" x14ac:dyDescent="0.2">
      <c r="I948" s="11"/>
      <c r="J948" s="10"/>
      <c r="K948" s="6"/>
      <c r="L948" s="10"/>
      <c r="M948" s="10"/>
      <c r="N948" s="10"/>
      <c r="O948" s="10"/>
      <c r="P948" s="10"/>
      <c r="Q948" s="10"/>
      <c r="R948" s="10"/>
      <c r="S948" s="10"/>
      <c r="T948" s="14"/>
      <c r="U948" s="6"/>
      <c r="V948" s="14"/>
      <c r="W948" s="6"/>
      <c r="X948" s="14"/>
      <c r="Y948" s="6"/>
      <c r="Z948" s="14"/>
      <c r="AA948" s="9"/>
      <c r="AB948" s="7"/>
      <c r="AC948" s="6"/>
      <c r="AD948" s="13"/>
      <c r="AE948" s="8"/>
      <c r="AF948" s="6"/>
      <c r="AG948" s="6"/>
      <c r="AH948" s="6"/>
      <c r="AI948" s="6"/>
      <c r="AJ948" s="6"/>
      <c r="AK948" s="6"/>
      <c r="AL948" s="6"/>
      <c r="AM948" s="6"/>
      <c r="AN948" s="6"/>
      <c r="AO948" s="6"/>
      <c r="AP948" s="6"/>
      <c r="AQ948" s="6"/>
      <c r="AR948" s="6"/>
      <c r="AS948" s="6"/>
      <c r="AT948" s="6"/>
      <c r="AU948" s="6"/>
      <c r="AV948" s="10"/>
      <c r="AW948" s="13"/>
      <c r="AY948" s="17"/>
      <c r="AZ948" s="12"/>
      <c r="BA948" s="12"/>
      <c r="BB948" s="12"/>
      <c r="BC948" s="12"/>
      <c r="BD948" s="12"/>
      <c r="BE948" s="12"/>
      <c r="BF948" s="18"/>
      <c r="BG948" s="18"/>
      <c r="BH948" s="18"/>
      <c r="BI948" s="15"/>
      <c r="BJ948" s="19"/>
      <c r="BK948" s="18"/>
      <c r="BL948" s="17"/>
      <c r="BM948" s="17"/>
      <c r="BN948" s="16"/>
    </row>
    <row r="949" spans="9:66" x14ac:dyDescent="0.2">
      <c r="I949" s="11"/>
      <c r="J949" s="10"/>
      <c r="K949" s="6"/>
      <c r="L949" s="10"/>
      <c r="M949" s="10"/>
      <c r="N949" s="10"/>
      <c r="O949" s="10"/>
      <c r="P949" s="10"/>
      <c r="Q949" s="10"/>
      <c r="R949" s="10"/>
      <c r="S949" s="10"/>
      <c r="T949" s="14"/>
      <c r="U949" s="6"/>
      <c r="V949" s="14"/>
      <c r="W949" s="6"/>
      <c r="X949" s="14"/>
      <c r="Y949" s="6"/>
      <c r="Z949" s="14"/>
      <c r="AA949" s="9"/>
      <c r="AB949" s="7"/>
      <c r="AC949" s="6"/>
      <c r="AD949" s="13"/>
      <c r="AE949" s="8"/>
      <c r="AF949" s="6"/>
      <c r="AG949" s="6"/>
      <c r="AH949" s="6"/>
      <c r="AI949" s="6"/>
      <c r="AJ949" s="6"/>
      <c r="AK949" s="6"/>
      <c r="AL949" s="6"/>
      <c r="AM949" s="6"/>
      <c r="AN949" s="6"/>
      <c r="AO949" s="6"/>
      <c r="AP949" s="6"/>
      <c r="AQ949" s="6"/>
      <c r="AR949" s="6"/>
      <c r="AS949" s="6"/>
      <c r="AT949" s="6"/>
      <c r="AU949" s="6"/>
      <c r="AV949" s="10"/>
      <c r="AW949" s="13"/>
      <c r="AY949" s="17"/>
      <c r="AZ949" s="12"/>
      <c r="BA949" s="12"/>
      <c r="BB949" s="12"/>
      <c r="BC949" s="12"/>
      <c r="BD949" s="12"/>
      <c r="BE949" s="12"/>
      <c r="BF949" s="18"/>
      <c r="BG949" s="18"/>
      <c r="BH949" s="18"/>
      <c r="BI949" s="15"/>
      <c r="BJ949" s="19"/>
      <c r="BK949" s="18"/>
      <c r="BL949" s="17"/>
      <c r="BM949" s="17"/>
      <c r="BN949" s="16"/>
    </row>
    <row r="950" spans="9:66" x14ac:dyDescent="0.2">
      <c r="I950" s="11"/>
      <c r="J950" s="10"/>
      <c r="K950" s="6"/>
      <c r="L950" s="10"/>
      <c r="M950" s="10"/>
      <c r="N950" s="10"/>
      <c r="O950" s="10"/>
      <c r="P950" s="10"/>
      <c r="Q950" s="10"/>
      <c r="R950" s="10"/>
      <c r="S950" s="10"/>
      <c r="T950" s="14"/>
      <c r="U950" s="6"/>
      <c r="V950" s="14"/>
      <c r="W950" s="6"/>
      <c r="X950" s="14"/>
      <c r="Y950" s="6"/>
      <c r="Z950" s="14"/>
      <c r="AA950" s="9"/>
      <c r="AB950" s="7"/>
      <c r="AC950" s="6"/>
      <c r="AD950" s="13"/>
      <c r="AE950" s="8"/>
      <c r="AF950" s="6"/>
      <c r="AG950" s="6"/>
      <c r="AH950" s="6"/>
      <c r="AI950" s="6"/>
      <c r="AJ950" s="6"/>
      <c r="AK950" s="6"/>
      <c r="AL950" s="6"/>
      <c r="AM950" s="6"/>
      <c r="AN950" s="6"/>
      <c r="AO950" s="6"/>
      <c r="AP950" s="6"/>
      <c r="AQ950" s="6"/>
      <c r="AR950" s="6"/>
      <c r="AS950" s="6"/>
      <c r="AT950" s="6"/>
      <c r="AU950" s="6"/>
      <c r="AV950" s="10"/>
      <c r="AW950" s="13"/>
      <c r="AY950" s="17"/>
      <c r="AZ950" s="12"/>
      <c r="BA950" s="12"/>
      <c r="BB950" s="12"/>
      <c r="BC950" s="12"/>
      <c r="BD950" s="12"/>
      <c r="BE950" s="12"/>
      <c r="BF950" s="18"/>
      <c r="BG950" s="18"/>
      <c r="BH950" s="18"/>
      <c r="BI950" s="15"/>
      <c r="BJ950" s="19"/>
      <c r="BK950" s="18"/>
      <c r="BL950" s="17"/>
      <c r="BM950" s="17"/>
      <c r="BN950" s="16"/>
    </row>
    <row r="951" spans="9:66" x14ac:dyDescent="0.2">
      <c r="I951" s="11"/>
      <c r="J951" s="10"/>
      <c r="K951" s="6"/>
      <c r="L951" s="10"/>
      <c r="M951" s="10"/>
      <c r="N951" s="10"/>
      <c r="O951" s="10"/>
      <c r="P951" s="10"/>
      <c r="Q951" s="10"/>
      <c r="R951" s="10"/>
      <c r="S951" s="10"/>
      <c r="T951" s="14"/>
      <c r="U951" s="6"/>
      <c r="V951" s="14"/>
      <c r="W951" s="6"/>
      <c r="X951" s="14"/>
      <c r="Y951" s="6"/>
      <c r="Z951" s="14"/>
      <c r="AA951" s="9"/>
      <c r="AB951" s="7"/>
      <c r="AC951" s="6"/>
      <c r="AD951" s="13"/>
      <c r="AE951" s="8"/>
      <c r="AF951" s="6"/>
      <c r="AG951" s="6"/>
      <c r="AH951" s="6"/>
      <c r="AI951" s="6"/>
      <c r="AJ951" s="6"/>
      <c r="AK951" s="6"/>
      <c r="AL951" s="6"/>
      <c r="AM951" s="6"/>
      <c r="AN951" s="6"/>
      <c r="AO951" s="6"/>
      <c r="AP951" s="6"/>
      <c r="AQ951" s="6"/>
      <c r="AR951" s="6"/>
      <c r="AS951" s="6"/>
      <c r="AT951" s="6"/>
      <c r="AU951" s="6"/>
      <c r="AV951" s="10"/>
      <c r="AW951" s="13"/>
      <c r="AY951" s="17"/>
      <c r="AZ951" s="12"/>
      <c r="BA951" s="12"/>
      <c r="BB951" s="12"/>
      <c r="BC951" s="12"/>
      <c r="BD951" s="12"/>
      <c r="BE951" s="12"/>
      <c r="BF951" s="18"/>
      <c r="BG951" s="18"/>
      <c r="BH951" s="18"/>
      <c r="BI951" s="15"/>
      <c r="BJ951" s="19"/>
      <c r="BK951" s="18"/>
      <c r="BL951" s="17"/>
      <c r="BM951" s="17"/>
      <c r="BN951" s="16"/>
    </row>
    <row r="952" spans="9:66" x14ac:dyDescent="0.2">
      <c r="I952" s="11"/>
      <c r="J952" s="10"/>
      <c r="K952" s="6"/>
      <c r="L952" s="10"/>
      <c r="M952" s="10"/>
      <c r="N952" s="10"/>
      <c r="O952" s="10"/>
      <c r="P952" s="10"/>
      <c r="Q952" s="10"/>
      <c r="R952" s="10"/>
      <c r="S952" s="10"/>
      <c r="T952" s="14"/>
      <c r="U952" s="6"/>
      <c r="V952" s="14"/>
      <c r="W952" s="6"/>
      <c r="X952" s="14"/>
      <c r="Y952" s="6"/>
      <c r="Z952" s="14"/>
      <c r="AA952" s="9"/>
      <c r="AB952" s="7"/>
      <c r="AC952" s="6"/>
      <c r="AD952" s="13"/>
      <c r="AE952" s="8"/>
      <c r="AF952" s="6"/>
      <c r="AG952" s="6"/>
      <c r="AH952" s="6"/>
      <c r="AI952" s="6"/>
      <c r="AJ952" s="6"/>
      <c r="AK952" s="6"/>
      <c r="AL952" s="6"/>
      <c r="AM952" s="6"/>
      <c r="AN952" s="6"/>
      <c r="AO952" s="6"/>
      <c r="AP952" s="6"/>
      <c r="AQ952" s="6"/>
      <c r="AR952" s="6"/>
      <c r="AS952" s="6"/>
      <c r="AT952" s="6"/>
      <c r="AU952" s="6"/>
      <c r="AV952" s="10"/>
      <c r="AW952" s="13"/>
      <c r="AY952" s="17"/>
      <c r="AZ952" s="12"/>
      <c r="BA952" s="12"/>
      <c r="BB952" s="12"/>
      <c r="BC952" s="12"/>
      <c r="BD952" s="12"/>
      <c r="BE952" s="12"/>
      <c r="BF952" s="18"/>
      <c r="BG952" s="18"/>
      <c r="BH952" s="18"/>
      <c r="BI952" s="15"/>
      <c r="BJ952" s="19"/>
      <c r="BK952" s="18"/>
      <c r="BL952" s="17"/>
      <c r="BM952" s="17"/>
      <c r="BN952" s="16"/>
    </row>
    <row r="953" spans="9:66" x14ac:dyDescent="0.2">
      <c r="I953" s="11"/>
      <c r="J953" s="10"/>
      <c r="K953" s="6"/>
      <c r="L953" s="10"/>
      <c r="M953" s="10"/>
      <c r="N953" s="10"/>
      <c r="O953" s="10"/>
      <c r="P953" s="10"/>
      <c r="Q953" s="10"/>
      <c r="R953" s="10"/>
      <c r="S953" s="10"/>
      <c r="T953" s="14"/>
      <c r="U953" s="6"/>
      <c r="V953" s="14"/>
      <c r="W953" s="6"/>
      <c r="X953" s="14"/>
      <c r="Y953" s="6"/>
      <c r="Z953" s="14"/>
      <c r="AA953" s="9"/>
      <c r="AB953" s="7"/>
      <c r="AC953" s="6"/>
      <c r="AD953" s="13"/>
      <c r="AE953" s="8"/>
      <c r="AF953" s="6"/>
      <c r="AG953" s="6"/>
      <c r="AH953" s="6"/>
      <c r="AI953" s="6"/>
      <c r="AJ953" s="6"/>
      <c r="AK953" s="6"/>
      <c r="AL953" s="6"/>
      <c r="AM953" s="6"/>
      <c r="AN953" s="6"/>
      <c r="AO953" s="6"/>
      <c r="AP953" s="6"/>
      <c r="AQ953" s="6"/>
      <c r="AR953" s="6"/>
      <c r="AS953" s="6"/>
      <c r="AT953" s="6"/>
      <c r="AU953" s="6"/>
      <c r="AV953" s="10"/>
      <c r="AW953" s="13"/>
      <c r="AY953" s="17"/>
      <c r="AZ953" s="12"/>
      <c r="BA953" s="12"/>
      <c r="BB953" s="12"/>
      <c r="BC953" s="12"/>
      <c r="BD953" s="12"/>
      <c r="BE953" s="12"/>
      <c r="BF953" s="18"/>
      <c r="BG953" s="18"/>
      <c r="BH953" s="18"/>
      <c r="BI953" s="15"/>
      <c r="BJ953" s="19"/>
      <c r="BK953" s="18"/>
      <c r="BL953" s="17"/>
      <c r="BM953" s="17"/>
      <c r="BN953" s="16"/>
    </row>
    <row r="954" spans="9:66" x14ac:dyDescent="0.2">
      <c r="I954" s="11"/>
      <c r="J954" s="10"/>
      <c r="K954" s="6"/>
      <c r="L954" s="10"/>
      <c r="M954" s="10"/>
      <c r="N954" s="10"/>
      <c r="O954" s="10"/>
      <c r="P954" s="10"/>
      <c r="Q954" s="10"/>
      <c r="R954" s="10"/>
      <c r="S954" s="10"/>
      <c r="T954" s="14"/>
      <c r="U954" s="6"/>
      <c r="V954" s="14"/>
      <c r="W954" s="6"/>
      <c r="X954" s="14"/>
      <c r="Y954" s="6"/>
      <c r="Z954" s="14"/>
      <c r="AA954" s="9"/>
      <c r="AB954" s="7"/>
      <c r="AC954" s="6"/>
      <c r="AD954" s="13"/>
      <c r="AE954" s="8"/>
      <c r="AF954" s="6"/>
      <c r="AG954" s="6"/>
      <c r="AH954" s="6"/>
      <c r="AI954" s="6"/>
      <c r="AJ954" s="6"/>
      <c r="AK954" s="6"/>
      <c r="AL954" s="6"/>
      <c r="AM954" s="6"/>
      <c r="AN954" s="6"/>
      <c r="AO954" s="6"/>
      <c r="AP954" s="6"/>
      <c r="AQ954" s="6"/>
      <c r="AR954" s="6"/>
      <c r="AS954" s="6"/>
      <c r="AT954" s="6"/>
      <c r="AU954" s="6"/>
      <c r="AV954" s="10"/>
      <c r="AW954" s="13"/>
      <c r="AY954" s="17"/>
      <c r="AZ954" s="12"/>
      <c r="BA954" s="12"/>
      <c r="BB954" s="12"/>
      <c r="BC954" s="12"/>
      <c r="BD954" s="12"/>
      <c r="BE954" s="12"/>
      <c r="BF954" s="18"/>
      <c r="BG954" s="18"/>
      <c r="BH954" s="18"/>
      <c r="BI954" s="15"/>
      <c r="BJ954" s="19"/>
      <c r="BK954" s="18"/>
      <c r="BL954" s="17"/>
      <c r="BM954" s="17"/>
      <c r="BN954" s="16"/>
    </row>
    <row r="955" spans="9:66" x14ac:dyDescent="0.2">
      <c r="I955" s="11"/>
      <c r="J955" s="10"/>
      <c r="K955" s="6"/>
      <c r="L955" s="10"/>
      <c r="M955" s="10"/>
      <c r="N955" s="10"/>
      <c r="O955" s="10"/>
      <c r="P955" s="10"/>
      <c r="Q955" s="10"/>
      <c r="R955" s="10"/>
      <c r="S955" s="10"/>
      <c r="T955" s="14"/>
      <c r="U955" s="6"/>
      <c r="V955" s="14"/>
      <c r="W955" s="6"/>
      <c r="X955" s="14"/>
      <c r="Y955" s="6"/>
      <c r="Z955" s="14"/>
      <c r="AA955" s="9"/>
      <c r="AB955" s="7"/>
      <c r="AC955" s="6"/>
      <c r="AD955" s="13"/>
      <c r="AE955" s="8"/>
      <c r="AF955" s="6"/>
      <c r="AG955" s="6"/>
      <c r="AH955" s="6"/>
      <c r="AI955" s="6"/>
      <c r="AJ955" s="6"/>
      <c r="AK955" s="6"/>
      <c r="AL955" s="6"/>
      <c r="AM955" s="6"/>
      <c r="AN955" s="6"/>
      <c r="AO955" s="6"/>
      <c r="AP955" s="6"/>
      <c r="AQ955" s="6"/>
      <c r="AR955" s="6"/>
      <c r="AS955" s="6"/>
      <c r="AT955" s="6"/>
      <c r="AU955" s="6"/>
      <c r="AV955" s="10"/>
      <c r="AW955" s="13"/>
      <c r="AY955" s="17"/>
      <c r="AZ955" s="12"/>
      <c r="BA955" s="12"/>
      <c r="BB955" s="12"/>
      <c r="BC955" s="12"/>
      <c r="BD955" s="12"/>
      <c r="BE955" s="12"/>
      <c r="BF955" s="18"/>
      <c r="BG955" s="18"/>
      <c r="BH955" s="18"/>
      <c r="BI955" s="15"/>
      <c r="BJ955" s="19"/>
      <c r="BK955" s="18"/>
      <c r="BL955" s="17"/>
      <c r="BM955" s="17"/>
      <c r="BN955" s="16"/>
    </row>
    <row r="956" spans="9:66" x14ac:dyDescent="0.2">
      <c r="I956" s="11"/>
      <c r="J956" s="10"/>
      <c r="K956" s="6"/>
      <c r="L956" s="10"/>
      <c r="M956" s="10"/>
      <c r="N956" s="10"/>
      <c r="O956" s="10"/>
      <c r="P956" s="10"/>
      <c r="Q956" s="10"/>
      <c r="R956" s="10"/>
      <c r="S956" s="10"/>
      <c r="T956" s="14"/>
      <c r="U956" s="6"/>
      <c r="V956" s="14"/>
      <c r="W956" s="6"/>
      <c r="X956" s="14"/>
      <c r="Y956" s="6"/>
      <c r="Z956" s="14"/>
      <c r="AA956" s="9"/>
      <c r="AB956" s="7"/>
      <c r="AC956" s="6"/>
      <c r="AD956" s="13"/>
      <c r="AE956" s="8"/>
      <c r="AF956" s="6"/>
      <c r="AG956" s="6"/>
      <c r="AH956" s="6"/>
      <c r="AI956" s="6"/>
      <c r="AJ956" s="6"/>
      <c r="AK956" s="6"/>
      <c r="AL956" s="6"/>
      <c r="AM956" s="6"/>
      <c r="AN956" s="6"/>
      <c r="AO956" s="6"/>
      <c r="AP956" s="6"/>
      <c r="AQ956" s="6"/>
      <c r="AR956" s="6"/>
      <c r="AS956" s="6"/>
      <c r="AT956" s="6"/>
      <c r="AU956" s="6"/>
      <c r="AV956" s="10"/>
      <c r="AW956" s="13"/>
      <c r="AY956" s="17"/>
      <c r="AZ956" s="12"/>
      <c r="BA956" s="12"/>
      <c r="BB956" s="12"/>
      <c r="BC956" s="12"/>
      <c r="BD956" s="12"/>
      <c r="BE956" s="12"/>
      <c r="BF956" s="18"/>
      <c r="BG956" s="18"/>
      <c r="BH956" s="18"/>
      <c r="BI956" s="15"/>
      <c r="BJ956" s="19"/>
      <c r="BK956" s="18"/>
      <c r="BL956" s="17"/>
      <c r="BM956" s="17"/>
      <c r="BN956" s="16"/>
    </row>
    <row r="957" spans="9:66" x14ac:dyDescent="0.2">
      <c r="I957" s="11"/>
      <c r="J957" s="10"/>
      <c r="K957" s="6"/>
      <c r="L957" s="10"/>
      <c r="M957" s="10"/>
      <c r="N957" s="10"/>
      <c r="O957" s="10"/>
      <c r="P957" s="10"/>
      <c r="Q957" s="10"/>
      <c r="R957" s="10"/>
      <c r="S957" s="10"/>
      <c r="T957" s="14"/>
      <c r="U957" s="6"/>
      <c r="V957" s="14"/>
      <c r="W957" s="6"/>
      <c r="X957" s="14"/>
      <c r="Y957" s="6"/>
      <c r="Z957" s="14"/>
      <c r="AA957" s="9"/>
      <c r="AB957" s="7"/>
      <c r="AC957" s="6"/>
      <c r="AD957" s="13"/>
      <c r="AE957" s="8"/>
      <c r="AF957" s="6"/>
      <c r="AG957" s="6"/>
      <c r="AH957" s="6"/>
      <c r="AI957" s="6"/>
      <c r="AJ957" s="6"/>
      <c r="AK957" s="6"/>
      <c r="AL957" s="6"/>
      <c r="AM957" s="6"/>
      <c r="AN957" s="6"/>
      <c r="AO957" s="6"/>
      <c r="AP957" s="6"/>
      <c r="AQ957" s="6"/>
      <c r="AR957" s="6"/>
      <c r="AS957" s="6"/>
      <c r="AT957" s="6"/>
      <c r="AU957" s="6"/>
      <c r="AV957" s="10"/>
      <c r="AW957" s="13"/>
      <c r="AY957" s="17"/>
      <c r="AZ957" s="12"/>
      <c r="BA957" s="12"/>
      <c r="BB957" s="12"/>
      <c r="BC957" s="12"/>
      <c r="BD957" s="12"/>
      <c r="BE957" s="12"/>
      <c r="BF957" s="18"/>
      <c r="BG957" s="18"/>
      <c r="BH957" s="18"/>
      <c r="BI957" s="15"/>
      <c r="BJ957" s="19"/>
      <c r="BK957" s="18"/>
      <c r="BL957" s="17"/>
      <c r="BM957" s="17"/>
      <c r="BN957" s="16"/>
    </row>
    <row r="958" spans="9:66" x14ac:dyDescent="0.2">
      <c r="I958" s="11"/>
      <c r="J958" s="10"/>
      <c r="K958" s="6"/>
      <c r="L958" s="10"/>
      <c r="M958" s="10"/>
      <c r="N958" s="10"/>
      <c r="O958" s="10"/>
      <c r="P958" s="10"/>
      <c r="Q958" s="10"/>
      <c r="R958" s="10"/>
      <c r="S958" s="10"/>
      <c r="T958" s="14"/>
      <c r="U958" s="6"/>
      <c r="V958" s="14"/>
      <c r="W958" s="6"/>
      <c r="X958" s="14"/>
      <c r="Y958" s="6"/>
      <c r="Z958" s="14"/>
      <c r="AA958" s="9"/>
      <c r="AB958" s="7"/>
      <c r="AC958" s="6"/>
      <c r="AD958" s="13"/>
      <c r="AE958" s="8"/>
      <c r="AF958" s="6"/>
      <c r="AG958" s="6"/>
      <c r="AH958" s="6"/>
      <c r="AI958" s="6"/>
      <c r="AJ958" s="6"/>
      <c r="AK958" s="6"/>
      <c r="AL958" s="6"/>
      <c r="AM958" s="6"/>
      <c r="AN958" s="6"/>
      <c r="AO958" s="6"/>
      <c r="AP958" s="6"/>
      <c r="AQ958" s="6"/>
      <c r="AR958" s="6"/>
      <c r="AS958" s="6"/>
      <c r="AT958" s="6"/>
      <c r="AU958" s="6"/>
      <c r="AV958" s="10"/>
      <c r="AW958" s="13"/>
      <c r="AY958" s="17"/>
      <c r="AZ958" s="12"/>
      <c r="BA958" s="12"/>
      <c r="BB958" s="12"/>
      <c r="BC958" s="12"/>
      <c r="BD958" s="12"/>
      <c r="BE958" s="12"/>
      <c r="BF958" s="18"/>
      <c r="BG958" s="18"/>
      <c r="BH958" s="18"/>
      <c r="BI958" s="15"/>
      <c r="BJ958" s="19"/>
      <c r="BK958" s="18"/>
      <c r="BL958" s="17"/>
      <c r="BM958" s="17"/>
      <c r="BN958" s="16"/>
    </row>
    <row r="959" spans="9:66" x14ac:dyDescent="0.2">
      <c r="I959" s="11"/>
      <c r="J959" s="10"/>
      <c r="K959" s="6"/>
      <c r="L959" s="10"/>
      <c r="M959" s="10"/>
      <c r="N959" s="10"/>
      <c r="O959" s="10"/>
      <c r="P959" s="10"/>
      <c r="Q959" s="10"/>
      <c r="R959" s="10"/>
      <c r="S959" s="10"/>
      <c r="T959" s="14"/>
      <c r="U959" s="6"/>
      <c r="V959" s="14"/>
      <c r="W959" s="6"/>
      <c r="X959" s="14"/>
      <c r="Y959" s="6"/>
      <c r="Z959" s="14"/>
      <c r="AA959" s="9"/>
      <c r="AB959" s="7"/>
      <c r="AC959" s="6"/>
      <c r="AD959" s="13"/>
      <c r="AE959" s="8"/>
      <c r="AF959" s="6"/>
      <c r="AG959" s="6"/>
      <c r="AH959" s="6"/>
      <c r="AI959" s="6"/>
      <c r="AJ959" s="6"/>
      <c r="AK959" s="6"/>
      <c r="AL959" s="6"/>
      <c r="AM959" s="6"/>
      <c r="AN959" s="6"/>
      <c r="AO959" s="6"/>
      <c r="AP959" s="6"/>
      <c r="AQ959" s="6"/>
      <c r="AR959" s="6"/>
      <c r="AS959" s="6"/>
      <c r="AT959" s="6"/>
      <c r="AU959" s="6"/>
      <c r="AV959" s="10"/>
      <c r="AW959" s="13"/>
      <c r="AY959" s="17"/>
      <c r="AZ959" s="12"/>
      <c r="BA959" s="12"/>
      <c r="BB959" s="12"/>
      <c r="BC959" s="12"/>
      <c r="BD959" s="12"/>
      <c r="BE959" s="12"/>
      <c r="BF959" s="18"/>
      <c r="BG959" s="18"/>
      <c r="BH959" s="18"/>
      <c r="BI959" s="15"/>
      <c r="BJ959" s="19"/>
      <c r="BK959" s="18"/>
      <c r="BL959" s="17"/>
      <c r="BM959" s="17"/>
      <c r="BN959" s="16"/>
    </row>
    <row r="960" spans="9:66" x14ac:dyDescent="0.2">
      <c r="I960" s="11"/>
      <c r="J960" s="10"/>
      <c r="K960" s="6"/>
      <c r="L960" s="10"/>
      <c r="M960" s="10"/>
      <c r="N960" s="10"/>
      <c r="O960" s="10"/>
      <c r="P960" s="10"/>
      <c r="Q960" s="10"/>
      <c r="R960" s="10"/>
      <c r="S960" s="10"/>
      <c r="T960" s="14"/>
      <c r="U960" s="6"/>
      <c r="V960" s="14"/>
      <c r="W960" s="6"/>
      <c r="X960" s="14"/>
      <c r="Y960" s="6"/>
      <c r="Z960" s="14"/>
      <c r="AA960" s="9"/>
      <c r="AB960" s="7"/>
      <c r="AC960" s="6"/>
      <c r="AD960" s="13"/>
      <c r="AE960" s="8"/>
      <c r="AF960" s="6"/>
      <c r="AG960" s="6"/>
      <c r="AH960" s="6"/>
      <c r="AI960" s="6"/>
      <c r="AJ960" s="6"/>
      <c r="AK960" s="6"/>
      <c r="AL960" s="6"/>
      <c r="AM960" s="6"/>
      <c r="AN960" s="6"/>
      <c r="AO960" s="6"/>
      <c r="AP960" s="6"/>
      <c r="AQ960" s="6"/>
      <c r="AR960" s="6"/>
      <c r="AS960" s="6"/>
      <c r="AT960" s="6"/>
      <c r="AU960" s="6"/>
      <c r="AV960" s="10"/>
      <c r="AW960" s="13"/>
      <c r="AY960" s="17"/>
      <c r="AZ960" s="12"/>
      <c r="BA960" s="12"/>
      <c r="BB960" s="12"/>
      <c r="BC960" s="12"/>
      <c r="BD960" s="12"/>
      <c r="BE960" s="12"/>
      <c r="BF960" s="18"/>
      <c r="BG960" s="18"/>
      <c r="BH960" s="18"/>
      <c r="BI960" s="15"/>
      <c r="BJ960" s="19"/>
      <c r="BK960" s="18"/>
      <c r="BL960" s="17"/>
      <c r="BM960" s="17"/>
      <c r="BN960" s="16"/>
    </row>
    <row r="961" spans="9:66" x14ac:dyDescent="0.2">
      <c r="I961" s="11"/>
      <c r="J961" s="10"/>
      <c r="K961" s="6"/>
      <c r="L961" s="10"/>
      <c r="M961" s="10"/>
      <c r="N961" s="10"/>
      <c r="O961" s="10"/>
      <c r="P961" s="10"/>
      <c r="Q961" s="10"/>
      <c r="R961" s="10"/>
      <c r="S961" s="10"/>
      <c r="T961" s="14"/>
      <c r="U961" s="6"/>
      <c r="V961" s="14"/>
      <c r="W961" s="6"/>
      <c r="X961" s="14"/>
      <c r="Y961" s="6"/>
      <c r="Z961" s="14"/>
      <c r="AA961" s="9"/>
      <c r="AB961" s="7"/>
      <c r="AC961" s="6"/>
      <c r="AD961" s="13"/>
      <c r="AE961" s="8"/>
      <c r="AF961" s="6"/>
      <c r="AG961" s="6"/>
      <c r="AH961" s="6"/>
      <c r="AI961" s="6"/>
      <c r="AJ961" s="6"/>
      <c r="AK961" s="6"/>
      <c r="AL961" s="6"/>
      <c r="AM961" s="6"/>
      <c r="AN961" s="6"/>
      <c r="AO961" s="6"/>
      <c r="AP961" s="6"/>
      <c r="AQ961" s="6"/>
      <c r="AR961" s="6"/>
      <c r="AS961" s="6"/>
      <c r="AT961" s="6"/>
      <c r="AU961" s="6"/>
      <c r="AV961" s="10"/>
      <c r="AW961" s="13"/>
      <c r="AY961" s="17"/>
      <c r="AZ961" s="12"/>
      <c r="BA961" s="12"/>
      <c r="BB961" s="12"/>
      <c r="BC961" s="12"/>
      <c r="BD961" s="12"/>
      <c r="BE961" s="12"/>
      <c r="BF961" s="18"/>
      <c r="BG961" s="18"/>
      <c r="BH961" s="18"/>
      <c r="BI961" s="15"/>
      <c r="BJ961" s="19"/>
      <c r="BK961" s="18"/>
      <c r="BL961" s="17"/>
      <c r="BM961" s="17"/>
      <c r="BN961" s="16"/>
    </row>
    <row r="962" spans="9:66" x14ac:dyDescent="0.2">
      <c r="I962" s="11"/>
      <c r="J962" s="10"/>
      <c r="K962" s="6"/>
      <c r="L962" s="10"/>
      <c r="M962" s="10"/>
      <c r="N962" s="10"/>
      <c r="O962" s="10"/>
      <c r="P962" s="10"/>
      <c r="Q962" s="10"/>
      <c r="R962" s="10"/>
      <c r="S962" s="10"/>
      <c r="T962" s="14"/>
      <c r="U962" s="6"/>
      <c r="V962" s="14"/>
      <c r="W962" s="6"/>
      <c r="X962" s="14"/>
      <c r="Y962" s="6"/>
      <c r="Z962" s="14"/>
      <c r="AA962" s="9"/>
      <c r="AB962" s="7"/>
      <c r="AC962" s="6"/>
      <c r="AD962" s="13"/>
      <c r="AE962" s="8"/>
      <c r="AF962" s="6"/>
      <c r="AG962" s="6"/>
      <c r="AH962" s="6"/>
      <c r="AI962" s="6"/>
      <c r="AJ962" s="6"/>
      <c r="AK962" s="6"/>
      <c r="AL962" s="6"/>
      <c r="AM962" s="6"/>
      <c r="AN962" s="6"/>
      <c r="AO962" s="6"/>
      <c r="AP962" s="6"/>
      <c r="AQ962" s="6"/>
      <c r="AR962" s="6"/>
      <c r="AS962" s="6"/>
      <c r="AT962" s="6"/>
      <c r="AU962" s="6"/>
      <c r="AV962" s="10"/>
      <c r="AW962" s="13"/>
      <c r="AY962" s="17"/>
      <c r="AZ962" s="12"/>
      <c r="BA962" s="12"/>
      <c r="BB962" s="12"/>
      <c r="BC962" s="12"/>
      <c r="BD962" s="12"/>
      <c r="BE962" s="12"/>
      <c r="BF962" s="18"/>
      <c r="BG962" s="18"/>
      <c r="BH962" s="18"/>
      <c r="BI962" s="15"/>
      <c r="BJ962" s="19"/>
      <c r="BK962" s="18"/>
      <c r="BL962" s="17"/>
      <c r="BM962" s="17"/>
      <c r="BN962" s="16"/>
    </row>
    <row r="963" spans="9:66" x14ac:dyDescent="0.2">
      <c r="I963" s="11"/>
      <c r="J963" s="10"/>
      <c r="K963" s="6"/>
      <c r="L963" s="10"/>
      <c r="M963" s="10"/>
      <c r="N963" s="10"/>
      <c r="O963" s="10"/>
      <c r="P963" s="10"/>
      <c r="Q963" s="10"/>
      <c r="R963" s="10"/>
      <c r="S963" s="10"/>
      <c r="T963" s="14"/>
      <c r="U963" s="6"/>
      <c r="V963" s="14"/>
      <c r="W963" s="6"/>
      <c r="X963" s="14"/>
      <c r="Y963" s="6"/>
      <c r="Z963" s="14"/>
      <c r="AA963" s="9"/>
      <c r="AB963" s="7"/>
      <c r="AC963" s="6"/>
      <c r="AD963" s="13"/>
      <c r="AE963" s="8"/>
      <c r="AF963" s="6"/>
      <c r="AG963" s="6"/>
      <c r="AH963" s="6"/>
      <c r="AI963" s="6"/>
      <c r="AJ963" s="6"/>
      <c r="AK963" s="6"/>
      <c r="AL963" s="6"/>
      <c r="AM963" s="6"/>
      <c r="AN963" s="6"/>
      <c r="AO963" s="6"/>
      <c r="AP963" s="6"/>
      <c r="AQ963" s="6"/>
      <c r="AR963" s="6"/>
      <c r="AS963" s="6"/>
      <c r="AT963" s="6"/>
      <c r="AU963" s="6"/>
      <c r="AV963" s="10"/>
      <c r="AW963" s="13"/>
      <c r="AY963" s="17"/>
      <c r="AZ963" s="12"/>
      <c r="BA963" s="12"/>
      <c r="BB963" s="12"/>
      <c r="BC963" s="12"/>
      <c r="BD963" s="12"/>
      <c r="BE963" s="12"/>
      <c r="BF963" s="18"/>
      <c r="BG963" s="18"/>
      <c r="BH963" s="18"/>
      <c r="BI963" s="15"/>
      <c r="BJ963" s="19"/>
      <c r="BK963" s="18"/>
      <c r="BL963" s="17"/>
      <c r="BM963" s="17"/>
      <c r="BN963" s="16"/>
    </row>
    <row r="964" spans="9:66" x14ac:dyDescent="0.2">
      <c r="I964" s="11"/>
      <c r="J964" s="10"/>
      <c r="K964" s="6"/>
      <c r="L964" s="10"/>
      <c r="M964" s="10"/>
      <c r="N964" s="10"/>
      <c r="O964" s="10"/>
      <c r="P964" s="10"/>
      <c r="Q964" s="10"/>
      <c r="R964" s="10"/>
      <c r="S964" s="10"/>
      <c r="T964" s="14"/>
      <c r="U964" s="6"/>
      <c r="V964" s="14"/>
      <c r="W964" s="6"/>
      <c r="X964" s="14"/>
      <c r="Y964" s="6"/>
      <c r="Z964" s="14"/>
      <c r="AA964" s="9"/>
      <c r="AB964" s="7"/>
      <c r="AC964" s="6"/>
      <c r="AD964" s="13"/>
      <c r="AE964" s="8"/>
      <c r="AF964" s="6"/>
      <c r="AG964" s="6"/>
      <c r="AH964" s="6"/>
      <c r="AI964" s="6"/>
      <c r="AJ964" s="6"/>
      <c r="AK964" s="6"/>
      <c r="AL964" s="6"/>
      <c r="AM964" s="6"/>
      <c r="AN964" s="6"/>
      <c r="AO964" s="6"/>
      <c r="AP964" s="6"/>
      <c r="AQ964" s="6"/>
      <c r="AR964" s="6"/>
      <c r="AS964" s="6"/>
      <c r="AT964" s="6"/>
      <c r="AU964" s="6"/>
      <c r="AV964" s="10"/>
      <c r="AW964" s="13"/>
      <c r="AY964" s="17"/>
      <c r="AZ964" s="12"/>
      <c r="BA964" s="12"/>
      <c r="BB964" s="12"/>
      <c r="BC964" s="12"/>
      <c r="BD964" s="12"/>
      <c r="BE964" s="12"/>
      <c r="BF964" s="18"/>
      <c r="BG964" s="18"/>
      <c r="BH964" s="18"/>
      <c r="BI964" s="15"/>
      <c r="BJ964" s="19"/>
      <c r="BK964" s="18"/>
      <c r="BL964" s="17"/>
      <c r="BM964" s="17"/>
      <c r="BN964" s="16"/>
    </row>
    <row r="965" spans="9:66" x14ac:dyDescent="0.2">
      <c r="I965" s="11"/>
      <c r="J965" s="10"/>
      <c r="K965" s="6"/>
      <c r="L965" s="10"/>
      <c r="M965" s="10"/>
      <c r="N965" s="10"/>
      <c r="O965" s="10"/>
      <c r="P965" s="10"/>
      <c r="Q965" s="10"/>
      <c r="R965" s="10"/>
      <c r="S965" s="10"/>
      <c r="T965" s="14"/>
      <c r="U965" s="6"/>
      <c r="V965" s="14"/>
      <c r="W965" s="6"/>
      <c r="X965" s="14"/>
      <c r="Y965" s="6"/>
      <c r="Z965" s="14"/>
      <c r="AA965" s="9"/>
      <c r="AB965" s="7"/>
      <c r="AC965" s="6"/>
      <c r="AD965" s="13"/>
      <c r="AE965" s="8"/>
      <c r="AF965" s="6"/>
      <c r="AG965" s="6"/>
      <c r="AH965" s="6"/>
      <c r="AI965" s="6"/>
      <c r="AJ965" s="6"/>
      <c r="AK965" s="6"/>
      <c r="AL965" s="6"/>
      <c r="AM965" s="6"/>
      <c r="AN965" s="6"/>
      <c r="AO965" s="6"/>
      <c r="AP965" s="6"/>
      <c r="AQ965" s="6"/>
      <c r="AR965" s="6"/>
      <c r="AS965" s="6"/>
      <c r="AT965" s="6"/>
      <c r="AU965" s="6"/>
      <c r="AV965" s="10"/>
      <c r="AW965" s="13"/>
      <c r="AY965" s="17"/>
      <c r="AZ965" s="12"/>
      <c r="BA965" s="12"/>
      <c r="BB965" s="12"/>
      <c r="BC965" s="12"/>
      <c r="BD965" s="12"/>
      <c r="BE965" s="12"/>
      <c r="BF965" s="18"/>
      <c r="BG965" s="18"/>
      <c r="BH965" s="18"/>
      <c r="BI965" s="15"/>
      <c r="BJ965" s="19"/>
      <c r="BK965" s="18"/>
      <c r="BL965" s="17"/>
      <c r="BM965" s="17"/>
      <c r="BN965" s="16"/>
    </row>
    <row r="966" spans="9:66" x14ac:dyDescent="0.2">
      <c r="I966" s="11"/>
      <c r="J966" s="10"/>
      <c r="K966" s="6"/>
      <c r="L966" s="10"/>
      <c r="M966" s="10"/>
      <c r="N966" s="10"/>
      <c r="O966" s="10"/>
      <c r="P966" s="10"/>
      <c r="Q966" s="10"/>
      <c r="R966" s="10"/>
      <c r="S966" s="10"/>
      <c r="T966" s="14"/>
      <c r="U966" s="6"/>
      <c r="V966" s="14"/>
      <c r="W966" s="6"/>
      <c r="X966" s="14"/>
      <c r="Y966" s="6"/>
      <c r="Z966" s="14"/>
      <c r="AA966" s="9"/>
      <c r="AB966" s="7"/>
      <c r="AC966" s="6"/>
      <c r="AD966" s="13"/>
      <c r="AE966" s="8"/>
      <c r="AF966" s="6"/>
      <c r="AG966" s="6"/>
      <c r="AH966" s="6"/>
      <c r="AI966" s="6"/>
      <c r="AJ966" s="6"/>
      <c r="AK966" s="6"/>
      <c r="AL966" s="6"/>
      <c r="AM966" s="6"/>
      <c r="AN966" s="6"/>
      <c r="AO966" s="6"/>
      <c r="AP966" s="6"/>
      <c r="AQ966" s="6"/>
      <c r="AR966" s="6"/>
      <c r="AS966" s="6"/>
      <c r="AT966" s="6"/>
      <c r="AU966" s="6"/>
      <c r="AV966" s="10"/>
      <c r="AW966" s="13"/>
      <c r="AY966" s="17"/>
      <c r="AZ966" s="12"/>
      <c r="BA966" s="12"/>
      <c r="BB966" s="12"/>
      <c r="BC966" s="12"/>
      <c r="BD966" s="12"/>
      <c r="BE966" s="12"/>
      <c r="BF966" s="18"/>
      <c r="BG966" s="18"/>
      <c r="BH966" s="18"/>
      <c r="BI966" s="15"/>
      <c r="BJ966" s="19"/>
      <c r="BK966" s="18"/>
      <c r="BL966" s="17"/>
      <c r="BM966" s="17"/>
      <c r="BN966" s="16"/>
    </row>
    <row r="967" spans="9:66" x14ac:dyDescent="0.2">
      <c r="I967" s="11"/>
      <c r="J967" s="10"/>
      <c r="K967" s="6"/>
      <c r="L967" s="10"/>
      <c r="M967" s="10"/>
      <c r="N967" s="10"/>
      <c r="O967" s="10"/>
      <c r="P967" s="10"/>
      <c r="Q967" s="10"/>
      <c r="R967" s="10"/>
      <c r="S967" s="10"/>
      <c r="T967" s="14"/>
      <c r="U967" s="6"/>
      <c r="V967" s="14"/>
      <c r="W967" s="6"/>
      <c r="X967" s="14"/>
      <c r="Y967" s="6"/>
      <c r="Z967" s="14"/>
      <c r="AA967" s="9"/>
      <c r="AB967" s="7"/>
      <c r="AC967" s="6"/>
      <c r="AD967" s="13"/>
      <c r="AE967" s="8"/>
      <c r="AF967" s="6"/>
      <c r="AG967" s="6"/>
      <c r="AH967" s="6"/>
      <c r="AI967" s="6"/>
      <c r="AJ967" s="6"/>
      <c r="AK967" s="6"/>
      <c r="AL967" s="6"/>
      <c r="AM967" s="6"/>
      <c r="AN967" s="6"/>
      <c r="AO967" s="6"/>
      <c r="AP967" s="6"/>
      <c r="AQ967" s="6"/>
      <c r="AR967" s="6"/>
      <c r="AS967" s="6"/>
      <c r="AT967" s="6"/>
      <c r="AU967" s="6"/>
      <c r="AV967" s="10"/>
      <c r="AW967" s="13"/>
      <c r="AY967" s="17"/>
      <c r="AZ967" s="12"/>
      <c r="BA967" s="12"/>
      <c r="BB967" s="12"/>
      <c r="BC967" s="12"/>
      <c r="BD967" s="12"/>
      <c r="BE967" s="12"/>
      <c r="BF967" s="18"/>
      <c r="BG967" s="18"/>
      <c r="BH967" s="18"/>
      <c r="BI967" s="15"/>
      <c r="BJ967" s="19"/>
      <c r="BK967" s="18"/>
      <c r="BL967" s="17"/>
      <c r="BM967" s="17"/>
      <c r="BN967" s="16"/>
    </row>
    <row r="968" spans="9:66" x14ac:dyDescent="0.2">
      <c r="I968" s="11"/>
      <c r="J968" s="10"/>
      <c r="K968" s="6"/>
      <c r="L968" s="10"/>
      <c r="M968" s="10"/>
      <c r="N968" s="10"/>
      <c r="O968" s="10"/>
      <c r="P968" s="10"/>
      <c r="Q968" s="10"/>
      <c r="R968" s="10"/>
      <c r="S968" s="10"/>
      <c r="T968" s="14"/>
      <c r="U968" s="6"/>
      <c r="V968" s="14"/>
      <c r="W968" s="6"/>
      <c r="X968" s="14"/>
      <c r="Y968" s="6"/>
      <c r="Z968" s="14"/>
      <c r="AA968" s="9"/>
      <c r="AB968" s="7"/>
      <c r="AC968" s="6"/>
      <c r="AD968" s="13"/>
      <c r="AE968" s="8"/>
      <c r="AF968" s="6"/>
      <c r="AG968" s="6"/>
      <c r="AH968" s="6"/>
      <c r="AI968" s="6"/>
      <c r="AJ968" s="6"/>
      <c r="AK968" s="6"/>
      <c r="AL968" s="6"/>
      <c r="AM968" s="6"/>
      <c r="AN968" s="6"/>
      <c r="AO968" s="6"/>
      <c r="AP968" s="6"/>
      <c r="AQ968" s="6"/>
      <c r="AR968" s="6"/>
      <c r="AS968" s="6"/>
      <c r="AT968" s="6"/>
      <c r="AU968" s="6"/>
      <c r="AV968" s="10"/>
      <c r="AW968" s="13"/>
      <c r="AY968" s="17"/>
      <c r="AZ968" s="12"/>
      <c r="BA968" s="12"/>
      <c r="BB968" s="12"/>
      <c r="BC968" s="12"/>
      <c r="BD968" s="12"/>
      <c r="BE968" s="12"/>
      <c r="BF968" s="18"/>
      <c r="BG968" s="18"/>
      <c r="BH968" s="18"/>
      <c r="BI968" s="15"/>
      <c r="BJ968" s="19"/>
      <c r="BK968" s="18"/>
      <c r="BL968" s="17"/>
      <c r="BM968" s="17"/>
      <c r="BN968" s="16"/>
    </row>
    <row r="969" spans="9:66" x14ac:dyDescent="0.2">
      <c r="I969" s="11"/>
      <c r="J969" s="10"/>
      <c r="K969" s="6"/>
      <c r="L969" s="10"/>
      <c r="M969" s="10"/>
      <c r="N969" s="10"/>
      <c r="O969" s="10"/>
      <c r="P969" s="10"/>
      <c r="Q969" s="10"/>
      <c r="R969" s="10"/>
      <c r="S969" s="10"/>
      <c r="T969" s="14"/>
      <c r="U969" s="6"/>
      <c r="V969" s="14"/>
      <c r="W969" s="6"/>
      <c r="X969" s="14"/>
      <c r="Y969" s="6"/>
      <c r="Z969" s="14"/>
      <c r="AA969" s="9"/>
      <c r="AB969" s="7"/>
      <c r="AC969" s="6"/>
      <c r="AD969" s="13"/>
      <c r="AE969" s="8"/>
      <c r="AF969" s="6"/>
      <c r="AG969" s="6"/>
      <c r="AH969" s="6"/>
      <c r="AI969" s="6"/>
      <c r="AJ969" s="6"/>
      <c r="AK969" s="6"/>
      <c r="AL969" s="6"/>
      <c r="AM969" s="6"/>
      <c r="AN969" s="6"/>
      <c r="AO969" s="6"/>
      <c r="AP969" s="6"/>
      <c r="AQ969" s="6"/>
      <c r="AR969" s="6"/>
      <c r="AS969" s="6"/>
      <c r="AT969" s="6"/>
      <c r="AU969" s="6"/>
      <c r="AV969" s="10"/>
      <c r="AW969" s="13"/>
      <c r="AY969" s="17"/>
      <c r="AZ969" s="12"/>
      <c r="BA969" s="12"/>
      <c r="BB969" s="12"/>
      <c r="BC969" s="12"/>
      <c r="BD969" s="12"/>
      <c r="BE969" s="12"/>
      <c r="BF969" s="18"/>
      <c r="BG969" s="18"/>
      <c r="BH969" s="18"/>
      <c r="BI969" s="15"/>
      <c r="BJ969" s="19"/>
      <c r="BK969" s="18"/>
      <c r="BL969" s="17"/>
      <c r="BM969" s="17"/>
      <c r="BN969" s="16"/>
    </row>
    <row r="970" spans="9:66" x14ac:dyDescent="0.2">
      <c r="I970" s="11"/>
      <c r="J970" s="10"/>
      <c r="K970" s="6"/>
      <c r="L970" s="10"/>
      <c r="M970" s="10"/>
      <c r="N970" s="10"/>
      <c r="O970" s="10"/>
      <c r="P970" s="10"/>
      <c r="Q970" s="10"/>
      <c r="R970" s="10"/>
      <c r="S970" s="10"/>
      <c r="T970" s="14"/>
      <c r="U970" s="6"/>
      <c r="V970" s="14"/>
      <c r="W970" s="6"/>
      <c r="X970" s="14"/>
      <c r="Y970" s="6"/>
      <c r="Z970" s="14"/>
      <c r="AA970" s="9"/>
      <c r="AB970" s="7"/>
      <c r="AC970" s="6"/>
      <c r="AD970" s="13"/>
      <c r="AE970" s="8"/>
      <c r="AF970" s="6"/>
      <c r="AG970" s="6"/>
      <c r="AH970" s="6"/>
      <c r="AI970" s="6"/>
      <c r="AJ970" s="6"/>
      <c r="AK970" s="6"/>
      <c r="AL970" s="6"/>
      <c r="AM970" s="6"/>
      <c r="AN970" s="6"/>
      <c r="AO970" s="6"/>
      <c r="AP970" s="6"/>
      <c r="AQ970" s="6"/>
      <c r="AR970" s="6"/>
      <c r="AS970" s="6"/>
      <c r="AT970" s="6"/>
      <c r="AU970" s="6"/>
      <c r="AV970" s="10"/>
      <c r="AW970" s="13"/>
      <c r="AY970" s="17"/>
      <c r="AZ970" s="12"/>
      <c r="BA970" s="12"/>
      <c r="BB970" s="12"/>
      <c r="BC970" s="12"/>
      <c r="BD970" s="12"/>
      <c r="BE970" s="12"/>
      <c r="BF970" s="18"/>
      <c r="BG970" s="18"/>
      <c r="BH970" s="18"/>
      <c r="BI970" s="15"/>
      <c r="BJ970" s="19"/>
      <c r="BK970" s="18"/>
      <c r="BL970" s="17"/>
      <c r="BM970" s="17"/>
      <c r="BN970" s="16"/>
    </row>
    <row r="971" spans="9:66" x14ac:dyDescent="0.2">
      <c r="I971" s="11"/>
      <c r="J971" s="10"/>
      <c r="K971" s="6"/>
      <c r="L971" s="10"/>
      <c r="M971" s="10"/>
      <c r="N971" s="10"/>
      <c r="O971" s="10"/>
      <c r="P971" s="10"/>
      <c r="Q971" s="10"/>
      <c r="R971" s="10"/>
      <c r="S971" s="10"/>
      <c r="T971" s="14"/>
      <c r="U971" s="6"/>
      <c r="V971" s="14"/>
      <c r="W971" s="6"/>
      <c r="X971" s="14"/>
      <c r="Y971" s="6"/>
      <c r="Z971" s="14"/>
      <c r="AA971" s="9"/>
      <c r="AB971" s="7"/>
      <c r="AC971" s="6"/>
      <c r="AD971" s="13"/>
      <c r="AE971" s="8"/>
      <c r="AF971" s="6"/>
      <c r="AG971" s="6"/>
      <c r="AH971" s="6"/>
      <c r="AI971" s="6"/>
      <c r="AJ971" s="6"/>
      <c r="AK971" s="6"/>
      <c r="AL971" s="6"/>
      <c r="AM971" s="6"/>
      <c r="AN971" s="6"/>
      <c r="AO971" s="6"/>
      <c r="AP971" s="6"/>
      <c r="AQ971" s="6"/>
      <c r="AR971" s="6"/>
      <c r="AS971" s="6"/>
      <c r="AT971" s="6"/>
      <c r="AU971" s="6"/>
      <c r="AV971" s="10"/>
      <c r="AW971" s="13"/>
      <c r="AY971" s="17"/>
      <c r="AZ971" s="12"/>
      <c r="BA971" s="12"/>
      <c r="BB971" s="12"/>
      <c r="BC971" s="12"/>
      <c r="BD971" s="12"/>
      <c r="BE971" s="12"/>
      <c r="BF971" s="18"/>
      <c r="BG971" s="18"/>
      <c r="BH971" s="18"/>
      <c r="BI971" s="15"/>
      <c r="BJ971" s="19"/>
      <c r="BK971" s="18"/>
      <c r="BL971" s="17"/>
      <c r="BM971" s="17"/>
      <c r="BN971" s="16"/>
    </row>
    <row r="972" spans="9:66" x14ac:dyDescent="0.2">
      <c r="I972" s="11"/>
      <c r="J972" s="10"/>
      <c r="K972" s="6"/>
      <c r="L972" s="10"/>
      <c r="M972" s="10"/>
      <c r="N972" s="10"/>
      <c r="O972" s="10"/>
      <c r="P972" s="10"/>
      <c r="Q972" s="10"/>
      <c r="R972" s="10"/>
      <c r="S972" s="10"/>
      <c r="T972" s="14"/>
      <c r="U972" s="6"/>
      <c r="V972" s="14"/>
      <c r="W972" s="6"/>
      <c r="X972" s="14"/>
      <c r="Y972" s="6"/>
      <c r="Z972" s="14"/>
      <c r="AA972" s="9"/>
      <c r="AB972" s="7"/>
      <c r="AC972" s="6"/>
      <c r="AD972" s="13"/>
      <c r="AE972" s="8"/>
      <c r="AF972" s="6"/>
      <c r="AG972" s="6"/>
      <c r="AH972" s="6"/>
      <c r="AI972" s="6"/>
      <c r="AJ972" s="6"/>
      <c r="AK972" s="6"/>
      <c r="AL972" s="6"/>
      <c r="AM972" s="6"/>
      <c r="AN972" s="6"/>
      <c r="AO972" s="6"/>
      <c r="AP972" s="6"/>
      <c r="AQ972" s="6"/>
      <c r="AR972" s="6"/>
      <c r="AS972" s="6"/>
      <c r="AT972" s="6"/>
      <c r="AU972" s="6"/>
      <c r="AV972" s="10"/>
      <c r="AW972" s="13"/>
      <c r="AY972" s="17"/>
      <c r="AZ972" s="12"/>
      <c r="BA972" s="12"/>
      <c r="BB972" s="12"/>
      <c r="BC972" s="12"/>
      <c r="BD972" s="12"/>
      <c r="BE972" s="12"/>
      <c r="BF972" s="18"/>
      <c r="BG972" s="18"/>
      <c r="BH972" s="18"/>
      <c r="BI972" s="15"/>
      <c r="BJ972" s="19"/>
      <c r="BK972" s="18"/>
      <c r="BL972" s="17"/>
      <c r="BM972" s="17"/>
      <c r="BN972" s="16"/>
    </row>
    <row r="973" spans="9:66" x14ac:dyDescent="0.2">
      <c r="I973" s="11"/>
      <c r="J973" s="10"/>
      <c r="K973" s="6"/>
      <c r="L973" s="10"/>
      <c r="M973" s="10"/>
      <c r="N973" s="10"/>
      <c r="O973" s="10"/>
      <c r="P973" s="10"/>
      <c r="Q973" s="10"/>
      <c r="R973" s="10"/>
      <c r="S973" s="10"/>
      <c r="T973" s="14"/>
      <c r="U973" s="6"/>
      <c r="V973" s="14"/>
      <c r="W973" s="6"/>
      <c r="X973" s="14"/>
      <c r="Y973" s="6"/>
      <c r="Z973" s="14"/>
      <c r="AA973" s="9"/>
      <c r="AB973" s="7"/>
      <c r="AC973" s="6"/>
      <c r="AD973" s="13"/>
      <c r="AE973" s="8"/>
      <c r="AF973" s="6"/>
      <c r="AG973" s="6"/>
      <c r="AH973" s="6"/>
      <c r="AI973" s="6"/>
      <c r="AJ973" s="6"/>
      <c r="AK973" s="6"/>
      <c r="AL973" s="6"/>
      <c r="AM973" s="6"/>
      <c r="AN973" s="6"/>
      <c r="AO973" s="6"/>
      <c r="AP973" s="6"/>
      <c r="AQ973" s="6"/>
      <c r="AR973" s="6"/>
      <c r="AS973" s="6"/>
      <c r="AT973" s="6"/>
      <c r="AU973" s="6"/>
      <c r="AV973" s="10"/>
      <c r="AW973" s="13"/>
      <c r="AY973" s="17"/>
      <c r="AZ973" s="12"/>
      <c r="BA973" s="12"/>
      <c r="BB973" s="12"/>
      <c r="BC973" s="12"/>
      <c r="BD973" s="12"/>
      <c r="BE973" s="12"/>
      <c r="BF973" s="18"/>
      <c r="BG973" s="18"/>
      <c r="BH973" s="18"/>
      <c r="BI973" s="15"/>
      <c r="BJ973" s="19"/>
      <c r="BK973" s="18"/>
      <c r="BL973" s="17"/>
      <c r="BM973" s="17"/>
      <c r="BN973" s="16"/>
    </row>
    <row r="974" spans="9:66" x14ac:dyDescent="0.2">
      <c r="I974" s="11"/>
      <c r="J974" s="10"/>
      <c r="K974" s="6"/>
      <c r="L974" s="10"/>
      <c r="M974" s="10"/>
      <c r="N974" s="10"/>
      <c r="O974" s="10"/>
      <c r="P974" s="10"/>
      <c r="Q974" s="10"/>
      <c r="R974" s="10"/>
      <c r="S974" s="10"/>
      <c r="T974" s="14"/>
      <c r="U974" s="6"/>
      <c r="V974" s="14"/>
      <c r="W974" s="6"/>
      <c r="X974" s="14"/>
      <c r="Y974" s="6"/>
      <c r="Z974" s="14"/>
      <c r="AA974" s="9"/>
      <c r="AB974" s="7"/>
      <c r="AC974" s="6"/>
      <c r="AD974" s="13"/>
      <c r="AE974" s="8"/>
      <c r="AF974" s="6"/>
      <c r="AG974" s="6"/>
      <c r="AH974" s="6"/>
      <c r="AI974" s="6"/>
      <c r="AJ974" s="6"/>
      <c r="AK974" s="6"/>
      <c r="AL974" s="6"/>
      <c r="AM974" s="6"/>
      <c r="AN974" s="6"/>
      <c r="AO974" s="6"/>
      <c r="AP974" s="6"/>
      <c r="AQ974" s="6"/>
      <c r="AR974" s="6"/>
      <c r="AS974" s="6"/>
      <c r="AT974" s="6"/>
      <c r="AU974" s="6"/>
      <c r="AV974" s="10"/>
      <c r="AW974" s="13"/>
      <c r="AY974" s="17"/>
      <c r="AZ974" s="12"/>
      <c r="BA974" s="12"/>
      <c r="BB974" s="12"/>
      <c r="BC974" s="12"/>
      <c r="BD974" s="12"/>
      <c r="BE974" s="12"/>
      <c r="BF974" s="18"/>
      <c r="BG974" s="18"/>
      <c r="BH974" s="18"/>
      <c r="BI974" s="15"/>
      <c r="BJ974" s="19"/>
      <c r="BK974" s="18"/>
      <c r="BL974" s="17"/>
      <c r="BM974" s="17"/>
      <c r="BN974" s="16"/>
    </row>
    <row r="975" spans="9:66" x14ac:dyDescent="0.2">
      <c r="I975" s="11"/>
      <c r="J975" s="10"/>
      <c r="K975" s="6"/>
      <c r="L975" s="10"/>
      <c r="M975" s="10"/>
      <c r="N975" s="10"/>
      <c r="O975" s="10"/>
      <c r="P975" s="10"/>
      <c r="Q975" s="10"/>
      <c r="R975" s="10"/>
      <c r="S975" s="10"/>
      <c r="T975" s="14"/>
      <c r="U975" s="6"/>
      <c r="V975" s="14"/>
      <c r="W975" s="6"/>
      <c r="X975" s="14"/>
      <c r="Y975" s="6"/>
      <c r="Z975" s="14"/>
      <c r="AA975" s="9"/>
      <c r="AB975" s="7"/>
      <c r="AC975" s="6"/>
      <c r="AD975" s="13"/>
      <c r="AE975" s="8"/>
      <c r="AF975" s="6"/>
      <c r="AG975" s="6"/>
      <c r="AH975" s="6"/>
      <c r="AI975" s="6"/>
      <c r="AJ975" s="6"/>
      <c r="AK975" s="6"/>
      <c r="AL975" s="6"/>
      <c r="AM975" s="6"/>
      <c r="AN975" s="6"/>
      <c r="AO975" s="6"/>
      <c r="AP975" s="6"/>
      <c r="AQ975" s="6"/>
      <c r="AR975" s="6"/>
      <c r="AS975" s="6"/>
      <c r="AT975" s="6"/>
      <c r="AU975" s="6"/>
      <c r="AV975" s="10"/>
      <c r="AW975" s="13"/>
      <c r="AY975" s="17"/>
      <c r="AZ975" s="12"/>
      <c r="BA975" s="12"/>
      <c r="BB975" s="12"/>
      <c r="BC975" s="12"/>
      <c r="BD975" s="12"/>
      <c r="BE975" s="12"/>
      <c r="BF975" s="18"/>
      <c r="BG975" s="18"/>
      <c r="BH975" s="18"/>
      <c r="BI975" s="15"/>
      <c r="BJ975" s="19"/>
      <c r="BK975" s="18"/>
      <c r="BL975" s="17"/>
      <c r="BM975" s="17"/>
      <c r="BN975" s="16"/>
    </row>
    <row r="976" spans="9:66" x14ac:dyDescent="0.2">
      <c r="I976" s="11"/>
      <c r="J976" s="10"/>
      <c r="K976" s="6"/>
      <c r="L976" s="10"/>
      <c r="M976" s="10"/>
      <c r="N976" s="10"/>
      <c r="O976" s="10"/>
      <c r="P976" s="10"/>
      <c r="Q976" s="10"/>
      <c r="R976" s="10"/>
      <c r="S976" s="10"/>
      <c r="T976" s="14"/>
      <c r="U976" s="6"/>
      <c r="V976" s="14"/>
      <c r="W976" s="6"/>
      <c r="X976" s="14"/>
      <c r="Y976" s="6"/>
      <c r="Z976" s="14"/>
      <c r="AA976" s="9"/>
      <c r="AB976" s="7"/>
      <c r="AC976" s="6"/>
      <c r="AD976" s="13"/>
      <c r="AE976" s="8"/>
      <c r="AF976" s="6"/>
      <c r="AG976" s="6"/>
      <c r="AH976" s="6"/>
      <c r="AI976" s="6"/>
      <c r="AJ976" s="6"/>
      <c r="AK976" s="6"/>
      <c r="AL976" s="6"/>
      <c r="AM976" s="6"/>
      <c r="AN976" s="6"/>
      <c r="AO976" s="6"/>
      <c r="AP976" s="6"/>
      <c r="AQ976" s="6"/>
      <c r="AR976" s="6"/>
      <c r="AS976" s="6"/>
      <c r="AT976" s="6"/>
      <c r="AU976" s="6"/>
      <c r="AV976" s="10"/>
      <c r="AW976" s="13"/>
      <c r="AY976" s="17"/>
      <c r="AZ976" s="12"/>
      <c r="BA976" s="12"/>
      <c r="BB976" s="12"/>
      <c r="BC976" s="12"/>
      <c r="BD976" s="12"/>
      <c r="BE976" s="12"/>
      <c r="BF976" s="18"/>
      <c r="BG976" s="18"/>
      <c r="BH976" s="18"/>
      <c r="BI976" s="15"/>
      <c r="BJ976" s="19"/>
      <c r="BK976" s="18"/>
      <c r="BL976" s="17"/>
      <c r="BM976" s="17"/>
      <c r="BN976" s="16"/>
    </row>
    <row r="977" spans="9:66" x14ac:dyDescent="0.2">
      <c r="I977" s="11"/>
      <c r="J977" s="10"/>
      <c r="K977" s="6"/>
      <c r="L977" s="10"/>
      <c r="M977" s="10"/>
      <c r="N977" s="10"/>
      <c r="O977" s="10"/>
      <c r="P977" s="10"/>
      <c r="Q977" s="10"/>
      <c r="R977" s="10"/>
      <c r="S977" s="10"/>
      <c r="T977" s="14"/>
      <c r="U977" s="6"/>
      <c r="V977" s="14"/>
      <c r="W977" s="6"/>
      <c r="X977" s="14"/>
      <c r="Y977" s="6"/>
      <c r="Z977" s="14"/>
      <c r="AA977" s="9"/>
      <c r="AB977" s="7"/>
      <c r="AC977" s="6"/>
      <c r="AD977" s="13"/>
      <c r="AE977" s="8"/>
      <c r="AF977" s="6"/>
      <c r="AG977" s="6"/>
      <c r="AH977" s="6"/>
      <c r="AI977" s="6"/>
      <c r="AJ977" s="6"/>
      <c r="AK977" s="6"/>
      <c r="AL977" s="6"/>
      <c r="AM977" s="6"/>
      <c r="AN977" s="6"/>
      <c r="AO977" s="6"/>
      <c r="AP977" s="6"/>
      <c r="AQ977" s="6"/>
      <c r="AR977" s="6"/>
      <c r="AS977" s="6"/>
      <c r="AT977" s="6"/>
      <c r="AU977" s="6"/>
      <c r="AV977" s="10"/>
      <c r="AW977" s="13"/>
      <c r="AY977" s="17"/>
      <c r="AZ977" s="12"/>
      <c r="BA977" s="12"/>
      <c r="BB977" s="12"/>
      <c r="BC977" s="12"/>
      <c r="BD977" s="12"/>
      <c r="BE977" s="12"/>
      <c r="BF977" s="18"/>
      <c r="BG977" s="18"/>
      <c r="BH977" s="18"/>
      <c r="BI977" s="15"/>
      <c r="BJ977" s="19"/>
      <c r="BK977" s="18"/>
      <c r="BL977" s="17"/>
      <c r="BM977" s="17"/>
      <c r="BN977" s="16"/>
    </row>
    <row r="978" spans="9:66" x14ac:dyDescent="0.2">
      <c r="I978" s="11"/>
      <c r="J978" s="10"/>
      <c r="K978" s="6"/>
      <c r="L978" s="10"/>
      <c r="M978" s="10"/>
      <c r="N978" s="10"/>
      <c r="O978" s="10"/>
      <c r="P978" s="10"/>
      <c r="Q978" s="10"/>
      <c r="R978" s="10"/>
      <c r="S978" s="10"/>
      <c r="T978" s="14"/>
      <c r="U978" s="6"/>
      <c r="V978" s="14"/>
      <c r="W978" s="6"/>
      <c r="X978" s="14"/>
      <c r="Y978" s="6"/>
      <c r="Z978" s="14"/>
      <c r="AA978" s="9"/>
      <c r="AB978" s="7"/>
      <c r="AC978" s="6"/>
      <c r="AD978" s="13"/>
      <c r="AE978" s="8"/>
      <c r="AF978" s="6"/>
      <c r="AG978" s="6"/>
      <c r="AH978" s="6"/>
      <c r="AI978" s="6"/>
      <c r="AJ978" s="6"/>
      <c r="AK978" s="6"/>
      <c r="AL978" s="6"/>
      <c r="AM978" s="6"/>
      <c r="AN978" s="6"/>
      <c r="AO978" s="6"/>
      <c r="AP978" s="6"/>
      <c r="AQ978" s="6"/>
      <c r="AR978" s="6"/>
      <c r="AS978" s="6"/>
      <c r="AT978" s="6"/>
      <c r="AU978" s="6"/>
      <c r="AV978" s="10"/>
      <c r="AW978" s="13"/>
      <c r="AY978" s="17"/>
      <c r="AZ978" s="12"/>
      <c r="BA978" s="12"/>
      <c r="BB978" s="12"/>
      <c r="BC978" s="12"/>
      <c r="BD978" s="12"/>
      <c r="BE978" s="12"/>
      <c r="BF978" s="18"/>
      <c r="BG978" s="18"/>
      <c r="BH978" s="18"/>
      <c r="BI978" s="15"/>
      <c r="BJ978" s="19"/>
      <c r="BK978" s="18"/>
      <c r="BL978" s="17"/>
      <c r="BM978" s="17"/>
      <c r="BN978" s="16"/>
    </row>
    <row r="979" spans="9:66" x14ac:dyDescent="0.2">
      <c r="I979" s="11"/>
      <c r="J979" s="10"/>
      <c r="K979" s="6"/>
      <c r="L979" s="10"/>
      <c r="M979" s="10"/>
      <c r="N979" s="10"/>
      <c r="O979" s="10"/>
      <c r="P979" s="10"/>
      <c r="Q979" s="10"/>
      <c r="R979" s="10"/>
      <c r="S979" s="10"/>
      <c r="T979" s="14"/>
      <c r="U979" s="6"/>
      <c r="V979" s="14"/>
      <c r="W979" s="6"/>
      <c r="X979" s="14"/>
      <c r="Y979" s="6"/>
      <c r="Z979" s="14"/>
      <c r="AA979" s="9"/>
      <c r="AB979" s="7"/>
      <c r="AC979" s="6"/>
      <c r="AD979" s="13"/>
      <c r="AE979" s="8"/>
      <c r="AF979" s="6"/>
      <c r="AG979" s="6"/>
      <c r="AH979" s="6"/>
      <c r="AI979" s="6"/>
      <c r="AJ979" s="6"/>
      <c r="AK979" s="6"/>
      <c r="AL979" s="6"/>
      <c r="AM979" s="6"/>
      <c r="AN979" s="6"/>
      <c r="AO979" s="6"/>
      <c r="AP979" s="6"/>
      <c r="AQ979" s="6"/>
      <c r="AR979" s="6"/>
      <c r="AS979" s="6"/>
      <c r="AT979" s="6"/>
      <c r="AU979" s="6"/>
      <c r="AV979" s="10"/>
      <c r="AW979" s="13"/>
      <c r="AY979" s="17"/>
      <c r="AZ979" s="12"/>
      <c r="BA979" s="12"/>
      <c r="BB979" s="12"/>
      <c r="BC979" s="12"/>
      <c r="BD979" s="12"/>
      <c r="BE979" s="12"/>
      <c r="BF979" s="18"/>
      <c r="BG979" s="18"/>
      <c r="BH979" s="18"/>
      <c r="BI979" s="15"/>
      <c r="BJ979" s="19"/>
      <c r="BK979" s="18"/>
      <c r="BL979" s="17"/>
      <c r="BM979" s="17"/>
      <c r="BN979" s="16"/>
    </row>
    <row r="980" spans="9:66" x14ac:dyDescent="0.2">
      <c r="I980" s="11"/>
      <c r="J980" s="10"/>
      <c r="K980" s="6"/>
      <c r="L980" s="10"/>
      <c r="M980" s="10"/>
      <c r="N980" s="10"/>
      <c r="O980" s="10"/>
      <c r="P980" s="10"/>
      <c r="Q980" s="10"/>
      <c r="R980" s="10"/>
      <c r="S980" s="10"/>
      <c r="T980" s="14"/>
      <c r="U980" s="6"/>
      <c r="V980" s="14"/>
      <c r="W980" s="6"/>
      <c r="X980" s="14"/>
      <c r="Y980" s="6"/>
      <c r="Z980" s="14"/>
      <c r="AA980" s="9"/>
      <c r="AB980" s="7"/>
      <c r="AC980" s="6"/>
      <c r="AD980" s="13"/>
      <c r="AE980" s="8"/>
      <c r="AF980" s="6"/>
      <c r="AG980" s="6"/>
      <c r="AH980" s="6"/>
      <c r="AI980" s="6"/>
      <c r="AJ980" s="6"/>
      <c r="AK980" s="6"/>
      <c r="AL980" s="6"/>
      <c r="AM980" s="6"/>
      <c r="AN980" s="6"/>
      <c r="AO980" s="6"/>
      <c r="AP980" s="6"/>
      <c r="AQ980" s="6"/>
      <c r="AR980" s="6"/>
      <c r="AS980" s="6"/>
      <c r="AT980" s="6"/>
      <c r="AU980" s="6"/>
      <c r="AV980" s="10"/>
      <c r="AW980" s="13"/>
      <c r="AY980" s="17"/>
      <c r="AZ980" s="12"/>
      <c r="BA980" s="12"/>
      <c r="BB980" s="12"/>
      <c r="BC980" s="12"/>
      <c r="BD980" s="12"/>
      <c r="BE980" s="12"/>
      <c r="BF980" s="18"/>
      <c r="BG980" s="18"/>
      <c r="BH980" s="18"/>
      <c r="BI980" s="15"/>
      <c r="BJ980" s="19"/>
      <c r="BK980" s="18"/>
      <c r="BL980" s="17"/>
      <c r="BM980" s="17"/>
      <c r="BN980" s="16"/>
    </row>
    <row r="981" spans="9:66" x14ac:dyDescent="0.2">
      <c r="I981" s="11"/>
      <c r="J981" s="10"/>
      <c r="K981" s="6"/>
      <c r="L981" s="10"/>
      <c r="M981" s="10"/>
      <c r="N981" s="10"/>
      <c r="O981" s="10"/>
      <c r="P981" s="10"/>
      <c r="Q981" s="10"/>
      <c r="R981" s="10"/>
      <c r="S981" s="10"/>
      <c r="T981" s="14"/>
      <c r="U981" s="6"/>
      <c r="V981" s="14"/>
      <c r="W981" s="6"/>
      <c r="X981" s="14"/>
      <c r="Y981" s="6"/>
      <c r="Z981" s="14"/>
      <c r="AA981" s="9"/>
      <c r="AB981" s="7"/>
      <c r="AC981" s="6"/>
      <c r="AD981" s="13"/>
      <c r="AE981" s="8"/>
      <c r="AF981" s="6"/>
      <c r="AG981" s="6"/>
      <c r="AH981" s="6"/>
      <c r="AI981" s="6"/>
      <c r="AJ981" s="6"/>
      <c r="AK981" s="6"/>
      <c r="AL981" s="6"/>
      <c r="AM981" s="6"/>
      <c r="AN981" s="6"/>
      <c r="AO981" s="6"/>
      <c r="AP981" s="6"/>
      <c r="AQ981" s="6"/>
      <c r="AR981" s="6"/>
      <c r="AS981" s="6"/>
      <c r="AT981" s="6"/>
      <c r="AU981" s="6"/>
      <c r="AV981" s="10"/>
      <c r="AW981" s="13"/>
      <c r="AY981" s="17"/>
      <c r="AZ981" s="12"/>
      <c r="BA981" s="12"/>
      <c r="BB981" s="12"/>
      <c r="BC981" s="12"/>
      <c r="BD981" s="12"/>
      <c r="BE981" s="12"/>
      <c r="BF981" s="18"/>
      <c r="BG981" s="18"/>
      <c r="BH981" s="18"/>
      <c r="BI981" s="15"/>
      <c r="BJ981" s="19"/>
      <c r="BK981" s="18"/>
      <c r="BL981" s="17"/>
      <c r="BM981" s="17"/>
      <c r="BN981" s="16"/>
    </row>
    <row r="982" spans="9:66" x14ac:dyDescent="0.2">
      <c r="I982" s="11"/>
      <c r="J982" s="10"/>
      <c r="K982" s="6"/>
      <c r="L982" s="10"/>
      <c r="M982" s="10"/>
      <c r="N982" s="10"/>
      <c r="O982" s="10"/>
      <c r="P982" s="10"/>
      <c r="Q982" s="10"/>
      <c r="R982" s="10"/>
      <c r="S982" s="10"/>
      <c r="T982" s="14"/>
      <c r="U982" s="6"/>
      <c r="V982" s="14"/>
      <c r="W982" s="6"/>
      <c r="X982" s="14"/>
      <c r="Y982" s="6"/>
      <c r="Z982" s="14"/>
      <c r="AA982" s="9"/>
      <c r="AB982" s="7"/>
      <c r="AC982" s="6"/>
      <c r="AD982" s="13"/>
      <c r="AE982" s="8"/>
      <c r="AF982" s="6"/>
      <c r="AG982" s="6"/>
      <c r="AH982" s="6"/>
      <c r="AI982" s="6"/>
      <c r="AJ982" s="6"/>
      <c r="AK982" s="6"/>
      <c r="AL982" s="6"/>
      <c r="AM982" s="6"/>
      <c r="AN982" s="6"/>
      <c r="AO982" s="6"/>
      <c r="AP982" s="6"/>
      <c r="AQ982" s="6"/>
      <c r="AR982" s="6"/>
      <c r="AS982" s="6"/>
      <c r="AT982" s="6"/>
      <c r="AU982" s="6"/>
      <c r="AV982" s="10"/>
      <c r="AW982" s="13"/>
      <c r="AY982" s="17"/>
      <c r="AZ982" s="12"/>
      <c r="BA982" s="12"/>
      <c r="BB982" s="12"/>
      <c r="BC982" s="12"/>
      <c r="BD982" s="12"/>
      <c r="BE982" s="12"/>
      <c r="BF982" s="18"/>
      <c r="BG982" s="18"/>
      <c r="BH982" s="18"/>
      <c r="BI982" s="15"/>
      <c r="BJ982" s="19"/>
      <c r="BK982" s="18"/>
      <c r="BL982" s="17"/>
      <c r="BM982" s="17"/>
      <c r="BN982" s="16"/>
    </row>
    <row r="983" spans="9:66" x14ac:dyDescent="0.2">
      <c r="I983" s="11"/>
      <c r="J983" s="10"/>
      <c r="K983" s="6"/>
      <c r="L983" s="10"/>
      <c r="M983" s="10"/>
      <c r="N983" s="10"/>
      <c r="O983" s="10"/>
      <c r="P983" s="10"/>
      <c r="Q983" s="10"/>
      <c r="R983" s="10"/>
      <c r="S983" s="10"/>
      <c r="T983" s="14"/>
      <c r="U983" s="6"/>
      <c r="V983" s="14"/>
      <c r="W983" s="6"/>
      <c r="X983" s="14"/>
      <c r="Y983" s="6"/>
      <c r="Z983" s="14"/>
      <c r="AA983" s="9"/>
      <c r="AB983" s="7"/>
      <c r="AC983" s="6"/>
      <c r="AD983" s="13"/>
      <c r="AE983" s="8"/>
      <c r="AF983" s="6"/>
      <c r="AG983" s="6"/>
      <c r="AH983" s="6"/>
      <c r="AI983" s="6"/>
      <c r="AJ983" s="6"/>
      <c r="AK983" s="6"/>
      <c r="AL983" s="6"/>
      <c r="AM983" s="6"/>
      <c r="AN983" s="6"/>
      <c r="AO983" s="6"/>
      <c r="AP983" s="6"/>
      <c r="AQ983" s="6"/>
      <c r="AR983" s="6"/>
      <c r="AS983" s="6"/>
      <c r="AT983" s="6"/>
      <c r="AU983" s="6"/>
      <c r="AV983" s="10"/>
      <c r="AW983" s="13"/>
      <c r="AY983" s="17"/>
      <c r="AZ983" s="12"/>
      <c r="BA983" s="12"/>
      <c r="BB983" s="12"/>
      <c r="BC983" s="12"/>
      <c r="BD983" s="12"/>
      <c r="BE983" s="12"/>
      <c r="BF983" s="18"/>
      <c r="BG983" s="18"/>
      <c r="BH983" s="18"/>
      <c r="BI983" s="15"/>
      <c r="BJ983" s="19"/>
      <c r="BK983" s="18"/>
      <c r="BL983" s="17"/>
      <c r="BM983" s="17"/>
      <c r="BN983" s="16"/>
    </row>
    <row r="984" spans="9:66" x14ac:dyDescent="0.2">
      <c r="I984" s="11"/>
      <c r="J984" s="10"/>
      <c r="K984" s="6"/>
      <c r="L984" s="10"/>
      <c r="M984" s="10"/>
      <c r="N984" s="10"/>
      <c r="O984" s="10"/>
      <c r="P984" s="10"/>
      <c r="Q984" s="10"/>
      <c r="R984" s="10"/>
      <c r="S984" s="10"/>
      <c r="T984" s="14"/>
      <c r="U984" s="6"/>
      <c r="V984" s="14"/>
      <c r="W984" s="6"/>
      <c r="X984" s="14"/>
      <c r="Y984" s="6"/>
      <c r="Z984" s="14"/>
      <c r="AA984" s="9"/>
      <c r="AB984" s="7"/>
      <c r="AC984" s="6"/>
      <c r="AD984" s="13"/>
      <c r="AE984" s="8"/>
      <c r="AF984" s="6"/>
      <c r="AG984" s="6"/>
      <c r="AH984" s="6"/>
      <c r="AI984" s="6"/>
      <c r="AJ984" s="6"/>
      <c r="AK984" s="6"/>
      <c r="AL984" s="6"/>
      <c r="AM984" s="6"/>
      <c r="AN984" s="6"/>
      <c r="AO984" s="6"/>
      <c r="AP984" s="6"/>
      <c r="AQ984" s="6"/>
      <c r="AR984" s="6"/>
      <c r="AS984" s="6"/>
      <c r="AT984" s="6"/>
      <c r="AU984" s="6"/>
      <c r="AV984" s="10"/>
      <c r="AW984" s="13"/>
      <c r="AY984" s="17"/>
      <c r="AZ984" s="12"/>
      <c r="BA984" s="12"/>
      <c r="BB984" s="12"/>
      <c r="BC984" s="12"/>
      <c r="BD984" s="12"/>
      <c r="BE984" s="12"/>
      <c r="BF984" s="18"/>
      <c r="BG984" s="18"/>
      <c r="BH984" s="18"/>
      <c r="BI984" s="15"/>
      <c r="BJ984" s="19"/>
      <c r="BK984" s="18"/>
      <c r="BL984" s="17"/>
      <c r="BM984" s="17"/>
      <c r="BN984" s="16"/>
    </row>
    <row r="985" spans="9:66" x14ac:dyDescent="0.2">
      <c r="I985" s="11"/>
      <c r="J985" s="10"/>
      <c r="K985" s="6"/>
      <c r="L985" s="10"/>
      <c r="M985" s="10"/>
      <c r="N985" s="10"/>
      <c r="O985" s="10"/>
      <c r="P985" s="10"/>
      <c r="Q985" s="10"/>
      <c r="R985" s="10"/>
      <c r="S985" s="10"/>
      <c r="T985" s="14"/>
      <c r="U985" s="6"/>
      <c r="V985" s="14"/>
      <c r="W985" s="6"/>
      <c r="X985" s="14"/>
      <c r="Y985" s="6"/>
      <c r="Z985" s="14"/>
      <c r="AA985" s="9"/>
      <c r="AB985" s="7"/>
      <c r="AC985" s="6"/>
      <c r="AD985" s="13"/>
      <c r="AE985" s="8"/>
      <c r="AF985" s="6"/>
      <c r="AG985" s="6"/>
      <c r="AH985" s="6"/>
      <c r="AI985" s="6"/>
      <c r="AJ985" s="6"/>
      <c r="AK985" s="6"/>
      <c r="AL985" s="6"/>
      <c r="AM985" s="6"/>
      <c r="AN985" s="6"/>
      <c r="AO985" s="6"/>
      <c r="AP985" s="6"/>
      <c r="AQ985" s="6"/>
      <c r="AR985" s="6"/>
      <c r="AS985" s="6"/>
      <c r="AT985" s="6"/>
      <c r="AU985" s="6"/>
      <c r="AV985" s="10"/>
      <c r="AW985" s="13"/>
      <c r="AY985" s="17"/>
      <c r="AZ985" s="12"/>
      <c r="BA985" s="12"/>
      <c r="BB985" s="12"/>
      <c r="BC985" s="12"/>
      <c r="BD985" s="12"/>
      <c r="BE985" s="12"/>
      <c r="BF985" s="18"/>
      <c r="BG985" s="18"/>
      <c r="BH985" s="18"/>
      <c r="BI985" s="15"/>
      <c r="BJ985" s="19"/>
      <c r="BK985" s="18"/>
      <c r="BL985" s="17"/>
      <c r="BM985" s="17"/>
      <c r="BN985" s="16"/>
    </row>
    <row r="986" spans="9:66" x14ac:dyDescent="0.2">
      <c r="I986" s="11"/>
      <c r="J986" s="10"/>
      <c r="K986" s="6"/>
      <c r="L986" s="10"/>
      <c r="M986" s="10"/>
      <c r="N986" s="10"/>
      <c r="O986" s="10"/>
      <c r="P986" s="10"/>
      <c r="Q986" s="10"/>
      <c r="R986" s="10"/>
      <c r="S986" s="10"/>
      <c r="T986" s="14"/>
      <c r="U986" s="6"/>
      <c r="V986" s="14"/>
      <c r="W986" s="6"/>
      <c r="X986" s="14"/>
      <c r="Y986" s="6"/>
      <c r="Z986" s="14"/>
      <c r="AA986" s="9"/>
      <c r="AB986" s="7"/>
      <c r="AC986" s="6"/>
      <c r="AD986" s="13"/>
      <c r="AE986" s="8"/>
      <c r="AF986" s="6"/>
      <c r="AG986" s="6"/>
      <c r="AH986" s="6"/>
      <c r="AI986" s="6"/>
      <c r="AJ986" s="6"/>
      <c r="AK986" s="6"/>
      <c r="AL986" s="6"/>
      <c r="AM986" s="6"/>
      <c r="AN986" s="6"/>
      <c r="AO986" s="6"/>
      <c r="AP986" s="6"/>
      <c r="AQ986" s="6"/>
      <c r="AR986" s="6"/>
      <c r="AS986" s="6"/>
      <c r="AT986" s="6"/>
      <c r="AU986" s="6"/>
      <c r="AV986" s="10"/>
      <c r="AW986" s="13"/>
      <c r="AY986" s="17"/>
      <c r="AZ986" s="12"/>
      <c r="BA986" s="12"/>
      <c r="BB986" s="12"/>
      <c r="BC986" s="12"/>
      <c r="BD986" s="12"/>
      <c r="BE986" s="12"/>
      <c r="BF986" s="18"/>
      <c r="BG986" s="18"/>
      <c r="BH986" s="18"/>
      <c r="BI986" s="15"/>
      <c r="BJ986" s="19"/>
      <c r="BK986" s="18"/>
      <c r="BL986" s="17"/>
      <c r="BM986" s="17"/>
      <c r="BN986" s="16"/>
    </row>
    <row r="987" spans="9:66" x14ac:dyDescent="0.2">
      <c r="I987" s="11"/>
      <c r="J987" s="10"/>
      <c r="K987" s="6"/>
      <c r="L987" s="10"/>
      <c r="M987" s="10"/>
      <c r="N987" s="10"/>
      <c r="O987" s="10"/>
      <c r="P987" s="10"/>
      <c r="Q987" s="10"/>
      <c r="R987" s="10"/>
      <c r="S987" s="10"/>
      <c r="T987" s="14"/>
      <c r="U987" s="6"/>
      <c r="V987" s="14"/>
      <c r="W987" s="6"/>
      <c r="X987" s="14"/>
      <c r="Y987" s="6"/>
      <c r="Z987" s="14"/>
      <c r="AA987" s="9"/>
      <c r="AB987" s="7"/>
      <c r="AC987" s="6"/>
      <c r="AD987" s="13"/>
      <c r="AE987" s="8"/>
      <c r="AF987" s="6"/>
      <c r="AG987" s="6"/>
      <c r="AH987" s="6"/>
      <c r="AI987" s="6"/>
      <c r="AJ987" s="6"/>
      <c r="AK987" s="6"/>
      <c r="AL987" s="6"/>
      <c r="AM987" s="6"/>
      <c r="AN987" s="6"/>
      <c r="AO987" s="6"/>
      <c r="AP987" s="6"/>
      <c r="AQ987" s="6"/>
      <c r="AR987" s="6"/>
      <c r="AS987" s="6"/>
      <c r="AT987" s="6"/>
      <c r="AU987" s="6"/>
      <c r="AV987" s="10"/>
      <c r="AW987" s="13"/>
      <c r="AY987" s="17"/>
      <c r="AZ987" s="12"/>
      <c r="BA987" s="12"/>
      <c r="BB987" s="12"/>
      <c r="BC987" s="12"/>
      <c r="BD987" s="12"/>
      <c r="BE987" s="12"/>
      <c r="BF987" s="18"/>
      <c r="BG987" s="18"/>
      <c r="BH987" s="18"/>
      <c r="BI987" s="15"/>
      <c r="BJ987" s="19"/>
      <c r="BK987" s="18"/>
      <c r="BL987" s="17"/>
      <c r="BM987" s="17"/>
      <c r="BN987" s="16"/>
    </row>
    <row r="988" spans="9:66" x14ac:dyDescent="0.2">
      <c r="I988" s="11"/>
      <c r="J988" s="10"/>
      <c r="K988" s="6"/>
      <c r="L988" s="10"/>
      <c r="M988" s="10"/>
      <c r="N988" s="10"/>
      <c r="O988" s="10"/>
      <c r="P988" s="10"/>
      <c r="Q988" s="10"/>
      <c r="R988" s="10"/>
      <c r="S988" s="10"/>
      <c r="T988" s="14"/>
      <c r="U988" s="6"/>
      <c r="V988" s="14"/>
      <c r="W988" s="6"/>
      <c r="X988" s="14"/>
      <c r="Y988" s="6"/>
      <c r="Z988" s="14"/>
      <c r="AA988" s="9"/>
      <c r="AB988" s="7"/>
      <c r="AC988" s="6"/>
      <c r="AD988" s="13"/>
      <c r="AE988" s="8"/>
      <c r="AF988" s="6"/>
      <c r="AG988" s="6"/>
      <c r="AH988" s="6"/>
      <c r="AI988" s="6"/>
      <c r="AJ988" s="6"/>
      <c r="AK988" s="6"/>
      <c r="AL988" s="6"/>
      <c r="AM988" s="6"/>
      <c r="AN988" s="6"/>
      <c r="AO988" s="6"/>
      <c r="AP988" s="6"/>
      <c r="AQ988" s="6"/>
      <c r="AR988" s="6"/>
      <c r="AS988" s="6"/>
      <c r="AT988" s="6"/>
      <c r="AU988" s="6"/>
      <c r="AV988" s="10"/>
      <c r="AW988" s="13"/>
      <c r="AY988" s="17"/>
      <c r="AZ988" s="12"/>
      <c r="BA988" s="12"/>
      <c r="BB988" s="12"/>
      <c r="BC988" s="12"/>
      <c r="BD988" s="12"/>
      <c r="BE988" s="12"/>
      <c r="BF988" s="18"/>
      <c r="BG988" s="18"/>
      <c r="BH988" s="18"/>
      <c r="BI988" s="15"/>
      <c r="BJ988" s="19"/>
      <c r="BK988" s="18"/>
      <c r="BL988" s="17"/>
      <c r="BM988" s="17"/>
      <c r="BN988" s="16"/>
    </row>
    <row r="989" spans="9:66" x14ac:dyDescent="0.2">
      <c r="I989" s="11"/>
      <c r="J989" s="10"/>
      <c r="K989" s="6"/>
      <c r="L989" s="10"/>
      <c r="M989" s="10"/>
      <c r="N989" s="10"/>
      <c r="O989" s="10"/>
      <c r="P989" s="10"/>
      <c r="Q989" s="10"/>
      <c r="R989" s="10"/>
      <c r="S989" s="10"/>
      <c r="T989" s="14"/>
      <c r="U989" s="6"/>
      <c r="V989" s="14"/>
      <c r="W989" s="6"/>
      <c r="X989" s="14"/>
      <c r="Y989" s="6"/>
      <c r="Z989" s="14"/>
      <c r="AA989" s="9"/>
      <c r="AB989" s="7"/>
      <c r="AC989" s="6"/>
      <c r="AD989" s="13"/>
      <c r="AE989" s="8"/>
      <c r="AF989" s="6"/>
      <c r="AG989" s="6"/>
      <c r="AH989" s="6"/>
      <c r="AI989" s="6"/>
      <c r="AJ989" s="6"/>
      <c r="AK989" s="6"/>
      <c r="AL989" s="6"/>
      <c r="AM989" s="6"/>
      <c r="AN989" s="6"/>
      <c r="AO989" s="6"/>
      <c r="AP989" s="6"/>
      <c r="AQ989" s="6"/>
      <c r="AR989" s="6"/>
      <c r="AS989" s="6"/>
      <c r="AT989" s="6"/>
      <c r="AU989" s="6"/>
      <c r="AV989" s="10"/>
      <c r="AW989" s="13"/>
      <c r="AY989" s="17"/>
      <c r="AZ989" s="12"/>
      <c r="BA989" s="12"/>
      <c r="BB989" s="12"/>
      <c r="BC989" s="12"/>
      <c r="BD989" s="12"/>
      <c r="BE989" s="12"/>
      <c r="BF989" s="18"/>
      <c r="BG989" s="18"/>
      <c r="BH989" s="18"/>
      <c r="BI989" s="15"/>
      <c r="BJ989" s="19"/>
      <c r="BK989" s="18"/>
      <c r="BL989" s="17"/>
      <c r="BM989" s="17"/>
      <c r="BN989" s="16"/>
    </row>
    <row r="990" spans="9:66" x14ac:dyDescent="0.2">
      <c r="I990" s="11"/>
      <c r="J990" s="10"/>
      <c r="K990" s="6"/>
      <c r="L990" s="10"/>
      <c r="M990" s="10"/>
      <c r="N990" s="10"/>
      <c r="O990" s="10"/>
      <c r="P990" s="10"/>
      <c r="Q990" s="10"/>
      <c r="R990" s="10"/>
      <c r="S990" s="10"/>
      <c r="T990" s="14"/>
      <c r="U990" s="6"/>
      <c r="V990" s="14"/>
      <c r="W990" s="6"/>
      <c r="X990" s="14"/>
      <c r="Y990" s="6"/>
      <c r="Z990" s="14"/>
      <c r="AA990" s="9"/>
      <c r="AB990" s="7"/>
      <c r="AC990" s="6"/>
      <c r="AD990" s="13"/>
      <c r="AE990" s="8"/>
      <c r="AF990" s="6"/>
      <c r="AG990" s="6"/>
      <c r="AH990" s="6"/>
      <c r="AI990" s="6"/>
      <c r="AJ990" s="6"/>
      <c r="AK990" s="6"/>
      <c r="AL990" s="6"/>
      <c r="AM990" s="6"/>
      <c r="AN990" s="6"/>
      <c r="AO990" s="6"/>
      <c r="AP990" s="6"/>
      <c r="AQ990" s="6"/>
      <c r="AR990" s="6"/>
      <c r="AS990" s="6"/>
      <c r="AT990" s="6"/>
      <c r="AU990" s="6"/>
      <c r="AV990" s="10"/>
      <c r="AW990" s="13"/>
      <c r="AY990" s="17"/>
      <c r="AZ990" s="12"/>
      <c r="BA990" s="12"/>
      <c r="BB990" s="12"/>
      <c r="BC990" s="12"/>
      <c r="BD990" s="12"/>
      <c r="BE990" s="12"/>
      <c r="BF990" s="18"/>
      <c r="BG990" s="18"/>
      <c r="BH990" s="18"/>
      <c r="BI990" s="15"/>
      <c r="BJ990" s="19"/>
      <c r="BK990" s="18"/>
      <c r="BL990" s="17"/>
      <c r="BM990" s="17"/>
      <c r="BN990" s="16"/>
    </row>
    <row r="991" spans="9:66" x14ac:dyDescent="0.2">
      <c r="I991" s="11"/>
      <c r="J991" s="10"/>
      <c r="K991" s="6"/>
      <c r="L991" s="10"/>
      <c r="M991" s="10"/>
      <c r="N991" s="10"/>
      <c r="O991" s="10"/>
      <c r="P991" s="10"/>
      <c r="Q991" s="10"/>
      <c r="R991" s="10"/>
      <c r="S991" s="10"/>
      <c r="T991" s="14"/>
      <c r="U991" s="6"/>
      <c r="V991" s="14"/>
      <c r="W991" s="6"/>
      <c r="X991" s="14"/>
      <c r="Y991" s="6"/>
      <c r="Z991" s="14"/>
      <c r="AA991" s="9"/>
      <c r="AB991" s="7"/>
      <c r="AC991" s="6"/>
      <c r="AD991" s="13"/>
      <c r="AE991" s="8"/>
      <c r="AF991" s="6"/>
      <c r="AG991" s="6"/>
      <c r="AH991" s="6"/>
      <c r="AI991" s="6"/>
      <c r="AJ991" s="6"/>
      <c r="AK991" s="6"/>
      <c r="AL991" s="6"/>
      <c r="AM991" s="6"/>
      <c r="AN991" s="6"/>
      <c r="AO991" s="6"/>
      <c r="AP991" s="6"/>
      <c r="AQ991" s="6"/>
      <c r="AR991" s="6"/>
      <c r="AS991" s="6"/>
      <c r="AT991" s="6"/>
      <c r="AU991" s="6"/>
      <c r="AV991" s="10"/>
      <c r="AW991" s="13"/>
      <c r="AY991" s="17"/>
      <c r="AZ991" s="12"/>
      <c r="BA991" s="12"/>
      <c r="BB991" s="12"/>
      <c r="BC991" s="12"/>
      <c r="BD991" s="12"/>
      <c r="BE991" s="12"/>
      <c r="BF991" s="18"/>
      <c r="BG991" s="18"/>
      <c r="BH991" s="18"/>
      <c r="BI991" s="15"/>
      <c r="BJ991" s="19"/>
      <c r="BK991" s="18"/>
      <c r="BL991" s="17"/>
      <c r="BM991" s="17"/>
      <c r="BN991" s="16"/>
    </row>
    <row r="992" spans="9:66" x14ac:dyDescent="0.2">
      <c r="I992" s="11"/>
      <c r="J992" s="10"/>
      <c r="K992" s="6"/>
      <c r="L992" s="10"/>
      <c r="M992" s="10"/>
      <c r="N992" s="10"/>
      <c r="O992" s="10"/>
      <c r="P992" s="10"/>
      <c r="Q992" s="10"/>
      <c r="R992" s="10"/>
      <c r="S992" s="10"/>
      <c r="T992" s="14"/>
      <c r="U992" s="6"/>
      <c r="V992" s="14"/>
      <c r="W992" s="6"/>
      <c r="X992" s="14"/>
      <c r="Y992" s="6"/>
      <c r="Z992" s="14"/>
      <c r="AA992" s="9"/>
      <c r="AB992" s="7"/>
      <c r="AC992" s="6"/>
      <c r="AD992" s="13"/>
      <c r="AE992" s="8"/>
      <c r="AF992" s="6"/>
      <c r="AG992" s="6"/>
      <c r="AH992" s="6"/>
      <c r="AI992" s="6"/>
      <c r="AJ992" s="6"/>
      <c r="AK992" s="6"/>
      <c r="AL992" s="6"/>
      <c r="AM992" s="6"/>
      <c r="AN992" s="6"/>
      <c r="AO992" s="6"/>
      <c r="AP992" s="6"/>
      <c r="AQ992" s="6"/>
      <c r="AR992" s="6"/>
      <c r="AS992" s="6"/>
      <c r="AT992" s="6"/>
      <c r="AU992" s="6"/>
      <c r="AV992" s="10"/>
      <c r="AW992" s="13"/>
      <c r="AY992" s="17"/>
      <c r="AZ992" s="12"/>
      <c r="BA992" s="12"/>
      <c r="BB992" s="12"/>
      <c r="BC992" s="12"/>
      <c r="BD992" s="12"/>
      <c r="BE992" s="12"/>
      <c r="BF992" s="18"/>
      <c r="BG992" s="18"/>
      <c r="BH992" s="18"/>
      <c r="BI992" s="15"/>
      <c r="BJ992" s="19"/>
      <c r="BK992" s="18"/>
      <c r="BL992" s="17"/>
      <c r="BM992" s="17"/>
      <c r="BN992" s="16"/>
    </row>
    <row r="993" spans="9:66" x14ac:dyDescent="0.2">
      <c r="I993" s="11"/>
      <c r="J993" s="10"/>
      <c r="K993" s="6"/>
      <c r="L993" s="10"/>
      <c r="M993" s="10"/>
      <c r="N993" s="10"/>
      <c r="O993" s="10"/>
      <c r="P993" s="10"/>
      <c r="Q993" s="10"/>
      <c r="R993" s="10"/>
      <c r="S993" s="10"/>
      <c r="T993" s="14"/>
      <c r="U993" s="6"/>
      <c r="V993" s="14"/>
      <c r="W993" s="6"/>
      <c r="X993" s="14"/>
      <c r="Y993" s="6"/>
      <c r="Z993" s="14"/>
      <c r="AA993" s="9"/>
      <c r="AB993" s="7"/>
      <c r="AC993" s="6"/>
      <c r="AD993" s="13"/>
      <c r="AE993" s="8"/>
      <c r="AF993" s="6"/>
      <c r="AG993" s="6"/>
      <c r="AH993" s="6"/>
      <c r="AI993" s="6"/>
      <c r="AJ993" s="6"/>
      <c r="AK993" s="6"/>
      <c r="AL993" s="6"/>
      <c r="AM993" s="6"/>
      <c r="AN993" s="6"/>
      <c r="AO993" s="6"/>
      <c r="AP993" s="6"/>
      <c r="AQ993" s="6"/>
      <c r="AR993" s="6"/>
      <c r="AS993" s="6"/>
      <c r="AT993" s="6"/>
      <c r="AU993" s="6"/>
      <c r="AV993" s="10"/>
      <c r="AW993" s="13"/>
      <c r="AY993" s="17"/>
      <c r="AZ993" s="12"/>
      <c r="BA993" s="12"/>
      <c r="BB993" s="12"/>
      <c r="BC993" s="12"/>
      <c r="BD993" s="12"/>
      <c r="BE993" s="12"/>
      <c r="BF993" s="18"/>
      <c r="BG993" s="18"/>
      <c r="BH993" s="18"/>
      <c r="BI993" s="15"/>
      <c r="BJ993" s="19"/>
      <c r="BK993" s="18"/>
      <c r="BL993" s="17"/>
      <c r="BM993" s="17"/>
      <c r="BN993" s="16"/>
    </row>
    <row r="994" spans="9:66" x14ac:dyDescent="0.2">
      <c r="I994" s="11"/>
      <c r="J994" s="10"/>
      <c r="K994" s="6"/>
      <c r="L994" s="10"/>
      <c r="M994" s="10"/>
      <c r="N994" s="10"/>
      <c r="O994" s="10"/>
      <c r="P994" s="10"/>
      <c r="Q994" s="10"/>
      <c r="R994" s="10"/>
      <c r="S994" s="10"/>
      <c r="T994" s="14"/>
      <c r="U994" s="6"/>
      <c r="V994" s="14"/>
      <c r="W994" s="6"/>
      <c r="X994" s="14"/>
      <c r="Y994" s="6"/>
      <c r="Z994" s="14"/>
      <c r="AA994" s="9"/>
      <c r="AB994" s="7"/>
      <c r="AC994" s="6"/>
      <c r="AD994" s="13"/>
      <c r="AE994" s="8"/>
      <c r="AF994" s="6"/>
      <c r="AG994" s="6"/>
      <c r="AH994" s="6"/>
      <c r="AI994" s="6"/>
      <c r="AJ994" s="6"/>
      <c r="AK994" s="6"/>
      <c r="AL994" s="6"/>
      <c r="AM994" s="6"/>
      <c r="AN994" s="6"/>
      <c r="AO994" s="6"/>
      <c r="AP994" s="6"/>
      <c r="AQ994" s="6"/>
      <c r="AR994" s="6"/>
      <c r="AS994" s="6"/>
      <c r="AT994" s="6"/>
      <c r="AU994" s="6"/>
      <c r="AV994" s="10"/>
      <c r="AW994" s="13"/>
      <c r="AY994" s="17"/>
      <c r="AZ994" s="12"/>
      <c r="BA994" s="12"/>
      <c r="BB994" s="12"/>
      <c r="BC994" s="12"/>
      <c r="BD994" s="12"/>
      <c r="BE994" s="12"/>
      <c r="BF994" s="18"/>
      <c r="BG994" s="18"/>
      <c r="BH994" s="18"/>
      <c r="BI994" s="15"/>
      <c r="BJ994" s="19"/>
      <c r="BK994" s="18"/>
      <c r="BL994" s="17"/>
      <c r="BM994" s="17"/>
      <c r="BN994" s="16"/>
    </row>
    <row r="995" spans="9:66" x14ac:dyDescent="0.2">
      <c r="I995" s="11"/>
      <c r="J995" s="10"/>
      <c r="K995" s="6"/>
      <c r="L995" s="10"/>
      <c r="M995" s="10"/>
      <c r="N995" s="10"/>
      <c r="O995" s="10"/>
      <c r="P995" s="10"/>
      <c r="Q995" s="10"/>
      <c r="R995" s="10"/>
      <c r="S995" s="10"/>
      <c r="T995" s="14"/>
      <c r="U995" s="6"/>
      <c r="V995" s="14"/>
      <c r="W995" s="6"/>
      <c r="X995" s="14"/>
      <c r="Y995" s="6"/>
      <c r="Z995" s="14"/>
      <c r="AA995" s="9"/>
      <c r="AB995" s="7"/>
      <c r="AC995" s="6"/>
      <c r="AD995" s="13"/>
      <c r="AE995" s="8"/>
      <c r="AF995" s="6"/>
      <c r="AG995" s="6"/>
      <c r="AH995" s="6"/>
      <c r="AI995" s="6"/>
      <c r="AJ995" s="6"/>
      <c r="AK995" s="6"/>
      <c r="AL995" s="6"/>
      <c r="AM995" s="6"/>
      <c r="AN995" s="6"/>
      <c r="AO995" s="6"/>
      <c r="AP995" s="6"/>
      <c r="AQ995" s="6"/>
      <c r="AR995" s="6"/>
      <c r="AS995" s="6"/>
      <c r="AT995" s="6"/>
      <c r="AU995" s="6"/>
      <c r="AV995" s="10"/>
      <c r="AW995" s="13"/>
      <c r="AY995" s="17"/>
      <c r="AZ995" s="12"/>
      <c r="BA995" s="12"/>
      <c r="BB995" s="12"/>
      <c r="BC995" s="12"/>
      <c r="BD995" s="12"/>
      <c r="BE995" s="12"/>
      <c r="BF995" s="18"/>
      <c r="BG995" s="18"/>
      <c r="BH995" s="18"/>
      <c r="BI995" s="15"/>
      <c r="BJ995" s="19"/>
      <c r="BK995" s="18"/>
      <c r="BL995" s="17"/>
      <c r="BM995" s="17"/>
      <c r="BN995" s="16"/>
    </row>
    <row r="996" spans="9:66" x14ac:dyDescent="0.2">
      <c r="I996" s="11"/>
      <c r="J996" s="10"/>
      <c r="K996" s="6"/>
      <c r="L996" s="10"/>
      <c r="M996" s="10"/>
      <c r="N996" s="10"/>
      <c r="O996" s="10"/>
      <c r="P996" s="10"/>
      <c r="Q996" s="10"/>
      <c r="R996" s="10"/>
      <c r="S996" s="10"/>
      <c r="T996" s="14"/>
      <c r="U996" s="6"/>
      <c r="V996" s="14"/>
      <c r="W996" s="6"/>
      <c r="X996" s="14"/>
      <c r="Y996" s="6"/>
      <c r="Z996" s="14"/>
      <c r="AA996" s="9"/>
      <c r="AB996" s="7"/>
      <c r="AC996" s="6"/>
      <c r="AD996" s="13"/>
      <c r="AE996" s="8"/>
      <c r="AF996" s="6"/>
      <c r="AG996" s="6"/>
      <c r="AH996" s="6"/>
      <c r="AI996" s="6"/>
      <c r="AJ996" s="6"/>
      <c r="AK996" s="6"/>
      <c r="AL996" s="6"/>
      <c r="AM996" s="6"/>
      <c r="AN996" s="6"/>
      <c r="AO996" s="6"/>
      <c r="AP996" s="6"/>
      <c r="AQ996" s="6"/>
      <c r="AR996" s="6"/>
      <c r="AS996" s="6"/>
      <c r="AT996" s="6"/>
      <c r="AU996" s="6"/>
      <c r="AV996" s="10"/>
      <c r="AW996" s="13"/>
      <c r="AY996" s="17"/>
      <c r="AZ996" s="12"/>
      <c r="BA996" s="12"/>
      <c r="BB996" s="12"/>
      <c r="BC996" s="12"/>
      <c r="BD996" s="12"/>
      <c r="BE996" s="12"/>
      <c r="BF996" s="18"/>
      <c r="BG996" s="18"/>
      <c r="BH996" s="18"/>
      <c r="BI996" s="15"/>
      <c r="BJ996" s="19"/>
      <c r="BK996" s="18"/>
      <c r="BL996" s="17"/>
      <c r="BM996" s="17"/>
      <c r="BN996" s="16"/>
    </row>
  </sheetData>
  <mergeCells count="38"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  <mergeCell ref="CW16:CY16"/>
    <mergeCell ref="CE15:CF15"/>
    <mergeCell ref="AW10:AW11"/>
    <mergeCell ref="AZ10:BH10"/>
    <mergeCell ref="BJ10:BN10"/>
    <mergeCell ref="BW15:BX15"/>
    <mergeCell ref="BZ15:CA15"/>
    <mergeCell ref="T11:U11"/>
    <mergeCell ref="V11:W11"/>
    <mergeCell ref="X11:Y11"/>
    <mergeCell ref="Z11:AA11"/>
    <mergeCell ref="AB11:AD11"/>
    <mergeCell ref="AR11:AS11"/>
    <mergeCell ref="AZ11:BB11"/>
    <mergeCell ref="AR10:AS10"/>
    <mergeCell ref="BC11:BE11"/>
    <mergeCell ref="BF11:BH11"/>
    <mergeCell ref="I10:S10"/>
    <mergeCell ref="T10:AD10"/>
    <mergeCell ref="AE10:AH10"/>
    <mergeCell ref="AJ10:AM10"/>
    <mergeCell ref="AN10:AP10"/>
  </mergeCells>
  <conditionalFormatting sqref="AB13:AB996">
    <cfRule type="cellIs" dxfId="135" priority="13" stopIfTrue="1" operator="between">
      <formula>33</formula>
      <formula>100</formula>
    </cfRule>
  </conditionalFormatting>
  <conditionalFormatting sqref="AC13:AC996">
    <cfRule type="cellIs" dxfId="134" priority="14" stopIfTrue="1" operator="between">
      <formula>33</formula>
      <formula>100</formula>
    </cfRule>
  </conditionalFormatting>
  <conditionalFormatting sqref="AD13:AD996">
    <cfRule type="cellIs" dxfId="133" priority="15" stopIfTrue="1" operator="between">
      <formula>33</formula>
      <formula>100</formula>
    </cfRule>
  </conditionalFormatting>
  <conditionalFormatting sqref="A6">
    <cfRule type="expression" dxfId="132" priority="16" stopIfTrue="1">
      <formula>$C$6=1</formula>
    </cfRule>
  </conditionalFormatting>
  <conditionalFormatting sqref="K13:K996">
    <cfRule type="cellIs" dxfId="131" priority="17" stopIfTrue="1" operator="notEqual">
      <formula>$J$5</formula>
    </cfRule>
  </conditionalFormatting>
  <conditionalFormatting sqref="Y14:Y996 W14:W996 AA14:AA996">
    <cfRule type="cellIs" dxfId="130" priority="4" operator="equal">
      <formula>7</formula>
    </cfRule>
    <cfRule type="cellIs" dxfId="129" priority="6" operator="equal">
      <formula>6</formula>
    </cfRule>
    <cfRule type="cellIs" dxfId="128" priority="8" operator="equal">
      <formula>5</formula>
    </cfRule>
    <cfRule type="cellIs" dxfId="127" priority="10" operator="equal">
      <formula>4</formula>
    </cfRule>
  </conditionalFormatting>
  <conditionalFormatting sqref="U14:U996">
    <cfRule type="cellIs" dxfId="126" priority="1" operator="between">
      <formula>11</formula>
      <formula>12</formula>
    </cfRule>
    <cfRule type="cellIs" dxfId="125" priority="3" operator="between">
      <formula>9</formula>
      <formula>10</formula>
    </cfRule>
    <cfRule type="cellIs" dxfId="124" priority="5" operator="equal">
      <formula>8</formula>
    </cfRule>
    <cfRule type="cellIs" dxfId="123" priority="7" operator="between">
      <formula>6</formula>
      <formula>7</formula>
    </cfRule>
    <cfRule type="cellIs" dxfId="122" priority="9" operator="between">
      <formula>4</formula>
      <formula>5</formula>
    </cfRule>
  </conditionalFormatting>
  <conditionalFormatting sqref="Y14:Y996 W14:W996 AA14:AA996 U14:U996">
    <cfRule type="cellIs" dxfId="121" priority="11" operator="equal">
      <formula>3</formula>
    </cfRule>
    <cfRule type="cellIs" dxfId="120" priority="12" operator="between">
      <formula>1</formula>
      <formula>2</formula>
    </cfRule>
  </conditionalFormatting>
  <conditionalFormatting sqref="Y14:Y996 W14:W996">
    <cfRule type="cellIs" dxfId="119" priority="2" operator="between">
      <formula>8</formula>
      <formula>9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65505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5506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5507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5508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52">
    <pageSetUpPr fitToPage="1"/>
  </sheetPr>
  <dimension ref="A1:FC996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57" t="s">
        <v>117</v>
      </c>
      <c r="I1" s="20"/>
      <c r="J1" s="20"/>
      <c r="K1" s="20"/>
      <c r="L1" s="20"/>
      <c r="M1" s="20"/>
      <c r="N1" s="20"/>
      <c r="O1" s="20"/>
      <c r="P1" s="20"/>
      <c r="X1" s="55"/>
      <c r="Y1" s="49" t="s">
        <v>140</v>
      </c>
      <c r="Z1" s="49" t="s">
        <v>139</v>
      </c>
      <c r="AA1" s="49" t="s">
        <v>138</v>
      </c>
      <c r="AB1" s="49" t="s">
        <v>73</v>
      </c>
    </row>
    <row r="2" spans="1:159" x14ac:dyDescent="0.2">
      <c r="A2" s="57" t="s">
        <v>1</v>
      </c>
      <c r="I2" s="88" t="s">
        <v>71</v>
      </c>
      <c r="J2" s="86" t="s">
        <v>152</v>
      </c>
      <c r="K2" s="86"/>
      <c r="L2" s="86"/>
      <c r="M2" s="86"/>
      <c r="N2" s="87" t="s">
        <v>52</v>
      </c>
      <c r="O2" s="86" t="s">
        <v>171</v>
      </c>
      <c r="P2" s="85"/>
      <c r="S2" s="64"/>
      <c r="T2" s="57" t="s">
        <v>62</v>
      </c>
      <c r="X2" s="84" t="s">
        <v>149</v>
      </c>
      <c r="Y2" s="49" t="s">
        <v>141</v>
      </c>
      <c r="Z2" s="49" t="s">
        <v>141</v>
      </c>
      <c r="AA2" s="49" t="s">
        <v>141</v>
      </c>
      <c r="AB2" s="49" t="s">
        <v>141</v>
      </c>
      <c r="AN2" s="57"/>
      <c r="AR2" s="54" t="s">
        <v>28</v>
      </c>
      <c r="AS2" s="67">
        <v>2.5</v>
      </c>
      <c r="AT2" s="1" t="s">
        <v>29</v>
      </c>
    </row>
    <row r="3" spans="1:159" ht="13.15" customHeight="1" x14ac:dyDescent="0.2">
      <c r="A3" s="57" t="s">
        <v>3</v>
      </c>
      <c r="I3" s="83" t="s">
        <v>47</v>
      </c>
      <c r="J3" s="82">
        <v>39310</v>
      </c>
      <c r="N3" s="54" t="s">
        <v>7</v>
      </c>
      <c r="O3" s="3">
        <f>I502</f>
        <v>80.052493438320198</v>
      </c>
      <c r="P3" s="76" t="s">
        <v>19</v>
      </c>
      <c r="S3" s="64"/>
      <c r="X3" s="81" t="s">
        <v>33</v>
      </c>
      <c r="Y3" s="49">
        <v>3</v>
      </c>
      <c r="Z3" s="49">
        <v>3</v>
      </c>
      <c r="AA3" s="49">
        <v>3</v>
      </c>
      <c r="AB3" s="49">
        <v>3</v>
      </c>
      <c r="AR3" s="54" t="s">
        <v>31</v>
      </c>
      <c r="AS3" s="67">
        <v>300</v>
      </c>
      <c r="AT3" s="1" t="s">
        <v>32</v>
      </c>
    </row>
    <row r="4" spans="1:159" x14ac:dyDescent="0.2">
      <c r="B4" s="80" t="str">
        <f>IF(ABS(T4-U4)=0,"",ABS(T4-U4))</f>
        <v/>
      </c>
      <c r="C4" s="57" t="str">
        <f>IF(T4-U4&gt;0,"more cells need COPY DOWN",IF(T4-U4=0,"OK","more cells need DELETE"))</f>
        <v>OK</v>
      </c>
      <c r="I4" s="70" t="s">
        <v>27</v>
      </c>
      <c r="J4" s="1" t="s">
        <v>151</v>
      </c>
      <c r="K4" s="54"/>
      <c r="L4" s="54"/>
      <c r="N4" s="54" t="s">
        <v>72</v>
      </c>
      <c r="O4" s="67">
        <v>0.8</v>
      </c>
      <c r="P4" s="73"/>
      <c r="Q4" s="2"/>
      <c r="S4" s="64"/>
      <c r="T4" s="64">
        <f>COUNT(A14:A503)</f>
        <v>489</v>
      </c>
      <c r="U4" s="64">
        <f>COUNT(I14:I503)</f>
        <v>489</v>
      </c>
      <c r="X4" s="79" t="s">
        <v>119</v>
      </c>
      <c r="Y4" s="49" t="s">
        <v>142</v>
      </c>
      <c r="Z4" s="49">
        <v>4</v>
      </c>
      <c r="AA4" s="49">
        <v>4</v>
      </c>
      <c r="AB4" s="49">
        <v>4</v>
      </c>
      <c r="AJ4" s="2"/>
    </row>
    <row r="5" spans="1:159" ht="13.5" customHeight="1" x14ac:dyDescent="0.2">
      <c r="A5" s="57" t="s">
        <v>61</v>
      </c>
      <c r="I5" s="78" t="s">
        <v>35</v>
      </c>
      <c r="J5" s="77">
        <v>115</v>
      </c>
      <c r="K5" s="1" t="s">
        <v>21</v>
      </c>
      <c r="M5" s="54"/>
      <c r="N5" s="54" t="s">
        <v>50</v>
      </c>
      <c r="O5" s="67">
        <v>17</v>
      </c>
      <c r="P5" s="76"/>
      <c r="S5" s="64"/>
      <c r="U5" s="2"/>
      <c r="X5" s="75" t="s">
        <v>118</v>
      </c>
      <c r="Y5" s="49" t="s">
        <v>143</v>
      </c>
      <c r="Z5" s="49">
        <v>5</v>
      </c>
      <c r="AA5" s="49">
        <v>5</v>
      </c>
      <c r="AB5" s="49">
        <v>5</v>
      </c>
      <c r="AG5" s="2"/>
      <c r="AM5" s="71"/>
    </row>
    <row r="6" spans="1:159" ht="13.5" customHeight="1" x14ac:dyDescent="0.2">
      <c r="A6" s="43"/>
      <c r="B6" s="43"/>
      <c r="C6" s="43">
        <v>1</v>
      </c>
      <c r="D6" s="43">
        <v>2</v>
      </c>
      <c r="E6" s="43">
        <v>3</v>
      </c>
      <c r="F6" s="43">
        <v>6</v>
      </c>
      <c r="G6" s="43">
        <v>7</v>
      </c>
      <c r="I6" s="74" t="s">
        <v>34</v>
      </c>
      <c r="J6" s="54">
        <v>2</v>
      </c>
      <c r="K6" s="54"/>
      <c r="L6" s="64" t="s">
        <v>30</v>
      </c>
      <c r="M6" s="64">
        <f>IF(J6&lt;=2,J6+4,5)</f>
        <v>6</v>
      </c>
      <c r="N6" s="54" t="s">
        <v>51</v>
      </c>
      <c r="O6" s="67">
        <v>20</v>
      </c>
      <c r="P6" s="73"/>
      <c r="Q6" s="2"/>
      <c r="R6" s="64"/>
      <c r="S6" s="64"/>
      <c r="U6" s="2"/>
      <c r="X6" s="72" t="s">
        <v>30</v>
      </c>
      <c r="Y6" s="49">
        <v>8</v>
      </c>
      <c r="Z6" s="49">
        <v>6</v>
      </c>
      <c r="AA6" s="49">
        <v>6</v>
      </c>
      <c r="AB6" s="49">
        <v>6</v>
      </c>
      <c r="AG6" s="3"/>
      <c r="AH6" s="15"/>
      <c r="AI6" s="15"/>
      <c r="AM6" s="71"/>
    </row>
    <row r="7" spans="1:159" ht="14.25" customHeight="1" x14ac:dyDescent="0.2">
      <c r="A7" s="43"/>
      <c r="B7" s="43"/>
      <c r="C7" s="1" t="s">
        <v>11</v>
      </c>
      <c r="D7" s="1" t="s">
        <v>12</v>
      </c>
      <c r="E7" s="1" t="s">
        <v>43</v>
      </c>
      <c r="F7" s="1" t="s">
        <v>44</v>
      </c>
      <c r="G7" s="1" t="s">
        <v>45</v>
      </c>
      <c r="I7" s="70" t="s">
        <v>2</v>
      </c>
      <c r="J7" s="69">
        <v>3.47</v>
      </c>
      <c r="K7" s="43" t="s">
        <v>19</v>
      </c>
      <c r="L7" s="64" t="s">
        <v>33</v>
      </c>
      <c r="M7" s="64"/>
      <c r="N7" s="68" t="s">
        <v>94</v>
      </c>
      <c r="O7" s="67">
        <v>7</v>
      </c>
      <c r="P7" s="66" t="s">
        <v>95</v>
      </c>
      <c r="Q7" s="65"/>
      <c r="R7" s="64"/>
      <c r="S7" s="64"/>
      <c r="U7" s="2"/>
      <c r="X7" s="63" t="s">
        <v>145</v>
      </c>
      <c r="Y7" s="49" t="s">
        <v>144</v>
      </c>
      <c r="Z7" s="49">
        <v>7</v>
      </c>
      <c r="AA7" s="49">
        <v>7</v>
      </c>
      <c r="AB7" s="49">
        <v>7</v>
      </c>
      <c r="AG7" s="3"/>
      <c r="AH7" s="15"/>
      <c r="AI7" s="15"/>
    </row>
    <row r="8" spans="1:159" ht="13.5" customHeight="1" thickBot="1" x14ac:dyDescent="0.25">
      <c r="A8" s="43"/>
      <c r="B8" s="43" t="s">
        <v>120</v>
      </c>
      <c r="C8" s="1">
        <v>1.8716999999999999</v>
      </c>
      <c r="D8" s="1">
        <v>2.8159000000000001</v>
      </c>
      <c r="E8" s="1">
        <v>1.2022999999999999</v>
      </c>
      <c r="F8" s="1">
        <v>1.4138999999999999</v>
      </c>
      <c r="G8" s="1">
        <v>1.4083000000000001</v>
      </c>
      <c r="I8" s="62" t="s">
        <v>40</v>
      </c>
      <c r="J8" s="95">
        <v>5.2</v>
      </c>
      <c r="K8" s="20" t="s">
        <v>41</v>
      </c>
      <c r="L8" s="60" t="s">
        <v>39</v>
      </c>
      <c r="M8" s="60"/>
      <c r="N8" s="20"/>
      <c r="O8" s="20"/>
      <c r="P8" s="59"/>
      <c r="U8" s="2"/>
      <c r="X8" s="58" t="s">
        <v>146</v>
      </c>
      <c r="Y8" s="49" t="s">
        <v>147</v>
      </c>
      <c r="Z8" s="49" t="s">
        <v>148</v>
      </c>
      <c r="AA8" s="49" t="s">
        <v>148</v>
      </c>
      <c r="AB8" s="49" t="s">
        <v>124</v>
      </c>
      <c r="AK8" s="2"/>
    </row>
    <row r="9" spans="1:159" ht="15.75" customHeight="1" thickBot="1" x14ac:dyDescent="0.25">
      <c r="A9" s="43"/>
      <c r="B9" s="43" t="s">
        <v>121</v>
      </c>
      <c r="C9" s="1">
        <v>1.093E-2</v>
      </c>
      <c r="D9" s="1">
        <v>1.54416</v>
      </c>
      <c r="E9" s="1">
        <v>2.2589999999999999E-2</v>
      </c>
      <c r="F9" s="1">
        <v>2.0636000000000001</v>
      </c>
      <c r="G9" s="1">
        <v>2.1930000000000001</v>
      </c>
      <c r="I9" s="57"/>
      <c r="J9" s="54"/>
      <c r="K9" s="54"/>
      <c r="L9" s="54"/>
      <c r="N9" s="57"/>
      <c r="U9" s="2"/>
      <c r="W9" s="2"/>
      <c r="X9" s="2"/>
      <c r="Y9" s="2"/>
      <c r="Z9" s="2"/>
      <c r="BF9" s="2"/>
    </row>
    <row r="10" spans="1:159" ht="23.25" customHeight="1" thickTop="1" x14ac:dyDescent="0.2">
      <c r="A10" s="43"/>
      <c r="B10" s="43" t="s">
        <v>122</v>
      </c>
      <c r="C10" s="1">
        <v>100000</v>
      </c>
      <c r="D10" s="1">
        <v>1000</v>
      </c>
      <c r="E10" s="1">
        <v>3447.5</v>
      </c>
      <c r="F10" s="1">
        <v>15</v>
      </c>
      <c r="G10" s="1">
        <v>15</v>
      </c>
      <c r="I10" s="96" t="s">
        <v>100</v>
      </c>
      <c r="J10" s="97"/>
      <c r="K10" s="97"/>
      <c r="L10" s="97"/>
      <c r="M10" s="97"/>
      <c r="N10" s="97"/>
      <c r="O10" s="97"/>
      <c r="P10" s="97"/>
      <c r="Q10" s="97"/>
      <c r="R10" s="97"/>
      <c r="S10" s="98"/>
      <c r="T10" s="99" t="s">
        <v>60</v>
      </c>
      <c r="U10" s="100"/>
      <c r="V10" s="100"/>
      <c r="W10" s="100"/>
      <c r="X10" s="100"/>
      <c r="Y10" s="100"/>
      <c r="Z10" s="100"/>
      <c r="AA10" s="100"/>
      <c r="AB10" s="100"/>
      <c r="AC10" s="100"/>
      <c r="AD10" s="101"/>
      <c r="AE10" s="102" t="s">
        <v>107</v>
      </c>
      <c r="AF10" s="102"/>
      <c r="AG10" s="102"/>
      <c r="AH10" s="102"/>
      <c r="AI10" s="56" t="s">
        <v>96</v>
      </c>
      <c r="AJ10" s="103" t="s">
        <v>82</v>
      </c>
      <c r="AK10" s="97"/>
      <c r="AL10" s="97"/>
      <c r="AM10" s="98"/>
      <c r="AN10" s="99" t="s">
        <v>42</v>
      </c>
      <c r="AO10" s="100"/>
      <c r="AP10" s="101"/>
      <c r="AQ10" s="56" t="s">
        <v>0</v>
      </c>
      <c r="AR10" s="103" t="s">
        <v>113</v>
      </c>
      <c r="AS10" s="98"/>
      <c r="AT10" s="56" t="s">
        <v>89</v>
      </c>
      <c r="AU10" s="56" t="s">
        <v>91</v>
      </c>
      <c r="AV10" s="56" t="s">
        <v>97</v>
      </c>
      <c r="AW10" s="111" t="s">
        <v>116</v>
      </c>
      <c r="AX10" s="1" t="str">
        <f>""</f>
        <v/>
      </c>
      <c r="AY10" s="55"/>
      <c r="AZ10" s="113" t="s">
        <v>18</v>
      </c>
      <c r="BA10" s="114"/>
      <c r="BB10" s="114"/>
      <c r="BC10" s="114"/>
      <c r="BD10" s="114"/>
      <c r="BE10" s="114"/>
      <c r="BF10" s="114"/>
      <c r="BG10" s="114"/>
      <c r="BH10" s="115"/>
      <c r="BI10" s="2"/>
      <c r="BJ10" s="113" t="s">
        <v>136</v>
      </c>
      <c r="BK10" s="114"/>
      <c r="BL10" s="114"/>
      <c r="BM10" s="114"/>
      <c r="BN10" s="115"/>
      <c r="BO10" s="2"/>
    </row>
    <row r="11" spans="1:159" ht="52.9" customHeight="1" x14ac:dyDescent="0.2">
      <c r="A11" s="43"/>
      <c r="B11" s="43"/>
      <c r="C11" s="1" t="s">
        <v>23</v>
      </c>
      <c r="D11" s="1" t="s">
        <v>23</v>
      </c>
      <c r="E11" s="1" t="s">
        <v>24</v>
      </c>
      <c r="F11" s="1" t="s">
        <v>13</v>
      </c>
      <c r="G11" s="1" t="s">
        <v>13</v>
      </c>
      <c r="H11" s="54"/>
      <c r="I11" s="51" t="s">
        <v>16</v>
      </c>
      <c r="J11" s="91" t="s">
        <v>17</v>
      </c>
      <c r="K11" s="91" t="s">
        <v>36</v>
      </c>
      <c r="L11" s="91" t="s">
        <v>58</v>
      </c>
      <c r="M11" s="91" t="s">
        <v>125</v>
      </c>
      <c r="N11" s="91" t="s">
        <v>59</v>
      </c>
      <c r="O11" s="91" t="s">
        <v>126</v>
      </c>
      <c r="P11" s="53" t="s">
        <v>127</v>
      </c>
      <c r="Q11" s="53" t="s">
        <v>46</v>
      </c>
      <c r="R11" s="53" t="s">
        <v>54</v>
      </c>
      <c r="S11" s="53" t="s">
        <v>22</v>
      </c>
      <c r="T11" s="105" t="s">
        <v>137</v>
      </c>
      <c r="U11" s="106"/>
      <c r="V11" s="105" t="s">
        <v>134</v>
      </c>
      <c r="W11" s="106"/>
      <c r="X11" s="105" t="s">
        <v>133</v>
      </c>
      <c r="Y11" s="106"/>
      <c r="Z11" s="104" t="s">
        <v>83</v>
      </c>
      <c r="AA11" s="105"/>
      <c r="AB11" s="107" t="s">
        <v>101</v>
      </c>
      <c r="AC11" s="108"/>
      <c r="AD11" s="109"/>
      <c r="AE11" s="93" t="s">
        <v>150</v>
      </c>
      <c r="AF11" s="91" t="s">
        <v>25</v>
      </c>
      <c r="AG11" s="91" t="s">
        <v>26</v>
      </c>
      <c r="AH11" s="91" t="s">
        <v>93</v>
      </c>
      <c r="AI11" s="46" t="s">
        <v>77</v>
      </c>
      <c r="AJ11" s="91" t="s">
        <v>81</v>
      </c>
      <c r="AK11" s="91" t="s">
        <v>80</v>
      </c>
      <c r="AL11" s="91" t="s">
        <v>84</v>
      </c>
      <c r="AM11" s="91" t="s">
        <v>98</v>
      </c>
      <c r="AN11" s="91" t="s">
        <v>85</v>
      </c>
      <c r="AO11" s="91" t="s">
        <v>86</v>
      </c>
      <c r="AP11" s="91" t="s">
        <v>98</v>
      </c>
      <c r="AQ11" s="91" t="s">
        <v>85</v>
      </c>
      <c r="AR11" s="104" t="s">
        <v>114</v>
      </c>
      <c r="AS11" s="104"/>
      <c r="AT11" s="91" t="s">
        <v>92</v>
      </c>
      <c r="AU11" s="91" t="s">
        <v>90</v>
      </c>
      <c r="AV11" s="91" t="s">
        <v>115</v>
      </c>
      <c r="AW11" s="112"/>
      <c r="AX11" s="1" t="str">
        <f>""</f>
        <v/>
      </c>
      <c r="AY11" s="91" t="s">
        <v>38</v>
      </c>
      <c r="AZ11" s="104" t="s">
        <v>77</v>
      </c>
      <c r="BA11" s="104"/>
      <c r="BB11" s="104"/>
      <c r="BC11" s="104" t="s">
        <v>78</v>
      </c>
      <c r="BD11" s="104"/>
      <c r="BE11" s="104"/>
      <c r="BF11" s="104" t="s">
        <v>79</v>
      </c>
      <c r="BG11" s="104"/>
      <c r="BH11" s="104"/>
      <c r="BI11" s="44"/>
      <c r="BJ11" s="53" t="s">
        <v>131</v>
      </c>
      <c r="BK11" s="53" t="s">
        <v>132</v>
      </c>
      <c r="BL11" s="53" t="s">
        <v>128</v>
      </c>
      <c r="BM11" s="53" t="s">
        <v>129</v>
      </c>
      <c r="BN11" s="53" t="s">
        <v>130</v>
      </c>
      <c r="BO11" s="44"/>
      <c r="BP11" s="44"/>
    </row>
    <row r="12" spans="1:159" ht="24" customHeight="1" thickBot="1" x14ac:dyDescent="0.25">
      <c r="A12" s="43"/>
      <c r="B12" s="43" t="s">
        <v>123</v>
      </c>
      <c r="C12" s="1">
        <v>1.044E-2</v>
      </c>
      <c r="D12" s="1">
        <v>1.044E-2</v>
      </c>
      <c r="E12" s="1">
        <v>0.145033</v>
      </c>
      <c r="F12" s="1">
        <v>1</v>
      </c>
      <c r="G12" s="1">
        <v>1</v>
      </c>
      <c r="I12" s="52" t="s">
        <v>19</v>
      </c>
      <c r="J12" s="49" t="s">
        <v>19</v>
      </c>
      <c r="K12" s="49" t="s">
        <v>37</v>
      </c>
      <c r="L12" s="49" t="s">
        <v>20</v>
      </c>
      <c r="M12" s="49" t="s">
        <v>20</v>
      </c>
      <c r="N12" s="49" t="s">
        <v>48</v>
      </c>
      <c r="O12" s="49" t="s">
        <v>53</v>
      </c>
      <c r="P12" s="49" t="s">
        <v>53</v>
      </c>
      <c r="Q12" s="49" t="s">
        <v>53</v>
      </c>
      <c r="R12" s="49" t="s">
        <v>55</v>
      </c>
      <c r="S12" s="49" t="s">
        <v>48</v>
      </c>
      <c r="T12" s="14" t="s">
        <v>105</v>
      </c>
      <c r="U12" s="14" t="s">
        <v>106</v>
      </c>
      <c r="V12" s="14" t="s">
        <v>105</v>
      </c>
      <c r="W12" s="14" t="s">
        <v>106</v>
      </c>
      <c r="X12" s="14" t="s">
        <v>105</v>
      </c>
      <c r="Y12" s="14" t="s">
        <v>106</v>
      </c>
      <c r="Z12" s="14" t="s">
        <v>105</v>
      </c>
      <c r="AA12" s="9" t="s">
        <v>106</v>
      </c>
      <c r="AB12" s="51" t="s">
        <v>104</v>
      </c>
      <c r="AC12" s="46" t="s">
        <v>102</v>
      </c>
      <c r="AD12" s="50" t="s">
        <v>103</v>
      </c>
      <c r="AE12" s="92" t="s">
        <v>20</v>
      </c>
      <c r="AF12" s="49" t="s">
        <v>20</v>
      </c>
      <c r="AG12" s="49" t="s">
        <v>20</v>
      </c>
      <c r="AH12" s="46" t="s">
        <v>108</v>
      </c>
      <c r="AI12" s="46" t="s">
        <v>109</v>
      </c>
      <c r="AJ12" s="91" t="s">
        <v>110</v>
      </c>
      <c r="AK12" s="91" t="s">
        <v>110</v>
      </c>
      <c r="AL12" s="91" t="s">
        <v>110</v>
      </c>
      <c r="AM12" s="91" t="s">
        <v>110</v>
      </c>
      <c r="AN12" s="91" t="s">
        <v>111</v>
      </c>
      <c r="AO12" s="91" t="s">
        <v>111</v>
      </c>
      <c r="AP12" s="91" t="s">
        <v>112</v>
      </c>
      <c r="AQ12" s="91" t="s">
        <v>37</v>
      </c>
      <c r="AR12" s="91" t="s">
        <v>87</v>
      </c>
      <c r="AS12" s="91" t="s">
        <v>88</v>
      </c>
      <c r="AT12" s="91" t="s">
        <v>55</v>
      </c>
      <c r="AU12" s="91"/>
      <c r="AV12" s="91" t="s">
        <v>99</v>
      </c>
      <c r="AW12" s="48" t="s">
        <v>53</v>
      </c>
      <c r="AX12" s="1" t="str">
        <f>""</f>
        <v/>
      </c>
      <c r="AY12" s="91" t="s">
        <v>19</v>
      </c>
      <c r="AZ12" s="91" t="s">
        <v>64</v>
      </c>
      <c r="BA12" s="91" t="s">
        <v>65</v>
      </c>
      <c r="BB12" s="91" t="s">
        <v>66</v>
      </c>
      <c r="BC12" s="91" t="s">
        <v>64</v>
      </c>
      <c r="BD12" s="91" t="s">
        <v>65</v>
      </c>
      <c r="BE12" s="91" t="s">
        <v>66</v>
      </c>
      <c r="BF12" s="91" t="s">
        <v>64</v>
      </c>
      <c r="BG12" s="91" t="s">
        <v>65</v>
      </c>
      <c r="BH12" s="91" t="s">
        <v>66</v>
      </c>
      <c r="BI12" s="44"/>
      <c r="BJ12" s="47"/>
      <c r="BK12" s="46"/>
      <c r="BL12" s="46"/>
      <c r="BM12" s="46"/>
      <c r="BN12" s="45"/>
      <c r="BO12" s="44"/>
      <c r="BP12" s="44"/>
    </row>
    <row r="13" spans="1:159" ht="13.5" thickTop="1" x14ac:dyDescent="0.2">
      <c r="A13" s="43" t="s">
        <v>14</v>
      </c>
      <c r="B13" s="43" t="s">
        <v>15</v>
      </c>
      <c r="C13" s="43"/>
      <c r="D13" s="43"/>
      <c r="E13" s="43"/>
      <c r="F13" s="43"/>
      <c r="G13" s="43"/>
      <c r="I13" s="11">
        <f t="shared" ref="I13:I76" si="0">IF(A13="(m)",0,A13/0.3048)</f>
        <v>0</v>
      </c>
      <c r="J13" s="10">
        <f t="shared" ref="J13:J76" si="1">$J$7-I13</f>
        <v>3.47</v>
      </c>
      <c r="K13" s="6" t="str">
        <f>IF(I13=0,"Copy Down",IF(J13&gt;-11.5, 98, IF(J13&gt;-26.5, 115, IF(J13&gt;-39.5, 117, IF(J13&gt;-49.5, 120, 119)))))</f>
        <v>Copy Down</v>
      </c>
      <c r="L13" s="10" t="str">
        <f>IF(I13=0,"Copy Down",IF(I12=0,K13*I13,K13*(I13-I12)+L12))</f>
        <v>Copy Down</v>
      </c>
      <c r="M13" s="10" t="str">
        <f>IF(I13=0,"Copy Down",IF(I12=0,K13*I13, IF(AND(I12&gt;0, I13&lt;$J$8),  K13*(I13-I12)+M12, (K13-62.4)*(I13-I12)+M12)))</f>
        <v>Copy Down</v>
      </c>
      <c r="N13" s="10" t="str">
        <f>IF(I13=0,"Copy Down",IF(I13&gt;$J$8,(62.4*I13)/144,0))</f>
        <v>Copy Down</v>
      </c>
      <c r="O13" s="10" t="str">
        <f>IF(I13=0,"Copy Down",(C13-$C$9)/$C$8*$C$12*$C$10)</f>
        <v>Copy Down</v>
      </c>
      <c r="P13" s="10" t="str">
        <f>IF(I13=0,"Copy Down",O13+((E13-$E$9)/$E$8*$E$12*$E$10*144*(1-$O$4))/2000)</f>
        <v>Copy Down</v>
      </c>
      <c r="Q13" s="10" t="str">
        <f>IF(I13=0,"Copy Down",(D13-$D$9)/$D$8*$D$12*$D$10)</f>
        <v>Copy Down</v>
      </c>
      <c r="R13" s="10" t="str">
        <f>IF(I13=0,"Copy Down",Q13/P13*100)</f>
        <v>Copy Down</v>
      </c>
      <c r="S13" s="10" t="str">
        <f>IF(I13=0,"Copy Down",IF((E13-$E$9)/$E$8*$E$12*$E$10&lt;0,0,(E13-$E$9)/$E$8*$E$12*$E$10))</f>
        <v>Copy Down</v>
      </c>
      <c r="T13" s="14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6" t="str">
        <f>IF(I13=0,"Copy Down",IF($J$6=3,IF(zone(Q13,O13)=6,U12,zone(Q13,O13)),zone(Q13,O13)))</f>
        <v>Copy Down</v>
      </c>
      <c r="V13" s="14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6" t="str">
        <f>IF(I13=0,"Copy Down",IF(AND((0.005*(R13-1)-0.0003*((R13-1)^2)-0.002)&gt;0,(P13/1.06)&gt;(1/(0.005*(R13-1)-0.0003*((R13-1)^2)-0.002)),R13&gt;=4.5),9,IF(AND((0.005*(R13-1)-0.0003*((R13-1)^2)-0.002)&gt;0,(P13/1.06)&gt;(1/(0.005*(R13-1)-0.0003*((R13-1)^2)-0.002)),R13&lt;4.5),8,IF((P13/1.06)&lt;12*EXP(-1.4*R13),1,IF(BN13&gt;3.6,2,IF(BN13&gt;2.95,3,IF(BN13&gt;2.6,4,IF(BN13&gt;2.05,5,IF(BN13&gt;1.31,6,7)))))))))</f>
        <v>Copy Down</v>
      </c>
      <c r="X13" s="14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6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14" t="str">
        <f>IF(I13=0,"Copy Down",IF(AA13=2,"Organic Clay",IF(AA13=3,"Clay",IF(AA13=4,"Silt Mixture",IF(AA13=5,"Sand Mixture",IF(AA13=6,"Sand","Gravelly Sand"))))))</f>
        <v>Copy Down</v>
      </c>
      <c r="AA13" s="9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7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6" t="str">
        <f>IF(I13=0,"Copy Down",100-(AB13+AD13))</f>
        <v>Copy Down</v>
      </c>
      <c r="AD13" s="13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8" t="str">
        <f>IF(I13=0,"Copy Down",IF(U13=0,"-",IF(U13&lt;=$M$6,P13*2000/$O$6,"-")))</f>
        <v>Copy Down</v>
      </c>
      <c r="AF13" s="6" t="str">
        <f>IF(I13=0,"Copy Down",IF(U13=0,"-",IF(U13&lt;=$M$6,(P13*2000-(I13*K13))/$O$5,"-")))</f>
        <v>Copy Down</v>
      </c>
      <c r="AG13" s="6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6" t="str">
        <f>IF(I13=0,"Copy Down",IF(U13=0,"-",IF(U13&lt;=$M$6,IF((S13-N13)&lt;0,0,(S13-N13)/$O$7*144),"-")))</f>
        <v>Copy Down</v>
      </c>
      <c r="AI13" s="6" t="str">
        <f>IF(I13=0,"Copy Down",IF(U13=0,"-",IF(U13&lt;=$M$6,10/R13,"-")))</f>
        <v>Copy Down</v>
      </c>
      <c r="AJ13" s="6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6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6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6" t="str">
        <f>IF(I13=0,"Copy Down",IF(U13=0,"-",IF(U13&gt;=$M$6+1,IF((P13)&gt;200,46,IF((P13)&gt;=120,7/80*((P13)-120)+38,IF((P13)&gt;=40,6/80*((P13)-40)+34,IF((P13)&gt;=20,5/20*((P13)-20)+30,29)))),"-")))</f>
        <v>Copy Down</v>
      </c>
      <c r="AN13" s="6" t="str">
        <f>IF(I13=0,"Copy Down",IF(OR(U13=2,U13=3,U13=11),O13,IF(OR(U13=1,U13=5,U13=12),(O13)/2,IF(U13=4,(O13)/1.5,IF(U13=6,(O13)/2.5,IF(U13=7,(O13)/3,IF(U13=8,(O13)/4,IF(U13=9,(O13)/5,(O13)/6))))))))</f>
        <v>Copy Down</v>
      </c>
      <c r="AO13" s="6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6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6" t="str">
        <f>IF(I13=0,"Copy Down",IF(OR(U13=1,U13=3),17.5*6.37,IF(OR(U13=4,U13=5),18*6.37,IF(U13=2,12.5*6.37,IF(U13=12,19*6.37,(0.5*(U13-6)+18)*6.37)))))</f>
        <v>Copy Down</v>
      </c>
      <c r="AR13" s="6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6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6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6" t="str">
        <f>IF(I13=0,"Copy Down",IF(U13=0,"-",IF(U13&gt;$M$6,(1-SIN(RADIANS(AK13)))*AT13^SIN(RADIANS(AK13)),1)))</f>
        <v>Copy Down</v>
      </c>
      <c r="AV13" s="10" t="str">
        <f>IF(I13=0,"Copy Down",IF(U13&gt;$M$6,crr(O13,L13,N13,U13)/csr(I13,L13,N13),"-"))</f>
        <v>Copy Down</v>
      </c>
      <c r="AW13" s="13" t="str">
        <f>IF(I13=0,"Copy Down",IF(U13=0,"-",IF(U13&gt;=$M$6+1,P13*$AS$2,$AS$3*AF13/2000)))</f>
        <v>Copy Down</v>
      </c>
      <c r="AX13" s="1" t="str">
        <f>""</f>
        <v/>
      </c>
      <c r="AY13" s="17" t="str">
        <f>IF(I13=0,"Copy",J13)</f>
        <v>Copy</v>
      </c>
      <c r="AZ13" s="12" t="str">
        <f>IF(I13=0,"Copy",IF($U13&lt;=4,100,0))</f>
        <v>Copy</v>
      </c>
      <c r="BA13" s="12" t="str">
        <f>IF(I13=0,"Copy",100-(AZ13+BB13))</f>
        <v>Copy</v>
      </c>
      <c r="BB13" s="12" t="str">
        <f>IF(I13=0,"Copy",IF($U13&gt;=7,100,0))</f>
        <v>Copy</v>
      </c>
      <c r="BC13" s="12" t="str">
        <f>IF(I13=0,"Copy",IF($AA13&lt;=3,100,0))</f>
        <v>Copy</v>
      </c>
      <c r="BD13" s="12" t="str">
        <f>IF(I13=0,"Copy",100-(BC13+BE13))</f>
        <v>Copy</v>
      </c>
      <c r="BE13" s="12" t="str">
        <f>IF(I13=0,"Copy",IF($AA13&gt;=6,100,0))</f>
        <v>Copy</v>
      </c>
      <c r="BF13" s="18" t="str">
        <f>IF(I13=0,"Copy",AB13)</f>
        <v>Copy</v>
      </c>
      <c r="BG13" s="18" t="str">
        <f>IF(I13=0,"Copy",AC13)</f>
        <v>Copy</v>
      </c>
      <c r="BH13" s="18" t="str">
        <f>IF(I13=0,"Copy",AD13)</f>
        <v>Copy</v>
      </c>
      <c r="BI13" s="15"/>
      <c r="BJ13" s="42"/>
      <c r="BK13" s="18"/>
      <c r="BL13" s="18"/>
      <c r="BM13" s="18"/>
      <c r="BN13" s="41"/>
      <c r="BO13" s="15"/>
      <c r="BP13" s="2"/>
      <c r="BR13" s="40"/>
      <c r="BS13" s="39"/>
      <c r="BT13" s="39"/>
      <c r="BU13" s="39"/>
      <c r="BV13" s="39"/>
      <c r="BW13" s="39"/>
      <c r="BX13" s="39"/>
      <c r="BY13" s="39"/>
      <c r="BZ13" s="39"/>
      <c r="CA13" s="39"/>
      <c r="CB13" s="39"/>
      <c r="CC13" s="39"/>
      <c r="CD13" s="39"/>
      <c r="CE13" s="39"/>
      <c r="CF13" s="39"/>
      <c r="CG13" s="39"/>
      <c r="CH13" s="39"/>
      <c r="CI13" s="39"/>
      <c r="CJ13" s="39"/>
      <c r="CK13" s="39"/>
      <c r="CL13" s="38"/>
      <c r="CP13" s="40"/>
      <c r="CQ13" s="39"/>
      <c r="CR13" s="39"/>
      <c r="CS13" s="39"/>
      <c r="CT13" s="39"/>
      <c r="CU13" s="39"/>
      <c r="CV13" s="39"/>
      <c r="CW13" s="39"/>
      <c r="CX13" s="39"/>
      <c r="CY13" s="39"/>
      <c r="CZ13" s="39"/>
      <c r="DA13" s="39"/>
      <c r="DB13" s="39"/>
      <c r="DC13" s="39"/>
      <c r="DD13" s="39"/>
      <c r="DE13" s="39"/>
      <c r="DF13" s="39"/>
      <c r="DG13" s="39"/>
      <c r="DH13" s="39"/>
      <c r="DI13" s="39"/>
      <c r="DJ13" s="38"/>
    </row>
    <row r="14" spans="1:159" x14ac:dyDescent="0.2">
      <c r="A14" s="1">
        <v>0.05</v>
      </c>
      <c r="B14" s="1">
        <v>2.6</v>
      </c>
      <c r="C14" s="1">
        <v>3.7490000000000002E-2</v>
      </c>
      <c r="D14" s="1">
        <v>1.5820000000000001</v>
      </c>
      <c r="E14" s="1">
        <v>2.2610000000000002E-2</v>
      </c>
      <c r="F14" s="1">
        <v>2.0393300000000001</v>
      </c>
      <c r="G14" s="1">
        <v>2.2644799999999998</v>
      </c>
      <c r="H14" s="15"/>
      <c r="I14" s="11">
        <f t="shared" si="0"/>
        <v>0.16404199475065617</v>
      </c>
      <c r="J14" s="10">
        <f t="shared" si="1"/>
        <v>3.305958005249344</v>
      </c>
      <c r="K14" s="6">
        <v>98</v>
      </c>
      <c r="L14" s="10">
        <v>16.076115485564305</v>
      </c>
      <c r="M14" s="10">
        <v>16.076115485564305</v>
      </c>
      <c r="N14" s="10">
        <v>0</v>
      </c>
      <c r="O14" s="10">
        <v>14.814681840038469</v>
      </c>
      <c r="P14" s="10">
        <v>14.814801610782077</v>
      </c>
      <c r="Q14" s="10">
        <v>0.14029248197734329</v>
      </c>
      <c r="R14" s="10">
        <v>0.94697509735965479</v>
      </c>
      <c r="S14" s="10">
        <v>8.3174127505625285E-3</v>
      </c>
      <c r="T14" s="14" t="s">
        <v>34</v>
      </c>
      <c r="U14" s="6">
        <v>6</v>
      </c>
      <c r="V14" s="14" t="s">
        <v>157</v>
      </c>
      <c r="W14" s="6">
        <v>4</v>
      </c>
      <c r="X14" s="14" t="s">
        <v>30</v>
      </c>
      <c r="Y14" s="6">
        <v>6</v>
      </c>
      <c r="Z14" s="14" t="s">
        <v>30</v>
      </c>
      <c r="AA14" s="9">
        <v>6</v>
      </c>
      <c r="AB14" s="7">
        <v>9.9630167911410865</v>
      </c>
      <c r="AC14" s="6">
        <v>59.72910248729707</v>
      </c>
      <c r="AD14" s="13">
        <v>30.30788072156184</v>
      </c>
      <c r="AE14" s="8">
        <v>1481.4801610782076</v>
      </c>
      <c r="AF14" s="6">
        <v>1741.9721827105052</v>
      </c>
      <c r="AG14" s="6">
        <v>986.11012080865578</v>
      </c>
      <c r="AH14" s="6">
        <v>0.17110106229728628</v>
      </c>
      <c r="AI14" s="6">
        <v>10.559939778650872</v>
      </c>
      <c r="AJ14" s="6"/>
      <c r="AK14" s="6"/>
      <c r="AL14" s="6"/>
      <c r="AM14" s="6"/>
      <c r="AN14" s="6">
        <v>5.9258727360153873</v>
      </c>
      <c r="AO14" s="6">
        <v>2.241353904988522</v>
      </c>
      <c r="AP14" s="6">
        <v>7.8888809664692454</v>
      </c>
      <c r="AQ14" s="6">
        <v>114.66</v>
      </c>
      <c r="AR14" s="6"/>
      <c r="AS14" s="6"/>
      <c r="AT14" s="6">
        <v>640.89793943125176</v>
      </c>
      <c r="AU14" s="6">
        <v>1</v>
      </c>
      <c r="AV14" s="10"/>
      <c r="AW14" s="13">
        <v>261.29582740657577</v>
      </c>
      <c r="AX14" s="1" t="s">
        <v>156</v>
      </c>
      <c r="AY14" s="17">
        <v>3.305958005249344</v>
      </c>
      <c r="AZ14" s="12">
        <v>0</v>
      </c>
      <c r="BA14" s="12">
        <v>100</v>
      </c>
      <c r="BB14" s="12">
        <v>0</v>
      </c>
      <c r="BC14" s="12">
        <v>0</v>
      </c>
      <c r="BD14" s="12">
        <v>0</v>
      </c>
      <c r="BE14" s="12">
        <v>100</v>
      </c>
      <c r="BF14" s="18">
        <v>9.9630167911410865</v>
      </c>
      <c r="BG14" s="18">
        <v>59.72910248729707</v>
      </c>
      <c r="BH14" s="18">
        <v>30.30788072156184</v>
      </c>
      <c r="BI14" s="15"/>
      <c r="BJ14" s="19">
        <f ca="1">IF((0.381*BM14)+(0.05*(M14/2116.217)-0.15)&lt;1,(0.381*BM14)+(0.05*(M14/2116.217)-0.15),1)</f>
        <v>0.5086694074007585</v>
      </c>
      <c r="BK14" s="18">
        <f ca="1">((P14-(L14/2000))/1.06)*(1.06/(M14/2000))^BJ14</f>
        <v>167.34476577460367</v>
      </c>
      <c r="BL14" s="17">
        <f t="shared" ref="BL14" si="2">(Q14/(P14-(L14/2000)))*100</f>
        <v>0.94748917597557158</v>
      </c>
      <c r="BM14" s="17">
        <f ca="1">SQRT(((3.47-LOG(BK14))^2)+((LOG(BL14)+1.22)^2))</f>
        <v>1.7277941625971245</v>
      </c>
      <c r="BN14" s="16">
        <f t="shared" ref="BN14" si="3">SQRT(((3.47-LOG(P14/1.06))^2)+((LOG(R14)+1.22)^2))</f>
        <v>2.6143905055796517</v>
      </c>
      <c r="BO14" s="15"/>
      <c r="BP14" s="2"/>
      <c r="BR14" s="5"/>
      <c r="BV14" s="90" t="s">
        <v>71</v>
      </c>
      <c r="BW14" s="36" t="str">
        <f>J2</f>
        <v>B07-163</v>
      </c>
      <c r="CL14" s="4"/>
      <c r="CP14" s="5"/>
      <c r="CT14" s="90" t="str">
        <f>BV14</f>
        <v>Project :</v>
      </c>
      <c r="CU14" s="36" t="str">
        <f>BW14</f>
        <v>B07-163</v>
      </c>
      <c r="DJ14" s="4"/>
    </row>
    <row r="15" spans="1:159" x14ac:dyDescent="0.2">
      <c r="A15" s="1">
        <v>0.1</v>
      </c>
      <c r="B15" s="1">
        <v>2.67</v>
      </c>
      <c r="C15" s="1">
        <v>3.5139999999999998E-2</v>
      </c>
      <c r="D15" s="1">
        <v>1.59527</v>
      </c>
      <c r="E15" s="1">
        <v>2.283E-2</v>
      </c>
      <c r="F15" s="1">
        <v>2.0350000000000001</v>
      </c>
      <c r="G15" s="1">
        <v>2.26925</v>
      </c>
      <c r="H15" s="15"/>
      <c r="I15" s="11">
        <f t="shared" si="0"/>
        <v>0.32808398950131235</v>
      </c>
      <c r="J15" s="10">
        <f t="shared" si="1"/>
        <v>3.1419160104986879</v>
      </c>
      <c r="K15" s="6">
        <v>98</v>
      </c>
      <c r="L15" s="10">
        <v>32.15223097112861</v>
      </c>
      <c r="M15" s="10">
        <v>32.15223097112861</v>
      </c>
      <c r="N15" s="10">
        <v>0</v>
      </c>
      <c r="O15" s="10">
        <v>13.503894854944701</v>
      </c>
      <c r="P15" s="10">
        <v>13.505332103867998</v>
      </c>
      <c r="Q15" s="10">
        <v>0.18949124613800197</v>
      </c>
      <c r="R15" s="10">
        <v>1.40308468300258</v>
      </c>
      <c r="S15" s="10">
        <v>9.9808953006737353E-2</v>
      </c>
      <c r="T15" s="14" t="s">
        <v>34</v>
      </c>
      <c r="U15" s="6">
        <v>6</v>
      </c>
      <c r="V15" s="14" t="s">
        <v>157</v>
      </c>
      <c r="W15" s="6">
        <v>4</v>
      </c>
      <c r="X15" s="14" t="s">
        <v>30</v>
      </c>
      <c r="Y15" s="6">
        <v>6</v>
      </c>
      <c r="Z15" s="14" t="s">
        <v>30</v>
      </c>
      <c r="AA15" s="9">
        <v>6</v>
      </c>
      <c r="AB15" s="7">
        <v>16.599167015117388</v>
      </c>
      <c r="AC15" s="6">
        <v>62.551907232944345</v>
      </c>
      <c r="AD15" s="13">
        <v>20.848925751938271</v>
      </c>
      <c r="AE15" s="8">
        <v>1350.5332103868</v>
      </c>
      <c r="AF15" s="6">
        <v>1586.9712927508747</v>
      </c>
      <c r="AG15" s="6">
        <v>887.89990779009986</v>
      </c>
      <c r="AH15" s="6">
        <v>2.0532127475671684</v>
      </c>
      <c r="AI15" s="6">
        <v>7.1271535646730539</v>
      </c>
      <c r="AJ15" s="6"/>
      <c r="AK15" s="6"/>
      <c r="AL15" s="6"/>
      <c r="AM15" s="6"/>
      <c r="AN15" s="6">
        <v>5.4015579419778801</v>
      </c>
      <c r="AO15" s="6">
        <v>2.2044384662173022</v>
      </c>
      <c r="AP15" s="6">
        <v>7.1031992623207989</v>
      </c>
      <c r="AQ15" s="6">
        <v>114.66</v>
      </c>
      <c r="AR15" s="6"/>
      <c r="AS15" s="6"/>
      <c r="AT15" s="6">
        <v>280.68010335094453</v>
      </c>
      <c r="AU15" s="6">
        <v>1</v>
      </c>
      <c r="AV15" s="10"/>
      <c r="AW15" s="13">
        <v>238.04569391263118</v>
      </c>
      <c r="AX15" s="1" t="s">
        <v>156</v>
      </c>
      <c r="AY15" s="17">
        <v>3.1419160104986879</v>
      </c>
      <c r="AZ15" s="12">
        <v>0</v>
      </c>
      <c r="BA15" s="12">
        <v>100</v>
      </c>
      <c r="BB15" s="12">
        <v>0</v>
      </c>
      <c r="BC15" s="12">
        <v>0</v>
      </c>
      <c r="BD15" s="12">
        <v>0</v>
      </c>
      <c r="BE15" s="12">
        <v>100</v>
      </c>
      <c r="BF15" s="18">
        <v>16.599167015117388</v>
      </c>
      <c r="BG15" s="18">
        <v>62.551907232944345</v>
      </c>
      <c r="BH15" s="18">
        <v>20.848925751938271</v>
      </c>
      <c r="BI15" s="15"/>
      <c r="BJ15" s="19">
        <f t="shared" ref="BJ15:BJ78" ca="1" si="4">IF((0.381*BM15)+(0.05*(M15/2116.217)-0.15)&lt;1,(0.381*BM15)+(0.05*(M15/2116.217)-0.15),1)</f>
        <v>0.57483393755544143</v>
      </c>
      <c r="BK15" s="18">
        <f t="shared" ref="BK15:BK78" ca="1" si="5">((P15-(L15/2000))/1.06)*(1.06/(M15/2000))^BJ15</f>
        <v>141.3763525710566</v>
      </c>
      <c r="BL15" s="17">
        <f t="shared" ref="BL15:BL78" si="6">(Q15/(P15-(L15/2000)))*100</f>
        <v>1.4047568398227488</v>
      </c>
      <c r="BM15" s="17">
        <f t="shared" ref="BM15:BM78" ca="1" si="7">SQRT(((3.47-LOG(BK15))^2)+((LOG(BL15)+1.22)^2))</f>
        <v>1.9004574137872272</v>
      </c>
      <c r="BN15" s="16">
        <f t="shared" ref="BN15:BN78" si="8">SQRT(((3.47-LOG(P15/1.06))^2)+((LOG(R15)+1.22)^2))</f>
        <v>2.7315197617217515</v>
      </c>
      <c r="BO15" s="15"/>
      <c r="BP15" s="2"/>
      <c r="BR15" s="5"/>
      <c r="BV15" s="90" t="s">
        <v>4</v>
      </c>
      <c r="BW15" s="116">
        <f ca="1">TODAY()</f>
        <v>45055</v>
      </c>
      <c r="BX15" s="116"/>
      <c r="BZ15" s="110" t="s">
        <v>5</v>
      </c>
      <c r="CA15" s="110"/>
      <c r="CB15" s="121">
        <f>J7</f>
        <v>3.47</v>
      </c>
      <c r="CC15" s="122"/>
      <c r="CE15" s="110" t="s">
        <v>8</v>
      </c>
      <c r="CF15" s="110"/>
      <c r="CG15" s="36"/>
      <c r="CL15" s="4"/>
      <c r="CP15" s="5"/>
      <c r="CT15" s="90" t="s">
        <v>4</v>
      </c>
      <c r="CU15" s="116">
        <f ca="1">BW15</f>
        <v>45055</v>
      </c>
      <c r="CV15" s="116"/>
      <c r="CX15" s="110" t="s">
        <v>5</v>
      </c>
      <c r="CY15" s="110"/>
      <c r="CZ15" s="121">
        <f>CB15</f>
        <v>3.47</v>
      </c>
      <c r="DA15" s="122"/>
      <c r="DC15" s="110" t="s">
        <v>8</v>
      </c>
      <c r="DD15" s="110"/>
      <c r="DE15" s="36">
        <f>CG15</f>
        <v>0</v>
      </c>
      <c r="DJ15" s="4"/>
      <c r="FC15" s="37" t="s">
        <v>135</v>
      </c>
    </row>
    <row r="16" spans="1:159" x14ac:dyDescent="0.2">
      <c r="A16" s="1">
        <v>0.15</v>
      </c>
      <c r="B16" s="1">
        <v>2.6</v>
      </c>
      <c r="C16" s="1">
        <v>3.5580000000000001E-2</v>
      </c>
      <c r="D16" s="1">
        <v>1.59426</v>
      </c>
      <c r="E16" s="1">
        <v>2.0230000000000001E-2</v>
      </c>
      <c r="F16" s="1">
        <v>2.0739999999999998</v>
      </c>
      <c r="G16" s="1">
        <v>2.2556500000000002</v>
      </c>
      <c r="H16" s="15"/>
      <c r="I16" s="11">
        <f t="shared" si="0"/>
        <v>0.49212598425196846</v>
      </c>
      <c r="J16" s="10">
        <f t="shared" si="1"/>
        <v>2.9778740157480317</v>
      </c>
      <c r="K16" s="6">
        <v>98</v>
      </c>
      <c r="L16" s="10">
        <v>48.228346456692904</v>
      </c>
      <c r="M16" s="10">
        <v>48.228346456692904</v>
      </c>
      <c r="N16" s="10">
        <v>0</v>
      </c>
      <c r="O16" s="10">
        <v>13.749318801089917</v>
      </c>
      <c r="P16" s="10">
        <v>13.735185853344163</v>
      </c>
      <c r="Q16" s="10">
        <v>0.18574665293511855</v>
      </c>
      <c r="R16" s="10">
        <v>1.3523417514579466</v>
      </c>
      <c r="S16" s="10">
        <v>0</v>
      </c>
      <c r="T16" s="14" t="s">
        <v>34</v>
      </c>
      <c r="U16" s="6">
        <v>6</v>
      </c>
      <c r="V16" s="14" t="s">
        <v>157</v>
      </c>
      <c r="W16" s="6">
        <v>4</v>
      </c>
      <c r="X16" s="14" t="s">
        <v>30</v>
      </c>
      <c r="Y16" s="6">
        <v>6</v>
      </c>
      <c r="Z16" s="14" t="s">
        <v>30</v>
      </c>
      <c r="AA16" s="9">
        <v>6</v>
      </c>
      <c r="AB16" s="7">
        <v>15.590536133009877</v>
      </c>
      <c r="AC16" s="6">
        <v>62.405697577405164</v>
      </c>
      <c r="AD16" s="13">
        <v>22.003766289584963</v>
      </c>
      <c r="AE16" s="8">
        <v>1373.5185853344162</v>
      </c>
      <c r="AF16" s="6">
        <v>1613.0672564842137</v>
      </c>
      <c r="AG16" s="6">
        <v>905.13893900081223</v>
      </c>
      <c r="AH16" s="6">
        <v>0</v>
      </c>
      <c r="AI16" s="6">
        <v>7.3945805409165963</v>
      </c>
      <c r="AJ16" s="6"/>
      <c r="AK16" s="6"/>
      <c r="AL16" s="6"/>
      <c r="AM16" s="6"/>
      <c r="AN16" s="6">
        <v>5.4997275204359664</v>
      </c>
      <c r="AO16" s="6">
        <v>2.2812665031543737</v>
      </c>
      <c r="AP16" s="6">
        <v>7.2411115120064977</v>
      </c>
      <c r="AQ16" s="6">
        <v>114.66</v>
      </c>
      <c r="AR16" s="6"/>
      <c r="AS16" s="6"/>
      <c r="AT16" s="6">
        <v>186.53201464053703</v>
      </c>
      <c r="AU16" s="6">
        <v>1</v>
      </c>
      <c r="AV16" s="10"/>
      <c r="AW16" s="13">
        <v>241.96008847263204</v>
      </c>
      <c r="AX16" s="1" t="s">
        <v>156</v>
      </c>
      <c r="AY16" s="17">
        <v>2.9778740157480317</v>
      </c>
      <c r="AZ16" s="12">
        <v>0</v>
      </c>
      <c r="BA16" s="12">
        <v>100</v>
      </c>
      <c r="BB16" s="12">
        <v>0</v>
      </c>
      <c r="BC16" s="12">
        <v>0</v>
      </c>
      <c r="BD16" s="12">
        <v>0</v>
      </c>
      <c r="BE16" s="12">
        <v>100</v>
      </c>
      <c r="BF16" s="18">
        <v>15.590536133009877</v>
      </c>
      <c r="BG16" s="18">
        <v>62.405697577405164</v>
      </c>
      <c r="BH16" s="18">
        <v>22.003766289584963</v>
      </c>
      <c r="BI16" s="15"/>
      <c r="BJ16" s="19">
        <f t="shared" ca="1" si="4"/>
        <v>0.5897037607289749</v>
      </c>
      <c r="BK16" s="18">
        <f t="shared" ca="1" si="5"/>
        <v>120.41166548126256</v>
      </c>
      <c r="BL16" s="17">
        <f t="shared" si="6"/>
        <v>1.3547201653426815</v>
      </c>
      <c r="BM16" s="17">
        <f t="shared" ca="1" si="7"/>
        <v>1.9384888881239191</v>
      </c>
      <c r="BN16" s="16">
        <f t="shared" si="8"/>
        <v>2.7171870860608651</v>
      </c>
      <c r="BO16" s="15"/>
      <c r="BP16" s="2"/>
      <c r="BR16" s="5"/>
      <c r="BV16" s="90" t="s">
        <v>10</v>
      </c>
      <c r="BW16" s="36" t="str">
        <f>O2</f>
        <v>CPT-10</v>
      </c>
      <c r="BX16" s="36"/>
      <c r="BY16" s="110" t="s">
        <v>6</v>
      </c>
      <c r="BZ16" s="110"/>
      <c r="CA16" s="110"/>
      <c r="CB16" s="120">
        <f>J8</f>
        <v>5.2</v>
      </c>
      <c r="CC16" s="120"/>
      <c r="CE16" s="110" t="s">
        <v>9</v>
      </c>
      <c r="CF16" s="110"/>
      <c r="CG16" s="36"/>
      <c r="CL16" s="4"/>
      <c r="CP16" s="5"/>
      <c r="CT16" s="90" t="s">
        <v>10</v>
      </c>
      <c r="CU16" s="36" t="str">
        <f>BW16</f>
        <v>CPT-10</v>
      </c>
      <c r="CV16" s="36"/>
      <c r="CW16" s="110" t="s">
        <v>6</v>
      </c>
      <c r="CX16" s="110"/>
      <c r="CY16" s="110"/>
      <c r="CZ16" s="120">
        <f>CB16</f>
        <v>5.2</v>
      </c>
      <c r="DA16" s="120"/>
      <c r="DC16" s="110" t="s">
        <v>9</v>
      </c>
      <c r="DD16" s="110"/>
      <c r="DE16" s="36">
        <f>CG16</f>
        <v>0</v>
      </c>
      <c r="DJ16" s="4"/>
    </row>
    <row r="17" spans="1:114" ht="13.5" thickBot="1" x14ac:dyDescent="0.25">
      <c r="A17" s="1">
        <v>0.2</v>
      </c>
      <c r="B17" s="1">
        <v>2.6</v>
      </c>
      <c r="C17" s="1">
        <v>3.0509999999999999E-2</v>
      </c>
      <c r="D17" s="1">
        <v>1.5927899999999999</v>
      </c>
      <c r="E17" s="1">
        <v>2.1530000000000001E-2</v>
      </c>
      <c r="F17" s="1">
        <v>2.0646300000000002</v>
      </c>
      <c r="G17" s="1">
        <v>2.24078</v>
      </c>
      <c r="H17" s="15"/>
      <c r="I17" s="11">
        <f t="shared" si="0"/>
        <v>0.65616797900262469</v>
      </c>
      <c r="J17" s="10">
        <f t="shared" si="1"/>
        <v>2.8138320209973755</v>
      </c>
      <c r="K17" s="6">
        <v>98</v>
      </c>
      <c r="L17" s="10">
        <v>64.30446194225722</v>
      </c>
      <c r="M17" s="10">
        <v>64.30446194225722</v>
      </c>
      <c r="N17" s="10">
        <v>0</v>
      </c>
      <c r="O17" s="10">
        <v>10.921365603462094</v>
      </c>
      <c r="P17" s="10">
        <v>10.915017754050865</v>
      </c>
      <c r="Q17" s="10">
        <v>0.18029660144181237</v>
      </c>
      <c r="R17" s="10">
        <v>1.651821421682061</v>
      </c>
      <c r="S17" s="10">
        <v>0</v>
      </c>
      <c r="T17" s="14" t="s">
        <v>159</v>
      </c>
      <c r="U17" s="6">
        <v>5</v>
      </c>
      <c r="V17" s="14" t="s">
        <v>157</v>
      </c>
      <c r="W17" s="6">
        <v>4</v>
      </c>
      <c r="X17" s="14" t="s">
        <v>160</v>
      </c>
      <c r="Y17" s="6">
        <v>5</v>
      </c>
      <c r="Z17" s="14" t="s">
        <v>30</v>
      </c>
      <c r="AA17" s="9">
        <v>6</v>
      </c>
      <c r="AB17" s="7">
        <v>24.684670532994183</v>
      </c>
      <c r="AC17" s="6">
        <v>61.506886439646379</v>
      </c>
      <c r="AD17" s="13">
        <v>13.808443027359438</v>
      </c>
      <c r="AE17" s="8">
        <v>1091.5017754050864</v>
      </c>
      <c r="AF17" s="6">
        <v>1280.3371203623219</v>
      </c>
      <c r="AG17" s="6">
        <v>693.62633155381491</v>
      </c>
      <c r="AH17" s="6">
        <v>0</v>
      </c>
      <c r="AI17" s="6">
        <v>6.0539231836677185</v>
      </c>
      <c r="AJ17" s="6"/>
      <c r="AK17" s="6"/>
      <c r="AL17" s="6"/>
      <c r="AM17" s="6"/>
      <c r="AN17" s="6">
        <v>5.4606828017310471</v>
      </c>
      <c r="AO17" s="6">
        <v>1.9263941589871756</v>
      </c>
      <c r="AP17" s="6">
        <v>5.5490106524305194</v>
      </c>
      <c r="AQ17" s="6">
        <v>114.66</v>
      </c>
      <c r="AR17" s="6"/>
      <c r="AS17" s="6"/>
      <c r="AT17" s="6">
        <v>108.19897882064225</v>
      </c>
      <c r="AU17" s="6">
        <v>1</v>
      </c>
      <c r="AV17" s="10"/>
      <c r="AW17" s="13">
        <v>192.05056805434828</v>
      </c>
      <c r="AX17" s="1" t="s">
        <v>156</v>
      </c>
      <c r="AY17" s="17">
        <v>2.8138320209973755</v>
      </c>
      <c r="AZ17" s="12">
        <v>0</v>
      </c>
      <c r="BA17" s="12">
        <v>100</v>
      </c>
      <c r="BB17" s="12">
        <v>0</v>
      </c>
      <c r="BC17" s="12">
        <v>0</v>
      </c>
      <c r="BD17" s="12">
        <v>0</v>
      </c>
      <c r="BE17" s="12">
        <v>100</v>
      </c>
      <c r="BF17" s="18">
        <v>24.684670532994183</v>
      </c>
      <c r="BG17" s="18">
        <v>61.506886439646379</v>
      </c>
      <c r="BH17" s="18">
        <v>13.808443027359438</v>
      </c>
      <c r="BI17" s="15"/>
      <c r="BJ17" s="19">
        <f t="shared" ca="1" si="4"/>
        <v>0.63998026021506538</v>
      </c>
      <c r="BK17" s="18">
        <f t="shared" ca="1" si="5"/>
        <v>96.158586792542877</v>
      </c>
      <c r="BL17" s="17">
        <f t="shared" si="6"/>
        <v>1.6567015466602064</v>
      </c>
      <c r="BM17" s="17">
        <f t="shared" ca="1" si="7"/>
        <v>2.0694512714174533</v>
      </c>
      <c r="BN17" s="16">
        <f t="shared" si="8"/>
        <v>2.8470984933512118</v>
      </c>
      <c r="BO17" s="15"/>
      <c r="BP17" s="2"/>
      <c r="BR17" s="5"/>
      <c r="BV17" s="89" t="s">
        <v>49</v>
      </c>
      <c r="BW17" s="117" t="str">
        <f>J4</f>
        <v>LAKE MAUREPAS</v>
      </c>
      <c r="BX17" s="117"/>
      <c r="BY17" s="118" t="s">
        <v>7</v>
      </c>
      <c r="BZ17" s="118"/>
      <c r="CA17" s="118"/>
      <c r="CB17" s="119">
        <f>O3</f>
        <v>80.052493438320198</v>
      </c>
      <c r="CC17" s="119"/>
      <c r="CD17" s="20"/>
      <c r="CE17" s="20"/>
      <c r="CF17" s="89" t="s">
        <v>70</v>
      </c>
      <c r="CG17" s="35" t="str">
        <f>IF(J6=1,"Sand",IF(J6=2,"Clay","Auto Zone"))</f>
        <v>Clay</v>
      </c>
      <c r="CL17" s="4"/>
      <c r="CP17" s="5"/>
      <c r="CT17" s="89" t="s">
        <v>49</v>
      </c>
      <c r="CU17" s="117" t="str">
        <f>BW17</f>
        <v>LAKE MAUREPAS</v>
      </c>
      <c r="CV17" s="117"/>
      <c r="CW17" s="118" t="s">
        <v>7</v>
      </c>
      <c r="CX17" s="118"/>
      <c r="CY17" s="118"/>
      <c r="CZ17" s="119">
        <f>CB17</f>
        <v>80.052493438320198</v>
      </c>
      <c r="DA17" s="119"/>
      <c r="DB17" s="20"/>
      <c r="DC17" s="20"/>
      <c r="DD17" s="89"/>
      <c r="DE17" s="35"/>
      <c r="DJ17" s="4"/>
    </row>
    <row r="18" spans="1:114" x14ac:dyDescent="0.2">
      <c r="A18" s="1">
        <v>0.25</v>
      </c>
      <c r="B18" s="1">
        <v>2.6</v>
      </c>
      <c r="C18" s="1">
        <v>2.8799999999999999E-2</v>
      </c>
      <c r="D18" s="1">
        <v>1.5992999999999999</v>
      </c>
      <c r="E18" s="1">
        <v>1.8409999999999999E-2</v>
      </c>
      <c r="F18" s="1">
        <v>2.0610300000000001</v>
      </c>
      <c r="G18" s="1">
        <v>2.23495</v>
      </c>
      <c r="H18" s="15"/>
      <c r="I18" s="11">
        <f t="shared" si="0"/>
        <v>0.82020997375328075</v>
      </c>
      <c r="J18" s="10">
        <f t="shared" si="1"/>
        <v>2.6497900262467193</v>
      </c>
      <c r="K18" s="6">
        <v>98</v>
      </c>
      <c r="L18" s="10">
        <v>80.380577427821521</v>
      </c>
      <c r="M18" s="10">
        <v>80.380577427821521</v>
      </c>
      <c r="N18" s="10">
        <v>0</v>
      </c>
      <c r="O18" s="10">
        <v>9.9675589036704579</v>
      </c>
      <c r="P18" s="10">
        <v>9.9425268182563684</v>
      </c>
      <c r="Q18" s="10">
        <v>0.20443254376930986</v>
      </c>
      <c r="R18" s="10">
        <v>2.0561427442562477</v>
      </c>
      <c r="S18" s="10">
        <v>0</v>
      </c>
      <c r="T18" s="14" t="s">
        <v>159</v>
      </c>
      <c r="U18" s="6">
        <v>5</v>
      </c>
      <c r="V18" s="14" t="s">
        <v>157</v>
      </c>
      <c r="W18" s="6">
        <v>4</v>
      </c>
      <c r="X18" s="14" t="s">
        <v>160</v>
      </c>
      <c r="Y18" s="6">
        <v>5</v>
      </c>
      <c r="Z18" s="14" t="s">
        <v>118</v>
      </c>
      <c r="AA18" s="9">
        <v>5</v>
      </c>
      <c r="AB18" s="7">
        <v>34.178521884749337</v>
      </c>
      <c r="AC18" s="6">
        <v>57.06175752097046</v>
      </c>
      <c r="AD18" s="13">
        <v>8.7597205942802034</v>
      </c>
      <c r="AE18" s="8">
        <v>994.25268182563684</v>
      </c>
      <c r="AF18" s="6">
        <v>1164.9807681814655</v>
      </c>
      <c r="AG18" s="6">
        <v>620.6895113692276</v>
      </c>
      <c r="AH18" s="6">
        <v>0</v>
      </c>
      <c r="AI18" s="6">
        <v>4.8634755675084325</v>
      </c>
      <c r="AJ18" s="6"/>
      <c r="AK18" s="6"/>
      <c r="AL18" s="6"/>
      <c r="AM18" s="6"/>
      <c r="AN18" s="6">
        <v>4.983779451835229</v>
      </c>
      <c r="AO18" s="6">
        <v>1.8501696433706685</v>
      </c>
      <c r="AP18" s="6">
        <v>4.9655160909538214</v>
      </c>
      <c r="AQ18" s="6">
        <v>114.66</v>
      </c>
      <c r="AR18" s="6"/>
      <c r="AS18" s="6"/>
      <c r="AT18" s="6">
        <v>77.519647314343217</v>
      </c>
      <c r="AU18" s="6">
        <v>1</v>
      </c>
      <c r="AV18" s="10"/>
      <c r="AW18" s="13">
        <v>174.74711522721984</v>
      </c>
      <c r="AX18" s="1" t="s">
        <v>156</v>
      </c>
      <c r="AY18" s="17">
        <v>2.6497900262467193</v>
      </c>
      <c r="AZ18" s="12">
        <v>0</v>
      </c>
      <c r="BA18" s="12">
        <v>100</v>
      </c>
      <c r="BB18" s="12">
        <v>0</v>
      </c>
      <c r="BC18" s="12">
        <v>0</v>
      </c>
      <c r="BD18" s="12">
        <v>100</v>
      </c>
      <c r="BE18" s="12">
        <v>0</v>
      </c>
      <c r="BF18" s="18">
        <v>34.178521884749337</v>
      </c>
      <c r="BG18" s="18">
        <v>57.06175752097046</v>
      </c>
      <c r="BH18" s="18">
        <v>8.7597205942802034</v>
      </c>
      <c r="BI18" s="15"/>
      <c r="BJ18" s="19">
        <f t="shared" ca="1" si="4"/>
        <v>0.6788684264806184</v>
      </c>
      <c r="BK18" s="18">
        <f t="shared" ca="1" si="5"/>
        <v>86.144839082364427</v>
      </c>
      <c r="BL18" s="17">
        <f t="shared" si="6"/>
        <v>2.0644879434203167</v>
      </c>
      <c r="BM18" s="17">
        <f t="shared" ca="1" si="7"/>
        <v>2.1705230163368734</v>
      </c>
      <c r="BN18" s="16">
        <f t="shared" si="8"/>
        <v>2.9307511961309771</v>
      </c>
      <c r="BO18" s="15"/>
      <c r="BP18" s="2"/>
      <c r="BR18" s="5"/>
      <c r="CL18" s="4"/>
      <c r="CP18" s="5"/>
      <c r="DJ18" s="4"/>
    </row>
    <row r="19" spans="1:114" x14ac:dyDescent="0.2">
      <c r="A19" s="1">
        <v>0.3</v>
      </c>
      <c r="B19" s="1">
        <v>2.67</v>
      </c>
      <c r="C19" s="1">
        <v>2.742E-2</v>
      </c>
      <c r="D19" s="1">
        <v>1.60242</v>
      </c>
      <c r="E19" s="1">
        <v>1.6279999999999999E-2</v>
      </c>
      <c r="F19" s="1">
        <v>2.0590799999999998</v>
      </c>
      <c r="G19" s="1">
        <v>2.2277999999999998</v>
      </c>
      <c r="H19" s="15"/>
      <c r="I19" s="11">
        <f t="shared" si="0"/>
        <v>0.98425196850393692</v>
      </c>
      <c r="J19" s="10">
        <f t="shared" si="1"/>
        <v>2.4857480314960632</v>
      </c>
      <c r="K19" s="6">
        <v>98</v>
      </c>
      <c r="L19" s="10">
        <v>96.456692913385822</v>
      </c>
      <c r="M19" s="10">
        <v>96.456692913385822</v>
      </c>
      <c r="N19" s="10">
        <v>0</v>
      </c>
      <c r="O19" s="10">
        <v>9.1978201634877372</v>
      </c>
      <c r="P19" s="10">
        <v>9.1600324938793865</v>
      </c>
      <c r="Q19" s="10">
        <v>0.21599999999999991</v>
      </c>
      <c r="R19" s="10">
        <v>2.3580702376801423</v>
      </c>
      <c r="S19" s="10">
        <v>0</v>
      </c>
      <c r="T19" s="14" t="s">
        <v>159</v>
      </c>
      <c r="U19" s="6">
        <v>4</v>
      </c>
      <c r="V19" s="14" t="s">
        <v>33</v>
      </c>
      <c r="W19" s="6">
        <v>3</v>
      </c>
      <c r="X19" s="14" t="s">
        <v>160</v>
      </c>
      <c r="Y19" s="6">
        <v>5</v>
      </c>
      <c r="Z19" s="14" t="s">
        <v>118</v>
      </c>
      <c r="AA19" s="9">
        <v>5</v>
      </c>
      <c r="AB19" s="7">
        <v>42.401492972259454</v>
      </c>
      <c r="AC19" s="6">
        <v>51.542154353871659</v>
      </c>
      <c r="AD19" s="13">
        <v>6.0563526738688864</v>
      </c>
      <c r="AE19" s="8">
        <v>916.00324938793858</v>
      </c>
      <c r="AF19" s="6">
        <v>1071.9769585203167</v>
      </c>
      <c r="AG19" s="6">
        <v>562.00243704095396</v>
      </c>
      <c r="AH19" s="6">
        <v>0</v>
      </c>
      <c r="AI19" s="6">
        <v>4.2407557842034214</v>
      </c>
      <c r="AJ19" s="6"/>
      <c r="AK19" s="6"/>
      <c r="AL19" s="6"/>
      <c r="AM19" s="6"/>
      <c r="AN19" s="6">
        <v>6.1318801089918251</v>
      </c>
      <c r="AO19" s="6">
        <v>1.7762726976950274</v>
      </c>
      <c r="AP19" s="6">
        <v>4.4960194963276319</v>
      </c>
      <c r="AQ19" s="6">
        <v>114.66</v>
      </c>
      <c r="AR19" s="6"/>
      <c r="AS19" s="6"/>
      <c r="AT19" s="6">
        <v>58.658575100138435</v>
      </c>
      <c r="AU19" s="6">
        <v>1</v>
      </c>
      <c r="AV19" s="10"/>
      <c r="AW19" s="13">
        <v>160.79654377804749</v>
      </c>
      <c r="AX19" s="1" t="s">
        <v>156</v>
      </c>
      <c r="AY19" s="17">
        <v>2.4857480314960632</v>
      </c>
      <c r="AZ19" s="12">
        <v>100</v>
      </c>
      <c r="BA19" s="12">
        <v>0</v>
      </c>
      <c r="BB19" s="12">
        <v>0</v>
      </c>
      <c r="BC19" s="12">
        <v>0</v>
      </c>
      <c r="BD19" s="12">
        <v>100</v>
      </c>
      <c r="BE19" s="12">
        <v>0</v>
      </c>
      <c r="BF19" s="18">
        <v>42.401492972259454</v>
      </c>
      <c r="BG19" s="18">
        <v>51.542154353871659</v>
      </c>
      <c r="BH19" s="18">
        <v>6.0563526738688864</v>
      </c>
      <c r="BI19" s="15"/>
      <c r="BJ19" s="19">
        <f t="shared" ca="1" si="4"/>
        <v>0.70881605038789852</v>
      </c>
      <c r="BK19" s="18">
        <f t="shared" ca="1" si="5"/>
        <v>76.830228825667987</v>
      </c>
      <c r="BL19" s="17">
        <f t="shared" si="6"/>
        <v>2.3705513914178704</v>
      </c>
      <c r="BM19" s="17">
        <f t="shared" ca="1" si="7"/>
        <v>2.2481287708146329</v>
      </c>
      <c r="BN19" s="16">
        <f t="shared" si="8"/>
        <v>2.9923899088368966</v>
      </c>
      <c r="BO19" s="15"/>
      <c r="BP19" s="2"/>
      <c r="BR19" s="5"/>
      <c r="CL19" s="4"/>
      <c r="CP19" s="94"/>
      <c r="DJ19" s="4"/>
    </row>
    <row r="20" spans="1:114" x14ac:dyDescent="0.2">
      <c r="A20" s="1">
        <v>0.35</v>
      </c>
      <c r="B20" s="1">
        <v>2.6</v>
      </c>
      <c r="C20" s="1">
        <v>2.726E-2</v>
      </c>
      <c r="D20" s="1">
        <v>1.60646</v>
      </c>
      <c r="E20" s="1">
        <v>1.738E-2</v>
      </c>
      <c r="F20" s="1">
        <v>2.0272800000000002</v>
      </c>
      <c r="G20" s="1">
        <v>2.2408299999999999</v>
      </c>
      <c r="H20" s="15"/>
      <c r="I20" s="11">
        <f t="shared" si="0"/>
        <v>1.148293963254593</v>
      </c>
      <c r="J20" s="10">
        <f t="shared" si="1"/>
        <v>2.3217060367454074</v>
      </c>
      <c r="K20" s="6">
        <v>98</v>
      </c>
      <c r="L20" s="10">
        <v>112.53280839895012</v>
      </c>
      <c r="M20" s="10">
        <v>112.53280839895012</v>
      </c>
      <c r="N20" s="10">
        <v>0</v>
      </c>
      <c r="O20" s="10">
        <v>9.1085750921622051</v>
      </c>
      <c r="P20" s="10">
        <v>9.0773748134522982</v>
      </c>
      <c r="Q20" s="10">
        <v>0.23097837281153458</v>
      </c>
      <c r="R20" s="10">
        <v>2.5445503524789355</v>
      </c>
      <c r="S20" s="10">
        <v>0</v>
      </c>
      <c r="T20" s="14" t="s">
        <v>159</v>
      </c>
      <c r="U20" s="6">
        <v>4</v>
      </c>
      <c r="V20" s="14" t="s">
        <v>33</v>
      </c>
      <c r="W20" s="6">
        <v>3</v>
      </c>
      <c r="X20" s="14" t="s">
        <v>160</v>
      </c>
      <c r="Y20" s="6">
        <v>5</v>
      </c>
      <c r="Z20" s="14" t="s">
        <v>118</v>
      </c>
      <c r="AA20" s="9">
        <v>5</v>
      </c>
      <c r="AB20" s="7">
        <v>46.737264419384083</v>
      </c>
      <c r="AC20" s="6">
        <v>48.205346464407384</v>
      </c>
      <c r="AD20" s="13">
        <v>5.0573891162085296</v>
      </c>
      <c r="AE20" s="8">
        <v>907.73748134522975</v>
      </c>
      <c r="AF20" s="6">
        <v>1061.3068716768025</v>
      </c>
      <c r="AG20" s="6">
        <v>555.80311100892231</v>
      </c>
      <c r="AH20" s="6">
        <v>0</v>
      </c>
      <c r="AI20" s="6">
        <v>3.9299674263697963</v>
      </c>
      <c r="AJ20" s="6"/>
      <c r="AK20" s="6"/>
      <c r="AL20" s="6"/>
      <c r="AM20" s="6"/>
      <c r="AN20" s="6">
        <v>6.0723833947748034</v>
      </c>
      <c r="AO20" s="6">
        <v>1.8057735813043989</v>
      </c>
      <c r="AP20" s="6">
        <v>4.4464248880713786</v>
      </c>
      <c r="AQ20" s="6">
        <v>114.66</v>
      </c>
      <c r="AR20" s="6"/>
      <c r="AS20" s="6"/>
      <c r="AT20" s="6">
        <v>49.371427222339804</v>
      </c>
      <c r="AU20" s="6">
        <v>1</v>
      </c>
      <c r="AV20" s="10"/>
      <c r="AW20" s="13">
        <v>159.1960307515204</v>
      </c>
      <c r="AX20" s="1" t="s">
        <v>156</v>
      </c>
      <c r="AY20" s="17">
        <v>2.3217060367454074</v>
      </c>
      <c r="AZ20" s="12">
        <v>100</v>
      </c>
      <c r="BA20" s="12">
        <v>0</v>
      </c>
      <c r="BB20" s="12">
        <v>0</v>
      </c>
      <c r="BC20" s="12">
        <v>0</v>
      </c>
      <c r="BD20" s="12">
        <v>100</v>
      </c>
      <c r="BE20" s="12">
        <v>0</v>
      </c>
      <c r="BF20" s="18">
        <v>46.737264419384083</v>
      </c>
      <c r="BG20" s="18">
        <v>48.205346464407384</v>
      </c>
      <c r="BH20" s="18">
        <v>5.0573891162085296</v>
      </c>
      <c r="BI20" s="15"/>
      <c r="BJ20" s="19">
        <f t="shared" ca="1" si="4"/>
        <v>0.72619828752647464</v>
      </c>
      <c r="BK20" s="18">
        <f t="shared" ca="1" si="5"/>
        <v>71.762577889279001</v>
      </c>
      <c r="BL20" s="17">
        <f t="shared" si="6"/>
        <v>2.5604212069397518</v>
      </c>
      <c r="BM20" s="17">
        <f t="shared" ca="1" si="7"/>
        <v>2.2927545075267641</v>
      </c>
      <c r="BN20" s="16">
        <f t="shared" si="8"/>
        <v>3.0134256191594821</v>
      </c>
      <c r="BO20" s="15"/>
      <c r="BP20" s="2"/>
      <c r="BR20" s="5"/>
      <c r="CL20" s="4"/>
      <c r="CP20" s="5"/>
      <c r="DJ20" s="4"/>
    </row>
    <row r="21" spans="1:114" x14ac:dyDescent="0.2">
      <c r="A21" s="1">
        <v>0.4</v>
      </c>
      <c r="B21" s="1">
        <v>2.6</v>
      </c>
      <c r="C21" s="1">
        <v>2.5940000000000001E-2</v>
      </c>
      <c r="D21" s="1">
        <v>1.61032</v>
      </c>
      <c r="E21" s="1">
        <v>1.754E-2</v>
      </c>
      <c r="F21" s="1">
        <v>2.0428299999999999</v>
      </c>
      <c r="G21" s="1">
        <v>2.21773</v>
      </c>
      <c r="H21" s="15"/>
      <c r="I21" s="11">
        <f t="shared" si="0"/>
        <v>1.3123359580052494</v>
      </c>
      <c r="J21" s="10">
        <f t="shared" si="1"/>
        <v>2.1576640419947508</v>
      </c>
      <c r="K21" s="6">
        <v>98</v>
      </c>
      <c r="L21" s="10">
        <v>128.60892388451444</v>
      </c>
      <c r="M21" s="10">
        <v>128.60892388451444</v>
      </c>
      <c r="N21" s="10">
        <v>0</v>
      </c>
      <c r="O21" s="10">
        <v>8.3723032537265603</v>
      </c>
      <c r="P21" s="10">
        <v>8.3420611409655194</v>
      </c>
      <c r="Q21" s="10">
        <v>0.24528939237899067</v>
      </c>
      <c r="R21" s="10">
        <v>2.9403931262795875</v>
      </c>
      <c r="S21" s="10">
        <v>0</v>
      </c>
      <c r="T21" s="14" t="s">
        <v>159</v>
      </c>
      <c r="U21" s="6">
        <v>4</v>
      </c>
      <c r="V21" s="14" t="s">
        <v>33</v>
      </c>
      <c r="W21" s="6">
        <v>3</v>
      </c>
      <c r="X21" s="14" t="s">
        <v>160</v>
      </c>
      <c r="Y21" s="6">
        <v>5</v>
      </c>
      <c r="Z21" s="14" t="s">
        <v>118</v>
      </c>
      <c r="AA21" s="9">
        <v>5</v>
      </c>
      <c r="AB21" s="7">
        <v>57.941806444180642</v>
      </c>
      <c r="AC21" s="6">
        <v>38.655123195013843</v>
      </c>
      <c r="AD21" s="13">
        <v>3.4030703608055153</v>
      </c>
      <c r="AE21" s="8">
        <v>834.20611409655191</v>
      </c>
      <c r="AF21" s="6">
        <v>973.8537269439131</v>
      </c>
      <c r="AG21" s="6">
        <v>500.65458557241396</v>
      </c>
      <c r="AH21" s="6">
        <v>0</v>
      </c>
      <c r="AI21" s="6">
        <v>3.4009057872655188</v>
      </c>
      <c r="AJ21" s="6"/>
      <c r="AK21" s="6"/>
      <c r="AL21" s="6"/>
      <c r="AM21" s="6"/>
      <c r="AN21" s="6">
        <v>5.5815355024843738</v>
      </c>
      <c r="AO21" s="6">
        <v>1.7293274060830339</v>
      </c>
      <c r="AP21" s="6">
        <v>4.0052366845793115</v>
      </c>
      <c r="AQ21" s="6">
        <v>114.66</v>
      </c>
      <c r="AR21" s="6"/>
      <c r="AS21" s="6"/>
      <c r="AT21" s="6">
        <v>39.207534184823203</v>
      </c>
      <c r="AU21" s="6">
        <v>1</v>
      </c>
      <c r="AV21" s="10"/>
      <c r="AW21" s="13">
        <v>146.07805904158695</v>
      </c>
      <c r="AX21" s="1" t="s">
        <v>156</v>
      </c>
      <c r="AY21" s="17">
        <v>2.1576640419947508</v>
      </c>
      <c r="AZ21" s="12">
        <v>100</v>
      </c>
      <c r="BA21" s="12">
        <v>0</v>
      </c>
      <c r="BB21" s="12">
        <v>0</v>
      </c>
      <c r="BC21" s="12">
        <v>0</v>
      </c>
      <c r="BD21" s="12">
        <v>100</v>
      </c>
      <c r="BE21" s="12">
        <v>0</v>
      </c>
      <c r="BF21" s="18">
        <v>57.941806444180642</v>
      </c>
      <c r="BG21" s="18">
        <v>38.655123195013843</v>
      </c>
      <c r="BH21" s="18">
        <v>3.4030703608055153</v>
      </c>
      <c r="BI21" s="15"/>
      <c r="BJ21" s="19">
        <f t="shared" ca="1" si="4"/>
        <v>0.75550813093965674</v>
      </c>
      <c r="BK21" s="18">
        <f t="shared" ca="1" si="5"/>
        <v>64.879741457894625</v>
      </c>
      <c r="BL21" s="17">
        <f t="shared" si="6"/>
        <v>2.9632351117613873</v>
      </c>
      <c r="BM21" s="17">
        <f t="shared" ca="1" si="7"/>
        <v>2.3686862974530851</v>
      </c>
      <c r="BN21" s="16">
        <f t="shared" si="8"/>
        <v>3.078369062483123</v>
      </c>
      <c r="BO21" s="15"/>
      <c r="BP21" s="2"/>
      <c r="BR21" s="5"/>
      <c r="CL21" s="4"/>
      <c r="CP21" s="5"/>
      <c r="DJ21" s="4"/>
    </row>
    <row r="22" spans="1:114" x14ac:dyDescent="0.2">
      <c r="A22" s="1">
        <v>0.45</v>
      </c>
      <c r="B22" s="1">
        <v>2.6</v>
      </c>
      <c r="C22" s="1">
        <v>2.3769999999999999E-2</v>
      </c>
      <c r="D22" s="1">
        <v>1.6133500000000001</v>
      </c>
      <c r="E22" s="1">
        <v>1.6979999999999999E-2</v>
      </c>
      <c r="F22" s="1">
        <v>2.0186500000000001</v>
      </c>
      <c r="G22" s="1">
        <v>2.25543</v>
      </c>
      <c r="H22" s="15"/>
      <c r="I22" s="11">
        <f t="shared" si="0"/>
        <v>1.4763779527559056</v>
      </c>
      <c r="J22" s="10">
        <f t="shared" si="1"/>
        <v>1.9936220472440946</v>
      </c>
      <c r="K22" s="6">
        <v>98</v>
      </c>
      <c r="L22" s="10">
        <v>144.68503937007875</v>
      </c>
      <c r="M22" s="10">
        <v>144.68503937007875</v>
      </c>
      <c r="N22" s="10">
        <v>0</v>
      </c>
      <c r="O22" s="10">
        <v>7.1619169738740176</v>
      </c>
      <c r="P22" s="10">
        <v>7.1283212802919502</v>
      </c>
      <c r="Q22" s="10">
        <v>0.25652317198764191</v>
      </c>
      <c r="R22" s="10">
        <v>3.5986477306636724</v>
      </c>
      <c r="S22" s="10">
        <v>0</v>
      </c>
      <c r="T22" s="14" t="s">
        <v>33</v>
      </c>
      <c r="U22" s="6">
        <v>3</v>
      </c>
      <c r="V22" s="14" t="s">
        <v>33</v>
      </c>
      <c r="W22" s="6">
        <v>3</v>
      </c>
      <c r="X22" s="14" t="s">
        <v>160</v>
      </c>
      <c r="Y22" s="6">
        <v>5</v>
      </c>
      <c r="Z22" s="14" t="s">
        <v>118</v>
      </c>
      <c r="AA22" s="9">
        <v>5</v>
      </c>
      <c r="AB22" s="7">
        <v>76.942316155689454</v>
      </c>
      <c r="AC22" s="6">
        <v>20.974767155574781</v>
      </c>
      <c r="AD22" s="13">
        <v>2.0829166887357671</v>
      </c>
      <c r="AE22" s="8">
        <v>712.83212802919502</v>
      </c>
      <c r="AF22" s="6">
        <v>830.11514830669546</v>
      </c>
      <c r="AG22" s="6">
        <v>409.62409602189626</v>
      </c>
      <c r="AH22" s="6">
        <v>0</v>
      </c>
      <c r="AI22" s="6">
        <v>2.7788215875622182</v>
      </c>
      <c r="AJ22" s="6"/>
      <c r="AK22" s="6"/>
      <c r="AL22" s="6"/>
      <c r="AM22" s="6"/>
      <c r="AN22" s="6">
        <v>7.1619169738740176</v>
      </c>
      <c r="AO22" s="6">
        <v>1.5654361016229319</v>
      </c>
      <c r="AP22" s="6">
        <v>3.27699276817517</v>
      </c>
      <c r="AQ22" s="6">
        <v>111.47500000000001</v>
      </c>
      <c r="AR22" s="6"/>
      <c r="AS22" s="6"/>
      <c r="AT22" s="6">
        <v>29.297881636960373</v>
      </c>
      <c r="AU22" s="6">
        <v>1</v>
      </c>
      <c r="AV22" s="10"/>
      <c r="AW22" s="13">
        <v>124.51727224600431</v>
      </c>
      <c r="AX22" s="1" t="s">
        <v>156</v>
      </c>
      <c r="AY22" s="17">
        <v>1.9936220472440946</v>
      </c>
      <c r="AZ22" s="12">
        <v>100</v>
      </c>
      <c r="BA22" s="12">
        <v>0</v>
      </c>
      <c r="BB22" s="12">
        <v>0</v>
      </c>
      <c r="BC22" s="12">
        <v>0</v>
      </c>
      <c r="BD22" s="12">
        <v>100</v>
      </c>
      <c r="BE22" s="12">
        <v>0</v>
      </c>
      <c r="BF22" s="18">
        <v>76.942316155689454</v>
      </c>
      <c r="BG22" s="18">
        <v>20.974767155574781</v>
      </c>
      <c r="BH22" s="18">
        <v>2.0829166887357671</v>
      </c>
      <c r="BI22" s="15"/>
      <c r="BJ22" s="19">
        <f t="shared" ca="1" si="4"/>
        <v>0.79622256834253757</v>
      </c>
      <c r="BK22" s="18">
        <f t="shared" ca="1" si="5"/>
        <v>56.438704076857405</v>
      </c>
      <c r="BL22" s="17">
        <f t="shared" si="6"/>
        <v>3.6355434262330095</v>
      </c>
      <c r="BM22" s="17">
        <f t="shared" ca="1" si="7"/>
        <v>2.4745514049376705</v>
      </c>
      <c r="BN22" s="16">
        <f t="shared" si="8"/>
        <v>3.183789962146748</v>
      </c>
      <c r="BO22" s="15"/>
      <c r="BP22" s="2"/>
      <c r="BR22" s="5"/>
      <c r="CL22" s="4"/>
      <c r="CP22" s="5"/>
      <c r="DJ22" s="4"/>
    </row>
    <row r="23" spans="1:114" x14ac:dyDescent="0.2">
      <c r="A23" s="1">
        <v>0.5</v>
      </c>
      <c r="B23" s="1">
        <v>0.74</v>
      </c>
      <c r="C23" s="1">
        <v>2.2329999999999999E-2</v>
      </c>
      <c r="D23" s="1">
        <v>1.6191500000000001</v>
      </c>
      <c r="E23" s="1">
        <v>1.4829999999999999E-2</v>
      </c>
      <c r="F23" s="1">
        <v>2.0278</v>
      </c>
      <c r="G23" s="1">
        <v>2.2634500000000002</v>
      </c>
      <c r="H23" s="15"/>
      <c r="I23" s="11">
        <f t="shared" si="0"/>
        <v>1.6404199475065615</v>
      </c>
      <c r="J23" s="10">
        <f t="shared" si="1"/>
        <v>1.8295800524934387</v>
      </c>
      <c r="K23" s="6">
        <v>98</v>
      </c>
      <c r="L23" s="10">
        <v>160.76115485564304</v>
      </c>
      <c r="M23" s="10">
        <v>160.76115485564304</v>
      </c>
      <c r="N23" s="10">
        <v>0</v>
      </c>
      <c r="O23" s="10">
        <v>6.358711331944221</v>
      </c>
      <c r="P23" s="10">
        <v>6.3122402834242841</v>
      </c>
      <c r="Q23" s="10">
        <v>0.27802677651905294</v>
      </c>
      <c r="R23" s="10">
        <v>4.4045657965388489</v>
      </c>
      <c r="S23" s="10">
        <v>0</v>
      </c>
      <c r="T23" s="14" t="s">
        <v>33</v>
      </c>
      <c r="U23" s="6">
        <v>3</v>
      </c>
      <c r="V23" s="14" t="s">
        <v>33</v>
      </c>
      <c r="W23" s="6">
        <v>3</v>
      </c>
      <c r="X23" s="14" t="s">
        <v>160</v>
      </c>
      <c r="Y23" s="6">
        <v>5</v>
      </c>
      <c r="Z23" s="14" t="s">
        <v>119</v>
      </c>
      <c r="AA23" s="9">
        <v>4</v>
      </c>
      <c r="AB23" s="7">
        <v>97.509662556439139</v>
      </c>
      <c r="AC23" s="6">
        <v>2.1403374435608669</v>
      </c>
      <c r="AD23" s="13">
        <v>0.35</v>
      </c>
      <c r="AE23" s="8">
        <v>631.22402834242837</v>
      </c>
      <c r="AF23" s="6">
        <v>733.15996541134848</v>
      </c>
      <c r="AG23" s="6">
        <v>348.41802125682131</v>
      </c>
      <c r="AH23" s="6">
        <v>0</v>
      </c>
      <c r="AI23" s="6">
        <v>2.2703713514412924</v>
      </c>
      <c r="AJ23" s="6"/>
      <c r="AK23" s="6"/>
      <c r="AL23" s="6"/>
      <c r="AM23" s="6"/>
      <c r="AN23" s="6">
        <v>6.358711331944221</v>
      </c>
      <c r="AO23" s="6">
        <v>1.4654200972261942</v>
      </c>
      <c r="AP23" s="6">
        <v>2.7873441700545705</v>
      </c>
      <c r="AQ23" s="6">
        <v>111.47500000000001</v>
      </c>
      <c r="AR23" s="6"/>
      <c r="AS23" s="6"/>
      <c r="AT23" s="6">
        <v>23.022595233382393</v>
      </c>
      <c r="AU23" s="6">
        <v>1</v>
      </c>
      <c r="AV23" s="10"/>
      <c r="AW23" s="13">
        <v>109.97399481170227</v>
      </c>
      <c r="AX23" s="1" t="s">
        <v>156</v>
      </c>
      <c r="AY23" s="17">
        <v>1.8295800524934387</v>
      </c>
      <c r="AZ23" s="12">
        <v>100</v>
      </c>
      <c r="BA23" s="12">
        <v>0</v>
      </c>
      <c r="BB23" s="12">
        <v>0</v>
      </c>
      <c r="BC23" s="12">
        <v>0</v>
      </c>
      <c r="BD23" s="12">
        <v>100</v>
      </c>
      <c r="BE23" s="12">
        <v>0</v>
      </c>
      <c r="BF23" s="18">
        <v>97.509662556439139</v>
      </c>
      <c r="BG23" s="18">
        <v>2.1403374435608669</v>
      </c>
      <c r="BH23" s="18">
        <v>0.35</v>
      </c>
      <c r="BI23" s="15"/>
      <c r="BJ23" s="19">
        <f t="shared" ca="1" si="4"/>
        <v>0.83380168382945541</v>
      </c>
      <c r="BK23" s="18">
        <f t="shared" ca="1" si="5"/>
        <v>50.500853009254243</v>
      </c>
      <c r="BL23" s="17">
        <f t="shared" si="6"/>
        <v>4.4613773357498427</v>
      </c>
      <c r="BM23" s="17">
        <f t="shared" ca="1" si="7"/>
        <v>2.5721873210417749</v>
      </c>
      <c r="BN23" s="16">
        <f t="shared" si="8"/>
        <v>3.276861183525078</v>
      </c>
      <c r="BO23" s="15"/>
      <c r="BP23" s="2"/>
      <c r="BR23" s="5"/>
      <c r="CL23" s="4"/>
      <c r="CP23" s="5"/>
      <c r="DJ23" s="4"/>
    </row>
    <row r="24" spans="1:114" x14ac:dyDescent="0.2">
      <c r="A24" s="1">
        <v>0.55000000000000004</v>
      </c>
      <c r="B24" s="1">
        <v>2.6</v>
      </c>
      <c r="C24" s="1">
        <v>2.061E-2</v>
      </c>
      <c r="D24" s="1">
        <v>1.62469</v>
      </c>
      <c r="E24" s="1">
        <v>1.512E-2</v>
      </c>
      <c r="F24" s="1">
        <v>2.0252500000000002</v>
      </c>
      <c r="G24" s="1">
        <v>2.2634500000000002</v>
      </c>
      <c r="H24" s="15"/>
      <c r="I24" s="11">
        <f t="shared" si="0"/>
        <v>1.8044619422572179</v>
      </c>
      <c r="J24" s="10">
        <f t="shared" si="1"/>
        <v>1.6655380577427823</v>
      </c>
      <c r="K24" s="6">
        <v>98</v>
      </c>
      <c r="L24" s="10">
        <v>176.83727034120736</v>
      </c>
      <c r="M24" s="10">
        <v>176.83727034120736</v>
      </c>
      <c r="N24" s="10">
        <v>0</v>
      </c>
      <c r="O24" s="10">
        <v>5.3993268151947431</v>
      </c>
      <c r="P24" s="10">
        <v>5.3545924424571236</v>
      </c>
      <c r="Q24" s="10">
        <v>0.29856642636457253</v>
      </c>
      <c r="R24" s="10">
        <v>5.5758945162139346</v>
      </c>
      <c r="S24" s="10">
        <v>0</v>
      </c>
      <c r="T24" s="14" t="s">
        <v>33</v>
      </c>
      <c r="U24" s="6">
        <v>3</v>
      </c>
      <c r="V24" s="14" t="s">
        <v>33</v>
      </c>
      <c r="W24" s="6">
        <v>3</v>
      </c>
      <c r="X24" s="14" t="s">
        <v>157</v>
      </c>
      <c r="Y24" s="6">
        <v>4</v>
      </c>
      <c r="Z24" s="14" t="s">
        <v>119</v>
      </c>
      <c r="AA24" s="9">
        <v>4</v>
      </c>
      <c r="AB24" s="7">
        <v>97.81</v>
      </c>
      <c r="AC24" s="6">
        <v>1.8400000000000034</v>
      </c>
      <c r="AD24" s="13">
        <v>0.35</v>
      </c>
      <c r="AE24" s="8">
        <v>535.4592442457124</v>
      </c>
      <c r="AF24" s="6">
        <v>619.5498596807671</v>
      </c>
      <c r="AG24" s="6">
        <v>276.5944331842843</v>
      </c>
      <c r="AH24" s="6">
        <v>0</v>
      </c>
      <c r="AI24" s="6">
        <v>1.7934342141734165</v>
      </c>
      <c r="AJ24" s="6"/>
      <c r="AK24" s="6"/>
      <c r="AL24" s="6"/>
      <c r="AM24" s="6"/>
      <c r="AN24" s="6">
        <v>5.3993268151947431</v>
      </c>
      <c r="AO24" s="6">
        <v>1.3313492796524149</v>
      </c>
      <c r="AP24" s="6">
        <v>2.2127554654742743</v>
      </c>
      <c r="AQ24" s="6">
        <v>111.47500000000001</v>
      </c>
      <c r="AR24" s="6"/>
      <c r="AS24" s="6"/>
      <c r="AT24" s="6">
        <v>17.454738856330863</v>
      </c>
      <c r="AU24" s="6">
        <v>1</v>
      </c>
      <c r="AV24" s="10"/>
      <c r="AW24" s="13">
        <v>92.932478952115062</v>
      </c>
      <c r="AX24" s="1" t="s">
        <v>156</v>
      </c>
      <c r="AY24" s="17">
        <v>1.6655380577427823</v>
      </c>
      <c r="AZ24" s="12">
        <v>100</v>
      </c>
      <c r="BA24" s="12">
        <v>0</v>
      </c>
      <c r="BB24" s="12">
        <v>0</v>
      </c>
      <c r="BC24" s="12">
        <v>0</v>
      </c>
      <c r="BD24" s="12">
        <v>100</v>
      </c>
      <c r="BE24" s="12">
        <v>0</v>
      </c>
      <c r="BF24" s="18">
        <v>97.81</v>
      </c>
      <c r="BG24" s="18">
        <v>1.8400000000000034</v>
      </c>
      <c r="BH24" s="18">
        <v>0.35</v>
      </c>
      <c r="BI24" s="15"/>
      <c r="BJ24" s="19">
        <f t="shared" ca="1" si="4"/>
        <v>0.87858370092875138</v>
      </c>
      <c r="BK24" s="18">
        <f t="shared" ca="1" si="5"/>
        <v>44.05265471225561</v>
      </c>
      <c r="BL24" s="17">
        <f t="shared" si="6"/>
        <v>5.6695133372062712</v>
      </c>
      <c r="BM24" s="17">
        <f t="shared" ca="1" si="7"/>
        <v>2.6887284907216751</v>
      </c>
      <c r="BN24" s="16">
        <f t="shared" si="8"/>
        <v>3.3941648059249863</v>
      </c>
      <c r="BO24" s="15"/>
      <c r="BP24" s="2"/>
      <c r="BR24" s="5"/>
      <c r="CL24" s="4"/>
      <c r="CP24" s="5"/>
      <c r="DJ24" s="4"/>
    </row>
    <row r="25" spans="1:114" x14ac:dyDescent="0.2">
      <c r="A25" s="1">
        <v>0.6</v>
      </c>
      <c r="B25" s="1">
        <v>2.6</v>
      </c>
      <c r="C25" s="1">
        <v>1.9970000000000002E-2</v>
      </c>
      <c r="D25" s="1">
        <v>1.62229</v>
      </c>
      <c r="E25" s="1">
        <v>1.4409999999999999E-2</v>
      </c>
      <c r="F25" s="1">
        <v>2.02135</v>
      </c>
      <c r="G25" s="1">
        <v>2.26125</v>
      </c>
      <c r="H25" s="15"/>
      <c r="I25" s="11">
        <f t="shared" si="0"/>
        <v>1.9685039370078738</v>
      </c>
      <c r="J25" s="10">
        <f t="shared" si="1"/>
        <v>1.5014960629921263</v>
      </c>
      <c r="K25" s="6">
        <v>98</v>
      </c>
      <c r="L25" s="10">
        <v>192.91338582677164</v>
      </c>
      <c r="M25" s="10">
        <v>192.91338582677164</v>
      </c>
      <c r="N25" s="10">
        <v>0</v>
      </c>
      <c r="O25" s="10">
        <v>5.0423465298926118</v>
      </c>
      <c r="P25" s="10">
        <v>4.9933602957569052</v>
      </c>
      <c r="Q25" s="10">
        <v>0.28966838311019577</v>
      </c>
      <c r="R25" s="10">
        <v>5.8010711415385083</v>
      </c>
      <c r="S25" s="10">
        <v>0</v>
      </c>
      <c r="T25" s="14" t="s">
        <v>33</v>
      </c>
      <c r="U25" s="6">
        <v>3</v>
      </c>
      <c r="V25" s="14" t="s">
        <v>33</v>
      </c>
      <c r="W25" s="6">
        <v>3</v>
      </c>
      <c r="X25" s="14" t="s">
        <v>157</v>
      </c>
      <c r="Y25" s="6">
        <v>4</v>
      </c>
      <c r="Z25" s="14" t="s">
        <v>119</v>
      </c>
      <c r="AA25" s="9">
        <v>4</v>
      </c>
      <c r="AB25" s="7">
        <v>97.81</v>
      </c>
      <c r="AC25" s="6">
        <v>1.8400000000000034</v>
      </c>
      <c r="AD25" s="13">
        <v>0.35</v>
      </c>
      <c r="AE25" s="8">
        <v>499.33602957569053</v>
      </c>
      <c r="AF25" s="6">
        <v>576.1063062168846</v>
      </c>
      <c r="AG25" s="6">
        <v>249.66801478784527</v>
      </c>
      <c r="AH25" s="6">
        <v>0</v>
      </c>
      <c r="AI25" s="6">
        <v>1.723819576766626</v>
      </c>
      <c r="AJ25" s="6"/>
      <c r="AK25" s="6"/>
      <c r="AL25" s="6"/>
      <c r="AM25" s="6"/>
      <c r="AN25" s="6">
        <v>5.0423465298926118</v>
      </c>
      <c r="AO25" s="6">
        <v>1.2764332403226752</v>
      </c>
      <c r="AP25" s="6">
        <v>1</v>
      </c>
      <c r="AQ25" s="6">
        <v>111.47500000000001</v>
      </c>
      <c r="AR25" s="6"/>
      <c r="AS25" s="6"/>
      <c r="AT25" s="6">
        <v>14.759887633084949</v>
      </c>
      <c r="AU25" s="6">
        <v>1</v>
      </c>
      <c r="AV25" s="10"/>
      <c r="AW25" s="13">
        <v>86.415945932532694</v>
      </c>
      <c r="AX25" s="1" t="s">
        <v>156</v>
      </c>
      <c r="AY25" s="17">
        <v>1.5014960629921263</v>
      </c>
      <c r="AZ25" s="12">
        <v>100</v>
      </c>
      <c r="BA25" s="12">
        <v>0</v>
      </c>
      <c r="BB25" s="12">
        <v>0</v>
      </c>
      <c r="BC25" s="12">
        <v>0</v>
      </c>
      <c r="BD25" s="12">
        <v>100</v>
      </c>
      <c r="BE25" s="12">
        <v>0</v>
      </c>
      <c r="BF25" s="18">
        <v>97.81</v>
      </c>
      <c r="BG25" s="18">
        <v>1.8400000000000034</v>
      </c>
      <c r="BH25" s="18">
        <v>0.35</v>
      </c>
      <c r="BI25" s="15"/>
      <c r="BJ25" s="19">
        <f t="shared" ca="1" si="4"/>
        <v>0.89617365984257302</v>
      </c>
      <c r="BK25" s="18">
        <f t="shared" ca="1" si="5"/>
        <v>39.583001124218953</v>
      </c>
      <c r="BL25" s="17">
        <f t="shared" si="6"/>
        <v>5.9153376623953147</v>
      </c>
      <c r="BM25" s="17">
        <f t="shared" ca="1" si="7"/>
        <v>2.7338994289436376</v>
      </c>
      <c r="BN25" s="16">
        <f t="shared" si="8"/>
        <v>3.4288521199205224</v>
      </c>
      <c r="BO25" s="15"/>
      <c r="BP25" s="2"/>
      <c r="BR25" s="5"/>
      <c r="CL25" s="4"/>
      <c r="CP25" s="5"/>
      <c r="DJ25" s="4"/>
    </row>
    <row r="26" spans="1:114" x14ac:dyDescent="0.2">
      <c r="A26" s="1">
        <v>0.65</v>
      </c>
      <c r="B26" s="1">
        <v>2.6</v>
      </c>
      <c r="C26" s="1">
        <v>2.1219999999999999E-2</v>
      </c>
      <c r="D26" s="1">
        <v>1.6112599999999999</v>
      </c>
      <c r="E26" s="1">
        <v>1.542E-2</v>
      </c>
      <c r="F26" s="1">
        <v>2.0369799999999998</v>
      </c>
      <c r="G26" s="1">
        <v>2.2601800000000001</v>
      </c>
      <c r="H26" s="15"/>
      <c r="I26" s="11">
        <f t="shared" si="0"/>
        <v>2.1325459317585302</v>
      </c>
      <c r="J26" s="10">
        <f t="shared" si="1"/>
        <v>1.33745406824147</v>
      </c>
      <c r="K26" s="6">
        <v>98</v>
      </c>
      <c r="L26" s="10">
        <v>208.98950131233596</v>
      </c>
      <c r="M26" s="10">
        <v>208.98950131233596</v>
      </c>
      <c r="N26" s="10">
        <v>0</v>
      </c>
      <c r="O26" s="10">
        <v>5.7395736496233356</v>
      </c>
      <c r="P26" s="10">
        <v>5.6966358380398372</v>
      </c>
      <c r="Q26" s="10">
        <v>0.24877445932028808</v>
      </c>
      <c r="R26" s="10">
        <v>4.3670416434042094</v>
      </c>
      <c r="S26" s="10">
        <v>0</v>
      </c>
      <c r="T26" s="14" t="s">
        <v>33</v>
      </c>
      <c r="U26" s="6">
        <v>3</v>
      </c>
      <c r="V26" s="14" t="s">
        <v>33</v>
      </c>
      <c r="W26" s="6">
        <v>3</v>
      </c>
      <c r="X26" s="14" t="s">
        <v>157</v>
      </c>
      <c r="Y26" s="6">
        <v>4</v>
      </c>
      <c r="Z26" s="14" t="s">
        <v>119</v>
      </c>
      <c r="AA26" s="9">
        <v>4</v>
      </c>
      <c r="AB26" s="7">
        <v>97.81</v>
      </c>
      <c r="AC26" s="6">
        <v>1.8400000000000034</v>
      </c>
      <c r="AD26" s="13">
        <v>0.35</v>
      </c>
      <c r="AE26" s="8">
        <v>569.66358380398367</v>
      </c>
      <c r="AF26" s="6">
        <v>657.89895145690218</v>
      </c>
      <c r="AG26" s="6">
        <v>302.24768785298778</v>
      </c>
      <c r="AH26" s="6">
        <v>0</v>
      </c>
      <c r="AI26" s="6">
        <v>2.2898796981026197</v>
      </c>
      <c r="AJ26" s="6"/>
      <c r="AK26" s="6"/>
      <c r="AL26" s="6"/>
      <c r="AM26" s="6"/>
      <c r="AN26" s="6">
        <v>5.7395736496233356</v>
      </c>
      <c r="AO26" s="6">
        <v>1.3853589743952157</v>
      </c>
      <c r="AP26" s="6">
        <v>2.4179815028239022</v>
      </c>
      <c r="AQ26" s="6">
        <v>111.47500000000001</v>
      </c>
      <c r="AR26" s="6"/>
      <c r="AS26" s="6"/>
      <c r="AT26" s="6">
        <v>15.599915034910406</v>
      </c>
      <c r="AU26" s="6">
        <v>1</v>
      </c>
      <c r="AV26" s="10"/>
      <c r="AW26" s="13">
        <v>98.684842718535322</v>
      </c>
      <c r="AX26" s="1" t="s">
        <v>156</v>
      </c>
      <c r="AY26" s="17">
        <v>1.33745406824147</v>
      </c>
      <c r="AZ26" s="12">
        <v>100</v>
      </c>
      <c r="BA26" s="12">
        <v>0</v>
      </c>
      <c r="BB26" s="12">
        <v>0</v>
      </c>
      <c r="BC26" s="12">
        <v>0</v>
      </c>
      <c r="BD26" s="12">
        <v>100</v>
      </c>
      <c r="BE26" s="12">
        <v>0</v>
      </c>
      <c r="BF26" s="18">
        <v>97.81</v>
      </c>
      <c r="BG26" s="18">
        <v>1.8400000000000034</v>
      </c>
      <c r="BH26" s="18">
        <v>0.35</v>
      </c>
      <c r="BI26" s="15"/>
      <c r="BJ26" s="19">
        <f t="shared" ca="1" si="4"/>
        <v>0.86423691062039809</v>
      </c>
      <c r="BK26" s="18">
        <f t="shared" ca="1" si="5"/>
        <v>39.073046922034962</v>
      </c>
      <c r="BL26" s="17">
        <f t="shared" si="6"/>
        <v>4.4486441853468923</v>
      </c>
      <c r="BM26" s="17">
        <f t="shared" ca="1" si="7"/>
        <v>2.6490790072286012</v>
      </c>
      <c r="BN26" s="16">
        <f t="shared" si="8"/>
        <v>3.311522913405994</v>
      </c>
      <c r="BO26" s="15"/>
      <c r="BP26" s="2"/>
      <c r="BR26" s="5"/>
      <c r="CL26" s="4"/>
      <c r="CP26" s="5"/>
      <c r="DJ26" s="4"/>
    </row>
    <row r="27" spans="1:114" x14ac:dyDescent="0.2">
      <c r="A27" s="1">
        <v>0.7</v>
      </c>
      <c r="B27" s="1">
        <v>2.67</v>
      </c>
      <c r="C27" s="1">
        <v>2.103E-2</v>
      </c>
      <c r="D27" s="1">
        <v>1.6102000000000001</v>
      </c>
      <c r="E27" s="1">
        <v>1.4540000000000001E-2</v>
      </c>
      <c r="F27" s="1">
        <v>2.0649500000000001</v>
      </c>
      <c r="G27" s="1">
        <v>2.2519300000000002</v>
      </c>
      <c r="H27" s="15"/>
      <c r="I27" s="11">
        <f t="shared" si="0"/>
        <v>2.296587926509186</v>
      </c>
      <c r="J27" s="10">
        <f t="shared" si="1"/>
        <v>1.1734120734908142</v>
      </c>
      <c r="K27" s="6">
        <v>98</v>
      </c>
      <c r="L27" s="10">
        <v>225.06561679790022</v>
      </c>
      <c r="M27" s="10">
        <v>225.06561679790022</v>
      </c>
      <c r="N27" s="10">
        <v>0</v>
      </c>
      <c r="O27" s="10">
        <v>5.6335951274242664</v>
      </c>
      <c r="P27" s="10">
        <v>5.5853874031220121</v>
      </c>
      <c r="Q27" s="10">
        <v>0.24484449021627222</v>
      </c>
      <c r="R27" s="10">
        <v>4.3836617327459466</v>
      </c>
      <c r="S27" s="10">
        <v>0</v>
      </c>
      <c r="T27" s="14" t="s">
        <v>33</v>
      </c>
      <c r="U27" s="6">
        <v>3</v>
      </c>
      <c r="V27" s="14" t="s">
        <v>33</v>
      </c>
      <c r="W27" s="6">
        <v>3</v>
      </c>
      <c r="X27" s="14" t="s">
        <v>157</v>
      </c>
      <c r="Y27" s="6">
        <v>4</v>
      </c>
      <c r="Z27" s="14" t="s">
        <v>119</v>
      </c>
      <c r="AA27" s="9">
        <v>4</v>
      </c>
      <c r="AB27" s="7">
        <v>97.81</v>
      </c>
      <c r="AC27" s="6">
        <v>1.8400000000000034</v>
      </c>
      <c r="AD27" s="13">
        <v>0.35</v>
      </c>
      <c r="AE27" s="8">
        <v>558.53874031220118</v>
      </c>
      <c r="AF27" s="6">
        <v>643.86524643800738</v>
      </c>
      <c r="AG27" s="6">
        <v>293.90405523415092</v>
      </c>
      <c r="AH27" s="6">
        <v>0</v>
      </c>
      <c r="AI27" s="6">
        <v>2.2811979139038066</v>
      </c>
      <c r="AJ27" s="6"/>
      <c r="AK27" s="6"/>
      <c r="AL27" s="6"/>
      <c r="AM27" s="6"/>
      <c r="AN27" s="6">
        <v>5.6335951274242664</v>
      </c>
      <c r="AO27" s="6">
        <v>1.3769581061472624</v>
      </c>
      <c r="AP27" s="6">
        <v>2.3512324418732073</v>
      </c>
      <c r="AQ27" s="6">
        <v>111.47500000000001</v>
      </c>
      <c r="AR27" s="6"/>
      <c r="AS27" s="6"/>
      <c r="AT27" s="6">
        <v>14.108988995829034</v>
      </c>
      <c r="AU27" s="6">
        <v>1</v>
      </c>
      <c r="AV27" s="10"/>
      <c r="AW27" s="13">
        <v>96.579786965701103</v>
      </c>
      <c r="AX27" s="1" t="s">
        <v>156</v>
      </c>
      <c r="AY27" s="17">
        <v>1.1734120734908142</v>
      </c>
      <c r="AZ27" s="12">
        <v>100</v>
      </c>
      <c r="BA27" s="12">
        <v>0</v>
      </c>
      <c r="BB27" s="12">
        <v>0</v>
      </c>
      <c r="BC27" s="12">
        <v>0</v>
      </c>
      <c r="BD27" s="12">
        <v>100</v>
      </c>
      <c r="BE27" s="12">
        <v>0</v>
      </c>
      <c r="BF27" s="18">
        <v>97.81</v>
      </c>
      <c r="BG27" s="18">
        <v>1.8400000000000034</v>
      </c>
      <c r="BH27" s="18">
        <v>0.35</v>
      </c>
      <c r="BI27" s="15"/>
      <c r="BJ27" s="19">
        <f t="shared" ca="1" si="4"/>
        <v>0.87302867636445969</v>
      </c>
      <c r="BK27" s="18">
        <f t="shared" ca="1" si="5"/>
        <v>36.581481685455174</v>
      </c>
      <c r="BL27" s="17">
        <f t="shared" si="6"/>
        <v>4.4737985630451762</v>
      </c>
      <c r="BM27" s="17">
        <f t="shared" ca="1" si="7"/>
        <v>2.6711575749262595</v>
      </c>
      <c r="BN27" s="16">
        <f t="shared" si="8"/>
        <v>3.3195375126484707</v>
      </c>
      <c r="BO27" s="15"/>
      <c r="BP27" s="2"/>
      <c r="BR27" s="5"/>
      <c r="CL27" s="4"/>
      <c r="CP27" s="5"/>
      <c r="DJ27" s="4"/>
    </row>
    <row r="28" spans="1:114" x14ac:dyDescent="0.2">
      <c r="A28" s="1">
        <v>0.75</v>
      </c>
      <c r="B28" s="1">
        <v>2.6</v>
      </c>
      <c r="C28" s="1">
        <v>2.0639999999999999E-2</v>
      </c>
      <c r="D28" s="1">
        <v>1.6063000000000001</v>
      </c>
      <c r="E28" s="1">
        <v>1.3650000000000001E-2</v>
      </c>
      <c r="F28" s="1">
        <v>2.0703</v>
      </c>
      <c r="G28" s="1">
        <v>2.2430300000000001</v>
      </c>
      <c r="H28" s="15"/>
      <c r="I28" s="11">
        <f t="shared" si="0"/>
        <v>2.4606299212598426</v>
      </c>
      <c r="J28" s="10">
        <f t="shared" si="1"/>
        <v>1.0093700787401576</v>
      </c>
      <c r="K28" s="6">
        <v>98</v>
      </c>
      <c r="L28" s="10">
        <v>241.14173228346456</v>
      </c>
      <c r="M28" s="10">
        <v>241.14173228346456</v>
      </c>
      <c r="N28" s="10">
        <v>0</v>
      </c>
      <c r="O28" s="10">
        <v>5.4160602660682793</v>
      </c>
      <c r="P28" s="10">
        <v>5.3625227436754654</v>
      </c>
      <c r="Q28" s="10">
        <v>0.23038516992790967</v>
      </c>
      <c r="R28" s="10">
        <v>4.2962087237695146</v>
      </c>
      <c r="S28" s="10">
        <v>0</v>
      </c>
      <c r="T28" s="14" t="s">
        <v>33</v>
      </c>
      <c r="U28" s="6">
        <v>3</v>
      </c>
      <c r="V28" s="14" t="s">
        <v>33</v>
      </c>
      <c r="W28" s="6">
        <v>3</v>
      </c>
      <c r="X28" s="14" t="s">
        <v>157</v>
      </c>
      <c r="Y28" s="6">
        <v>4</v>
      </c>
      <c r="Z28" s="14" t="s">
        <v>119</v>
      </c>
      <c r="AA28" s="9">
        <v>4</v>
      </c>
      <c r="AB28" s="7">
        <v>97.81</v>
      </c>
      <c r="AC28" s="6">
        <v>1.8400000000000034</v>
      </c>
      <c r="AD28" s="13">
        <v>0.35</v>
      </c>
      <c r="AE28" s="8">
        <v>536.25227436754653</v>
      </c>
      <c r="AF28" s="6">
        <v>616.70022088632163</v>
      </c>
      <c r="AG28" s="6">
        <v>277.1892057756599</v>
      </c>
      <c r="AH28" s="6">
        <v>0</v>
      </c>
      <c r="AI28" s="6">
        <v>2.3276336516597245</v>
      </c>
      <c r="AJ28" s="6"/>
      <c r="AK28" s="6"/>
      <c r="AL28" s="6"/>
      <c r="AM28" s="6"/>
      <c r="AN28" s="6">
        <v>5.4160602660682793</v>
      </c>
      <c r="AO28" s="6">
        <v>1.3391461052330675</v>
      </c>
      <c r="AP28" s="6">
        <v>2.2175136462052794</v>
      </c>
      <c r="AQ28" s="6">
        <v>111.47500000000001</v>
      </c>
      <c r="AR28" s="6"/>
      <c r="AS28" s="6"/>
      <c r="AT28" s="6">
        <v>12.542311599373846</v>
      </c>
      <c r="AU28" s="6">
        <v>1</v>
      </c>
      <c r="AV28" s="10"/>
      <c r="AW28" s="13">
        <v>92.505033132948242</v>
      </c>
      <c r="AX28" s="1" t="s">
        <v>156</v>
      </c>
      <c r="AY28" s="17">
        <v>1.0093700787401576</v>
      </c>
      <c r="AZ28" s="12">
        <v>100</v>
      </c>
      <c r="BA28" s="12">
        <v>0</v>
      </c>
      <c r="BB28" s="12">
        <v>0</v>
      </c>
      <c r="BC28" s="12">
        <v>0</v>
      </c>
      <c r="BD28" s="12">
        <v>100</v>
      </c>
      <c r="BE28" s="12">
        <v>0</v>
      </c>
      <c r="BF28" s="18">
        <v>97.81</v>
      </c>
      <c r="BG28" s="18">
        <v>1.8400000000000034</v>
      </c>
      <c r="BH28" s="18">
        <v>0.35</v>
      </c>
      <c r="BI28" s="15"/>
      <c r="BJ28" s="19">
        <f t="shared" ca="1" si="4"/>
        <v>0.88146047321180565</v>
      </c>
      <c r="BK28" s="18">
        <f t="shared" ca="1" si="5"/>
        <v>33.60019595839109</v>
      </c>
      <c r="BL28" s="17">
        <f t="shared" si="6"/>
        <v>4.395026419744676</v>
      </c>
      <c r="BM28" s="17">
        <f t="shared" ca="1" si="7"/>
        <v>2.6922913423700701</v>
      </c>
      <c r="BN28" s="16">
        <f t="shared" si="8"/>
        <v>3.3293139423872486</v>
      </c>
      <c r="BO28" s="15"/>
      <c r="BP28" s="2"/>
      <c r="BR28" s="5"/>
      <c r="CL28" s="4"/>
      <c r="CP28" s="5"/>
      <c r="DJ28" s="4"/>
    </row>
    <row r="29" spans="1:114" x14ac:dyDescent="0.2">
      <c r="A29" s="1">
        <v>0.8</v>
      </c>
      <c r="B29" s="1">
        <v>2.6</v>
      </c>
      <c r="C29" s="1">
        <v>1.866E-2</v>
      </c>
      <c r="D29" s="1">
        <v>1.59829</v>
      </c>
      <c r="E29" s="1">
        <v>1.3469999999999999E-2</v>
      </c>
      <c r="F29" s="1">
        <v>2.0651799999999998</v>
      </c>
      <c r="G29" s="1">
        <v>2.2369500000000002</v>
      </c>
      <c r="H29" s="15"/>
      <c r="I29" s="11">
        <f t="shared" si="0"/>
        <v>2.6246719160104988</v>
      </c>
      <c r="J29" s="10">
        <f t="shared" si="1"/>
        <v>0.84532808398950143</v>
      </c>
      <c r="K29" s="6">
        <v>98</v>
      </c>
      <c r="L29" s="10">
        <v>257.21784776902888</v>
      </c>
      <c r="M29" s="10">
        <v>257.21784776902888</v>
      </c>
      <c r="N29" s="10">
        <v>0</v>
      </c>
      <c r="O29" s="10">
        <v>4.3116525084148094</v>
      </c>
      <c r="P29" s="10">
        <v>4.2570370493295231</v>
      </c>
      <c r="Q29" s="10">
        <v>0.20068795056642638</v>
      </c>
      <c r="R29" s="10">
        <v>4.7142636589933939</v>
      </c>
      <c r="S29" s="10">
        <v>0</v>
      </c>
      <c r="T29" s="14" t="s">
        <v>33</v>
      </c>
      <c r="U29" s="6">
        <v>3</v>
      </c>
      <c r="V29" s="14" t="s">
        <v>33</v>
      </c>
      <c r="W29" s="6">
        <v>3</v>
      </c>
      <c r="X29" s="14" t="s">
        <v>157</v>
      </c>
      <c r="Y29" s="6">
        <v>4</v>
      </c>
      <c r="Z29" s="14" t="s">
        <v>119</v>
      </c>
      <c r="AA29" s="9">
        <v>4</v>
      </c>
      <c r="AB29" s="7">
        <v>97.81</v>
      </c>
      <c r="AC29" s="6">
        <v>1.8400000000000034</v>
      </c>
      <c r="AD29" s="13">
        <v>0.35</v>
      </c>
      <c r="AE29" s="8">
        <v>425.70370493295229</v>
      </c>
      <c r="AF29" s="6">
        <v>485.69742652294224</v>
      </c>
      <c r="AG29" s="6">
        <v>212.85185246647615</v>
      </c>
      <c r="AH29" s="6">
        <v>0</v>
      </c>
      <c r="AI29" s="6">
        <v>2.1212220451274537</v>
      </c>
      <c r="AJ29" s="6"/>
      <c r="AK29" s="6"/>
      <c r="AL29" s="6"/>
      <c r="AM29" s="6"/>
      <c r="AN29" s="6">
        <v>4.3116525084148094</v>
      </c>
      <c r="AO29" s="6">
        <v>1.1277090553566484</v>
      </c>
      <c r="AP29" s="6">
        <v>1</v>
      </c>
      <c r="AQ29" s="6">
        <v>111.47500000000001</v>
      </c>
      <c r="AR29" s="6"/>
      <c r="AS29" s="6"/>
      <c r="AT29" s="6">
        <v>9.1212363564529149</v>
      </c>
      <c r="AU29" s="6">
        <v>1</v>
      </c>
      <c r="AV29" s="10"/>
      <c r="AW29" s="13">
        <v>72.854613978441336</v>
      </c>
      <c r="AX29" s="1" t="s">
        <v>156</v>
      </c>
      <c r="AY29" s="17">
        <v>0.84532808398950143</v>
      </c>
      <c r="AZ29" s="12">
        <v>100</v>
      </c>
      <c r="BA29" s="12">
        <v>0</v>
      </c>
      <c r="BB29" s="12">
        <v>0</v>
      </c>
      <c r="BC29" s="12">
        <v>0</v>
      </c>
      <c r="BD29" s="12">
        <v>100</v>
      </c>
      <c r="BE29" s="12">
        <v>0</v>
      </c>
      <c r="BF29" s="18">
        <v>97.81</v>
      </c>
      <c r="BG29" s="18">
        <v>1.8400000000000034</v>
      </c>
      <c r="BH29" s="18">
        <v>0.35</v>
      </c>
      <c r="BI29" s="15"/>
      <c r="BJ29" s="19">
        <f t="shared" ca="1" si="4"/>
        <v>0.91925522816986105</v>
      </c>
      <c r="BK29" s="18">
        <f t="shared" ca="1" si="5"/>
        <v>27.073761948028377</v>
      </c>
      <c r="BL29" s="17">
        <f t="shared" si="6"/>
        <v>4.8611225499970159</v>
      </c>
      <c r="BM29" s="17">
        <f t="shared" ca="1" si="7"/>
        <v>2.7904932413380541</v>
      </c>
      <c r="BN29" s="16">
        <f t="shared" si="8"/>
        <v>3.4351287525625396</v>
      </c>
      <c r="BO29" s="15"/>
      <c r="BP29" s="2"/>
      <c r="BR29" s="5"/>
      <c r="CL29" s="4"/>
      <c r="CP29" s="5"/>
      <c r="DJ29" s="4"/>
    </row>
    <row r="30" spans="1:114" x14ac:dyDescent="0.2">
      <c r="A30" s="1">
        <v>0.85</v>
      </c>
      <c r="B30" s="1">
        <v>2.6</v>
      </c>
      <c r="C30" s="1">
        <v>1.762E-2</v>
      </c>
      <c r="D30" s="1">
        <v>1.59182</v>
      </c>
      <c r="E30" s="1">
        <v>1.187E-2</v>
      </c>
      <c r="F30" s="1">
        <v>2.0556800000000002</v>
      </c>
      <c r="G30" s="1">
        <v>2.2384300000000001</v>
      </c>
      <c r="H30" s="15"/>
      <c r="I30" s="11">
        <f t="shared" si="0"/>
        <v>2.7887139107611545</v>
      </c>
      <c r="J30" s="10">
        <f t="shared" si="1"/>
        <v>0.6812860892388457</v>
      </c>
      <c r="K30" s="6">
        <v>98</v>
      </c>
      <c r="L30" s="10">
        <v>273.29396325459317</v>
      </c>
      <c r="M30" s="10">
        <v>273.29396325459317</v>
      </c>
      <c r="N30" s="10">
        <v>0</v>
      </c>
      <c r="O30" s="10">
        <v>3.7315595447988459</v>
      </c>
      <c r="P30" s="10">
        <v>3.6673624262249125</v>
      </c>
      <c r="Q30" s="10">
        <v>0.17670030895983532</v>
      </c>
      <c r="R30" s="10">
        <v>4.8181850720907891</v>
      </c>
      <c r="S30" s="10">
        <v>0</v>
      </c>
      <c r="T30" s="14" t="s">
        <v>33</v>
      </c>
      <c r="U30" s="6">
        <v>3</v>
      </c>
      <c r="V30" s="14" t="s">
        <v>33</v>
      </c>
      <c r="W30" s="6">
        <v>3</v>
      </c>
      <c r="X30" s="14" t="s">
        <v>157</v>
      </c>
      <c r="Y30" s="6">
        <v>4</v>
      </c>
      <c r="Z30" s="14" t="s">
        <v>33</v>
      </c>
      <c r="AA30" s="9">
        <v>3</v>
      </c>
      <c r="AB30" s="7">
        <v>97.81</v>
      </c>
      <c r="AC30" s="6">
        <v>1.8400000000000034</v>
      </c>
      <c r="AD30" s="13">
        <v>0.35</v>
      </c>
      <c r="AE30" s="8">
        <v>366.7362426224912</v>
      </c>
      <c r="AF30" s="6">
        <v>415.3782875997195</v>
      </c>
      <c r="AG30" s="6">
        <v>183.36812131124563</v>
      </c>
      <c r="AH30" s="6">
        <v>0</v>
      </c>
      <c r="AI30" s="6">
        <v>2.0754702964659324</v>
      </c>
      <c r="AJ30" s="6"/>
      <c r="AK30" s="6"/>
      <c r="AL30" s="6"/>
      <c r="AM30" s="6"/>
      <c r="AN30" s="6">
        <v>3.7315595447988459</v>
      </c>
      <c r="AO30" s="6">
        <v>1.0092496657631596</v>
      </c>
      <c r="AP30" s="6">
        <v>1</v>
      </c>
      <c r="AQ30" s="6">
        <v>111.47500000000001</v>
      </c>
      <c r="AR30" s="6"/>
      <c r="AS30" s="6"/>
      <c r="AT30" s="6">
        <v>7.2625680159098867</v>
      </c>
      <c r="AU30" s="6">
        <v>1</v>
      </c>
      <c r="AV30" s="10"/>
      <c r="AW30" s="13">
        <v>62.306743139957923</v>
      </c>
      <c r="AX30" s="1" t="s">
        <v>156</v>
      </c>
      <c r="AY30" s="17">
        <v>0.6812860892388457</v>
      </c>
      <c r="AZ30" s="12">
        <v>100</v>
      </c>
      <c r="BA30" s="12">
        <v>0</v>
      </c>
      <c r="BB30" s="12">
        <v>0</v>
      </c>
      <c r="BC30" s="12">
        <v>100</v>
      </c>
      <c r="BD30" s="12">
        <v>0</v>
      </c>
      <c r="BE30" s="12">
        <v>0</v>
      </c>
      <c r="BF30" s="18">
        <v>97.81</v>
      </c>
      <c r="BG30" s="18">
        <v>1.8400000000000034</v>
      </c>
      <c r="BH30" s="18">
        <v>0.35</v>
      </c>
      <c r="BI30" s="15"/>
      <c r="BJ30" s="19">
        <f t="shared" ca="1" si="4"/>
        <v>0.94282338283824196</v>
      </c>
      <c r="BK30" s="18">
        <f t="shared" ca="1" si="5"/>
        <v>22.982237325848327</v>
      </c>
      <c r="BL30" s="17">
        <f t="shared" si="6"/>
        <v>5.0046601526669701</v>
      </c>
      <c r="BM30" s="17">
        <f t="shared" ca="1" si="7"/>
        <v>2.8513549820654207</v>
      </c>
      <c r="BN30" s="16">
        <f t="shared" si="8"/>
        <v>3.4944878532116759</v>
      </c>
      <c r="BO30" s="15"/>
      <c r="BP30" s="2"/>
      <c r="BR30" s="5"/>
      <c r="CL30" s="4"/>
      <c r="CP30" s="5"/>
      <c r="DJ30" s="4"/>
    </row>
    <row r="31" spans="1:114" x14ac:dyDescent="0.2">
      <c r="A31" s="1">
        <v>0.9</v>
      </c>
      <c r="B31" s="1">
        <v>2.67</v>
      </c>
      <c r="C31" s="1">
        <v>1.7100000000000001E-2</v>
      </c>
      <c r="D31" s="1">
        <v>1.58891</v>
      </c>
      <c r="E31" s="1">
        <v>1.2200000000000001E-2</v>
      </c>
      <c r="F31" s="1">
        <v>2.0348999999999999</v>
      </c>
      <c r="G31" s="1">
        <v>2.2493799999999999</v>
      </c>
      <c r="H31" s="15"/>
      <c r="I31" s="11">
        <f t="shared" si="0"/>
        <v>2.9527559055118111</v>
      </c>
      <c r="J31" s="10">
        <f t="shared" si="1"/>
        <v>0.51724409448818909</v>
      </c>
      <c r="K31" s="6">
        <v>98</v>
      </c>
      <c r="L31" s="10">
        <v>289.37007874015751</v>
      </c>
      <c r="M31" s="10">
        <v>289.37007874015751</v>
      </c>
      <c r="N31" s="10">
        <v>0</v>
      </c>
      <c r="O31" s="10">
        <v>3.4415130629908637</v>
      </c>
      <c r="P31" s="10">
        <v>3.3792921616864637</v>
      </c>
      <c r="Q31" s="10">
        <v>0.16591143151390345</v>
      </c>
      <c r="R31" s="10">
        <v>4.9096504112596158</v>
      </c>
      <c r="S31" s="10">
        <v>0</v>
      </c>
      <c r="T31" s="14" t="s">
        <v>33</v>
      </c>
      <c r="U31" s="6">
        <v>3</v>
      </c>
      <c r="V31" s="14" t="s">
        <v>33</v>
      </c>
      <c r="W31" s="6">
        <v>3</v>
      </c>
      <c r="X31" s="14" t="s">
        <v>157</v>
      </c>
      <c r="Y31" s="6">
        <v>4</v>
      </c>
      <c r="Z31" s="14" t="s">
        <v>33</v>
      </c>
      <c r="AA31" s="9">
        <v>3</v>
      </c>
      <c r="AB31" s="7">
        <v>97.81</v>
      </c>
      <c r="AC31" s="6">
        <v>1.8400000000000034</v>
      </c>
      <c r="AD31" s="13">
        <v>0.35</v>
      </c>
      <c r="AE31" s="8">
        <v>337.92921616864635</v>
      </c>
      <c r="AF31" s="6">
        <v>380.54201439016293</v>
      </c>
      <c r="AG31" s="6">
        <v>168.96460808432317</v>
      </c>
      <c r="AH31" s="6">
        <v>0</v>
      </c>
      <c r="AI31" s="6">
        <v>2.036804896956891</v>
      </c>
      <c r="AJ31" s="6"/>
      <c r="AK31" s="6"/>
      <c r="AL31" s="6"/>
      <c r="AM31" s="6"/>
      <c r="AN31" s="6">
        <v>3.4415130629908637</v>
      </c>
      <c r="AO31" s="6">
        <v>0.95565166708502813</v>
      </c>
      <c r="AP31" s="6">
        <v>1</v>
      </c>
      <c r="AQ31" s="6">
        <v>111.47500000000001</v>
      </c>
      <c r="AR31" s="6"/>
      <c r="AS31" s="6"/>
      <c r="AT31" s="6">
        <v>6.238529197553488</v>
      </c>
      <c r="AU31" s="6">
        <v>1</v>
      </c>
      <c r="AV31" s="10"/>
      <c r="AW31" s="13">
        <v>57.081302158524444</v>
      </c>
      <c r="AX31" s="1" t="s">
        <v>156</v>
      </c>
      <c r="AY31" s="17">
        <v>0.51724409448818909</v>
      </c>
      <c r="AZ31" s="12">
        <v>100</v>
      </c>
      <c r="BA31" s="12">
        <v>0</v>
      </c>
      <c r="BB31" s="12">
        <v>0</v>
      </c>
      <c r="BC31" s="12">
        <v>100</v>
      </c>
      <c r="BD31" s="12">
        <v>0</v>
      </c>
      <c r="BE31" s="12">
        <v>0</v>
      </c>
      <c r="BF31" s="18">
        <v>97.81</v>
      </c>
      <c r="BG31" s="18">
        <v>1.8400000000000034</v>
      </c>
      <c r="BH31" s="18">
        <v>0.35</v>
      </c>
      <c r="BI31" s="15"/>
      <c r="BJ31" s="19">
        <f t="shared" ca="1" si="4"/>
        <v>0.95928173083076973</v>
      </c>
      <c r="BK31" s="18">
        <f t="shared" ca="1" si="5"/>
        <v>20.614908139010939</v>
      </c>
      <c r="BL31" s="17">
        <f t="shared" si="6"/>
        <v>5.1292606873099942</v>
      </c>
      <c r="BM31" s="17">
        <f t="shared" ca="1" si="7"/>
        <v>2.8935558128824126</v>
      </c>
      <c r="BN31" s="16">
        <f t="shared" si="8"/>
        <v>3.5287559574445391</v>
      </c>
      <c r="BO31" s="15"/>
      <c r="BP31" s="2"/>
      <c r="BR31" s="5"/>
      <c r="CL31" s="4"/>
      <c r="CP31" s="5"/>
      <c r="DJ31" s="4"/>
    </row>
    <row r="32" spans="1:114" x14ac:dyDescent="0.2">
      <c r="A32" s="1">
        <v>0.95</v>
      </c>
      <c r="B32" s="1">
        <v>2.6</v>
      </c>
      <c r="C32" s="1">
        <v>1.6060000000000001E-2</v>
      </c>
      <c r="D32" s="1">
        <v>1.5811500000000001</v>
      </c>
      <c r="E32" s="1">
        <v>1.154E-2</v>
      </c>
      <c r="F32" s="1">
        <v>2.0218799999999999</v>
      </c>
      <c r="G32" s="1">
        <v>2.258</v>
      </c>
      <c r="H32" s="15"/>
      <c r="I32" s="11">
        <f t="shared" si="0"/>
        <v>3.1167979002624668</v>
      </c>
      <c r="J32" s="10">
        <f t="shared" si="1"/>
        <v>0.35320209973753336</v>
      </c>
      <c r="K32" s="6">
        <v>98</v>
      </c>
      <c r="L32" s="10">
        <v>305.4461942257218</v>
      </c>
      <c r="M32" s="10">
        <v>305.4461942257218</v>
      </c>
      <c r="N32" s="10">
        <v>0</v>
      </c>
      <c r="O32" s="10">
        <v>2.8614200993749006</v>
      </c>
      <c r="P32" s="10">
        <v>2.7952467635314338</v>
      </c>
      <c r="Q32" s="10">
        <v>0.13714109165808475</v>
      </c>
      <c r="R32" s="10">
        <v>4.9062248616943096</v>
      </c>
      <c r="S32" s="10">
        <v>0</v>
      </c>
      <c r="T32" s="14" t="s">
        <v>33</v>
      </c>
      <c r="U32" s="6">
        <v>3</v>
      </c>
      <c r="V32" s="14" t="s">
        <v>33</v>
      </c>
      <c r="W32" s="6">
        <v>3</v>
      </c>
      <c r="X32" s="14" t="s">
        <v>33</v>
      </c>
      <c r="Y32" s="6">
        <v>3</v>
      </c>
      <c r="Z32" s="14" t="s">
        <v>33</v>
      </c>
      <c r="AA32" s="9">
        <v>3</v>
      </c>
      <c r="AB32" s="7">
        <v>97.81</v>
      </c>
      <c r="AC32" s="6">
        <v>1.8400000000000034</v>
      </c>
      <c r="AD32" s="13">
        <v>0.35</v>
      </c>
      <c r="AE32" s="8">
        <v>279.52467635314338</v>
      </c>
      <c r="AF32" s="6">
        <v>310.88513722571446</v>
      </c>
      <c r="AG32" s="6">
        <v>139.76233817657169</v>
      </c>
      <c r="AH32" s="6">
        <v>0</v>
      </c>
      <c r="AI32" s="6">
        <v>2.0382270038366346</v>
      </c>
      <c r="AJ32" s="6"/>
      <c r="AK32" s="6"/>
      <c r="AL32" s="6"/>
      <c r="AM32" s="6"/>
      <c r="AN32" s="6">
        <v>2.8614200993749006</v>
      </c>
      <c r="AO32" s="6">
        <v>0.82730613295148558</v>
      </c>
      <c r="AP32" s="6">
        <v>1</v>
      </c>
      <c r="AQ32" s="6">
        <v>111.47500000000001</v>
      </c>
      <c r="AR32" s="6"/>
      <c r="AS32" s="6"/>
      <c r="AT32" s="6">
        <v>4.7668806201182834</v>
      </c>
      <c r="AU32" s="6">
        <v>1</v>
      </c>
      <c r="AV32" s="10"/>
      <c r="AW32" s="13">
        <v>46.632770583857173</v>
      </c>
      <c r="AX32" s="1" t="s">
        <v>156</v>
      </c>
      <c r="AY32" s="17">
        <v>0.35320209973753336</v>
      </c>
      <c r="AZ32" s="12">
        <v>100</v>
      </c>
      <c r="BA32" s="12">
        <v>0</v>
      </c>
      <c r="BB32" s="12">
        <v>0</v>
      </c>
      <c r="BC32" s="12">
        <v>100</v>
      </c>
      <c r="BD32" s="12">
        <v>0</v>
      </c>
      <c r="BE32" s="12">
        <v>0</v>
      </c>
      <c r="BF32" s="18">
        <v>97.81</v>
      </c>
      <c r="BG32" s="18">
        <v>1.8400000000000034</v>
      </c>
      <c r="BH32" s="18">
        <v>0.35</v>
      </c>
      <c r="BI32" s="15"/>
      <c r="BJ32" s="19">
        <f t="shared" ca="1" si="4"/>
        <v>0.98606878180915114</v>
      </c>
      <c r="BK32" s="18">
        <f t="shared" ca="1" si="5"/>
        <v>16.841951794912262</v>
      </c>
      <c r="BL32" s="17">
        <f t="shared" si="6"/>
        <v>5.1897772345764013</v>
      </c>
      <c r="BM32" s="17">
        <f t="shared" ca="1" si="7"/>
        <v>2.9628661003551882</v>
      </c>
      <c r="BN32" s="16">
        <f t="shared" si="8"/>
        <v>3.5981467310286313</v>
      </c>
      <c r="BO32" s="15"/>
      <c r="BP32" s="2"/>
      <c r="BR32" s="5"/>
      <c r="CL32" s="4"/>
      <c r="CP32" s="5"/>
      <c r="DJ32" s="4"/>
    </row>
    <row r="33" spans="1:114" x14ac:dyDescent="0.2">
      <c r="A33" s="1">
        <v>1</v>
      </c>
      <c r="B33" s="1">
        <v>2.6</v>
      </c>
      <c r="C33" s="1">
        <v>1.566E-2</v>
      </c>
      <c r="D33" s="1">
        <v>1.5729299999999999</v>
      </c>
      <c r="E33" s="1">
        <v>1.163E-2</v>
      </c>
      <c r="F33" s="1">
        <v>2.0203799999999998</v>
      </c>
      <c r="G33" s="1">
        <v>2.2740999999999998</v>
      </c>
      <c r="H33" s="15"/>
      <c r="I33" s="11">
        <f t="shared" si="0"/>
        <v>3.280839895013123</v>
      </c>
      <c r="J33" s="10">
        <f t="shared" si="1"/>
        <v>0.18916010498687719</v>
      </c>
      <c r="K33" s="6">
        <v>98</v>
      </c>
      <c r="L33" s="10">
        <v>321.52230971128608</v>
      </c>
      <c r="M33" s="10">
        <v>321.52230971128608</v>
      </c>
      <c r="N33" s="10">
        <v>0</v>
      </c>
      <c r="O33" s="10">
        <v>2.6383074210610675</v>
      </c>
      <c r="P33" s="10">
        <v>2.5726730535638374</v>
      </c>
      <c r="Q33" s="10">
        <v>0.10666529351184331</v>
      </c>
      <c r="R33" s="10">
        <v>4.1460881849749027</v>
      </c>
      <c r="S33" s="10">
        <v>0</v>
      </c>
      <c r="T33" s="14" t="s">
        <v>33</v>
      </c>
      <c r="U33" s="6">
        <v>3</v>
      </c>
      <c r="V33" s="14" t="s">
        <v>33</v>
      </c>
      <c r="W33" s="6">
        <v>3</v>
      </c>
      <c r="X33" s="14" t="s">
        <v>33</v>
      </c>
      <c r="Y33" s="6">
        <v>3</v>
      </c>
      <c r="Z33" s="14" t="s">
        <v>33</v>
      </c>
      <c r="AA33" s="9">
        <v>3</v>
      </c>
      <c r="AB33" s="7">
        <v>97.81</v>
      </c>
      <c r="AC33" s="6">
        <v>1.8400000000000034</v>
      </c>
      <c r="AD33" s="13">
        <v>0.35</v>
      </c>
      <c r="AE33" s="8">
        <v>257.2673053563837</v>
      </c>
      <c r="AF33" s="6">
        <v>283.75434102449344</v>
      </c>
      <c r="AG33" s="6">
        <v>128.63365267819188</v>
      </c>
      <c r="AH33" s="6">
        <v>0</v>
      </c>
      <c r="AI33" s="6">
        <v>2.4119120370471649</v>
      </c>
      <c r="AJ33" s="6"/>
      <c r="AK33" s="6"/>
      <c r="AL33" s="6"/>
      <c r="AM33" s="6"/>
      <c r="AN33" s="6">
        <v>2.6383074210610675</v>
      </c>
      <c r="AO33" s="6">
        <v>0.76197612715415097</v>
      </c>
      <c r="AP33" s="6">
        <v>1</v>
      </c>
      <c r="AQ33" s="6">
        <v>111.47500000000001</v>
      </c>
      <c r="AR33" s="6"/>
      <c r="AS33" s="6"/>
      <c r="AT33" s="6">
        <v>4.1039658999099649</v>
      </c>
      <c r="AU33" s="6">
        <v>1</v>
      </c>
      <c r="AV33" s="10"/>
      <c r="AW33" s="13">
        <v>42.563151153674013</v>
      </c>
      <c r="AX33" s="1" t="s">
        <v>156</v>
      </c>
      <c r="AY33" s="17">
        <v>0.18916010498687719</v>
      </c>
      <c r="AZ33" s="12">
        <v>100</v>
      </c>
      <c r="BA33" s="12">
        <v>0</v>
      </c>
      <c r="BB33" s="12">
        <v>0</v>
      </c>
      <c r="BC33" s="12">
        <v>100</v>
      </c>
      <c r="BD33" s="12">
        <v>0</v>
      </c>
      <c r="BE33" s="12">
        <v>0</v>
      </c>
      <c r="BF33" s="18">
        <v>97.81</v>
      </c>
      <c r="BG33" s="18">
        <v>1.8400000000000034</v>
      </c>
      <c r="BH33" s="18">
        <v>0.35</v>
      </c>
      <c r="BI33" s="15"/>
      <c r="BJ33" s="19">
        <f t="shared" ca="1" si="4"/>
        <v>0.98721276453710971</v>
      </c>
      <c r="BK33" s="18">
        <f t="shared" ca="1" si="5"/>
        <v>14.645559975119644</v>
      </c>
      <c r="BL33" s="17">
        <f t="shared" si="6"/>
        <v>4.4224373854191192</v>
      </c>
      <c r="BM33" s="17">
        <f t="shared" ca="1" si="7"/>
        <v>2.9648717467507382</v>
      </c>
      <c r="BN33" s="16">
        <f t="shared" si="8"/>
        <v>3.5907735395930551</v>
      </c>
      <c r="BO33" s="15"/>
      <c r="BP33" s="2"/>
      <c r="BR33" s="5"/>
      <c r="CL33" s="4"/>
      <c r="CP33" s="5"/>
      <c r="DJ33" s="4"/>
    </row>
    <row r="34" spans="1:114" x14ac:dyDescent="0.2">
      <c r="A34" s="1">
        <v>1.05</v>
      </c>
      <c r="B34" s="1">
        <v>2.6</v>
      </c>
      <c r="C34" s="1">
        <v>1.5959999999999998E-2</v>
      </c>
      <c r="D34" s="1">
        <v>1.5707599999999999</v>
      </c>
      <c r="E34" s="1">
        <v>1.2019999999999999E-2</v>
      </c>
      <c r="F34" s="1">
        <v>2.0348299999999999</v>
      </c>
      <c r="G34" s="1">
        <v>2.2795800000000002</v>
      </c>
      <c r="H34" s="15"/>
      <c r="I34" s="11">
        <f t="shared" si="0"/>
        <v>3.4448818897637796</v>
      </c>
      <c r="J34" s="10">
        <f t="shared" si="1"/>
        <v>2.511811023622057E-2</v>
      </c>
      <c r="K34" s="6">
        <v>98</v>
      </c>
      <c r="L34" s="10">
        <v>337.59842519685043</v>
      </c>
      <c r="M34" s="10">
        <v>337.59842519685043</v>
      </c>
      <c r="N34" s="10">
        <v>0</v>
      </c>
      <c r="O34" s="10">
        <v>2.8056419297964403</v>
      </c>
      <c r="P34" s="10">
        <v>2.7423430917995679</v>
      </c>
      <c r="Q34" s="10">
        <v>9.8619979402677471E-2</v>
      </c>
      <c r="R34" s="10">
        <v>3.5961940611144141</v>
      </c>
      <c r="S34" s="10">
        <v>0</v>
      </c>
      <c r="T34" s="14" t="s">
        <v>33</v>
      </c>
      <c r="U34" s="6">
        <v>3</v>
      </c>
      <c r="V34" s="14" t="s">
        <v>33</v>
      </c>
      <c r="W34" s="6">
        <v>3</v>
      </c>
      <c r="X34" s="14" t="s">
        <v>157</v>
      </c>
      <c r="Y34" s="6">
        <v>4</v>
      </c>
      <c r="Z34" s="14" t="s">
        <v>33</v>
      </c>
      <c r="AA34" s="9">
        <v>3</v>
      </c>
      <c r="AB34" s="7">
        <v>96.857895500097342</v>
      </c>
      <c r="AC34" s="6">
        <v>2.7921044999026634</v>
      </c>
      <c r="AD34" s="13">
        <v>0.35</v>
      </c>
      <c r="AE34" s="8">
        <v>274.23430917995677</v>
      </c>
      <c r="AF34" s="6">
        <v>302.76986814131089</v>
      </c>
      <c r="AG34" s="6">
        <v>137.11715458997838</v>
      </c>
      <c r="AH34" s="6">
        <v>0</v>
      </c>
      <c r="AI34" s="6">
        <v>2.7807175669772195</v>
      </c>
      <c r="AJ34" s="6"/>
      <c r="AK34" s="6"/>
      <c r="AL34" s="6"/>
      <c r="AM34" s="6"/>
      <c r="AN34" s="6">
        <v>2.8056419297964403</v>
      </c>
      <c r="AO34" s="6">
        <v>0.79283369156879924</v>
      </c>
      <c r="AP34" s="6">
        <v>1</v>
      </c>
      <c r="AQ34" s="6">
        <v>111.47500000000001</v>
      </c>
      <c r="AR34" s="6"/>
      <c r="AS34" s="6"/>
      <c r="AT34" s="6">
        <v>4.1738191158623561</v>
      </c>
      <c r="AU34" s="6">
        <v>1</v>
      </c>
      <c r="AV34" s="10"/>
      <c r="AW34" s="13">
        <v>45.415480221196631</v>
      </c>
      <c r="AX34" s="1" t="s">
        <v>156</v>
      </c>
      <c r="AY34" s="17">
        <v>2.511811023622057E-2</v>
      </c>
      <c r="AZ34" s="12">
        <v>100</v>
      </c>
      <c r="BA34" s="12">
        <v>0</v>
      </c>
      <c r="BB34" s="12">
        <v>0</v>
      </c>
      <c r="BC34" s="12">
        <v>100</v>
      </c>
      <c r="BD34" s="12">
        <v>0</v>
      </c>
      <c r="BE34" s="12">
        <v>0</v>
      </c>
      <c r="BF34" s="18">
        <v>96.857895500097342</v>
      </c>
      <c r="BG34" s="18">
        <v>2.7921044999026634</v>
      </c>
      <c r="BH34" s="18">
        <v>0.35</v>
      </c>
      <c r="BI34" s="15"/>
      <c r="BJ34" s="19">
        <f t="shared" ca="1" si="4"/>
        <v>0.97384961409129134</v>
      </c>
      <c r="BK34" s="18">
        <f t="shared" ca="1" si="5"/>
        <v>14.530977860161421</v>
      </c>
      <c r="BL34" s="17">
        <f t="shared" si="6"/>
        <v>3.8320690857344242</v>
      </c>
      <c r="BM34" s="17">
        <f t="shared" ca="1" si="7"/>
        <v>2.9288009281232519</v>
      </c>
      <c r="BN34" s="16">
        <f t="shared" si="8"/>
        <v>3.5355329537874081</v>
      </c>
      <c r="BO34" s="15"/>
      <c r="BP34" s="2"/>
      <c r="BR34" s="5"/>
      <c r="CL34" s="4"/>
      <c r="CP34" s="5"/>
      <c r="DJ34" s="4"/>
    </row>
    <row r="35" spans="1:114" x14ac:dyDescent="0.2">
      <c r="A35" s="1">
        <v>1.1000000000000001</v>
      </c>
      <c r="B35" s="1">
        <v>2.67</v>
      </c>
      <c r="C35" s="1">
        <v>1.6629999999999999E-2</v>
      </c>
      <c r="D35" s="1">
        <v>1.5707</v>
      </c>
      <c r="E35" s="1">
        <v>1.242E-2</v>
      </c>
      <c r="F35" s="1">
        <v>2.0402999999999998</v>
      </c>
      <c r="G35" s="1">
        <v>2.2692800000000002</v>
      </c>
      <c r="H35" s="15"/>
      <c r="I35" s="11">
        <f t="shared" si="0"/>
        <v>3.6089238845144358</v>
      </c>
      <c r="J35" s="10">
        <f t="shared" si="1"/>
        <v>-0.1389238845144356</v>
      </c>
      <c r="K35" s="6">
        <v>98</v>
      </c>
      <c r="L35" s="10">
        <v>353.67454068241472</v>
      </c>
      <c r="M35" s="10">
        <v>353.67454068241472</v>
      </c>
      <c r="N35" s="10">
        <v>0</v>
      </c>
      <c r="O35" s="10">
        <v>3.1793556659721105</v>
      </c>
      <c r="P35" s="10">
        <v>3.1184522428473995</v>
      </c>
      <c r="Q35" s="10">
        <v>9.8397528321318248E-2</v>
      </c>
      <c r="R35" s="10">
        <v>3.1553322179939283</v>
      </c>
      <c r="S35" s="10">
        <v>0</v>
      </c>
      <c r="T35" s="14" t="s">
        <v>33</v>
      </c>
      <c r="U35" s="6">
        <v>3</v>
      </c>
      <c r="V35" s="14" t="s">
        <v>33</v>
      </c>
      <c r="W35" s="6">
        <v>3</v>
      </c>
      <c r="X35" s="14" t="s">
        <v>157</v>
      </c>
      <c r="Y35" s="6">
        <v>4</v>
      </c>
      <c r="Z35" s="14" t="s">
        <v>119</v>
      </c>
      <c r="AA35" s="9">
        <v>4</v>
      </c>
      <c r="AB35" s="7">
        <v>85.504656805269221</v>
      </c>
      <c r="AC35" s="6">
        <v>13.052146537377538</v>
      </c>
      <c r="AD35" s="13">
        <v>1.443196657353242</v>
      </c>
      <c r="AE35" s="8">
        <v>311.84522428473997</v>
      </c>
      <c r="AF35" s="6">
        <v>346.07234970661085</v>
      </c>
      <c r="AG35" s="6">
        <v>155.92261214236999</v>
      </c>
      <c r="AH35" s="6">
        <v>0</v>
      </c>
      <c r="AI35" s="6">
        <v>3.169238390484828</v>
      </c>
      <c r="AJ35" s="6"/>
      <c r="AK35" s="6"/>
      <c r="AL35" s="6"/>
      <c r="AM35" s="6"/>
      <c r="AN35" s="6">
        <v>3.1793556659721105</v>
      </c>
      <c r="AO35" s="6">
        <v>0.87083979999321615</v>
      </c>
      <c r="AP35" s="6">
        <v>1</v>
      </c>
      <c r="AQ35" s="6">
        <v>111.47500000000001</v>
      </c>
      <c r="AR35" s="6"/>
      <c r="AS35" s="6"/>
      <c r="AT35" s="6">
        <v>4.5737985327792456</v>
      </c>
      <c r="AU35" s="6">
        <v>1</v>
      </c>
      <c r="AV35" s="10"/>
      <c r="AW35" s="13">
        <v>51.910852455991623</v>
      </c>
      <c r="AX35" s="1" t="s">
        <v>156</v>
      </c>
      <c r="AY35" s="17">
        <v>0.13892388451443599</v>
      </c>
      <c r="AZ35" s="12">
        <v>100</v>
      </c>
      <c r="BA35" s="12">
        <v>0</v>
      </c>
      <c r="BB35" s="12">
        <v>0</v>
      </c>
      <c r="BC35" s="12">
        <v>0</v>
      </c>
      <c r="BD35" s="12">
        <v>100</v>
      </c>
      <c r="BE35" s="12">
        <v>0</v>
      </c>
      <c r="BF35" s="18">
        <v>85.504656805269221</v>
      </c>
      <c r="BG35" s="18">
        <v>13.052146537377538</v>
      </c>
      <c r="BH35" s="18">
        <v>1.443196657353242</v>
      </c>
      <c r="BI35" s="15"/>
      <c r="BJ35" s="19">
        <f t="shared" ca="1" si="4"/>
        <v>0.95364551144548382</v>
      </c>
      <c r="BK35" s="18">
        <f t="shared" ca="1" si="5"/>
        <v>15.309487512260985</v>
      </c>
      <c r="BL35" s="17">
        <f t="shared" si="6"/>
        <v>3.3450172521213983</v>
      </c>
      <c r="BM35" s="17">
        <f t="shared" ca="1" si="7"/>
        <v>2.8747748543776837</v>
      </c>
      <c r="BN35" s="16">
        <f t="shared" si="8"/>
        <v>3.4588030447962979</v>
      </c>
      <c r="BO35" s="15"/>
      <c r="BP35" s="2"/>
      <c r="BR35" s="5"/>
      <c r="CL35" s="4"/>
      <c r="CP35" s="5"/>
      <c r="DJ35" s="4"/>
    </row>
    <row r="36" spans="1:114" x14ac:dyDescent="0.2">
      <c r="A36" s="1">
        <v>1.1499999999999999</v>
      </c>
      <c r="B36" s="1">
        <v>2.6</v>
      </c>
      <c r="C36" s="1">
        <v>1.6199999999999999E-2</v>
      </c>
      <c r="D36" s="1">
        <v>1.5667199999999999</v>
      </c>
      <c r="E36" s="1">
        <v>1.2670000000000001E-2</v>
      </c>
      <c r="F36" s="1">
        <v>2.0491799999999998</v>
      </c>
      <c r="G36" s="1">
        <v>2.2708499999999998</v>
      </c>
      <c r="H36" s="15"/>
      <c r="I36" s="11">
        <f t="shared" si="0"/>
        <v>3.7729658792650915</v>
      </c>
      <c r="J36" s="10">
        <f t="shared" si="1"/>
        <v>-0.30296587926509133</v>
      </c>
      <c r="K36" s="6">
        <v>98</v>
      </c>
      <c r="L36" s="10">
        <v>369.750656167979</v>
      </c>
      <c r="M36" s="10">
        <v>369.750656167979</v>
      </c>
      <c r="N36" s="10">
        <v>0</v>
      </c>
      <c r="O36" s="10">
        <v>2.9395095367847404</v>
      </c>
      <c r="P36" s="10">
        <v>2.8801032479551303</v>
      </c>
      <c r="Q36" s="10">
        <v>8.3641606591142822E-2</v>
      </c>
      <c r="R36" s="10">
        <v>2.9041183384841589</v>
      </c>
      <c r="S36" s="10">
        <v>0</v>
      </c>
      <c r="T36" s="14" t="s">
        <v>33</v>
      </c>
      <c r="U36" s="6">
        <v>3</v>
      </c>
      <c r="V36" s="14" t="s">
        <v>33</v>
      </c>
      <c r="W36" s="6">
        <v>3</v>
      </c>
      <c r="X36" s="14" t="s">
        <v>157</v>
      </c>
      <c r="Y36" s="6">
        <v>4</v>
      </c>
      <c r="Z36" s="14" t="s">
        <v>119</v>
      </c>
      <c r="AA36" s="9">
        <v>4</v>
      </c>
      <c r="AB36" s="7">
        <v>82.172936831214813</v>
      </c>
      <c r="AC36" s="6">
        <v>16.103508505418347</v>
      </c>
      <c r="AD36" s="13">
        <v>1.7235546633668464</v>
      </c>
      <c r="AE36" s="8">
        <v>288.01032479551304</v>
      </c>
      <c r="AF36" s="6">
        <v>317.08563763189892</v>
      </c>
      <c r="AG36" s="6">
        <v>144.00516239775652</v>
      </c>
      <c r="AH36" s="6">
        <v>0</v>
      </c>
      <c r="AI36" s="6">
        <v>3.4433858522513328</v>
      </c>
      <c r="AJ36" s="6"/>
      <c r="AK36" s="6"/>
      <c r="AL36" s="6"/>
      <c r="AM36" s="6"/>
      <c r="AN36" s="6">
        <v>2.9395095367847404</v>
      </c>
      <c r="AO36" s="6">
        <v>0.81472905368963255</v>
      </c>
      <c r="AP36" s="6">
        <v>1</v>
      </c>
      <c r="AQ36" s="6">
        <v>111.47500000000001</v>
      </c>
      <c r="AR36" s="6"/>
      <c r="AS36" s="6"/>
      <c r="AT36" s="6">
        <v>3.9821422592041693</v>
      </c>
      <c r="AU36" s="6">
        <v>1</v>
      </c>
      <c r="AV36" s="10"/>
      <c r="AW36" s="13">
        <v>47.562845644784836</v>
      </c>
      <c r="AX36" s="1" t="s">
        <v>156</v>
      </c>
      <c r="AY36" s="17">
        <v>0.302965879265091</v>
      </c>
      <c r="AZ36" s="12">
        <v>100</v>
      </c>
      <c r="BA36" s="12">
        <v>0</v>
      </c>
      <c r="BB36" s="12">
        <v>0</v>
      </c>
      <c r="BC36" s="12">
        <v>0</v>
      </c>
      <c r="BD36" s="12">
        <v>100</v>
      </c>
      <c r="BE36" s="12">
        <v>0</v>
      </c>
      <c r="BF36" s="18">
        <v>82.172936831214813</v>
      </c>
      <c r="BG36" s="18">
        <v>16.103508505418347</v>
      </c>
      <c r="BH36" s="18">
        <v>1.7235546633668464</v>
      </c>
      <c r="BI36" s="15"/>
      <c r="BJ36" s="19">
        <f t="shared" ca="1" si="4"/>
        <v>0.96189055879782281</v>
      </c>
      <c r="BK36" s="18">
        <f t="shared" ca="1" si="5"/>
        <v>13.639966808196313</v>
      </c>
      <c r="BL36" s="17">
        <f t="shared" si="6"/>
        <v>3.1033222079096654</v>
      </c>
      <c r="BM36" s="17">
        <f t="shared" ca="1" si="7"/>
        <v>2.8954184656666211</v>
      </c>
      <c r="BN36" s="16">
        <f t="shared" si="8"/>
        <v>3.4711975840846474</v>
      </c>
      <c r="BO36" s="15"/>
      <c r="BP36" s="2"/>
      <c r="BR36" s="5"/>
      <c r="CL36" s="4"/>
      <c r="CP36" s="5"/>
      <c r="DJ36" s="4"/>
    </row>
    <row r="37" spans="1:114" x14ac:dyDescent="0.2">
      <c r="A37" s="1">
        <v>1.2</v>
      </c>
      <c r="B37" s="1">
        <v>2.6</v>
      </c>
      <c r="C37" s="1">
        <v>1.6389999999999998E-2</v>
      </c>
      <c r="D37" s="1">
        <v>1.56707</v>
      </c>
      <c r="E37" s="1">
        <v>1.3010000000000001E-2</v>
      </c>
      <c r="F37" s="1">
        <v>2.05938</v>
      </c>
      <c r="G37" s="1">
        <v>2.2642000000000002</v>
      </c>
      <c r="H37" s="15"/>
      <c r="I37" s="11">
        <f t="shared" si="0"/>
        <v>3.9370078740157477</v>
      </c>
      <c r="J37" s="10">
        <f t="shared" si="1"/>
        <v>-0.4670078740157475</v>
      </c>
      <c r="K37" s="6">
        <v>98</v>
      </c>
      <c r="L37" s="10">
        <v>385.82677165354329</v>
      </c>
      <c r="M37" s="10">
        <v>385.82677165354329</v>
      </c>
      <c r="N37" s="10">
        <v>0</v>
      </c>
      <c r="O37" s="10">
        <v>3.04548805898381</v>
      </c>
      <c r="P37" s="10">
        <v>2.9881178727955375</v>
      </c>
      <c r="Q37" s="10">
        <v>8.4939237899073067E-2</v>
      </c>
      <c r="R37" s="10">
        <v>2.8425665089178045</v>
      </c>
      <c r="S37" s="10">
        <v>0</v>
      </c>
      <c r="T37" s="14" t="s">
        <v>33</v>
      </c>
      <c r="U37" s="6">
        <v>3</v>
      </c>
      <c r="V37" s="14" t="s">
        <v>33</v>
      </c>
      <c r="W37" s="6">
        <v>3</v>
      </c>
      <c r="X37" s="14" t="s">
        <v>157</v>
      </c>
      <c r="Y37" s="6">
        <v>4</v>
      </c>
      <c r="Z37" s="14" t="s">
        <v>119</v>
      </c>
      <c r="AA37" s="9">
        <v>4</v>
      </c>
      <c r="AB37" s="7">
        <v>80.227221063400918</v>
      </c>
      <c r="AC37" s="6">
        <v>17.905965236714195</v>
      </c>
      <c r="AD37" s="13">
        <v>1.8668136998848854</v>
      </c>
      <c r="AE37" s="8">
        <v>298.81178727955376</v>
      </c>
      <c r="AF37" s="6">
        <v>328.84758670220776</v>
      </c>
      <c r="AG37" s="6">
        <v>149.40589363977688</v>
      </c>
      <c r="AH37" s="6">
        <v>0</v>
      </c>
      <c r="AI37" s="6">
        <v>3.517947590189229</v>
      </c>
      <c r="AJ37" s="6"/>
      <c r="AK37" s="6"/>
      <c r="AL37" s="6"/>
      <c r="AM37" s="6"/>
      <c r="AN37" s="6">
        <v>3.04548805898381</v>
      </c>
      <c r="AO37" s="6">
        <v>0.84372424104903243</v>
      </c>
      <c r="AP37" s="6">
        <v>1</v>
      </c>
      <c r="AQ37" s="6">
        <v>111.47500000000001</v>
      </c>
      <c r="AR37" s="6"/>
      <c r="AS37" s="6"/>
      <c r="AT37" s="6">
        <v>3.9565639276967062</v>
      </c>
      <c r="AU37" s="6">
        <v>1</v>
      </c>
      <c r="AV37" s="10"/>
      <c r="AW37" s="13">
        <v>49.327138005331165</v>
      </c>
      <c r="AX37" s="1" t="s">
        <v>156</v>
      </c>
      <c r="AY37" s="17">
        <v>0.467007874015748</v>
      </c>
      <c r="AZ37" s="12">
        <v>100</v>
      </c>
      <c r="BA37" s="12">
        <v>0</v>
      </c>
      <c r="BB37" s="12">
        <v>0</v>
      </c>
      <c r="BC37" s="12">
        <v>0</v>
      </c>
      <c r="BD37" s="12">
        <v>100</v>
      </c>
      <c r="BE37" s="12">
        <v>0</v>
      </c>
      <c r="BF37" s="18">
        <v>80.227221063400918</v>
      </c>
      <c r="BG37" s="18">
        <v>17.905965236714195</v>
      </c>
      <c r="BH37" s="18">
        <v>1.8668136998848854</v>
      </c>
      <c r="BI37" s="15"/>
      <c r="BJ37" s="19">
        <f t="shared" ca="1" si="4"/>
        <v>0.96101923640470355</v>
      </c>
      <c r="BK37" s="18">
        <f t="shared" ca="1" si="5"/>
        <v>13.558375534534189</v>
      </c>
      <c r="BL37" s="17">
        <f t="shared" si="6"/>
        <v>3.0387486244766535</v>
      </c>
      <c r="BM37" s="17">
        <f t="shared" ca="1" si="7"/>
        <v>2.8921345973086861</v>
      </c>
      <c r="BN37" s="16">
        <f t="shared" si="8"/>
        <v>3.4527021973982346</v>
      </c>
      <c r="BO37" s="15"/>
      <c r="BP37" s="2"/>
      <c r="BR37" s="5"/>
      <c r="CL37" s="4"/>
      <c r="CP37" s="5"/>
      <c r="DJ37" s="4"/>
    </row>
    <row r="38" spans="1:114" x14ac:dyDescent="0.2">
      <c r="A38" s="1">
        <v>1.25</v>
      </c>
      <c r="B38" s="1">
        <v>2.6</v>
      </c>
      <c r="C38" s="1">
        <v>1.78E-2</v>
      </c>
      <c r="D38" s="1">
        <v>1.5641</v>
      </c>
      <c r="E38" s="1">
        <v>1.3429999999999999E-2</v>
      </c>
      <c r="F38" s="1">
        <v>2.0579299999999998</v>
      </c>
      <c r="G38" s="1">
        <v>2.2584</v>
      </c>
      <c r="H38" s="15"/>
      <c r="I38" s="11">
        <f t="shared" si="0"/>
        <v>4.1010498687664043</v>
      </c>
      <c r="J38" s="10">
        <f t="shared" si="1"/>
        <v>-0.63104986876640412</v>
      </c>
      <c r="K38" s="6">
        <v>98</v>
      </c>
      <c r="L38" s="10">
        <v>401.90288713910763</v>
      </c>
      <c r="M38" s="10">
        <v>401.90288713910763</v>
      </c>
      <c r="N38" s="10">
        <v>0</v>
      </c>
      <c r="O38" s="10">
        <v>3.8319602500400705</v>
      </c>
      <c r="P38" s="10">
        <v>3.7771052494675676</v>
      </c>
      <c r="Q38" s="10">
        <v>7.3927909371781925E-2</v>
      </c>
      <c r="R38" s="10">
        <v>1.9572636844632019</v>
      </c>
      <c r="S38" s="10">
        <v>0</v>
      </c>
      <c r="T38" s="14" t="s">
        <v>154</v>
      </c>
      <c r="U38" s="6">
        <v>1</v>
      </c>
      <c r="V38" s="14" t="s">
        <v>33</v>
      </c>
      <c r="W38" s="6">
        <v>3</v>
      </c>
      <c r="X38" s="14" t="s">
        <v>157</v>
      </c>
      <c r="Y38" s="6">
        <v>4</v>
      </c>
      <c r="Z38" s="14" t="s">
        <v>119</v>
      </c>
      <c r="AA38" s="9">
        <v>4</v>
      </c>
      <c r="AB38" s="7">
        <v>56.685929259609466</v>
      </c>
      <c r="AC38" s="6">
        <v>39.776783937298106</v>
      </c>
      <c r="AD38" s="13">
        <v>3.5372868030924272</v>
      </c>
      <c r="AE38" s="8">
        <v>377.71052494675678</v>
      </c>
      <c r="AF38" s="6">
        <v>420.72397716447222</v>
      </c>
      <c r="AG38" s="6">
        <v>188.85526247337839</v>
      </c>
      <c r="AH38" s="6">
        <v>0</v>
      </c>
      <c r="AI38" s="6">
        <v>5.1091736281525062</v>
      </c>
      <c r="AJ38" s="6"/>
      <c r="AK38" s="6"/>
      <c r="AL38" s="6"/>
      <c r="AM38" s="6"/>
      <c r="AN38" s="6">
        <v>1.9159801250200352</v>
      </c>
      <c r="AO38" s="6">
        <v>0.97996104494359115</v>
      </c>
      <c r="AP38" s="6">
        <v>1</v>
      </c>
      <c r="AQ38" s="6">
        <v>111.47500000000001</v>
      </c>
      <c r="AR38" s="6"/>
      <c r="AS38" s="6"/>
      <c r="AT38" s="6">
        <v>4.9097085949278547</v>
      </c>
      <c r="AU38" s="6">
        <v>1</v>
      </c>
      <c r="AV38" s="10"/>
      <c r="AW38" s="13">
        <v>63.108596574670834</v>
      </c>
      <c r="AX38" s="1" t="s">
        <v>156</v>
      </c>
      <c r="AY38" s="17">
        <v>0.63104986876640401</v>
      </c>
      <c r="AZ38" s="12">
        <v>100</v>
      </c>
      <c r="BA38" s="12">
        <v>0</v>
      </c>
      <c r="BB38" s="12">
        <v>0</v>
      </c>
      <c r="BC38" s="12">
        <v>0</v>
      </c>
      <c r="BD38" s="12">
        <v>100</v>
      </c>
      <c r="BE38" s="12">
        <v>0</v>
      </c>
      <c r="BF38" s="18">
        <v>56.685929259609466</v>
      </c>
      <c r="BG38" s="18">
        <v>39.776783937298106</v>
      </c>
      <c r="BH38" s="18">
        <v>3.5372868030924272</v>
      </c>
      <c r="BI38" s="15"/>
      <c r="BJ38" s="19">
        <f t="shared" ca="1" si="4"/>
        <v>0.90858452725879046</v>
      </c>
      <c r="BK38" s="18">
        <f t="shared" ca="1" si="5"/>
        <v>15.286337966896999</v>
      </c>
      <c r="BL38" s="17">
        <f t="shared" si="6"/>
        <v>2.0672463597582253</v>
      </c>
      <c r="BM38" s="17">
        <f t="shared" ca="1" si="7"/>
        <v>2.7535137558463059</v>
      </c>
      <c r="BN38" s="16">
        <f t="shared" si="8"/>
        <v>3.2864364200566296</v>
      </c>
      <c r="BO38" s="15"/>
      <c r="BP38" s="2"/>
      <c r="BR38" s="5"/>
      <c r="CL38" s="4"/>
      <c r="CP38" s="5"/>
      <c r="DJ38" s="4"/>
    </row>
    <row r="39" spans="1:114" x14ac:dyDescent="0.2">
      <c r="A39" s="1">
        <v>1.3</v>
      </c>
      <c r="B39" s="1">
        <v>2.6</v>
      </c>
      <c r="C39" s="1">
        <v>1.9179999999999999E-2</v>
      </c>
      <c r="D39" s="1">
        <v>1.5727100000000001</v>
      </c>
      <c r="E39" s="1">
        <v>1.389E-2</v>
      </c>
      <c r="F39" s="1">
        <v>2.06</v>
      </c>
      <c r="G39" s="1">
        <v>2.2583799999999998</v>
      </c>
      <c r="H39" s="15"/>
      <c r="I39" s="11">
        <f t="shared" si="0"/>
        <v>4.2650918635170605</v>
      </c>
      <c r="J39" s="10">
        <f t="shared" si="1"/>
        <v>-0.79509186351706029</v>
      </c>
      <c r="K39" s="6">
        <v>98</v>
      </c>
      <c r="L39" s="10">
        <v>417.97900262467192</v>
      </c>
      <c r="M39" s="10">
        <v>417.97900262467192</v>
      </c>
      <c r="N39" s="10">
        <v>0</v>
      </c>
      <c r="O39" s="10">
        <v>4.6016989902227916</v>
      </c>
      <c r="P39" s="10">
        <v>4.549598716753275</v>
      </c>
      <c r="Q39" s="10">
        <v>0.10584963954685918</v>
      </c>
      <c r="R39" s="10">
        <v>2.3265708941995777</v>
      </c>
      <c r="S39" s="10">
        <v>0</v>
      </c>
      <c r="T39" s="14" t="s">
        <v>33</v>
      </c>
      <c r="U39" s="6">
        <v>3</v>
      </c>
      <c r="V39" s="14" t="s">
        <v>33</v>
      </c>
      <c r="W39" s="6">
        <v>3</v>
      </c>
      <c r="X39" s="14" t="s">
        <v>157</v>
      </c>
      <c r="Y39" s="6">
        <v>4</v>
      </c>
      <c r="Z39" s="14" t="s">
        <v>119</v>
      </c>
      <c r="AA39" s="9">
        <v>4</v>
      </c>
      <c r="AB39" s="7">
        <v>59.847657729770539</v>
      </c>
      <c r="AC39" s="6">
        <v>36.934381036530915</v>
      </c>
      <c r="AD39" s="13">
        <v>3.2179612336985466</v>
      </c>
      <c r="AE39" s="8">
        <v>454.95987167532746</v>
      </c>
      <c r="AF39" s="6">
        <v>510.65990769893398</v>
      </c>
      <c r="AG39" s="6">
        <v>227.47993583766376</v>
      </c>
      <c r="AH39" s="6">
        <v>0</v>
      </c>
      <c r="AI39" s="6">
        <v>4.2981711947532775</v>
      </c>
      <c r="AJ39" s="6"/>
      <c r="AK39" s="6"/>
      <c r="AL39" s="6"/>
      <c r="AM39" s="6"/>
      <c r="AN39" s="6">
        <v>4.6016989902227916</v>
      </c>
      <c r="AO39" s="6">
        <v>1.1736940931460065</v>
      </c>
      <c r="AP39" s="6">
        <v>1</v>
      </c>
      <c r="AQ39" s="6">
        <v>111.47500000000001</v>
      </c>
      <c r="AR39" s="6"/>
      <c r="AS39" s="6"/>
      <c r="AT39" s="6">
        <v>5.7744674032274181</v>
      </c>
      <c r="AU39" s="6">
        <v>1</v>
      </c>
      <c r="AV39" s="10"/>
      <c r="AW39" s="13">
        <v>76.598986154840091</v>
      </c>
      <c r="AX39" s="1" t="s">
        <v>156</v>
      </c>
      <c r="AY39" s="17">
        <v>0.79509186351705996</v>
      </c>
      <c r="AZ39" s="12">
        <v>100</v>
      </c>
      <c r="BA39" s="12">
        <v>0</v>
      </c>
      <c r="BB39" s="12">
        <v>0</v>
      </c>
      <c r="BC39" s="12">
        <v>0</v>
      </c>
      <c r="BD39" s="12">
        <v>100</v>
      </c>
      <c r="BE39" s="12">
        <v>0</v>
      </c>
      <c r="BF39" s="18">
        <v>59.847657729770539</v>
      </c>
      <c r="BG39" s="18">
        <v>36.934381036530915</v>
      </c>
      <c r="BH39" s="18">
        <v>3.2179612336985466</v>
      </c>
      <c r="BI39" s="15"/>
      <c r="BJ39" s="19">
        <f t="shared" ca="1" si="4"/>
        <v>0.90412825279685438</v>
      </c>
      <c r="BK39" s="18">
        <f t="shared" ca="1" si="5"/>
        <v>17.775394413623673</v>
      </c>
      <c r="BL39" s="17">
        <f t="shared" si="6"/>
        <v>2.4385894765720462</v>
      </c>
      <c r="BM39" s="17">
        <f t="shared" ca="1" si="7"/>
        <v>2.7408205644731041</v>
      </c>
      <c r="BN39" s="16">
        <f t="shared" si="8"/>
        <v>3.2508654000352415</v>
      </c>
      <c r="BO39" s="15"/>
      <c r="BP39" s="2"/>
      <c r="BR39" s="5"/>
      <c r="CL39" s="4"/>
      <c r="CP39" s="5"/>
      <c r="DJ39" s="4"/>
    </row>
    <row r="40" spans="1:114" x14ac:dyDescent="0.2">
      <c r="A40" s="1">
        <v>1.35</v>
      </c>
      <c r="B40" s="1">
        <v>0.45</v>
      </c>
      <c r="C40" s="1">
        <v>2.1919999999999999E-2</v>
      </c>
      <c r="D40" s="1">
        <v>1.5934299999999999</v>
      </c>
      <c r="E40" s="1">
        <v>1.523E-2</v>
      </c>
      <c r="F40" s="1">
        <v>2.0565000000000002</v>
      </c>
      <c r="G40" s="1">
        <v>2.2536800000000001</v>
      </c>
      <c r="H40" s="15"/>
      <c r="I40" s="11">
        <f t="shared" si="0"/>
        <v>4.4291338582677167</v>
      </c>
      <c r="J40" s="10">
        <f t="shared" si="1"/>
        <v>-0.95913385826771647</v>
      </c>
      <c r="K40" s="6">
        <v>98</v>
      </c>
      <c r="L40" s="10">
        <v>434.05511811023621</v>
      </c>
      <c r="M40" s="10">
        <v>434.05511811023621</v>
      </c>
      <c r="N40" s="10">
        <v>0</v>
      </c>
      <c r="O40" s="10">
        <v>6.1300208366725419</v>
      </c>
      <c r="P40" s="10">
        <v>6.0859452030247665</v>
      </c>
      <c r="Q40" s="10">
        <v>0.18266941297631278</v>
      </c>
      <c r="R40" s="10">
        <v>3.0014961831323186</v>
      </c>
      <c r="S40" s="10">
        <v>0</v>
      </c>
      <c r="T40" s="14" t="s">
        <v>33</v>
      </c>
      <c r="U40" s="6">
        <v>3</v>
      </c>
      <c r="V40" s="14" t="s">
        <v>33</v>
      </c>
      <c r="W40" s="6">
        <v>3</v>
      </c>
      <c r="X40" s="14" t="s">
        <v>157</v>
      </c>
      <c r="Y40" s="6">
        <v>4</v>
      </c>
      <c r="Z40" s="14" t="s">
        <v>119</v>
      </c>
      <c r="AA40" s="9">
        <v>4</v>
      </c>
      <c r="AB40" s="7">
        <v>67.355482045398759</v>
      </c>
      <c r="AC40" s="6">
        <v>29.992879204382334</v>
      </c>
      <c r="AD40" s="13">
        <v>2.6516387502189129</v>
      </c>
      <c r="AE40" s="8">
        <v>608.59452030247667</v>
      </c>
      <c r="AF40" s="6">
        <v>690.46089929054688</v>
      </c>
      <c r="AG40" s="6">
        <v>331.4458902268575</v>
      </c>
      <c r="AH40" s="6">
        <v>0</v>
      </c>
      <c r="AI40" s="6">
        <v>3.3316717363152342</v>
      </c>
      <c r="AJ40" s="6"/>
      <c r="AK40" s="6"/>
      <c r="AL40" s="6"/>
      <c r="AM40" s="6"/>
      <c r="AN40" s="6">
        <v>6.1300208366725419</v>
      </c>
      <c r="AO40" s="6">
        <v>1.5531684455552865</v>
      </c>
      <c r="AP40" s="6">
        <v>2.65156712181486</v>
      </c>
      <c r="AQ40" s="6">
        <v>111.47500000000001</v>
      </c>
      <c r="AR40" s="6"/>
      <c r="AS40" s="6"/>
      <c r="AT40" s="6">
        <v>7.6183284168846743</v>
      </c>
      <c r="AU40" s="6">
        <v>1</v>
      </c>
      <c r="AV40" s="10"/>
      <c r="AW40" s="13">
        <v>103.56913489358203</v>
      </c>
      <c r="AX40" s="1" t="s">
        <v>156</v>
      </c>
      <c r="AY40" s="17">
        <v>0.95913385826771602</v>
      </c>
      <c r="AZ40" s="12">
        <v>100</v>
      </c>
      <c r="BA40" s="12">
        <v>0</v>
      </c>
      <c r="BB40" s="12">
        <v>0</v>
      </c>
      <c r="BC40" s="12">
        <v>0</v>
      </c>
      <c r="BD40" s="12">
        <v>100</v>
      </c>
      <c r="BE40" s="12">
        <v>0</v>
      </c>
      <c r="BF40" s="18">
        <v>67.355482045398759</v>
      </c>
      <c r="BG40" s="18">
        <v>29.992879204382334</v>
      </c>
      <c r="BH40" s="18">
        <v>2.6516387502189129</v>
      </c>
      <c r="BI40" s="15"/>
      <c r="BJ40" s="19">
        <f t="shared" ca="1" si="4"/>
        <v>0.89570463510568321</v>
      </c>
      <c r="BK40" s="18">
        <f t="shared" ca="1" si="5"/>
        <v>22.919514979552041</v>
      </c>
      <c r="BL40" s="17">
        <f t="shared" si="6"/>
        <v>3.1124889469867894</v>
      </c>
      <c r="BM40" s="17">
        <f t="shared" ca="1" si="7"/>
        <v>2.7177143987449539</v>
      </c>
      <c r="BN40" s="16">
        <f t="shared" si="8"/>
        <v>3.1984928283845755</v>
      </c>
      <c r="BO40" s="15"/>
      <c r="BP40" s="2"/>
      <c r="BR40" s="5"/>
      <c r="CL40" s="4"/>
      <c r="CP40" s="5"/>
      <c r="DJ40" s="4"/>
    </row>
    <row r="41" spans="1:114" x14ac:dyDescent="0.2">
      <c r="A41" s="1">
        <v>1.4</v>
      </c>
      <c r="B41" s="1">
        <v>2.67</v>
      </c>
      <c r="C41" s="1">
        <v>2.1950000000000001E-2</v>
      </c>
      <c r="D41" s="1">
        <v>1.61321</v>
      </c>
      <c r="E41" s="1">
        <v>1.6729999999999998E-2</v>
      </c>
      <c r="F41" s="1">
        <v>2.05525</v>
      </c>
      <c r="G41" s="1">
        <v>2.2469000000000001</v>
      </c>
      <c r="H41" s="15"/>
      <c r="I41" s="11">
        <f t="shared" si="0"/>
        <v>4.5931758530183719</v>
      </c>
      <c r="J41" s="10">
        <f t="shared" si="1"/>
        <v>-1.1231758530183718</v>
      </c>
      <c r="K41" s="6">
        <v>98</v>
      </c>
      <c r="L41" s="10">
        <v>450.13123359580044</v>
      </c>
      <c r="M41" s="10">
        <v>450.13123359580044</v>
      </c>
      <c r="N41" s="10">
        <v>0</v>
      </c>
      <c r="O41" s="10">
        <v>6.1467542875460808</v>
      </c>
      <c r="P41" s="10">
        <v>6.1116614596689116</v>
      </c>
      <c r="Q41" s="10">
        <v>0.25600411946446977</v>
      </c>
      <c r="R41" s="10">
        <v>4.1887810892970885</v>
      </c>
      <c r="S41" s="10">
        <v>0</v>
      </c>
      <c r="T41" s="14" t="s">
        <v>33</v>
      </c>
      <c r="U41" s="6">
        <v>3</v>
      </c>
      <c r="V41" s="14" t="s">
        <v>33</v>
      </c>
      <c r="W41" s="6">
        <v>3</v>
      </c>
      <c r="X41" s="14" t="s">
        <v>157</v>
      </c>
      <c r="Y41" s="6">
        <v>4</v>
      </c>
      <c r="Z41" s="14" t="s">
        <v>119</v>
      </c>
      <c r="AA41" s="9">
        <v>4</v>
      </c>
      <c r="AB41" s="7">
        <v>93.555784297480329</v>
      </c>
      <c r="AC41" s="6">
        <v>6.0942157025196764</v>
      </c>
      <c r="AD41" s="13">
        <v>0.35</v>
      </c>
      <c r="AE41" s="8">
        <v>611.16614596689112</v>
      </c>
      <c r="AF41" s="6">
        <v>692.54068739658953</v>
      </c>
      <c r="AG41" s="6">
        <v>333.37460947516837</v>
      </c>
      <c r="AH41" s="6">
        <v>0</v>
      </c>
      <c r="AI41" s="6">
        <v>2.3873293415956671</v>
      </c>
      <c r="AJ41" s="6"/>
      <c r="AK41" s="6"/>
      <c r="AL41" s="6"/>
      <c r="AM41" s="6"/>
      <c r="AN41" s="6">
        <v>6.1467542875460808</v>
      </c>
      <c r="AO41" s="6">
        <v>1.6426184149353913</v>
      </c>
      <c r="AP41" s="6">
        <v>2.6669968758013471</v>
      </c>
      <c r="AQ41" s="6">
        <v>111.47500000000001</v>
      </c>
      <c r="AR41" s="6"/>
      <c r="AS41" s="6"/>
      <c r="AT41" s="6">
        <v>7.356093223686889</v>
      </c>
      <c r="AU41" s="6">
        <v>1</v>
      </c>
      <c r="AV41" s="10"/>
      <c r="AW41" s="13">
        <v>103.88110310948842</v>
      </c>
      <c r="AX41" s="1" t="s">
        <v>156</v>
      </c>
      <c r="AY41" s="17">
        <v>1.12317585301837</v>
      </c>
      <c r="AZ41" s="12">
        <v>100</v>
      </c>
      <c r="BA41" s="12">
        <v>0</v>
      </c>
      <c r="BB41" s="12">
        <v>0</v>
      </c>
      <c r="BC41" s="12">
        <v>0</v>
      </c>
      <c r="BD41" s="12">
        <v>100</v>
      </c>
      <c r="BE41" s="12">
        <v>0</v>
      </c>
      <c r="BF41" s="18">
        <v>93.555784297480329</v>
      </c>
      <c r="BG41" s="18">
        <v>6.0942157025196764</v>
      </c>
      <c r="BH41" s="18">
        <v>0.35</v>
      </c>
      <c r="BI41" s="15"/>
      <c r="BJ41" s="19">
        <f t="shared" ca="1" si="4"/>
        <v>0.92908704614684423</v>
      </c>
      <c r="BK41" s="18">
        <f t="shared" ca="1" si="5"/>
        <v>23.433161278355811</v>
      </c>
      <c r="BL41" s="17">
        <f t="shared" si="6"/>
        <v>4.3489331745868842</v>
      </c>
      <c r="BM41" s="17">
        <f t="shared" ca="1" si="7"/>
        <v>2.8043353425504844</v>
      </c>
      <c r="BN41" s="16">
        <f t="shared" si="8"/>
        <v>3.2760894571469059</v>
      </c>
      <c r="BO41" s="15"/>
      <c r="BP41" s="2"/>
      <c r="BR41" s="5"/>
      <c r="CL41" s="4"/>
      <c r="CP41" s="5"/>
      <c r="DJ41" s="4"/>
    </row>
    <row r="42" spans="1:114" x14ac:dyDescent="0.2">
      <c r="A42" s="1">
        <v>1.45</v>
      </c>
      <c r="B42" s="1">
        <v>2.6</v>
      </c>
      <c r="C42" s="1">
        <v>2.0420000000000001E-2</v>
      </c>
      <c r="D42" s="1">
        <v>1.60358</v>
      </c>
      <c r="E42" s="1">
        <v>1.6559999999999998E-2</v>
      </c>
      <c r="F42" s="1">
        <v>2.0283000000000002</v>
      </c>
      <c r="G42" s="1">
        <v>2.26755</v>
      </c>
      <c r="H42" s="15"/>
      <c r="I42" s="11">
        <f t="shared" si="0"/>
        <v>4.7572178477690281</v>
      </c>
      <c r="J42" s="10">
        <f t="shared" si="1"/>
        <v>-1.2872178477690279</v>
      </c>
      <c r="K42" s="6">
        <v>98</v>
      </c>
      <c r="L42" s="10">
        <v>466.20734908136473</v>
      </c>
      <c r="M42" s="10">
        <v>466.20734908136473</v>
      </c>
      <c r="N42" s="10">
        <v>0</v>
      </c>
      <c r="O42" s="10">
        <v>5.2933482929956721</v>
      </c>
      <c r="P42" s="10">
        <v>5.257237413797835</v>
      </c>
      <c r="Q42" s="10">
        <v>0.22030072090628228</v>
      </c>
      <c r="R42" s="10">
        <v>4.1904274729555491</v>
      </c>
      <c r="S42" s="10">
        <v>0</v>
      </c>
      <c r="T42" s="14" t="s">
        <v>33</v>
      </c>
      <c r="U42" s="6">
        <v>3</v>
      </c>
      <c r="V42" s="14" t="s">
        <v>33</v>
      </c>
      <c r="W42" s="6">
        <v>3</v>
      </c>
      <c r="X42" s="14" t="s">
        <v>157</v>
      </c>
      <c r="Y42" s="6">
        <v>4</v>
      </c>
      <c r="Z42" s="14" t="s">
        <v>33</v>
      </c>
      <c r="AA42" s="9">
        <v>3</v>
      </c>
      <c r="AB42" s="7">
        <v>96.889907171479337</v>
      </c>
      <c r="AC42" s="6">
        <v>2.7600928285206692</v>
      </c>
      <c r="AD42" s="13">
        <v>0.35</v>
      </c>
      <c r="AE42" s="8">
        <v>525.72374137978352</v>
      </c>
      <c r="AF42" s="6">
        <v>591.07455755966498</v>
      </c>
      <c r="AG42" s="6">
        <v>269.29280603483761</v>
      </c>
      <c r="AH42" s="6">
        <v>0</v>
      </c>
      <c r="AI42" s="6">
        <v>2.3863913800056546</v>
      </c>
      <c r="AJ42" s="6"/>
      <c r="AK42" s="6"/>
      <c r="AL42" s="6"/>
      <c r="AM42" s="6"/>
      <c r="AN42" s="6">
        <v>5.2933482929956721</v>
      </c>
      <c r="AO42" s="6">
        <v>1.4595833177427036</v>
      </c>
      <c r="AP42" s="6">
        <v>2.154342448278701</v>
      </c>
      <c r="AQ42" s="6">
        <v>111.47500000000001</v>
      </c>
      <c r="AR42" s="6"/>
      <c r="AS42" s="6"/>
      <c r="AT42" s="6">
        <v>6.0034663437413345</v>
      </c>
      <c r="AU42" s="6">
        <v>1</v>
      </c>
      <c r="AV42" s="10"/>
      <c r="AW42" s="13">
        <v>88.661183633949747</v>
      </c>
      <c r="AX42" s="1" t="s">
        <v>156</v>
      </c>
      <c r="AY42" s="17">
        <v>1.2872178477690299</v>
      </c>
      <c r="AZ42" s="12">
        <v>100</v>
      </c>
      <c r="BA42" s="12">
        <v>0</v>
      </c>
      <c r="BB42" s="12">
        <v>0</v>
      </c>
      <c r="BC42" s="12">
        <v>100</v>
      </c>
      <c r="BD42" s="12">
        <v>0</v>
      </c>
      <c r="BE42" s="12">
        <v>0</v>
      </c>
      <c r="BF42" s="18">
        <v>96.889907171479337</v>
      </c>
      <c r="BG42" s="18">
        <v>2.7600928285206692</v>
      </c>
      <c r="BH42" s="18">
        <v>0.35</v>
      </c>
      <c r="BI42" s="15"/>
      <c r="BJ42" s="19">
        <f t="shared" ca="1" si="4"/>
        <v>0.95020152438785477</v>
      </c>
      <c r="BK42" s="18">
        <f t="shared" ca="1" si="5"/>
        <v>19.987422309727847</v>
      </c>
      <c r="BL42" s="17">
        <f t="shared" si="6"/>
        <v>4.3848498535163403</v>
      </c>
      <c r="BM42" s="17">
        <f t="shared" ca="1" si="7"/>
        <v>2.8587569876679559</v>
      </c>
      <c r="BN42" s="16">
        <f t="shared" si="8"/>
        <v>3.3304705193919446</v>
      </c>
      <c r="BO42" s="15"/>
      <c r="BP42" s="2"/>
      <c r="BR42" s="5"/>
      <c r="CL42" s="4"/>
      <c r="CP42" s="5"/>
      <c r="DJ42" s="4"/>
    </row>
    <row r="43" spans="1:114" x14ac:dyDescent="0.2">
      <c r="A43" s="1">
        <v>1.5</v>
      </c>
      <c r="B43" s="1">
        <v>2.6</v>
      </c>
      <c r="C43" s="1">
        <v>1.8110000000000001E-2</v>
      </c>
      <c r="D43" s="1">
        <v>1.5873600000000001</v>
      </c>
      <c r="E43" s="1">
        <v>1.6299999999999999E-2</v>
      </c>
      <c r="F43" s="1">
        <v>2.0291000000000001</v>
      </c>
      <c r="G43" s="1">
        <v>2.26125</v>
      </c>
      <c r="H43" s="15"/>
      <c r="I43" s="11">
        <f t="shared" si="0"/>
        <v>4.9212598425196852</v>
      </c>
      <c r="J43" s="10">
        <f t="shared" si="1"/>
        <v>-1.451259842519685</v>
      </c>
      <c r="K43" s="6">
        <v>98</v>
      </c>
      <c r="L43" s="10">
        <v>482.28346456692913</v>
      </c>
      <c r="M43" s="10">
        <v>482.28346456692913</v>
      </c>
      <c r="N43" s="10">
        <v>0</v>
      </c>
      <c r="O43" s="10">
        <v>4.004872575733291</v>
      </c>
      <c r="P43" s="10">
        <v>3.9672046768685485</v>
      </c>
      <c r="Q43" s="10">
        <v>0.16016477857878519</v>
      </c>
      <c r="R43" s="10">
        <v>4.0372199476536403</v>
      </c>
      <c r="S43" s="10">
        <v>0</v>
      </c>
      <c r="T43" s="14" t="s">
        <v>33</v>
      </c>
      <c r="U43" s="6">
        <v>3</v>
      </c>
      <c r="V43" s="14" t="s">
        <v>33</v>
      </c>
      <c r="W43" s="6">
        <v>3</v>
      </c>
      <c r="X43" s="14" t="s">
        <v>157</v>
      </c>
      <c r="Y43" s="6">
        <v>4</v>
      </c>
      <c r="Z43" s="14" t="s">
        <v>33</v>
      </c>
      <c r="AA43" s="9">
        <v>3</v>
      </c>
      <c r="AB43" s="7">
        <v>97.81</v>
      </c>
      <c r="AC43" s="6">
        <v>1.8400000000000034</v>
      </c>
      <c r="AD43" s="13">
        <v>0.35</v>
      </c>
      <c r="AE43" s="8">
        <v>396.72046768685487</v>
      </c>
      <c r="AF43" s="6">
        <v>438.36034642177458</v>
      </c>
      <c r="AG43" s="6">
        <v>198.36023384342741</v>
      </c>
      <c r="AH43" s="6">
        <v>0</v>
      </c>
      <c r="AI43" s="6">
        <v>2.4769519941096645</v>
      </c>
      <c r="AJ43" s="6"/>
      <c r="AK43" s="6"/>
      <c r="AL43" s="6"/>
      <c r="AM43" s="6"/>
      <c r="AN43" s="6">
        <v>4.004872575733291</v>
      </c>
      <c r="AO43" s="6">
        <v>1.1627324356771778</v>
      </c>
      <c r="AP43" s="6">
        <v>1</v>
      </c>
      <c r="AQ43" s="6">
        <v>111.47500000000001</v>
      </c>
      <c r="AR43" s="6"/>
      <c r="AS43" s="6"/>
      <c r="AT43" s="6">
        <v>4.2329301894447005</v>
      </c>
      <c r="AU43" s="6">
        <v>1</v>
      </c>
      <c r="AV43" s="10"/>
      <c r="AW43" s="13">
        <v>65.754051963266193</v>
      </c>
      <c r="AX43" s="1" t="s">
        <v>156</v>
      </c>
      <c r="AY43" s="17">
        <v>1.4512598425196801</v>
      </c>
      <c r="AZ43" s="12">
        <v>100</v>
      </c>
      <c r="BA43" s="12">
        <v>0</v>
      </c>
      <c r="BB43" s="12">
        <v>0</v>
      </c>
      <c r="BC43" s="12">
        <v>100</v>
      </c>
      <c r="BD43" s="12">
        <v>0</v>
      </c>
      <c r="BE43" s="12">
        <v>0</v>
      </c>
      <c r="BF43" s="18">
        <v>97.81</v>
      </c>
      <c r="BG43" s="18">
        <v>1.8400000000000034</v>
      </c>
      <c r="BH43" s="18">
        <v>0.35</v>
      </c>
      <c r="BI43" s="15"/>
      <c r="BJ43" s="19">
        <f t="shared" ca="1" si="4"/>
        <v>0.98417392734140119</v>
      </c>
      <c r="BK43" s="18">
        <f t="shared" ca="1" si="5"/>
        <v>15.09388775475891</v>
      </c>
      <c r="BL43" s="17">
        <f t="shared" si="6"/>
        <v>4.298499004466505</v>
      </c>
      <c r="BM43" s="17">
        <f t="shared" ca="1" si="7"/>
        <v>2.9469264666765973</v>
      </c>
      <c r="BN43" s="16">
        <f t="shared" si="8"/>
        <v>3.4243467070961033</v>
      </c>
      <c r="BO43" s="15"/>
      <c r="BP43" s="2"/>
      <c r="BR43" s="5"/>
      <c r="CL43" s="4"/>
      <c r="CP43" s="5"/>
      <c r="DJ43" s="4"/>
    </row>
    <row r="44" spans="1:114" x14ac:dyDescent="0.2">
      <c r="A44" s="1">
        <v>1.55</v>
      </c>
      <c r="B44" s="1">
        <v>2.6</v>
      </c>
      <c r="C44" s="1">
        <v>1.6879999999999999E-2</v>
      </c>
      <c r="D44" s="1">
        <v>1.56802</v>
      </c>
      <c r="E44" s="1">
        <v>1.6279999999999999E-2</v>
      </c>
      <c r="F44" s="1">
        <v>2.0266299999999999</v>
      </c>
      <c r="G44" s="1">
        <v>2.2616000000000001</v>
      </c>
      <c r="H44" s="15"/>
      <c r="I44" s="11">
        <f t="shared" si="0"/>
        <v>5.0853018372703414</v>
      </c>
      <c r="J44" s="10">
        <f t="shared" si="1"/>
        <v>-1.6153018372703412</v>
      </c>
      <c r="K44" s="6">
        <v>98</v>
      </c>
      <c r="L44" s="10">
        <v>498.35958005249341</v>
      </c>
      <c r="M44" s="10">
        <v>498.35958005249341</v>
      </c>
      <c r="N44" s="10">
        <v>0</v>
      </c>
      <c r="O44" s="10">
        <v>3.3188010899182552</v>
      </c>
      <c r="P44" s="10">
        <v>3.2810134203099044</v>
      </c>
      <c r="Q44" s="10">
        <v>8.846138002059728E-2</v>
      </c>
      <c r="R44" s="10">
        <v>2.6961602617352831</v>
      </c>
      <c r="S44" s="10">
        <v>0</v>
      </c>
      <c r="T44" s="14" t="s">
        <v>33</v>
      </c>
      <c r="U44" s="6">
        <v>3</v>
      </c>
      <c r="V44" s="14" t="s">
        <v>33</v>
      </c>
      <c r="W44" s="6">
        <v>3</v>
      </c>
      <c r="X44" s="14" t="s">
        <v>157</v>
      </c>
      <c r="Y44" s="6">
        <v>4</v>
      </c>
      <c r="Z44" s="14" t="s">
        <v>119</v>
      </c>
      <c r="AA44" s="9">
        <v>4</v>
      </c>
      <c r="AB44" s="7">
        <v>75.702774538671406</v>
      </c>
      <c r="AC44" s="6">
        <v>22.138827882969011</v>
      </c>
      <c r="AD44" s="13">
        <v>2.158397578359589</v>
      </c>
      <c r="AE44" s="8">
        <v>328.10134203099039</v>
      </c>
      <c r="AF44" s="6">
        <v>356.68630944513615</v>
      </c>
      <c r="AG44" s="6">
        <v>164.05067101549523</v>
      </c>
      <c r="AH44" s="6">
        <v>0</v>
      </c>
      <c r="AI44" s="6">
        <v>3.7089783355696642</v>
      </c>
      <c r="AJ44" s="6"/>
      <c r="AK44" s="6"/>
      <c r="AL44" s="6"/>
      <c r="AM44" s="6"/>
      <c r="AN44" s="6">
        <v>3.3188010899182552</v>
      </c>
      <c r="AO44" s="6">
        <v>0.95058300952902497</v>
      </c>
      <c r="AP44" s="6">
        <v>1</v>
      </c>
      <c r="AQ44" s="6">
        <v>111.47500000000001</v>
      </c>
      <c r="AR44" s="6"/>
      <c r="AS44" s="6"/>
      <c r="AT44" s="6">
        <v>3.2935676078816671</v>
      </c>
      <c r="AU44" s="6">
        <v>1</v>
      </c>
      <c r="AV44" s="10"/>
      <c r="AW44" s="13">
        <v>53.502946416770421</v>
      </c>
      <c r="AX44" s="1" t="s">
        <v>156</v>
      </c>
      <c r="AY44" s="17">
        <v>1.61530183727034</v>
      </c>
      <c r="AZ44" s="12">
        <v>100</v>
      </c>
      <c r="BA44" s="12">
        <v>0</v>
      </c>
      <c r="BB44" s="12">
        <v>0</v>
      </c>
      <c r="BC44" s="12">
        <v>0</v>
      </c>
      <c r="BD44" s="12">
        <v>100</v>
      </c>
      <c r="BE44" s="12">
        <v>0</v>
      </c>
      <c r="BF44" s="18">
        <v>75.702774538671406</v>
      </c>
      <c r="BG44" s="18">
        <v>22.138827882969011</v>
      </c>
      <c r="BH44" s="18">
        <v>2.158397578359589</v>
      </c>
      <c r="BI44" s="15"/>
      <c r="BJ44" s="19">
        <f t="shared" ca="1" si="4"/>
        <v>0.97852054412530065</v>
      </c>
      <c r="BK44" s="18">
        <f t="shared" ca="1" si="5"/>
        <v>11.794686934147752</v>
      </c>
      <c r="BL44" s="17">
        <f t="shared" si="6"/>
        <v>2.9177517901046852</v>
      </c>
      <c r="BM44" s="17">
        <f t="shared" ca="1" si="7"/>
        <v>2.9310912575759294</v>
      </c>
      <c r="BN44" s="16">
        <f t="shared" si="8"/>
        <v>3.4060500740437325</v>
      </c>
      <c r="BO44" s="15"/>
      <c r="BP44" s="2"/>
      <c r="BR44" s="5"/>
      <c r="CL44" s="4"/>
      <c r="CP44" s="5"/>
      <c r="DJ44" s="4"/>
    </row>
    <row r="45" spans="1:114" x14ac:dyDescent="0.2">
      <c r="A45" s="1">
        <v>1.6</v>
      </c>
      <c r="B45" s="1">
        <v>2.67</v>
      </c>
      <c r="C45" s="1">
        <v>1.712E-2</v>
      </c>
      <c r="D45" s="1">
        <v>1.56229</v>
      </c>
      <c r="E45" s="1">
        <v>1.634E-2</v>
      </c>
      <c r="F45" s="1">
        <v>2.0369000000000002</v>
      </c>
      <c r="G45" s="1">
        <v>2.2619500000000001</v>
      </c>
      <c r="H45" s="15"/>
      <c r="I45" s="11">
        <f t="shared" si="0"/>
        <v>5.2493438320209975</v>
      </c>
      <c r="J45" s="10">
        <f t="shared" si="1"/>
        <v>-1.7793438320209973</v>
      </c>
      <c r="K45" s="6">
        <v>98</v>
      </c>
      <c r="L45" s="10">
        <v>514.43569553805776</v>
      </c>
      <c r="M45" s="10">
        <v>504.19947506561675</v>
      </c>
      <c r="N45" s="10">
        <v>2.2747156605424319</v>
      </c>
      <c r="O45" s="10">
        <v>3.4526686969065552</v>
      </c>
      <c r="P45" s="10">
        <v>3.4152403395290287</v>
      </c>
      <c r="Q45" s="10">
        <v>6.7217301750772326E-2</v>
      </c>
      <c r="R45" s="10">
        <v>1.9681572910924852</v>
      </c>
      <c r="S45" s="10">
        <v>0</v>
      </c>
      <c r="T45" s="14" t="s">
        <v>154</v>
      </c>
      <c r="U45" s="6">
        <v>1</v>
      </c>
      <c r="V45" s="14" t="s">
        <v>33</v>
      </c>
      <c r="W45" s="6">
        <v>3</v>
      </c>
      <c r="X45" s="14" t="s">
        <v>157</v>
      </c>
      <c r="Y45" s="6">
        <v>4</v>
      </c>
      <c r="Z45" s="14" t="s">
        <v>118</v>
      </c>
      <c r="AA45" s="9">
        <v>5</v>
      </c>
      <c r="AB45" s="7">
        <v>59.718832671459651</v>
      </c>
      <c r="AC45" s="6">
        <v>37.051347997194249</v>
      </c>
      <c r="AD45" s="13">
        <v>3.2298193313460972</v>
      </c>
      <c r="AE45" s="8">
        <v>341.52403395290287</v>
      </c>
      <c r="AF45" s="6">
        <v>371.53205785411762</v>
      </c>
      <c r="AG45" s="6">
        <v>170.76201697645143</v>
      </c>
      <c r="AH45" s="6">
        <v>0</v>
      </c>
      <c r="AI45" s="6">
        <v>5.0808947258728479</v>
      </c>
      <c r="AJ45" s="6"/>
      <c r="AK45" s="6"/>
      <c r="AL45" s="6"/>
      <c r="AM45" s="6"/>
      <c r="AN45" s="6">
        <v>1.7263343484532776</v>
      </c>
      <c r="AO45" s="6">
        <v>0.7995421146523799</v>
      </c>
      <c r="AP45" s="6">
        <v>1</v>
      </c>
      <c r="AQ45" s="6">
        <v>111.47500000000001</v>
      </c>
      <c r="AR45" s="6"/>
      <c r="AS45" s="6"/>
      <c r="AT45" s="6">
        <v>9.6282888575581094</v>
      </c>
      <c r="AU45" s="6">
        <v>1</v>
      </c>
      <c r="AV45" s="10"/>
      <c r="AW45" s="13">
        <v>55.729808678117649</v>
      </c>
      <c r="AX45" s="1" t="s">
        <v>156</v>
      </c>
      <c r="AY45" s="17">
        <v>1.779343832021</v>
      </c>
      <c r="AZ45" s="12">
        <v>100</v>
      </c>
      <c r="BA45" s="12">
        <v>0</v>
      </c>
      <c r="BB45" s="12">
        <v>0</v>
      </c>
      <c r="BC45" s="12">
        <v>0</v>
      </c>
      <c r="BD45" s="12">
        <v>100</v>
      </c>
      <c r="BE45" s="12">
        <v>0</v>
      </c>
      <c r="BF45" s="18">
        <v>59.718832671459651</v>
      </c>
      <c r="BG45" s="18">
        <v>37.051347997194249</v>
      </c>
      <c r="BH45" s="18">
        <v>3.2298193313460972</v>
      </c>
      <c r="BI45" s="15"/>
      <c r="BJ45" s="19">
        <f t="shared" ca="1" si="4"/>
        <v>0.950920476780164</v>
      </c>
      <c r="BK45" s="18">
        <f t="shared" ca="1" si="5"/>
        <v>11.674284797521217</v>
      </c>
      <c r="BL45" s="17">
        <f t="shared" si="6"/>
        <v>2.1284617803121284</v>
      </c>
      <c r="BM45" s="17">
        <f t="shared" ca="1" si="7"/>
        <v>2.8582879847844564</v>
      </c>
      <c r="BN45" s="16">
        <f t="shared" si="8"/>
        <v>3.3264301337595761</v>
      </c>
      <c r="BO45" s="15"/>
      <c r="BP45" s="2"/>
      <c r="BR45" s="5"/>
      <c r="CL45" s="4"/>
      <c r="CP45" s="5"/>
      <c r="DJ45" s="4"/>
    </row>
    <row r="46" spans="1:114" x14ac:dyDescent="0.2">
      <c r="A46" s="1">
        <v>1.65</v>
      </c>
      <c r="B46" s="1">
        <v>2.6</v>
      </c>
      <c r="C46" s="1">
        <v>1.746E-2</v>
      </c>
      <c r="D46" s="1">
        <v>1.56755</v>
      </c>
      <c r="E46" s="1">
        <v>1.6549999999999999E-2</v>
      </c>
      <c r="F46" s="1">
        <v>2.04745</v>
      </c>
      <c r="G46" s="1">
        <v>2.26193</v>
      </c>
      <c r="H46" s="15"/>
      <c r="I46" s="11">
        <f t="shared" si="0"/>
        <v>5.4133858267716528</v>
      </c>
      <c r="J46" s="10">
        <f t="shared" si="1"/>
        <v>-1.9433858267716526</v>
      </c>
      <c r="K46" s="6">
        <v>98</v>
      </c>
      <c r="L46" s="10">
        <v>530.51181102362193</v>
      </c>
      <c r="M46" s="10">
        <v>510.03937007874009</v>
      </c>
      <c r="N46" s="10">
        <v>2.3458005249343827</v>
      </c>
      <c r="O46" s="10">
        <v>3.6423144734733128</v>
      </c>
      <c r="P46" s="10">
        <v>3.6061437089036712</v>
      </c>
      <c r="Q46" s="10">
        <v>8.6718846549948589E-2</v>
      </c>
      <c r="R46" s="10">
        <v>2.4047529313886549</v>
      </c>
      <c r="S46" s="10">
        <v>0</v>
      </c>
      <c r="T46" s="14" t="s">
        <v>33</v>
      </c>
      <c r="U46" s="6">
        <v>3</v>
      </c>
      <c r="V46" s="14" t="s">
        <v>33</v>
      </c>
      <c r="W46" s="6">
        <v>3</v>
      </c>
      <c r="X46" s="14" t="s">
        <v>157</v>
      </c>
      <c r="Y46" s="6">
        <v>4</v>
      </c>
      <c r="Z46" s="14" t="s">
        <v>118</v>
      </c>
      <c r="AA46" s="9">
        <v>5</v>
      </c>
      <c r="AB46" s="7">
        <v>67.502773230849883</v>
      </c>
      <c r="AC46" s="6">
        <v>29.854874941350516</v>
      </c>
      <c r="AD46" s="13">
        <v>2.6423518277996054</v>
      </c>
      <c r="AE46" s="8">
        <v>360.61437089036713</v>
      </c>
      <c r="AF46" s="6">
        <v>393.04562392845418</v>
      </c>
      <c r="AG46" s="6">
        <v>180.30718544518356</v>
      </c>
      <c r="AH46" s="6">
        <v>0</v>
      </c>
      <c r="AI46" s="6">
        <v>4.1584313587780404</v>
      </c>
      <c r="AJ46" s="6"/>
      <c r="AK46" s="6"/>
      <c r="AL46" s="6"/>
      <c r="AM46" s="6"/>
      <c r="AN46" s="6">
        <v>3.6423144734733128</v>
      </c>
      <c r="AO46" s="6">
        <v>0.86152354609001514</v>
      </c>
      <c r="AP46" s="6">
        <v>1</v>
      </c>
      <c r="AQ46" s="6">
        <v>111.47500000000001</v>
      </c>
      <c r="AR46" s="6"/>
      <c r="AS46" s="6"/>
      <c r="AT46" s="6">
        <v>9.8897646635240974</v>
      </c>
      <c r="AU46" s="6">
        <v>1</v>
      </c>
      <c r="AV46" s="10"/>
      <c r="AW46" s="13">
        <v>58.956843589268132</v>
      </c>
      <c r="AX46" s="1" t="s">
        <v>156</v>
      </c>
      <c r="AY46" s="17">
        <v>1.9433858267716499</v>
      </c>
      <c r="AZ46" s="12">
        <v>100</v>
      </c>
      <c r="BA46" s="12">
        <v>0</v>
      </c>
      <c r="BB46" s="12">
        <v>0</v>
      </c>
      <c r="BC46" s="12">
        <v>0</v>
      </c>
      <c r="BD46" s="12">
        <v>100</v>
      </c>
      <c r="BE46" s="12">
        <v>0</v>
      </c>
      <c r="BF46" s="18">
        <v>67.502773230849883</v>
      </c>
      <c r="BG46" s="18">
        <v>29.854874941350516</v>
      </c>
      <c r="BH46" s="18">
        <v>2.6423518277996054</v>
      </c>
      <c r="BI46" s="15"/>
      <c r="BJ46" s="19">
        <f t="shared" ca="1" si="4"/>
        <v>0.96102779478686973</v>
      </c>
      <c r="BK46" s="18">
        <f t="shared" ca="1" si="5"/>
        <v>12.392953759667583</v>
      </c>
      <c r="BL46" s="17">
        <f t="shared" si="6"/>
        <v>2.5956826943397098</v>
      </c>
      <c r="BM46" s="17">
        <f t="shared" ca="1" si="7"/>
        <v>2.8844542273521494</v>
      </c>
      <c r="BN46" s="16">
        <f t="shared" si="8"/>
        <v>3.3461642393676208</v>
      </c>
      <c r="BO46" s="15"/>
      <c r="BP46" s="2"/>
      <c r="BR46" s="5"/>
      <c r="CL46" s="4"/>
      <c r="CP46" s="5"/>
      <c r="DJ46" s="4"/>
    </row>
    <row r="47" spans="1:114" x14ac:dyDescent="0.2">
      <c r="A47" s="1">
        <v>1.7</v>
      </c>
      <c r="B47" s="1">
        <v>2.6</v>
      </c>
      <c r="C47" s="1">
        <v>1.9E-2</v>
      </c>
      <c r="D47" s="1">
        <v>1.5851500000000001</v>
      </c>
      <c r="E47" s="1">
        <v>1.7090000000000001E-2</v>
      </c>
      <c r="F47" s="1">
        <v>2.0432999999999999</v>
      </c>
      <c r="G47" s="1">
        <v>2.2551299999999999</v>
      </c>
      <c r="H47" s="15"/>
      <c r="I47" s="11">
        <f t="shared" si="0"/>
        <v>5.577427821522309</v>
      </c>
      <c r="J47" s="10">
        <f t="shared" si="1"/>
        <v>-2.1074278215223088</v>
      </c>
      <c r="K47" s="6">
        <v>98</v>
      </c>
      <c r="L47" s="10">
        <v>546.58792650918622</v>
      </c>
      <c r="M47" s="10">
        <v>515.87926509186343</v>
      </c>
      <c r="N47" s="10">
        <v>2.4168853893263336</v>
      </c>
      <c r="O47" s="10">
        <v>4.5012982849815675</v>
      </c>
      <c r="P47" s="10">
        <v>4.4683613304893441</v>
      </c>
      <c r="Q47" s="10">
        <v>0.15197116374871295</v>
      </c>
      <c r="R47" s="10">
        <v>3.4010491208881293</v>
      </c>
      <c r="S47" s="10">
        <v>0</v>
      </c>
      <c r="T47" s="14" t="s">
        <v>33</v>
      </c>
      <c r="U47" s="6">
        <v>3</v>
      </c>
      <c r="V47" s="14" t="s">
        <v>33</v>
      </c>
      <c r="W47" s="6">
        <v>3</v>
      </c>
      <c r="X47" s="14" t="s">
        <v>157</v>
      </c>
      <c r="Y47" s="6">
        <v>4</v>
      </c>
      <c r="Z47" s="14" t="s">
        <v>119</v>
      </c>
      <c r="AA47" s="9">
        <v>4</v>
      </c>
      <c r="AB47" s="7">
        <v>83.520490179741358</v>
      </c>
      <c r="AC47" s="6">
        <v>14.863563844673877</v>
      </c>
      <c r="AD47" s="13">
        <v>1.6159459755847703</v>
      </c>
      <c r="AE47" s="8">
        <v>446.83613304893441</v>
      </c>
      <c r="AF47" s="6">
        <v>493.53733732173544</v>
      </c>
      <c r="AG47" s="6">
        <v>223.41806652446721</v>
      </c>
      <c r="AH47" s="6">
        <v>0</v>
      </c>
      <c r="AI47" s="6">
        <v>2.9402692065172706</v>
      </c>
      <c r="AJ47" s="6"/>
      <c r="AK47" s="6"/>
      <c r="AL47" s="6"/>
      <c r="AM47" s="6"/>
      <c r="AN47" s="6">
        <v>4.5012982849815675</v>
      </c>
      <c r="AO47" s="6">
        <v>1.0845817315682835</v>
      </c>
      <c r="AP47" s="6">
        <v>1</v>
      </c>
      <c r="AQ47" s="6">
        <v>111.47500000000001</v>
      </c>
      <c r="AR47" s="6"/>
      <c r="AS47" s="6"/>
      <c r="AT47" s="6">
        <v>12.172888164270342</v>
      </c>
      <c r="AU47" s="6">
        <v>1</v>
      </c>
      <c r="AV47" s="10"/>
      <c r="AW47" s="13">
        <v>74.030600598260307</v>
      </c>
      <c r="AX47" s="1" t="s">
        <v>156</v>
      </c>
      <c r="AY47" s="17">
        <v>2.1074278215223101</v>
      </c>
      <c r="AZ47" s="12">
        <v>100</v>
      </c>
      <c r="BA47" s="12">
        <v>0</v>
      </c>
      <c r="BB47" s="12">
        <v>0</v>
      </c>
      <c r="BC47" s="12">
        <v>0</v>
      </c>
      <c r="BD47" s="12">
        <v>100</v>
      </c>
      <c r="BE47" s="12">
        <v>0</v>
      </c>
      <c r="BF47" s="18">
        <v>83.520490179741358</v>
      </c>
      <c r="BG47" s="18">
        <v>14.863563844673877</v>
      </c>
      <c r="BH47" s="18">
        <v>1.6159459755847703</v>
      </c>
      <c r="BI47" s="15"/>
      <c r="BJ47" s="19">
        <f t="shared" ca="1" si="4"/>
        <v>0.9642373074047037</v>
      </c>
      <c r="BK47" s="18">
        <f t="shared" ca="1" si="5"/>
        <v>15.462159844539704</v>
      </c>
      <c r="BL47" s="17">
        <f t="shared" si="6"/>
        <v>3.622615573129337</v>
      </c>
      <c r="BM47" s="17">
        <f t="shared" ca="1" si="7"/>
        <v>2.8925159938335647</v>
      </c>
      <c r="BN47" s="16">
        <f t="shared" si="8"/>
        <v>3.3411179902820662</v>
      </c>
      <c r="BO47" s="15"/>
      <c r="BP47" s="2"/>
      <c r="BR47" s="5"/>
      <c r="CL47" s="4"/>
      <c r="CP47" s="5"/>
      <c r="DJ47" s="4"/>
    </row>
    <row r="48" spans="1:114" x14ac:dyDescent="0.2">
      <c r="A48" s="1">
        <v>1.75</v>
      </c>
      <c r="B48" s="1">
        <v>2.6</v>
      </c>
      <c r="C48" s="1">
        <v>2.044E-2</v>
      </c>
      <c r="D48" s="1">
        <v>1.59788</v>
      </c>
      <c r="E48" s="1">
        <v>1.7489999999999999E-2</v>
      </c>
      <c r="F48" s="1">
        <v>2.0507499999999999</v>
      </c>
      <c r="G48" s="1">
        <v>2.25563</v>
      </c>
      <c r="H48" s="15"/>
      <c r="I48" s="11">
        <f t="shared" si="0"/>
        <v>5.7414698162729652</v>
      </c>
      <c r="J48" s="10">
        <f t="shared" si="1"/>
        <v>-2.271469816272965</v>
      </c>
      <c r="K48" s="6">
        <v>98</v>
      </c>
      <c r="L48" s="10">
        <v>562.66404199475051</v>
      </c>
      <c r="M48" s="10">
        <v>521.71916010498683</v>
      </c>
      <c r="N48" s="10">
        <v>2.4879702537182848</v>
      </c>
      <c r="O48" s="10">
        <v>5.3045039269113632</v>
      </c>
      <c r="P48" s="10">
        <v>5.2739623872913013</v>
      </c>
      <c r="Q48" s="10">
        <v>0.19916786817713694</v>
      </c>
      <c r="R48" s="10">
        <v>3.7764370230829276</v>
      </c>
      <c r="S48" s="10">
        <v>0</v>
      </c>
      <c r="T48" s="14" t="s">
        <v>33</v>
      </c>
      <c r="U48" s="6">
        <v>3</v>
      </c>
      <c r="V48" s="14" t="s">
        <v>33</v>
      </c>
      <c r="W48" s="6">
        <v>3</v>
      </c>
      <c r="X48" s="14" t="s">
        <v>157</v>
      </c>
      <c r="Y48" s="6">
        <v>4</v>
      </c>
      <c r="Z48" s="14" t="s">
        <v>119</v>
      </c>
      <c r="AA48" s="9">
        <v>4</v>
      </c>
      <c r="AB48" s="7">
        <v>87.879322933162982</v>
      </c>
      <c r="AC48" s="6">
        <v>10.909107140728381</v>
      </c>
      <c r="AD48" s="13">
        <v>1.2115699261086401</v>
      </c>
      <c r="AE48" s="8">
        <v>527.39623872913012</v>
      </c>
      <c r="AF48" s="6">
        <v>587.36827838752072</v>
      </c>
      <c r="AG48" s="6">
        <v>270.54717904684759</v>
      </c>
      <c r="AH48" s="6">
        <v>0</v>
      </c>
      <c r="AI48" s="6">
        <v>2.6479986132103992</v>
      </c>
      <c r="AJ48" s="6"/>
      <c r="AK48" s="6"/>
      <c r="AL48" s="6"/>
      <c r="AM48" s="6"/>
      <c r="AN48" s="6">
        <v>5.3045039269113632</v>
      </c>
      <c r="AO48" s="6">
        <v>1.2722492226933368</v>
      </c>
      <c r="AP48" s="6">
        <v>2.1643774323747809</v>
      </c>
      <c r="AQ48" s="6">
        <v>111.47500000000001</v>
      </c>
      <c r="AR48" s="6"/>
      <c r="AS48" s="6"/>
      <c r="AT48" s="6">
        <v>14.175717393797525</v>
      </c>
      <c r="AU48" s="6">
        <v>1</v>
      </c>
      <c r="AV48" s="10"/>
      <c r="AW48" s="13">
        <v>88.105241758128102</v>
      </c>
      <c r="AX48" s="1" t="s">
        <v>156</v>
      </c>
      <c r="AY48" s="17">
        <v>2.2714698162729601</v>
      </c>
      <c r="AZ48" s="12">
        <v>100</v>
      </c>
      <c r="BA48" s="12">
        <v>0</v>
      </c>
      <c r="BB48" s="12">
        <v>0</v>
      </c>
      <c r="BC48" s="12">
        <v>0</v>
      </c>
      <c r="BD48" s="12">
        <v>100</v>
      </c>
      <c r="BE48" s="12">
        <v>0</v>
      </c>
      <c r="BF48" s="18">
        <v>87.879322933162982</v>
      </c>
      <c r="BG48" s="18">
        <v>10.909107140728381</v>
      </c>
      <c r="BH48" s="18">
        <v>1.2115699261086401</v>
      </c>
      <c r="BI48" s="15"/>
      <c r="BJ48" s="19">
        <f t="shared" ca="1" si="4"/>
        <v>0.95494818861830999</v>
      </c>
      <c r="BK48" s="18">
        <f t="shared" ca="1" si="5"/>
        <v>17.967622597382746</v>
      </c>
      <c r="BL48" s="17">
        <f t="shared" si="6"/>
        <v>3.9892372069390953</v>
      </c>
      <c r="BM48" s="17">
        <f t="shared" ca="1" si="7"/>
        <v>2.8677729534797369</v>
      </c>
      <c r="BN48" s="16">
        <f t="shared" si="8"/>
        <v>3.3045377892091969</v>
      </c>
      <c r="BO48" s="15"/>
      <c r="BP48" s="2"/>
      <c r="BR48" s="5"/>
      <c r="CL48" s="4"/>
      <c r="CP48" s="5"/>
      <c r="DJ48" s="4"/>
    </row>
    <row r="49" spans="1:114" x14ac:dyDescent="0.2">
      <c r="A49" s="1">
        <v>1.8</v>
      </c>
      <c r="B49" s="1">
        <v>2.6</v>
      </c>
      <c r="C49" s="1">
        <v>2.1749999999999999E-2</v>
      </c>
      <c r="D49" s="1">
        <v>1.6157999999999999</v>
      </c>
      <c r="E49" s="1">
        <v>1.8339999999999999E-2</v>
      </c>
      <c r="F49" s="1">
        <v>2.0552800000000002</v>
      </c>
      <c r="G49" s="1">
        <v>2.2585500000000001</v>
      </c>
      <c r="H49" s="15"/>
      <c r="I49" s="11">
        <f t="shared" si="0"/>
        <v>5.9055118110236222</v>
      </c>
      <c r="J49" s="10">
        <f t="shared" si="1"/>
        <v>-2.435511811023622</v>
      </c>
      <c r="K49" s="6">
        <v>98</v>
      </c>
      <c r="L49" s="10">
        <v>578.74015748031491</v>
      </c>
      <c r="M49" s="10">
        <v>527.55905511811022</v>
      </c>
      <c r="N49" s="10">
        <v>2.5590551181102361</v>
      </c>
      <c r="O49" s="10">
        <v>6.0351979483891638</v>
      </c>
      <c r="P49" s="10">
        <v>6.0097466653724458</v>
      </c>
      <c r="Q49" s="10">
        <v>0.26560659114315105</v>
      </c>
      <c r="R49" s="10">
        <v>4.4195971300013266</v>
      </c>
      <c r="S49" s="10">
        <v>0</v>
      </c>
      <c r="T49" s="14" t="s">
        <v>33</v>
      </c>
      <c r="U49" s="6">
        <v>3</v>
      </c>
      <c r="V49" s="14" t="s">
        <v>33</v>
      </c>
      <c r="W49" s="6">
        <v>3</v>
      </c>
      <c r="X49" s="14" t="s">
        <v>157</v>
      </c>
      <c r="Y49" s="6">
        <v>4</v>
      </c>
      <c r="Z49" s="14" t="s">
        <v>119</v>
      </c>
      <c r="AA49" s="9">
        <v>4</v>
      </c>
      <c r="AB49" s="7">
        <v>97.81</v>
      </c>
      <c r="AC49" s="6">
        <v>1.8400000000000034</v>
      </c>
      <c r="AD49" s="13">
        <v>0.35</v>
      </c>
      <c r="AE49" s="8">
        <v>600.97466653724462</v>
      </c>
      <c r="AF49" s="6">
        <v>672.9854807802692</v>
      </c>
      <c r="AG49" s="6">
        <v>325.73099990293343</v>
      </c>
      <c r="AH49" s="6">
        <v>0</v>
      </c>
      <c r="AI49" s="6">
        <v>2.2626496727761696</v>
      </c>
      <c r="AJ49" s="6"/>
      <c r="AK49" s="6"/>
      <c r="AL49" s="6"/>
      <c r="AM49" s="6"/>
      <c r="AN49" s="6">
        <v>6.0351979483891638</v>
      </c>
      <c r="AO49" s="6">
        <v>1.4606465475091672</v>
      </c>
      <c r="AP49" s="6">
        <v>2.6058479992234673</v>
      </c>
      <c r="AQ49" s="6">
        <v>111.47500000000001</v>
      </c>
      <c r="AR49" s="6"/>
      <c r="AS49" s="6"/>
      <c r="AT49" s="6">
        <v>15.876283089477033</v>
      </c>
      <c r="AU49" s="6">
        <v>1</v>
      </c>
      <c r="AV49" s="10"/>
      <c r="AW49" s="13">
        <v>100.94782211704039</v>
      </c>
      <c r="AX49" s="1" t="s">
        <v>156</v>
      </c>
      <c r="AY49" s="17">
        <v>2.4355118110236198</v>
      </c>
      <c r="AZ49" s="12">
        <v>100</v>
      </c>
      <c r="BA49" s="12">
        <v>0</v>
      </c>
      <c r="BB49" s="12">
        <v>0</v>
      </c>
      <c r="BC49" s="12">
        <v>0</v>
      </c>
      <c r="BD49" s="12">
        <v>100</v>
      </c>
      <c r="BE49" s="12">
        <v>0</v>
      </c>
      <c r="BF49" s="18">
        <v>97.81</v>
      </c>
      <c r="BG49" s="18">
        <v>1.8400000000000034</v>
      </c>
      <c r="BH49" s="18">
        <v>0.35</v>
      </c>
      <c r="BI49" s="15"/>
      <c r="BJ49" s="19">
        <f t="shared" ca="1" si="4"/>
        <v>0.9554053887555557</v>
      </c>
      <c r="BK49" s="18">
        <f t="shared" ca="1" si="5"/>
        <v>20.381939134545551</v>
      </c>
      <c r="BL49" s="17">
        <f t="shared" si="6"/>
        <v>4.6431661818181009</v>
      </c>
      <c r="BM49" s="17">
        <f t="shared" ca="1" si="7"/>
        <v>2.8686108026892669</v>
      </c>
      <c r="BN49" s="16">
        <f t="shared" si="8"/>
        <v>3.2952619815140474</v>
      </c>
      <c r="BO49" s="15"/>
      <c r="BP49" s="2"/>
      <c r="BR49" s="5"/>
      <c r="CL49" s="4"/>
      <c r="CP49" s="5"/>
      <c r="DJ49" s="4"/>
    </row>
    <row r="50" spans="1:114" x14ac:dyDescent="0.2">
      <c r="A50" s="1">
        <v>1.85</v>
      </c>
      <c r="B50" s="1">
        <v>2.6</v>
      </c>
      <c r="C50" s="1">
        <v>2.315E-2</v>
      </c>
      <c r="D50" s="1">
        <v>1.6284799999999999</v>
      </c>
      <c r="E50" s="1">
        <v>1.9E-2</v>
      </c>
      <c r="F50" s="1">
        <v>2.05165</v>
      </c>
      <c r="G50" s="1">
        <v>2.2567300000000001</v>
      </c>
      <c r="H50" s="15"/>
      <c r="I50" s="11">
        <f t="shared" si="0"/>
        <v>6.0695538057742784</v>
      </c>
      <c r="J50" s="10">
        <f t="shared" si="1"/>
        <v>-2.5995538057742782</v>
      </c>
      <c r="K50" s="6">
        <v>98</v>
      </c>
      <c r="L50" s="10">
        <v>594.81627296587919</v>
      </c>
      <c r="M50" s="10">
        <v>533.39895013123362</v>
      </c>
      <c r="N50" s="10">
        <v>2.6301399825021874</v>
      </c>
      <c r="O50" s="10">
        <v>6.8160923224875782</v>
      </c>
      <c r="P50" s="10">
        <v>6.7945934740099272</v>
      </c>
      <c r="Q50" s="10">
        <v>0.31261791967044261</v>
      </c>
      <c r="R50" s="10">
        <v>4.6009804834717603</v>
      </c>
      <c r="S50" s="10">
        <v>0</v>
      </c>
      <c r="T50" s="14" t="s">
        <v>33</v>
      </c>
      <c r="U50" s="6">
        <v>3</v>
      </c>
      <c r="V50" s="14" t="s">
        <v>33</v>
      </c>
      <c r="W50" s="6">
        <v>3</v>
      </c>
      <c r="X50" s="14" t="s">
        <v>157</v>
      </c>
      <c r="Y50" s="6">
        <v>4</v>
      </c>
      <c r="Z50" s="14" t="s">
        <v>119</v>
      </c>
      <c r="AA50" s="9">
        <v>4</v>
      </c>
      <c r="AB50" s="7">
        <v>97.81</v>
      </c>
      <c r="AC50" s="6">
        <v>1.8400000000000034</v>
      </c>
      <c r="AD50" s="13">
        <v>0.35</v>
      </c>
      <c r="AE50" s="8">
        <v>679.45934740099278</v>
      </c>
      <c r="AF50" s="6">
        <v>764.37474559141026</v>
      </c>
      <c r="AG50" s="6">
        <v>384.59451055074453</v>
      </c>
      <c r="AH50" s="6">
        <v>0</v>
      </c>
      <c r="AI50" s="6">
        <v>2.1734497757430833</v>
      </c>
      <c r="AJ50" s="6"/>
      <c r="AK50" s="6"/>
      <c r="AL50" s="6"/>
      <c r="AM50" s="6"/>
      <c r="AN50" s="6">
        <v>6.8160923224875782</v>
      </c>
      <c r="AO50" s="6">
        <v>1.6390004524869095</v>
      </c>
      <c r="AP50" s="6">
        <v>3.0767560844059565</v>
      </c>
      <c r="AQ50" s="6">
        <v>111.47500000000001</v>
      </c>
      <c r="AR50" s="6"/>
      <c r="AS50" s="6"/>
      <c r="AT50" s="6">
        <v>17.63276082235582</v>
      </c>
      <c r="AU50" s="6">
        <v>1</v>
      </c>
      <c r="AV50" s="10"/>
      <c r="AW50" s="13">
        <v>114.65621183871153</v>
      </c>
      <c r="AX50" s="1" t="s">
        <v>156</v>
      </c>
      <c r="AY50" s="17">
        <v>2.59955380577428</v>
      </c>
      <c r="AZ50" s="12">
        <v>100</v>
      </c>
      <c r="BA50" s="12">
        <v>0</v>
      </c>
      <c r="BB50" s="12">
        <v>0</v>
      </c>
      <c r="BC50" s="12">
        <v>0</v>
      </c>
      <c r="BD50" s="12">
        <v>100</v>
      </c>
      <c r="BE50" s="12">
        <v>0</v>
      </c>
      <c r="BF50" s="18">
        <v>97.81</v>
      </c>
      <c r="BG50" s="18">
        <v>1.8400000000000034</v>
      </c>
      <c r="BH50" s="18">
        <v>0.35</v>
      </c>
      <c r="BI50" s="15"/>
      <c r="BJ50" s="19">
        <f t="shared" ca="1" si="4"/>
        <v>0.94650747316666595</v>
      </c>
      <c r="BK50" s="18">
        <f t="shared" ca="1" si="5"/>
        <v>22.627985669431727</v>
      </c>
      <c r="BL50" s="17">
        <f t="shared" si="6"/>
        <v>4.8115899952060452</v>
      </c>
      <c r="BM50" s="17">
        <f t="shared" ca="1" si="7"/>
        <v>2.8448945423813816</v>
      </c>
      <c r="BN50" s="16">
        <f t="shared" si="8"/>
        <v>3.2615108418984571</v>
      </c>
      <c r="BO50" s="15"/>
      <c r="BP50" s="2"/>
      <c r="BR50" s="5"/>
      <c r="CL50" s="4"/>
      <c r="CP50" s="5"/>
      <c r="DJ50" s="4"/>
    </row>
    <row r="51" spans="1:114" x14ac:dyDescent="0.2">
      <c r="A51" s="1">
        <v>1.9</v>
      </c>
      <c r="B51" s="1">
        <v>2.67</v>
      </c>
      <c r="C51" s="1">
        <v>2.376E-2</v>
      </c>
      <c r="D51" s="1">
        <v>1.63948</v>
      </c>
      <c r="E51" s="1">
        <v>1.959E-2</v>
      </c>
      <c r="F51" s="1">
        <v>2.0543999999999998</v>
      </c>
      <c r="G51" s="1">
        <v>2.2526000000000002</v>
      </c>
      <c r="H51" s="15"/>
      <c r="I51" s="11">
        <f t="shared" si="0"/>
        <v>6.2335958005249337</v>
      </c>
      <c r="J51" s="10">
        <f t="shared" si="1"/>
        <v>-2.7635958005249335</v>
      </c>
      <c r="K51" s="6">
        <v>98</v>
      </c>
      <c r="L51" s="10">
        <v>610.89238845144337</v>
      </c>
      <c r="M51" s="10">
        <v>539.2388451443569</v>
      </c>
      <c r="N51" s="10">
        <v>2.7012248468941378</v>
      </c>
      <c r="O51" s="10">
        <v>7.1563391569161716</v>
      </c>
      <c r="P51" s="10">
        <v>7.1383735453749591</v>
      </c>
      <c r="Q51" s="10">
        <v>0.35340061791967065</v>
      </c>
      <c r="R51" s="10">
        <v>4.9507162335129307</v>
      </c>
      <c r="S51" s="10">
        <v>0</v>
      </c>
      <c r="T51" s="14" t="s">
        <v>33</v>
      </c>
      <c r="U51" s="6">
        <v>3</v>
      </c>
      <c r="V51" s="14" t="s">
        <v>33</v>
      </c>
      <c r="W51" s="6">
        <v>3</v>
      </c>
      <c r="X51" s="14" t="s">
        <v>157</v>
      </c>
      <c r="Y51" s="6">
        <v>4</v>
      </c>
      <c r="Z51" s="14" t="s">
        <v>119</v>
      </c>
      <c r="AA51" s="9">
        <v>4</v>
      </c>
      <c r="AB51" s="7">
        <v>97.81</v>
      </c>
      <c r="AC51" s="6">
        <v>1.8400000000000034</v>
      </c>
      <c r="AD51" s="13">
        <v>0.35</v>
      </c>
      <c r="AE51" s="8">
        <v>713.83735453749591</v>
      </c>
      <c r="AF51" s="6">
        <v>803.87380601755729</v>
      </c>
      <c r="AG51" s="6">
        <v>410.37801590312193</v>
      </c>
      <c r="AH51" s="6">
        <v>0</v>
      </c>
      <c r="AI51" s="6">
        <v>2.0199097521095846</v>
      </c>
      <c r="AJ51" s="6"/>
      <c r="AK51" s="6"/>
      <c r="AL51" s="6"/>
      <c r="AM51" s="6"/>
      <c r="AN51" s="6">
        <v>7.1563391569161716</v>
      </c>
      <c r="AO51" s="6">
        <v>1.7351266114933537</v>
      </c>
      <c r="AP51" s="6">
        <v>3.2830241272249756</v>
      </c>
      <c r="AQ51" s="6">
        <v>111.47500000000001</v>
      </c>
      <c r="AR51" s="6"/>
      <c r="AS51" s="6"/>
      <c r="AT51" s="6">
        <v>18.077358697115795</v>
      </c>
      <c r="AU51" s="6">
        <v>1</v>
      </c>
      <c r="AV51" s="10"/>
      <c r="AW51" s="13">
        <v>120.5810709026336</v>
      </c>
      <c r="AX51" s="1" t="s">
        <v>156</v>
      </c>
      <c r="AY51" s="17">
        <v>2.7635958005249299</v>
      </c>
      <c r="AZ51" s="12">
        <v>100</v>
      </c>
      <c r="BA51" s="12">
        <v>0</v>
      </c>
      <c r="BB51" s="12">
        <v>0</v>
      </c>
      <c r="BC51" s="12">
        <v>0</v>
      </c>
      <c r="BD51" s="12">
        <v>100</v>
      </c>
      <c r="BE51" s="12">
        <v>0</v>
      </c>
      <c r="BF51" s="18">
        <v>97.81</v>
      </c>
      <c r="BG51" s="18">
        <v>1.8400000000000034</v>
      </c>
      <c r="BH51" s="18">
        <v>0.35</v>
      </c>
      <c r="BI51" s="15"/>
      <c r="BJ51" s="19">
        <f t="shared" ca="1" si="4"/>
        <v>0.94932012729827131</v>
      </c>
      <c r="BK51" s="18">
        <f t="shared" ca="1" si="5"/>
        <v>23.644148206867801</v>
      </c>
      <c r="BL51" s="17">
        <f t="shared" si="6"/>
        <v>5.1720236402079092</v>
      </c>
      <c r="BM51" s="17">
        <f t="shared" ca="1" si="7"/>
        <v>2.8519146855393624</v>
      </c>
      <c r="BN51" s="16">
        <f t="shared" si="8"/>
        <v>3.2626013261509255</v>
      </c>
      <c r="BO51" s="15"/>
      <c r="BP51" s="2"/>
      <c r="BR51" s="5"/>
      <c r="CL51" s="4"/>
      <c r="CP51" s="5"/>
      <c r="DJ51" s="4"/>
    </row>
    <row r="52" spans="1:114" x14ac:dyDescent="0.2">
      <c r="A52" s="1">
        <v>1.95</v>
      </c>
      <c r="B52" s="1">
        <v>2.6</v>
      </c>
      <c r="C52" s="1">
        <v>2.4039999999999999E-2</v>
      </c>
      <c r="D52" s="1">
        <v>1.63591</v>
      </c>
      <c r="E52" s="1">
        <v>2.0400000000000001E-2</v>
      </c>
      <c r="F52" s="1">
        <v>2.0654499999999998</v>
      </c>
      <c r="G52" s="1">
        <v>2.2569499999999998</v>
      </c>
      <c r="H52" s="15"/>
      <c r="I52" s="11">
        <f t="shared" si="0"/>
        <v>6.3976377952755898</v>
      </c>
      <c r="J52" s="10">
        <f t="shared" si="1"/>
        <v>-2.9276377952755896</v>
      </c>
      <c r="K52" s="6">
        <v>98</v>
      </c>
      <c r="L52" s="10">
        <v>626.96850393700765</v>
      </c>
      <c r="M52" s="10">
        <v>545.0787401574803</v>
      </c>
      <c r="N52" s="10">
        <v>2.7723097112860891</v>
      </c>
      <c r="O52" s="10">
        <v>7.3125180317358538</v>
      </c>
      <c r="P52" s="10">
        <v>7.2994031353107687</v>
      </c>
      <c r="Q52" s="10">
        <v>0.34016477857878474</v>
      </c>
      <c r="R52" s="10">
        <v>4.6601725137394041</v>
      </c>
      <c r="S52" s="10">
        <v>0</v>
      </c>
      <c r="T52" s="14" t="s">
        <v>33</v>
      </c>
      <c r="U52" s="6">
        <v>3</v>
      </c>
      <c r="V52" s="14" t="s">
        <v>33</v>
      </c>
      <c r="W52" s="6">
        <v>3</v>
      </c>
      <c r="X52" s="14" t="s">
        <v>157</v>
      </c>
      <c r="Y52" s="6">
        <v>4</v>
      </c>
      <c r="Z52" s="14" t="s">
        <v>119</v>
      </c>
      <c r="AA52" s="9">
        <v>4</v>
      </c>
      <c r="AB52" s="7">
        <v>97.81</v>
      </c>
      <c r="AC52" s="6">
        <v>1.8400000000000034</v>
      </c>
      <c r="AD52" s="13">
        <v>0.35</v>
      </c>
      <c r="AE52" s="8">
        <v>729.94031353107687</v>
      </c>
      <c r="AF52" s="6">
        <v>821.87280980497235</v>
      </c>
      <c r="AG52" s="6">
        <v>422.45523514830768</v>
      </c>
      <c r="AH52" s="6">
        <v>0</v>
      </c>
      <c r="AI52" s="6">
        <v>2.1458433074134899</v>
      </c>
      <c r="AJ52" s="6"/>
      <c r="AK52" s="6"/>
      <c r="AL52" s="6"/>
      <c r="AM52" s="6"/>
      <c r="AN52" s="6">
        <v>7.3125180317358538</v>
      </c>
      <c r="AO52" s="6">
        <v>1.7593638540204728</v>
      </c>
      <c r="AP52" s="6">
        <v>3.379641881186461</v>
      </c>
      <c r="AQ52" s="6">
        <v>111.47500000000001</v>
      </c>
      <c r="AR52" s="6"/>
      <c r="AS52" s="6"/>
      <c r="AT52" s="6">
        <v>18.004766217187363</v>
      </c>
      <c r="AU52" s="6">
        <v>1</v>
      </c>
      <c r="AV52" s="10"/>
      <c r="AW52" s="13">
        <v>123.28092147074584</v>
      </c>
      <c r="AX52" s="1" t="s">
        <v>156</v>
      </c>
      <c r="AY52" s="17">
        <v>2.9276377952755901</v>
      </c>
      <c r="AZ52" s="12">
        <v>100</v>
      </c>
      <c r="BA52" s="12">
        <v>0</v>
      </c>
      <c r="BB52" s="12">
        <v>0</v>
      </c>
      <c r="BC52" s="12">
        <v>0</v>
      </c>
      <c r="BD52" s="12">
        <v>100</v>
      </c>
      <c r="BE52" s="12">
        <v>0</v>
      </c>
      <c r="BF52" s="18">
        <v>97.81</v>
      </c>
      <c r="BG52" s="18">
        <v>1.8400000000000034</v>
      </c>
      <c r="BH52" s="18">
        <v>0.35</v>
      </c>
      <c r="BI52" s="15"/>
      <c r="BJ52" s="19">
        <f t="shared" ca="1" si="4"/>
        <v>0.94240692081533406</v>
      </c>
      <c r="BK52" s="18">
        <f t="shared" ca="1" si="5"/>
        <v>23.703991350796699</v>
      </c>
      <c r="BL52" s="17">
        <f t="shared" si="6"/>
        <v>4.8692918463439145</v>
      </c>
      <c r="BM52" s="17">
        <f t="shared" ca="1" si="7"/>
        <v>2.83340763548332</v>
      </c>
      <c r="BN52" s="16">
        <f t="shared" si="8"/>
        <v>3.2393801192512868</v>
      </c>
      <c r="BO52" s="15"/>
      <c r="BP52" s="2"/>
      <c r="BR52" s="5"/>
      <c r="CL52" s="4"/>
      <c r="CP52" s="5"/>
      <c r="DJ52" s="4"/>
    </row>
    <row r="53" spans="1:114" x14ac:dyDescent="0.2">
      <c r="A53" s="1">
        <v>2</v>
      </c>
      <c r="B53" s="1">
        <v>2.6</v>
      </c>
      <c r="C53" s="1">
        <v>2.2460000000000001E-2</v>
      </c>
      <c r="D53" s="1">
        <v>1.62514</v>
      </c>
      <c r="E53" s="1">
        <v>2.0750000000000001E-2</v>
      </c>
      <c r="F53" s="1">
        <v>2.0631499999999998</v>
      </c>
      <c r="G53" s="1">
        <v>2.2477800000000001</v>
      </c>
      <c r="H53" s="15"/>
      <c r="I53" s="11">
        <f t="shared" si="0"/>
        <v>6.561679790026246</v>
      </c>
      <c r="J53" s="10">
        <f t="shared" si="1"/>
        <v>-3.0916797900262458</v>
      </c>
      <c r="K53" s="6">
        <v>98</v>
      </c>
      <c r="L53" s="10">
        <v>643.04461942257194</v>
      </c>
      <c r="M53" s="10">
        <v>550.91863517060369</v>
      </c>
      <c r="N53" s="10">
        <v>2.8433945756780399</v>
      </c>
      <c r="O53" s="10">
        <v>6.4312229523962179</v>
      </c>
      <c r="P53" s="10">
        <v>6.420204043984274</v>
      </c>
      <c r="Q53" s="10">
        <v>0.30023480947476849</v>
      </c>
      <c r="R53" s="10">
        <v>4.6764060365976725</v>
      </c>
      <c r="S53" s="10">
        <v>0</v>
      </c>
      <c r="T53" s="14" t="s">
        <v>33</v>
      </c>
      <c r="U53" s="6">
        <v>3</v>
      </c>
      <c r="V53" s="14" t="s">
        <v>33</v>
      </c>
      <c r="W53" s="6">
        <v>3</v>
      </c>
      <c r="X53" s="14" t="s">
        <v>157</v>
      </c>
      <c r="Y53" s="6">
        <v>4</v>
      </c>
      <c r="Z53" s="14" t="s">
        <v>119</v>
      </c>
      <c r="AA53" s="9">
        <v>4</v>
      </c>
      <c r="AB53" s="7">
        <v>97.81</v>
      </c>
      <c r="AC53" s="6">
        <v>1.8400000000000034</v>
      </c>
      <c r="AD53" s="13">
        <v>0.35</v>
      </c>
      <c r="AE53" s="8">
        <v>642.02040439842744</v>
      </c>
      <c r="AF53" s="6">
        <v>717.4919687379986</v>
      </c>
      <c r="AG53" s="6">
        <v>356.51530329882053</v>
      </c>
      <c r="AH53" s="6">
        <v>0</v>
      </c>
      <c r="AI53" s="6">
        <v>2.1383942971888552</v>
      </c>
      <c r="AJ53" s="6"/>
      <c r="AK53" s="6"/>
      <c r="AL53" s="6"/>
      <c r="AM53" s="6"/>
      <c r="AN53" s="6">
        <v>6.4312229523962179</v>
      </c>
      <c r="AO53" s="6">
        <v>1.5819919004762528</v>
      </c>
      <c r="AP53" s="6">
        <v>2.8521224263905642</v>
      </c>
      <c r="AQ53" s="6">
        <v>111.47500000000001</v>
      </c>
      <c r="AR53" s="6"/>
      <c r="AS53" s="6"/>
      <c r="AT53" s="6">
        <v>15.202163042847706</v>
      </c>
      <c r="AU53" s="6">
        <v>1</v>
      </c>
      <c r="AV53" s="10"/>
      <c r="AW53" s="13">
        <v>107.62379531069979</v>
      </c>
      <c r="AX53" s="1" t="s">
        <v>156</v>
      </c>
      <c r="AY53" s="17">
        <v>3.0916797900262498</v>
      </c>
      <c r="AZ53" s="12">
        <v>100</v>
      </c>
      <c r="BA53" s="12">
        <v>0</v>
      </c>
      <c r="BB53" s="12">
        <v>0</v>
      </c>
      <c r="BC53" s="12">
        <v>0</v>
      </c>
      <c r="BD53" s="12">
        <v>100</v>
      </c>
      <c r="BE53" s="12">
        <v>0</v>
      </c>
      <c r="BF53" s="18">
        <v>97.81</v>
      </c>
      <c r="BG53" s="18">
        <v>1.8400000000000034</v>
      </c>
      <c r="BH53" s="18">
        <v>0.35</v>
      </c>
      <c r="BI53" s="15"/>
      <c r="BJ53" s="19">
        <f t="shared" ca="1" si="4"/>
        <v>0.95895505522337987</v>
      </c>
      <c r="BK53" s="18">
        <f t="shared" ca="1" si="5"/>
        <v>20.948696962922792</v>
      </c>
      <c r="BL53" s="17">
        <f t="shared" si="6"/>
        <v>4.9229460161452234</v>
      </c>
      <c r="BM53" s="17">
        <f t="shared" ca="1" si="7"/>
        <v>2.8764789079757906</v>
      </c>
      <c r="BN53" s="16">
        <f t="shared" si="8"/>
        <v>3.2856971934288044</v>
      </c>
      <c r="BO53" s="15"/>
      <c r="BP53" s="2"/>
      <c r="BR53" s="5"/>
      <c r="CL53" s="4"/>
      <c r="CP53" s="5"/>
      <c r="DJ53" s="4"/>
    </row>
    <row r="54" spans="1:114" x14ac:dyDescent="0.2">
      <c r="A54" s="1">
        <v>2.0499999999999998</v>
      </c>
      <c r="B54" s="1">
        <v>2.6</v>
      </c>
      <c r="C54" s="1">
        <v>2.0920000000000001E-2</v>
      </c>
      <c r="D54" s="1">
        <v>1.60154</v>
      </c>
      <c r="E54" s="1">
        <v>2.086E-2</v>
      </c>
      <c r="F54" s="1">
        <v>2.0615299999999999</v>
      </c>
      <c r="G54" s="1">
        <v>2.2444799999999998</v>
      </c>
      <c r="H54" s="15"/>
      <c r="I54" s="11">
        <f t="shared" si="0"/>
        <v>6.7257217847769022</v>
      </c>
      <c r="J54" s="10">
        <f t="shared" si="1"/>
        <v>-3.255721784776902</v>
      </c>
      <c r="K54" s="6">
        <v>98</v>
      </c>
      <c r="L54" s="10">
        <v>659.12073490813623</v>
      </c>
      <c r="M54" s="10">
        <v>556.75853018372709</v>
      </c>
      <c r="N54" s="10">
        <v>2.9144794400699912</v>
      </c>
      <c r="O54" s="10">
        <v>5.5722391408879632</v>
      </c>
      <c r="P54" s="10">
        <v>5.5618789715658643</v>
      </c>
      <c r="Q54" s="10">
        <v>0.21273738414006171</v>
      </c>
      <c r="R54" s="10">
        <v>3.824919334412785</v>
      </c>
      <c r="S54" s="10">
        <v>0</v>
      </c>
      <c r="T54" s="14" t="s">
        <v>33</v>
      </c>
      <c r="U54" s="6">
        <v>3</v>
      </c>
      <c r="V54" s="14" t="s">
        <v>33</v>
      </c>
      <c r="W54" s="6">
        <v>3</v>
      </c>
      <c r="X54" s="14" t="s">
        <v>157</v>
      </c>
      <c r="Y54" s="6">
        <v>4</v>
      </c>
      <c r="Z54" s="14" t="s">
        <v>119</v>
      </c>
      <c r="AA54" s="9">
        <v>4</v>
      </c>
      <c r="AB54" s="7">
        <v>88.126082246165453</v>
      </c>
      <c r="AC54" s="6">
        <v>10.688069525462922</v>
      </c>
      <c r="AD54" s="13">
        <v>1.1858482283716294</v>
      </c>
      <c r="AE54" s="8">
        <v>556.18789715658636</v>
      </c>
      <c r="AF54" s="6">
        <v>615.56689460138773</v>
      </c>
      <c r="AG54" s="6">
        <v>292.14092286743983</v>
      </c>
      <c r="AH54" s="6">
        <v>0</v>
      </c>
      <c r="AI54" s="6">
        <v>2.6144342208814804</v>
      </c>
      <c r="AJ54" s="6"/>
      <c r="AK54" s="6"/>
      <c r="AL54" s="6"/>
      <c r="AM54" s="6"/>
      <c r="AN54" s="6">
        <v>5.5722391408879632</v>
      </c>
      <c r="AO54" s="6">
        <v>1.3650839055664026</v>
      </c>
      <c r="AP54" s="6">
        <v>2.3371273829395185</v>
      </c>
      <c r="AQ54" s="6">
        <v>111.47500000000001</v>
      </c>
      <c r="AR54" s="6"/>
      <c r="AS54" s="6"/>
      <c r="AT54" s="6">
        <v>12.611781822026655</v>
      </c>
      <c r="AU54" s="6">
        <v>1</v>
      </c>
      <c r="AV54" s="10"/>
      <c r="AW54" s="13">
        <v>92.335034190208162</v>
      </c>
      <c r="AX54" s="1" t="s">
        <v>156</v>
      </c>
      <c r="AY54" s="17">
        <v>3.2557217847769002</v>
      </c>
      <c r="AZ54" s="12">
        <v>100</v>
      </c>
      <c r="BA54" s="12">
        <v>0</v>
      </c>
      <c r="BB54" s="12">
        <v>0</v>
      </c>
      <c r="BC54" s="12">
        <v>0</v>
      </c>
      <c r="BD54" s="12">
        <v>100</v>
      </c>
      <c r="BE54" s="12">
        <v>0</v>
      </c>
      <c r="BF54" s="18">
        <v>88.126082246165453</v>
      </c>
      <c r="BG54" s="18">
        <v>10.688069525462922</v>
      </c>
      <c r="BH54" s="18">
        <v>1.1858482283716294</v>
      </c>
      <c r="BI54" s="15"/>
      <c r="BJ54" s="19">
        <f t="shared" ca="1" si="4"/>
        <v>0.95901996175473569</v>
      </c>
      <c r="BK54" s="18">
        <f t="shared" ca="1" si="5"/>
        <v>17.793503166439589</v>
      </c>
      <c r="BL54" s="17">
        <f t="shared" si="6"/>
        <v>4.0658339110482089</v>
      </c>
      <c r="BM54" s="17">
        <f t="shared" ca="1" si="7"/>
        <v>2.8762871151751117</v>
      </c>
      <c r="BN54" s="16">
        <f t="shared" si="8"/>
        <v>3.2882230633110776</v>
      </c>
      <c r="BO54" s="15"/>
      <c r="BP54" s="2"/>
      <c r="BR54" s="5"/>
      <c r="CL54" s="4"/>
      <c r="CP54" s="5"/>
      <c r="DJ54" s="4"/>
    </row>
    <row r="55" spans="1:114" x14ac:dyDescent="0.2">
      <c r="A55" s="1">
        <v>2.1</v>
      </c>
      <c r="B55" s="1">
        <v>2.6</v>
      </c>
      <c r="C55" s="1">
        <v>2.0729999999999998E-2</v>
      </c>
      <c r="D55" s="1">
        <v>1.6064099999999999</v>
      </c>
      <c r="E55" s="1">
        <v>2.0719999999999999E-2</v>
      </c>
      <c r="F55" s="1">
        <v>2.05905</v>
      </c>
      <c r="G55" s="1">
        <v>2.2404299999999999</v>
      </c>
      <c r="H55" s="15"/>
      <c r="I55" s="11">
        <f t="shared" si="0"/>
        <v>6.8897637795275593</v>
      </c>
      <c r="J55" s="10">
        <f t="shared" si="1"/>
        <v>-3.4197637795275591</v>
      </c>
      <c r="K55" s="6">
        <v>98</v>
      </c>
      <c r="L55" s="10">
        <v>675.19685039370063</v>
      </c>
      <c r="M55" s="10">
        <v>562.59842519685049</v>
      </c>
      <c r="N55" s="10">
        <v>2.9855643044619424</v>
      </c>
      <c r="O55" s="10">
        <v>5.4662606186888913</v>
      </c>
      <c r="P55" s="10">
        <v>5.4550620541615356</v>
      </c>
      <c r="Q55" s="10">
        <v>0.23079299691040134</v>
      </c>
      <c r="R55" s="10">
        <v>4.230804244185177</v>
      </c>
      <c r="S55" s="10">
        <v>0</v>
      </c>
      <c r="T55" s="14" t="s">
        <v>33</v>
      </c>
      <c r="U55" s="6">
        <v>3</v>
      </c>
      <c r="V55" s="14" t="s">
        <v>33</v>
      </c>
      <c r="W55" s="6">
        <v>3</v>
      </c>
      <c r="X55" s="14" t="s">
        <v>157</v>
      </c>
      <c r="Y55" s="6">
        <v>4</v>
      </c>
      <c r="Z55" s="14" t="s">
        <v>119</v>
      </c>
      <c r="AA55" s="9">
        <v>4</v>
      </c>
      <c r="AB55" s="7">
        <v>97.526007821369845</v>
      </c>
      <c r="AC55" s="6">
        <v>2.1239921786301608</v>
      </c>
      <c r="AD55" s="13">
        <v>0.35</v>
      </c>
      <c r="AE55" s="8">
        <v>545.50620541615353</v>
      </c>
      <c r="AF55" s="6">
        <v>602.05454458408065</v>
      </c>
      <c r="AG55" s="6">
        <v>284.12965406211515</v>
      </c>
      <c r="AH55" s="6">
        <v>0</v>
      </c>
      <c r="AI55" s="6">
        <v>2.3636168025840507</v>
      </c>
      <c r="AJ55" s="6"/>
      <c r="AK55" s="6"/>
      <c r="AL55" s="6"/>
      <c r="AM55" s="6"/>
      <c r="AN55" s="6">
        <v>5.4662606186888913</v>
      </c>
      <c r="AO55" s="6">
        <v>1.3672224702292683</v>
      </c>
      <c r="AP55" s="6">
        <v>2.2730372324969212</v>
      </c>
      <c r="AQ55" s="6">
        <v>111.47500000000001</v>
      </c>
      <c r="AR55" s="6"/>
      <c r="AS55" s="6"/>
      <c r="AT55" s="6">
        <v>12.013411588586527</v>
      </c>
      <c r="AU55" s="6">
        <v>1</v>
      </c>
      <c r="AV55" s="10"/>
      <c r="AW55" s="13">
        <v>90.308181687612105</v>
      </c>
      <c r="AX55" s="1" t="s">
        <v>156</v>
      </c>
      <c r="AY55" s="17">
        <v>3.4197637795275599</v>
      </c>
      <c r="AZ55" s="12">
        <v>100</v>
      </c>
      <c r="BA55" s="12">
        <v>0</v>
      </c>
      <c r="BB55" s="12">
        <v>0</v>
      </c>
      <c r="BC55" s="12">
        <v>0</v>
      </c>
      <c r="BD55" s="12">
        <v>100</v>
      </c>
      <c r="BE55" s="12">
        <v>0</v>
      </c>
      <c r="BF55" s="18">
        <v>97.526007821369845</v>
      </c>
      <c r="BG55" s="18">
        <v>2.1239921786301608</v>
      </c>
      <c r="BH55" s="18">
        <v>0.35</v>
      </c>
      <c r="BI55" s="15"/>
      <c r="BJ55" s="19">
        <f t="shared" ca="1" si="4"/>
        <v>0.9720343923612853</v>
      </c>
      <c r="BK55" s="18">
        <f t="shared" ca="1" si="5"/>
        <v>17.529689240656197</v>
      </c>
      <c r="BL55" s="17">
        <f t="shared" si="6"/>
        <v>4.5099098624584286</v>
      </c>
      <c r="BM55" s="17">
        <f t="shared" ca="1" si="7"/>
        <v>2.9100835745402946</v>
      </c>
      <c r="BN55" s="16">
        <f t="shared" si="8"/>
        <v>3.3194327725186517</v>
      </c>
      <c r="BO55" s="15"/>
      <c r="BP55" s="2"/>
      <c r="BR55" s="5"/>
      <c r="CL55" s="4"/>
      <c r="CP55" s="5"/>
      <c r="DJ55" s="4"/>
    </row>
    <row r="56" spans="1:114" x14ac:dyDescent="0.2">
      <c r="A56" s="1">
        <v>2.15</v>
      </c>
      <c r="B56" s="1">
        <v>2.6</v>
      </c>
      <c r="C56" s="1">
        <v>2.4039999999999999E-2</v>
      </c>
      <c r="D56" s="1">
        <v>1.62408</v>
      </c>
      <c r="E56" s="1">
        <v>2.1239999999999998E-2</v>
      </c>
      <c r="F56" s="1">
        <v>2.0553499999999998</v>
      </c>
      <c r="G56" s="1">
        <v>2.2438799999999999</v>
      </c>
      <c r="H56" s="15"/>
      <c r="I56" s="11">
        <f t="shared" si="0"/>
        <v>7.0538057742782145</v>
      </c>
      <c r="J56" s="10">
        <f t="shared" si="1"/>
        <v>-3.5838057742782143</v>
      </c>
      <c r="K56" s="6">
        <v>98</v>
      </c>
      <c r="L56" s="10">
        <v>691.2729658792648</v>
      </c>
      <c r="M56" s="10">
        <v>568.43832020997377</v>
      </c>
      <c r="N56" s="10">
        <v>3.0566491688538928</v>
      </c>
      <c r="O56" s="10">
        <v>7.3125180317358538</v>
      </c>
      <c r="P56" s="10">
        <v>7.3044335065423081</v>
      </c>
      <c r="Q56" s="10">
        <v>0.29630484037075178</v>
      </c>
      <c r="R56" s="10">
        <v>4.0565067791412242</v>
      </c>
      <c r="S56" s="10">
        <v>0</v>
      </c>
      <c r="T56" s="14" t="s">
        <v>33</v>
      </c>
      <c r="U56" s="6">
        <v>3</v>
      </c>
      <c r="V56" s="14" t="s">
        <v>33</v>
      </c>
      <c r="W56" s="6">
        <v>3</v>
      </c>
      <c r="X56" s="14" t="s">
        <v>157</v>
      </c>
      <c r="Y56" s="6">
        <v>4</v>
      </c>
      <c r="Z56" s="14" t="s">
        <v>119</v>
      </c>
      <c r="AA56" s="9">
        <v>4</v>
      </c>
      <c r="AB56" s="7">
        <v>87.010550393969737</v>
      </c>
      <c r="AC56" s="6">
        <v>11.689835717258973</v>
      </c>
      <c r="AD56" s="13">
        <v>1.2996138887712863</v>
      </c>
      <c r="AE56" s="8">
        <v>730.44335065423081</v>
      </c>
      <c r="AF56" s="6">
        <v>818.68200277678534</v>
      </c>
      <c r="AG56" s="6">
        <v>422.83251299067308</v>
      </c>
      <c r="AH56" s="6">
        <v>0</v>
      </c>
      <c r="AI56" s="6">
        <v>2.4651752220458589</v>
      </c>
      <c r="AJ56" s="6"/>
      <c r="AK56" s="6"/>
      <c r="AL56" s="6"/>
      <c r="AM56" s="6"/>
      <c r="AN56" s="6">
        <v>7.3125180317358538</v>
      </c>
      <c r="AO56" s="6">
        <v>1.7490219822296633</v>
      </c>
      <c r="AP56" s="6">
        <v>3.3826601039253847</v>
      </c>
      <c r="AQ56" s="6">
        <v>111.47500000000001</v>
      </c>
      <c r="AR56" s="6"/>
      <c r="AS56" s="6"/>
      <c r="AT56" s="6">
        <v>16.184139294680829</v>
      </c>
      <c r="AU56" s="6">
        <v>1</v>
      </c>
      <c r="AV56" s="10"/>
      <c r="AW56" s="13">
        <v>122.8023004165178</v>
      </c>
      <c r="AX56" s="1" t="s">
        <v>156</v>
      </c>
      <c r="AY56" s="17">
        <v>3.5838057742782099</v>
      </c>
      <c r="AZ56" s="12">
        <v>100</v>
      </c>
      <c r="BA56" s="12">
        <v>0</v>
      </c>
      <c r="BB56" s="12">
        <v>0</v>
      </c>
      <c r="BC56" s="12">
        <v>0</v>
      </c>
      <c r="BD56" s="12">
        <v>100</v>
      </c>
      <c r="BE56" s="12">
        <v>0</v>
      </c>
      <c r="BF56" s="18">
        <v>87.010550393969737</v>
      </c>
      <c r="BG56" s="18">
        <v>11.689835717258973</v>
      </c>
      <c r="BH56" s="18">
        <v>1.2996138887712863</v>
      </c>
      <c r="BI56" s="15"/>
      <c r="BJ56" s="19">
        <f t="shared" ca="1" si="4"/>
        <v>0.93479016656898484</v>
      </c>
      <c r="BK56" s="18">
        <f t="shared" ca="1" si="5"/>
        <v>22.470019645451202</v>
      </c>
      <c r="BL56" s="17">
        <f t="shared" si="6"/>
        <v>4.2579894106086487</v>
      </c>
      <c r="BM56" s="17">
        <f t="shared" ca="1" si="7"/>
        <v>2.8119675499189949</v>
      </c>
      <c r="BN56" s="16">
        <f t="shared" si="8"/>
        <v>3.2043856034718652</v>
      </c>
      <c r="BO56" s="15"/>
      <c r="BP56" s="2"/>
      <c r="BR56" s="5"/>
      <c r="CL56" s="4"/>
      <c r="CP56" s="5"/>
      <c r="DJ56" s="4"/>
    </row>
    <row r="57" spans="1:114" x14ac:dyDescent="0.2">
      <c r="A57" s="1">
        <v>2.2000000000000002</v>
      </c>
      <c r="B57" s="1">
        <v>2.6</v>
      </c>
      <c r="C57" s="1">
        <v>2.2159999999999999E-2</v>
      </c>
      <c r="D57" s="1">
        <v>1.62388</v>
      </c>
      <c r="E57" s="1">
        <v>2.103E-2</v>
      </c>
      <c r="F57" s="1">
        <v>2.0479799999999999</v>
      </c>
      <c r="G57" s="1">
        <v>2.2476500000000001</v>
      </c>
      <c r="H57" s="15"/>
      <c r="I57" s="11">
        <f t="shared" si="0"/>
        <v>7.2178477690288716</v>
      </c>
      <c r="J57" s="10">
        <f t="shared" si="1"/>
        <v>-3.7478477690288714</v>
      </c>
      <c r="K57" s="6">
        <v>98</v>
      </c>
      <c r="L57" s="10">
        <v>707.3490813648292</v>
      </c>
      <c r="M57" s="10">
        <v>574.27821522309716</v>
      </c>
      <c r="N57" s="10">
        <v>3.1277340332458445</v>
      </c>
      <c r="O57" s="10">
        <v>6.263888443660842</v>
      </c>
      <c r="P57" s="10">
        <v>6.2545463256594118</v>
      </c>
      <c r="Q57" s="10">
        <v>0.29556333676622043</v>
      </c>
      <c r="R57" s="10">
        <v>4.7255759471101122</v>
      </c>
      <c r="S57" s="10">
        <v>0</v>
      </c>
      <c r="T57" s="14" t="s">
        <v>33</v>
      </c>
      <c r="U57" s="6">
        <v>3</v>
      </c>
      <c r="V57" s="14" t="s">
        <v>33</v>
      </c>
      <c r="W57" s="6">
        <v>3</v>
      </c>
      <c r="X57" s="14" t="s">
        <v>157</v>
      </c>
      <c r="Y57" s="6">
        <v>4</v>
      </c>
      <c r="Z57" s="14" t="s">
        <v>119</v>
      </c>
      <c r="AA57" s="9">
        <v>4</v>
      </c>
      <c r="AB57" s="7">
        <v>97.81</v>
      </c>
      <c r="AC57" s="6">
        <v>1.8400000000000034</v>
      </c>
      <c r="AD57" s="13">
        <v>0.35</v>
      </c>
      <c r="AE57" s="8">
        <v>625.45463256594121</v>
      </c>
      <c r="AF57" s="6">
        <v>694.22020999729375</v>
      </c>
      <c r="AG57" s="6">
        <v>344.09097442445591</v>
      </c>
      <c r="AH57" s="6">
        <v>0</v>
      </c>
      <c r="AI57" s="6">
        <v>2.1161441720379965</v>
      </c>
      <c r="AJ57" s="6"/>
      <c r="AK57" s="6"/>
      <c r="AL57" s="6"/>
      <c r="AM57" s="6"/>
      <c r="AN57" s="6">
        <v>6.263888443660842</v>
      </c>
      <c r="AO57" s="6">
        <v>1.5712254956636602</v>
      </c>
      <c r="AP57" s="6">
        <v>2.7527277953956473</v>
      </c>
      <c r="AQ57" s="6">
        <v>111.47500000000001</v>
      </c>
      <c r="AR57" s="6"/>
      <c r="AS57" s="6"/>
      <c r="AT57" s="6">
        <v>13.286398847553444</v>
      </c>
      <c r="AU57" s="6">
        <v>1</v>
      </c>
      <c r="AV57" s="10"/>
      <c r="AW57" s="13">
        <v>104.13303149959405</v>
      </c>
      <c r="AX57" s="1" t="s">
        <v>156</v>
      </c>
      <c r="AY57" s="17">
        <v>3.7478477690288701</v>
      </c>
      <c r="AZ57" s="12">
        <v>100</v>
      </c>
      <c r="BA57" s="12">
        <v>0</v>
      </c>
      <c r="BB57" s="12">
        <v>0</v>
      </c>
      <c r="BC57" s="12">
        <v>0</v>
      </c>
      <c r="BD57" s="12">
        <v>100</v>
      </c>
      <c r="BE57" s="12">
        <v>0</v>
      </c>
      <c r="BF57" s="18">
        <v>97.81</v>
      </c>
      <c r="BG57" s="18">
        <v>1.8400000000000034</v>
      </c>
      <c r="BH57" s="18">
        <v>0.35</v>
      </c>
      <c r="BI57" s="15"/>
      <c r="BJ57" s="19">
        <f t="shared" ca="1" si="4"/>
        <v>0.96882297807944961</v>
      </c>
      <c r="BK57" s="18">
        <f t="shared" ca="1" si="5"/>
        <v>19.730577807170199</v>
      </c>
      <c r="BL57" s="17">
        <f t="shared" si="6"/>
        <v>5.0088079784870736</v>
      </c>
      <c r="BM57" s="17">
        <f t="shared" ca="1" si="7"/>
        <v>2.9009303633626957</v>
      </c>
      <c r="BN57" s="16">
        <f t="shared" si="8"/>
        <v>3.2975981957850884</v>
      </c>
      <c r="BO57" s="15"/>
      <c r="BP57" s="2"/>
      <c r="BR57" s="5"/>
      <c r="CL57" s="4"/>
      <c r="CP57" s="5"/>
      <c r="DJ57" s="4"/>
    </row>
    <row r="58" spans="1:114" x14ac:dyDescent="0.2">
      <c r="A58" s="1">
        <v>2.25</v>
      </c>
      <c r="B58" s="1">
        <v>2.6</v>
      </c>
      <c r="C58" s="1">
        <v>2.5590000000000002E-2</v>
      </c>
      <c r="D58" s="1">
        <v>1.60277</v>
      </c>
      <c r="E58" s="1">
        <v>2.0469999999999999E-2</v>
      </c>
      <c r="F58" s="1">
        <v>2.0518800000000001</v>
      </c>
      <c r="G58" s="1">
        <v>2.2490800000000002</v>
      </c>
      <c r="H58" s="15"/>
      <c r="I58" s="11">
        <f t="shared" si="0"/>
        <v>7.3818897637795269</v>
      </c>
      <c r="J58" s="10">
        <f t="shared" si="1"/>
        <v>-3.9118897637795267</v>
      </c>
      <c r="K58" s="6">
        <v>98</v>
      </c>
      <c r="L58" s="10">
        <v>723.42519685039338</v>
      </c>
      <c r="M58" s="10">
        <v>580.11811023622045</v>
      </c>
      <c r="N58" s="10">
        <v>3.1988188976377949</v>
      </c>
      <c r="O58" s="10">
        <v>8.1770796602019562</v>
      </c>
      <c r="P58" s="10">
        <v>8.1643839613794995</v>
      </c>
      <c r="Q58" s="10">
        <v>0.21729763130793017</v>
      </c>
      <c r="R58" s="10">
        <v>2.6615312598700265</v>
      </c>
      <c r="S58" s="10">
        <v>0</v>
      </c>
      <c r="T58" s="14" t="s">
        <v>159</v>
      </c>
      <c r="U58" s="6">
        <v>4</v>
      </c>
      <c r="V58" s="14" t="s">
        <v>33</v>
      </c>
      <c r="W58" s="6">
        <v>3</v>
      </c>
      <c r="X58" s="14" t="s">
        <v>157</v>
      </c>
      <c r="Y58" s="6">
        <v>4</v>
      </c>
      <c r="Z58" s="14" t="s">
        <v>118</v>
      </c>
      <c r="AA58" s="9">
        <v>5</v>
      </c>
      <c r="AB58" s="7">
        <v>52.393925319135974</v>
      </c>
      <c r="AC58" s="6">
        <v>43.523308467214292</v>
      </c>
      <c r="AD58" s="13">
        <v>4.0827662136497374</v>
      </c>
      <c r="AE58" s="8">
        <v>816.43839613795001</v>
      </c>
      <c r="AF58" s="6">
        <v>917.96133681815331</v>
      </c>
      <c r="AG58" s="6">
        <v>487.32879710346248</v>
      </c>
      <c r="AH58" s="6">
        <v>0</v>
      </c>
      <c r="AI58" s="6">
        <v>3.757235599963737</v>
      </c>
      <c r="AJ58" s="6"/>
      <c r="AK58" s="6"/>
      <c r="AL58" s="6"/>
      <c r="AM58" s="6"/>
      <c r="AN58" s="6">
        <v>5.4513864401346375</v>
      </c>
      <c r="AO58" s="6">
        <v>1.8306256304908399</v>
      </c>
      <c r="AP58" s="6">
        <v>3.8986303768276995</v>
      </c>
      <c r="AQ58" s="6">
        <v>114.66</v>
      </c>
      <c r="AR58" s="6"/>
      <c r="AS58" s="6"/>
      <c r="AT58" s="6">
        <v>17.400148322788645</v>
      </c>
      <c r="AU58" s="6">
        <v>1</v>
      </c>
      <c r="AV58" s="10"/>
      <c r="AW58" s="13">
        <v>137.69420052272301</v>
      </c>
      <c r="AX58" s="1" t="s">
        <v>156</v>
      </c>
      <c r="AY58" s="17">
        <v>3.9118897637795298</v>
      </c>
      <c r="AZ58" s="12">
        <v>100</v>
      </c>
      <c r="BA58" s="12">
        <v>0</v>
      </c>
      <c r="BB58" s="12">
        <v>0</v>
      </c>
      <c r="BC58" s="12">
        <v>0</v>
      </c>
      <c r="BD58" s="12">
        <v>100</v>
      </c>
      <c r="BE58" s="12">
        <v>0</v>
      </c>
      <c r="BF58" s="18">
        <v>52.393925319135974</v>
      </c>
      <c r="BG58" s="18">
        <v>43.523308467214292</v>
      </c>
      <c r="BH58" s="18">
        <v>4.0827662136497374</v>
      </c>
      <c r="BI58" s="15"/>
      <c r="BJ58" s="19">
        <f t="shared" ca="1" si="4"/>
        <v>0.88603854565081142</v>
      </c>
      <c r="BK58" s="18">
        <f t="shared" ca="1" si="5"/>
        <v>23.206901874512802</v>
      </c>
      <c r="BL58" s="17">
        <f t="shared" si="6"/>
        <v>2.7849132841813731</v>
      </c>
      <c r="BM58" s="17">
        <f t="shared" ca="1" si="7"/>
        <v>2.6832862373336859</v>
      </c>
      <c r="BN58" s="16">
        <f t="shared" si="8"/>
        <v>3.0627312551081709</v>
      </c>
      <c r="BO58" s="15"/>
      <c r="BP58" s="2"/>
      <c r="BR58" s="5"/>
      <c r="CL58" s="4"/>
      <c r="CP58" s="5"/>
      <c r="DJ58" s="4"/>
    </row>
    <row r="59" spans="1:114" x14ac:dyDescent="0.2">
      <c r="A59" s="1">
        <v>2.2999999999999998</v>
      </c>
      <c r="B59" s="1">
        <v>2.6</v>
      </c>
      <c r="C59" s="1">
        <v>2.4979999999999999E-2</v>
      </c>
      <c r="D59" s="1">
        <v>1.61947</v>
      </c>
      <c r="E59" s="1">
        <v>2.0629999999999999E-2</v>
      </c>
      <c r="F59" s="1">
        <v>2.0654300000000001</v>
      </c>
      <c r="G59" s="1">
        <v>2.24438</v>
      </c>
      <c r="H59" s="15"/>
      <c r="I59" s="11">
        <f t="shared" si="0"/>
        <v>7.5459317585301831</v>
      </c>
      <c r="J59" s="10">
        <f t="shared" si="1"/>
        <v>-4.0759317585301833</v>
      </c>
      <c r="K59" s="6">
        <v>98</v>
      </c>
      <c r="L59" s="10">
        <v>739.50131233595766</v>
      </c>
      <c r="M59" s="10">
        <v>585.95800524934384</v>
      </c>
      <c r="N59" s="10">
        <v>3.2699037620297462</v>
      </c>
      <c r="O59" s="10">
        <v>7.836832825773361</v>
      </c>
      <c r="P59" s="10">
        <v>7.8250952928997686</v>
      </c>
      <c r="Q59" s="10">
        <v>0.27921318228630276</v>
      </c>
      <c r="R59" s="10">
        <v>3.568176128661992</v>
      </c>
      <c r="S59" s="10">
        <v>0</v>
      </c>
      <c r="T59" s="14" t="s">
        <v>33</v>
      </c>
      <c r="U59" s="6">
        <v>3</v>
      </c>
      <c r="V59" s="14" t="s">
        <v>33</v>
      </c>
      <c r="W59" s="6">
        <v>3</v>
      </c>
      <c r="X59" s="14" t="s">
        <v>157</v>
      </c>
      <c r="Y59" s="6">
        <v>4</v>
      </c>
      <c r="Z59" s="14" t="s">
        <v>119</v>
      </c>
      <c r="AA59" s="9">
        <v>4</v>
      </c>
      <c r="AB59" s="7">
        <v>74.258312929306584</v>
      </c>
      <c r="AC59" s="6">
        <v>23.497949060227569</v>
      </c>
      <c r="AD59" s="13">
        <v>2.2437380104658442</v>
      </c>
      <c r="AE59" s="8">
        <v>782.50952928997685</v>
      </c>
      <c r="AF59" s="6">
        <v>877.09936902726929</v>
      </c>
      <c r="AG59" s="6">
        <v>461.88214696748264</v>
      </c>
      <c r="AH59" s="6">
        <v>0</v>
      </c>
      <c r="AI59" s="6">
        <v>2.8025522394125306</v>
      </c>
      <c r="AJ59" s="6"/>
      <c r="AK59" s="6"/>
      <c r="AL59" s="6"/>
      <c r="AM59" s="6"/>
      <c r="AN59" s="6">
        <v>7.836832825773361</v>
      </c>
      <c r="AO59" s="6">
        <v>1.8400572980475607</v>
      </c>
      <c r="AP59" s="6">
        <v>3.6950571757398611</v>
      </c>
      <c r="AQ59" s="6">
        <v>111.47500000000001</v>
      </c>
      <c r="AR59" s="6"/>
      <c r="AS59" s="6"/>
      <c r="AT59" s="6">
        <v>16.209364778272395</v>
      </c>
      <c r="AU59" s="6">
        <v>1</v>
      </c>
      <c r="AV59" s="10"/>
      <c r="AW59" s="13">
        <v>131.56490535409037</v>
      </c>
      <c r="AX59" s="1" t="s">
        <v>156</v>
      </c>
      <c r="AY59" s="17">
        <v>4.0759317585301797</v>
      </c>
      <c r="AZ59" s="12">
        <v>100</v>
      </c>
      <c r="BA59" s="12">
        <v>0</v>
      </c>
      <c r="BB59" s="12">
        <v>0</v>
      </c>
      <c r="BC59" s="12">
        <v>0</v>
      </c>
      <c r="BD59" s="12">
        <v>100</v>
      </c>
      <c r="BE59" s="12">
        <v>0</v>
      </c>
      <c r="BF59" s="18">
        <v>74.258312929306584</v>
      </c>
      <c r="BG59" s="18">
        <v>23.497949060227569</v>
      </c>
      <c r="BH59" s="18">
        <v>2.2437380104658442</v>
      </c>
      <c r="BI59" s="15"/>
      <c r="BJ59" s="19">
        <f t="shared" ca="1" si="4"/>
        <v>0.91883299183158107</v>
      </c>
      <c r="BK59" s="18">
        <f t="shared" ca="1" si="5"/>
        <v>22.924609164622737</v>
      </c>
      <c r="BL59" s="17">
        <f t="shared" si="6"/>
        <v>3.7451411824833065</v>
      </c>
      <c r="BM59" s="17">
        <f t="shared" ca="1" si="7"/>
        <v>2.7689987480747749</v>
      </c>
      <c r="BN59" s="16">
        <f t="shared" si="8"/>
        <v>3.1481762218122746</v>
      </c>
      <c r="BO59" s="15"/>
      <c r="BP59" s="2"/>
      <c r="BR59" s="5"/>
      <c r="CL59" s="4"/>
      <c r="CP59" s="5"/>
      <c r="DJ59" s="4"/>
    </row>
    <row r="60" spans="1:114" x14ac:dyDescent="0.2">
      <c r="A60" s="1">
        <v>2.35</v>
      </c>
      <c r="B60" s="1">
        <v>0.46</v>
      </c>
      <c r="C60" s="1">
        <v>2.5159999999999998E-2</v>
      </c>
      <c r="D60" s="1">
        <v>1.6394200000000001</v>
      </c>
      <c r="E60" s="1">
        <v>2.1860000000000001E-2</v>
      </c>
      <c r="F60" s="1">
        <v>2.06813</v>
      </c>
      <c r="G60" s="1">
        <v>2.2435499999999999</v>
      </c>
      <c r="H60" s="15"/>
      <c r="I60" s="11">
        <f t="shared" si="0"/>
        <v>7.7099737532808401</v>
      </c>
      <c r="J60" s="10">
        <f t="shared" si="1"/>
        <v>-4.2399737532808395</v>
      </c>
      <c r="K60" s="6">
        <v>98</v>
      </c>
      <c r="L60" s="10">
        <v>755.57742782152206</v>
      </c>
      <c r="M60" s="10">
        <v>591.79790026246724</v>
      </c>
      <c r="N60" s="10">
        <v>3.340988626421697</v>
      </c>
      <c r="O60" s="10">
        <v>7.9372335310145843</v>
      </c>
      <c r="P60" s="10">
        <v>7.932861898872889</v>
      </c>
      <c r="Q60" s="10">
        <v>0.35317816683831144</v>
      </c>
      <c r="R60" s="10">
        <v>4.4520901957021515</v>
      </c>
      <c r="S60" s="10">
        <v>0</v>
      </c>
      <c r="T60" s="14" t="s">
        <v>33</v>
      </c>
      <c r="U60" s="6">
        <v>3</v>
      </c>
      <c r="V60" s="14" t="s">
        <v>33</v>
      </c>
      <c r="W60" s="6">
        <v>3</v>
      </c>
      <c r="X60" s="14" t="s">
        <v>157</v>
      </c>
      <c r="Y60" s="6">
        <v>4</v>
      </c>
      <c r="Z60" s="14" t="s">
        <v>119</v>
      </c>
      <c r="AA60" s="9">
        <v>4</v>
      </c>
      <c r="AB60" s="7">
        <v>94.16279301273967</v>
      </c>
      <c r="AC60" s="6">
        <v>5.4872069872603362</v>
      </c>
      <c r="AD60" s="13">
        <v>0.35</v>
      </c>
      <c r="AE60" s="8">
        <v>793.28618988728886</v>
      </c>
      <c r="AF60" s="6">
        <v>888.83213940730911</v>
      </c>
      <c r="AG60" s="6">
        <v>469.96464241546664</v>
      </c>
      <c r="AH60" s="6">
        <v>0</v>
      </c>
      <c r="AI60" s="6">
        <v>2.2461359856665868</v>
      </c>
      <c r="AJ60" s="6"/>
      <c r="AK60" s="6"/>
      <c r="AL60" s="6"/>
      <c r="AM60" s="6"/>
      <c r="AN60" s="6">
        <v>7.9372335310145843</v>
      </c>
      <c r="AO60" s="6">
        <v>1.9265552268273587</v>
      </c>
      <c r="AP60" s="6">
        <v>3.7597171393237332</v>
      </c>
      <c r="AQ60" s="6">
        <v>111.47500000000001</v>
      </c>
      <c r="AR60" s="6"/>
      <c r="AS60" s="6"/>
      <c r="AT60" s="6">
        <v>16.070095851352342</v>
      </c>
      <c r="AU60" s="6">
        <v>1</v>
      </c>
      <c r="AV60" s="10"/>
      <c r="AW60" s="13">
        <v>133.32482091109637</v>
      </c>
      <c r="AX60" s="1" t="s">
        <v>156</v>
      </c>
      <c r="AY60" s="17">
        <v>4.2399737532808404</v>
      </c>
      <c r="AZ60" s="12">
        <v>100</v>
      </c>
      <c r="BA60" s="12">
        <v>0</v>
      </c>
      <c r="BB60" s="12">
        <v>0</v>
      </c>
      <c r="BC60" s="12">
        <v>0</v>
      </c>
      <c r="BD60" s="12">
        <v>100</v>
      </c>
      <c r="BE60" s="12">
        <v>0</v>
      </c>
      <c r="BF60" s="18">
        <v>94.16279301273967</v>
      </c>
      <c r="BG60" s="18">
        <v>5.4872069872603362</v>
      </c>
      <c r="BH60" s="18">
        <v>0.35</v>
      </c>
      <c r="BI60" s="15"/>
      <c r="BJ60" s="19">
        <f t="shared" ca="1" si="4"/>
        <v>0.93935674266391156</v>
      </c>
      <c r="BK60" s="18">
        <f t="shared" ca="1" si="5"/>
        <v>23.631377390122292</v>
      </c>
      <c r="BL60" s="17">
        <f t="shared" si="6"/>
        <v>4.6747153626690103</v>
      </c>
      <c r="BM60" s="17">
        <f t="shared" ca="1" si="7"/>
        <v>2.8225047093448952</v>
      </c>
      <c r="BN60" s="16">
        <f t="shared" si="8"/>
        <v>3.198453268379001</v>
      </c>
      <c r="BO60" s="15"/>
      <c r="BP60" s="2"/>
      <c r="BR60" s="5"/>
      <c r="CL60" s="4"/>
      <c r="CP60" s="5"/>
      <c r="DJ60" s="4"/>
    </row>
    <row r="61" spans="1:114" x14ac:dyDescent="0.2">
      <c r="A61" s="1">
        <v>2.4</v>
      </c>
      <c r="B61" s="1">
        <v>2.6</v>
      </c>
      <c r="C61" s="1">
        <v>2.5680000000000001E-2</v>
      </c>
      <c r="D61" s="1">
        <v>1.6436599999999999</v>
      </c>
      <c r="E61" s="1">
        <v>2.2519999999999998E-2</v>
      </c>
      <c r="F61" s="1">
        <v>2.07023</v>
      </c>
      <c r="G61" s="1">
        <v>2.2395</v>
      </c>
      <c r="H61" s="15"/>
      <c r="I61" s="11">
        <f t="shared" si="0"/>
        <v>7.8740157480314954</v>
      </c>
      <c r="J61" s="10">
        <f t="shared" si="1"/>
        <v>-4.4040157480314956</v>
      </c>
      <c r="K61" s="6">
        <v>98</v>
      </c>
      <c r="L61" s="10">
        <v>771.65354330708624</v>
      </c>
      <c r="M61" s="10">
        <v>597.63779527559052</v>
      </c>
      <c r="N61" s="10">
        <v>3.4120734908136479</v>
      </c>
      <c r="O61" s="10">
        <v>8.22728001282257</v>
      </c>
      <c r="P61" s="10">
        <v>8.2268608152199416</v>
      </c>
      <c r="Q61" s="10">
        <v>0.36889804325437658</v>
      </c>
      <c r="R61" s="10">
        <v>4.4840681219731353</v>
      </c>
      <c r="S61" s="10">
        <v>0</v>
      </c>
      <c r="T61" s="14" t="s">
        <v>33</v>
      </c>
      <c r="U61" s="6">
        <v>3</v>
      </c>
      <c r="V61" s="14" t="s">
        <v>33</v>
      </c>
      <c r="W61" s="6">
        <v>3</v>
      </c>
      <c r="X61" s="14" t="s">
        <v>157</v>
      </c>
      <c r="Y61" s="6">
        <v>4</v>
      </c>
      <c r="Z61" s="14" t="s">
        <v>119</v>
      </c>
      <c r="AA61" s="9">
        <v>4</v>
      </c>
      <c r="AB61" s="7">
        <v>94.121741870845725</v>
      </c>
      <c r="AC61" s="6">
        <v>5.5282581291542812</v>
      </c>
      <c r="AD61" s="13">
        <v>0.35</v>
      </c>
      <c r="AE61" s="8">
        <v>822.68608152199408</v>
      </c>
      <c r="AF61" s="6">
        <v>922.47459336075281</v>
      </c>
      <c r="AG61" s="6">
        <v>492.01456114149562</v>
      </c>
      <c r="AH61" s="6">
        <v>0</v>
      </c>
      <c r="AI61" s="6">
        <v>2.2301177698432637</v>
      </c>
      <c r="AJ61" s="6"/>
      <c r="AK61" s="6"/>
      <c r="AL61" s="6"/>
      <c r="AM61" s="6"/>
      <c r="AN61" s="6">
        <v>8.22728001282257</v>
      </c>
      <c r="AO61" s="6">
        <v>1.9956687364429024</v>
      </c>
      <c r="AP61" s="6">
        <v>3.9361164891319649</v>
      </c>
      <c r="AQ61" s="6">
        <v>111.47500000000001</v>
      </c>
      <c r="AR61" s="6"/>
      <c r="AS61" s="6"/>
      <c r="AT61" s="6">
        <v>16.344036207429262</v>
      </c>
      <c r="AU61" s="6">
        <v>1</v>
      </c>
      <c r="AV61" s="10"/>
      <c r="AW61" s="13">
        <v>138.37118900411292</v>
      </c>
      <c r="AX61" s="1" t="s">
        <v>156</v>
      </c>
      <c r="AY61" s="17">
        <v>4.4040157480315001</v>
      </c>
      <c r="AZ61" s="12">
        <v>100</v>
      </c>
      <c r="BA61" s="12">
        <v>0</v>
      </c>
      <c r="BB61" s="12">
        <v>0</v>
      </c>
      <c r="BC61" s="12">
        <v>0</v>
      </c>
      <c r="BD61" s="12">
        <v>100</v>
      </c>
      <c r="BE61" s="12">
        <v>0</v>
      </c>
      <c r="BF61" s="18">
        <v>94.121741870845725</v>
      </c>
      <c r="BG61" s="18">
        <v>5.5282581291542812</v>
      </c>
      <c r="BH61" s="18">
        <v>0.35</v>
      </c>
      <c r="BI61" s="15"/>
      <c r="BJ61" s="19">
        <f t="shared" ca="1" si="4"/>
        <v>0.93712426010794858</v>
      </c>
      <c r="BK61" s="18">
        <f t="shared" ca="1" si="5"/>
        <v>24.23204399135939</v>
      </c>
      <c r="BL61" s="17">
        <f t="shared" si="6"/>
        <v>4.7047116643634395</v>
      </c>
      <c r="BM61" s="17">
        <f t="shared" ca="1" si="7"/>
        <v>2.816283023926581</v>
      </c>
      <c r="BN61" s="16">
        <f t="shared" si="8"/>
        <v>3.1874640213955345</v>
      </c>
      <c r="BO61" s="15"/>
      <c r="BP61" s="2"/>
      <c r="BR61" s="5"/>
      <c r="CL61" s="4"/>
      <c r="CP61" s="5"/>
      <c r="DJ61" s="4"/>
    </row>
    <row r="62" spans="1:114" x14ac:dyDescent="0.2">
      <c r="A62" s="1">
        <v>2.4500000000000002</v>
      </c>
      <c r="B62" s="1">
        <v>2.6</v>
      </c>
      <c r="C62" s="1">
        <v>2.776E-2</v>
      </c>
      <c r="D62" s="1">
        <v>1.6616500000000001</v>
      </c>
      <c r="E62" s="1">
        <v>2.334E-2</v>
      </c>
      <c r="F62" s="1">
        <v>2.0650300000000001</v>
      </c>
      <c r="G62" s="1">
        <v>2.23678</v>
      </c>
      <c r="H62" s="15"/>
      <c r="I62" s="11">
        <f t="shared" si="0"/>
        <v>8.0380577427821525</v>
      </c>
      <c r="J62" s="10">
        <f t="shared" si="1"/>
        <v>-4.5680577427821518</v>
      </c>
      <c r="K62" s="6">
        <v>98</v>
      </c>
      <c r="L62" s="10">
        <v>787.72965879265064</v>
      </c>
      <c r="M62" s="10">
        <v>603.47769028871392</v>
      </c>
      <c r="N62" s="10">
        <v>3.4831583552055991</v>
      </c>
      <c r="O62" s="10">
        <v>9.3874659400544953</v>
      </c>
      <c r="P62" s="10">
        <v>9.3919573429397989</v>
      </c>
      <c r="Q62" s="10">
        <v>0.43559629248197768</v>
      </c>
      <c r="R62" s="10">
        <v>4.6379713682305823</v>
      </c>
      <c r="S62" s="10">
        <v>0.31190297814605367</v>
      </c>
      <c r="T62" s="14" t="s">
        <v>33</v>
      </c>
      <c r="U62" s="6">
        <v>3</v>
      </c>
      <c r="V62" s="14" t="s">
        <v>33</v>
      </c>
      <c r="W62" s="6">
        <v>3</v>
      </c>
      <c r="X62" s="14" t="s">
        <v>157</v>
      </c>
      <c r="Y62" s="6">
        <v>4</v>
      </c>
      <c r="Z62" s="14" t="s">
        <v>119</v>
      </c>
      <c r="AA62" s="9">
        <v>4</v>
      </c>
      <c r="AB62" s="7">
        <v>94.708188094705378</v>
      </c>
      <c r="AC62" s="6">
        <v>4.9418119052946281</v>
      </c>
      <c r="AD62" s="13">
        <v>0.35</v>
      </c>
      <c r="AE62" s="8">
        <v>939.19573429397985</v>
      </c>
      <c r="AF62" s="6">
        <v>1058.5991192404088</v>
      </c>
      <c r="AG62" s="6">
        <v>579.39680072048486</v>
      </c>
      <c r="AH62" s="6">
        <v>0</v>
      </c>
      <c r="AI62" s="6">
        <v>2.1561150783505307</v>
      </c>
      <c r="AJ62" s="6"/>
      <c r="AK62" s="6"/>
      <c r="AL62" s="6"/>
      <c r="AM62" s="6"/>
      <c r="AN62" s="6">
        <v>9.3874659400544953</v>
      </c>
      <c r="AO62" s="6">
        <v>2.2543766413309125</v>
      </c>
      <c r="AP62" s="6">
        <v>4.6351744057638786</v>
      </c>
      <c r="AQ62" s="6">
        <v>111.47500000000001</v>
      </c>
      <c r="AR62" s="6"/>
      <c r="AS62" s="6"/>
      <c r="AT62" s="6">
        <v>18.480882305699982</v>
      </c>
      <c r="AU62" s="6">
        <v>1</v>
      </c>
      <c r="AV62" s="10"/>
      <c r="AW62" s="13">
        <v>158.7898678860613</v>
      </c>
      <c r="AX62" s="1" t="s">
        <v>156</v>
      </c>
      <c r="AY62" s="17">
        <v>4.56805774278215</v>
      </c>
      <c r="AZ62" s="12">
        <v>100</v>
      </c>
      <c r="BA62" s="12">
        <v>0</v>
      </c>
      <c r="BB62" s="12">
        <v>0</v>
      </c>
      <c r="BC62" s="12">
        <v>0</v>
      </c>
      <c r="BD62" s="12">
        <v>100</v>
      </c>
      <c r="BE62" s="12">
        <v>0</v>
      </c>
      <c r="BF62" s="18">
        <v>94.708188094705378</v>
      </c>
      <c r="BG62" s="18">
        <v>4.9418119052946281</v>
      </c>
      <c r="BH62" s="18">
        <v>0.35</v>
      </c>
      <c r="BI62" s="15"/>
      <c r="BJ62" s="19">
        <f t="shared" ca="1" si="4"/>
        <v>0.92645535698646841</v>
      </c>
      <c r="BK62" s="18">
        <f t="shared" ca="1" si="5"/>
        <v>27.188658729710298</v>
      </c>
      <c r="BL62" s="17">
        <f t="shared" si="6"/>
        <v>4.8409848179082413</v>
      </c>
      <c r="BM62" s="17">
        <f t="shared" ca="1" si="7"/>
        <v>2.7879185023783006</v>
      </c>
      <c r="BN62" s="16">
        <f t="shared" si="8"/>
        <v>3.1498398090990865</v>
      </c>
      <c r="BO62" s="15"/>
      <c r="BP62" s="2"/>
      <c r="BR62" s="5"/>
      <c r="CL62" s="4"/>
      <c r="CP62" s="5"/>
      <c r="DJ62" s="4"/>
    </row>
    <row r="63" spans="1:114" x14ac:dyDescent="0.2">
      <c r="A63" s="1">
        <v>2.5</v>
      </c>
      <c r="B63" s="1">
        <v>2.6</v>
      </c>
      <c r="C63" s="1">
        <v>3.0620000000000001E-2</v>
      </c>
      <c r="D63" s="1">
        <v>1.68452</v>
      </c>
      <c r="E63" s="1">
        <v>2.4500000000000001E-2</v>
      </c>
      <c r="F63" s="1">
        <v>2.0672999999999999</v>
      </c>
      <c r="G63" s="1">
        <v>2.2366299999999999</v>
      </c>
      <c r="H63" s="15"/>
      <c r="I63" s="11">
        <f t="shared" si="0"/>
        <v>8.2020997375328086</v>
      </c>
      <c r="J63" s="10">
        <f t="shared" si="1"/>
        <v>-4.732099737532808</v>
      </c>
      <c r="K63" s="6">
        <v>98</v>
      </c>
      <c r="L63" s="10">
        <v>803.80577427821493</v>
      </c>
      <c r="M63" s="10">
        <v>609.31758530183731</v>
      </c>
      <c r="N63" s="10">
        <v>3.5542432195975504</v>
      </c>
      <c r="O63" s="10">
        <v>10.982721589998397</v>
      </c>
      <c r="P63" s="10">
        <v>10.994159696012968</v>
      </c>
      <c r="Q63" s="10">
        <v>0.52038722966014428</v>
      </c>
      <c r="R63" s="10">
        <v>4.7333060829456821</v>
      </c>
      <c r="S63" s="10">
        <v>0.79431291767861678</v>
      </c>
      <c r="T63" s="14" t="s">
        <v>33</v>
      </c>
      <c r="U63" s="6">
        <v>3</v>
      </c>
      <c r="V63" s="14" t="s">
        <v>33</v>
      </c>
      <c r="W63" s="6">
        <v>3</v>
      </c>
      <c r="X63" s="14" t="s">
        <v>157</v>
      </c>
      <c r="Y63" s="6">
        <v>4</v>
      </c>
      <c r="Z63" s="14" t="s">
        <v>119</v>
      </c>
      <c r="AA63" s="9">
        <v>4</v>
      </c>
      <c r="AB63" s="7">
        <v>93.330819574344574</v>
      </c>
      <c r="AC63" s="6">
        <v>6.319180425655432</v>
      </c>
      <c r="AD63" s="13">
        <v>0.35</v>
      </c>
      <c r="AE63" s="8">
        <v>1099.4159696012969</v>
      </c>
      <c r="AF63" s="6">
        <v>1246.147859867513</v>
      </c>
      <c r="AG63" s="6">
        <v>699.56197720097259</v>
      </c>
      <c r="AH63" s="6">
        <v>0</v>
      </c>
      <c r="AI63" s="6">
        <v>2.1126882193464005</v>
      </c>
      <c r="AJ63" s="6"/>
      <c r="AK63" s="6"/>
      <c r="AL63" s="6"/>
      <c r="AM63" s="6"/>
      <c r="AN63" s="6">
        <v>10.982721589998397</v>
      </c>
      <c r="AO63" s="6">
        <v>2.5990416364020388</v>
      </c>
      <c r="AP63" s="6">
        <v>5.5964958176077806</v>
      </c>
      <c r="AQ63" s="6">
        <v>111.47500000000001</v>
      </c>
      <c r="AR63" s="6"/>
      <c r="AS63" s="6"/>
      <c r="AT63" s="6">
        <v>21.472866832688872</v>
      </c>
      <c r="AU63" s="6">
        <v>1</v>
      </c>
      <c r="AV63" s="10"/>
      <c r="AW63" s="13">
        <v>186.92217898012694</v>
      </c>
      <c r="AX63" s="1" t="s">
        <v>156</v>
      </c>
      <c r="AY63" s="17">
        <v>4.7320997375328098</v>
      </c>
      <c r="AZ63" s="12">
        <v>100</v>
      </c>
      <c r="BA63" s="12">
        <v>0</v>
      </c>
      <c r="BB63" s="12">
        <v>0</v>
      </c>
      <c r="BC63" s="12">
        <v>0</v>
      </c>
      <c r="BD63" s="12">
        <v>100</v>
      </c>
      <c r="BE63" s="12">
        <v>0</v>
      </c>
      <c r="BF63" s="18">
        <v>93.330819574344574</v>
      </c>
      <c r="BG63" s="18">
        <v>6.319180425655432</v>
      </c>
      <c r="BH63" s="18">
        <v>0.35</v>
      </c>
      <c r="BI63" s="15"/>
      <c r="BJ63" s="19">
        <f t="shared" ca="1" si="4"/>
        <v>0.91195691689519376</v>
      </c>
      <c r="BK63" s="18">
        <f t="shared" ca="1" si="5"/>
        <v>31.153019488221368</v>
      </c>
      <c r="BL63" s="17">
        <f t="shared" si="6"/>
        <v>4.912902312037791</v>
      </c>
      <c r="BM63" s="17">
        <f t="shared" ca="1" si="7"/>
        <v>2.7495027026940764</v>
      </c>
      <c r="BN63" s="16">
        <f t="shared" si="8"/>
        <v>3.1007210017686924</v>
      </c>
      <c r="BO63" s="15"/>
      <c r="BP63" s="2"/>
      <c r="BR63" s="5"/>
      <c r="CL63" s="4"/>
      <c r="CP63" s="5"/>
      <c r="DJ63" s="4"/>
    </row>
    <row r="64" spans="1:114" x14ac:dyDescent="0.2">
      <c r="A64" s="1">
        <v>2.5499999999999998</v>
      </c>
      <c r="B64" s="1">
        <v>2.67</v>
      </c>
      <c r="C64" s="1">
        <v>2.8840000000000001E-2</v>
      </c>
      <c r="D64" s="1">
        <v>1.6858599999999999</v>
      </c>
      <c r="E64" s="1">
        <v>2.332E-2</v>
      </c>
      <c r="F64" s="1">
        <v>2.0657800000000002</v>
      </c>
      <c r="G64" s="1">
        <v>2.2328999999999999</v>
      </c>
      <c r="H64" s="15"/>
      <c r="I64" s="11">
        <f t="shared" si="0"/>
        <v>8.366141732283463</v>
      </c>
      <c r="J64" s="10">
        <f t="shared" si="1"/>
        <v>-4.8961417322834624</v>
      </c>
      <c r="K64" s="6">
        <v>98</v>
      </c>
      <c r="L64" s="10">
        <v>819.8818897637791</v>
      </c>
      <c r="M64" s="10">
        <v>615.15748031496059</v>
      </c>
      <c r="N64" s="10">
        <v>3.6253280839895003</v>
      </c>
      <c r="O64" s="10">
        <v>9.9898701715018454</v>
      </c>
      <c r="P64" s="10">
        <v>9.9942418036435399</v>
      </c>
      <c r="Q64" s="10">
        <v>0.52535530381050433</v>
      </c>
      <c r="R64" s="10">
        <v>5.2565798800162984</v>
      </c>
      <c r="S64" s="10">
        <v>0.30358556539549258</v>
      </c>
      <c r="T64" s="14" t="s">
        <v>33</v>
      </c>
      <c r="U64" s="6">
        <v>3</v>
      </c>
      <c r="V64" s="14" t="s">
        <v>33</v>
      </c>
      <c r="W64" s="6">
        <v>3</v>
      </c>
      <c r="X64" s="14" t="s">
        <v>157</v>
      </c>
      <c r="Y64" s="6">
        <v>4</v>
      </c>
      <c r="Z64" s="14" t="s">
        <v>119</v>
      </c>
      <c r="AA64" s="9">
        <v>4</v>
      </c>
      <c r="AB64" s="7">
        <v>97.81</v>
      </c>
      <c r="AC64" s="6">
        <v>1.8400000000000034</v>
      </c>
      <c r="AD64" s="13">
        <v>0.35</v>
      </c>
      <c r="AE64" s="8">
        <v>999.4241803643539</v>
      </c>
      <c r="AF64" s="6">
        <v>1127.5648069131353</v>
      </c>
      <c r="AG64" s="6">
        <v>624.56813527326551</v>
      </c>
      <c r="AH64" s="6">
        <v>0</v>
      </c>
      <c r="AI64" s="6">
        <v>1.9023776349364625</v>
      </c>
      <c r="AJ64" s="6"/>
      <c r="AK64" s="6"/>
      <c r="AL64" s="6"/>
      <c r="AM64" s="6"/>
      <c r="AN64" s="6">
        <v>9.9898701715018454</v>
      </c>
      <c r="AO64" s="6">
        <v>2.4364919593814647</v>
      </c>
      <c r="AP64" s="6">
        <v>4.9965450821861239</v>
      </c>
      <c r="AQ64" s="6">
        <v>111.47500000000001</v>
      </c>
      <c r="AR64" s="6"/>
      <c r="AS64" s="6"/>
      <c r="AT64" s="6">
        <v>18.934785239453614</v>
      </c>
      <c r="AU64" s="6">
        <v>1</v>
      </c>
      <c r="AV64" s="10"/>
      <c r="AW64" s="13">
        <v>169.13472103697029</v>
      </c>
      <c r="AX64" s="1" t="s">
        <v>156</v>
      </c>
      <c r="AY64" s="17">
        <v>4.8961417322834597</v>
      </c>
      <c r="AZ64" s="12">
        <v>100</v>
      </c>
      <c r="BA64" s="12">
        <v>0</v>
      </c>
      <c r="BB64" s="12">
        <v>0</v>
      </c>
      <c r="BC64" s="12">
        <v>0</v>
      </c>
      <c r="BD64" s="12">
        <v>100</v>
      </c>
      <c r="BE64" s="12">
        <v>0</v>
      </c>
      <c r="BF64" s="18">
        <v>97.81</v>
      </c>
      <c r="BG64" s="18">
        <v>1.8400000000000034</v>
      </c>
      <c r="BH64" s="18">
        <v>0.35</v>
      </c>
      <c r="BI64" s="15"/>
      <c r="BJ64" s="19">
        <f t="shared" ca="1" si="4"/>
        <v>0.93433233167392848</v>
      </c>
      <c r="BK64" s="18">
        <f t="shared" ca="1" si="5"/>
        <v>28.728809679666558</v>
      </c>
      <c r="BL64" s="17">
        <f t="shared" si="6"/>
        <v>5.481414988452098</v>
      </c>
      <c r="BM64" s="17">
        <f t="shared" ca="1" si="7"/>
        <v>2.8078686743222132</v>
      </c>
      <c r="BN64" s="16">
        <f t="shared" si="8"/>
        <v>3.1613492353747699</v>
      </c>
      <c r="BO64" s="15"/>
      <c r="BP64" s="2"/>
      <c r="BR64" s="5"/>
      <c r="CL64" s="4"/>
      <c r="CP64" s="5"/>
      <c r="DJ64" s="4"/>
    </row>
    <row r="65" spans="1:131" x14ac:dyDescent="0.2">
      <c r="A65" s="1">
        <v>2.6</v>
      </c>
      <c r="B65" s="1">
        <v>2.6</v>
      </c>
      <c r="C65" s="1">
        <v>2.6259999999999999E-2</v>
      </c>
      <c r="D65" s="1">
        <v>1.6688700000000001</v>
      </c>
      <c r="E65" s="1">
        <v>2.282E-2</v>
      </c>
      <c r="F65" s="1">
        <v>2.0643500000000001</v>
      </c>
      <c r="G65" s="1">
        <v>2.2381000000000002</v>
      </c>
      <c r="H65" s="15"/>
      <c r="I65" s="11">
        <f t="shared" si="0"/>
        <v>8.530183727034121</v>
      </c>
      <c r="J65" s="10">
        <f t="shared" si="1"/>
        <v>-5.0601837270341203</v>
      </c>
      <c r="K65" s="6">
        <v>98</v>
      </c>
      <c r="L65" s="10">
        <v>835.95800524934361</v>
      </c>
      <c r="M65" s="10">
        <v>620.99737532808399</v>
      </c>
      <c r="N65" s="10">
        <v>3.6964129483814525</v>
      </c>
      <c r="O65" s="10">
        <v>8.5507933963776228</v>
      </c>
      <c r="P65" s="10">
        <v>8.5521707599291155</v>
      </c>
      <c r="Q65" s="10">
        <v>0.46236457260556157</v>
      </c>
      <c r="R65" s="10">
        <v>5.4064001478075472</v>
      </c>
      <c r="S65" s="10">
        <v>9.5650246631456826E-2</v>
      </c>
      <c r="T65" s="14" t="s">
        <v>33</v>
      </c>
      <c r="U65" s="6">
        <v>3</v>
      </c>
      <c r="V65" s="14" t="s">
        <v>33</v>
      </c>
      <c r="W65" s="6">
        <v>3</v>
      </c>
      <c r="X65" s="14" t="s">
        <v>157</v>
      </c>
      <c r="Y65" s="6">
        <v>4</v>
      </c>
      <c r="Z65" s="14" t="s">
        <v>119</v>
      </c>
      <c r="AA65" s="9">
        <v>4</v>
      </c>
      <c r="AB65" s="7">
        <v>97.81</v>
      </c>
      <c r="AC65" s="6">
        <v>1.8400000000000034</v>
      </c>
      <c r="AD65" s="13">
        <v>0.35</v>
      </c>
      <c r="AE65" s="8">
        <v>855.21707599291153</v>
      </c>
      <c r="AF65" s="6">
        <v>956.96373615346386</v>
      </c>
      <c r="AG65" s="6">
        <v>516.41280699468371</v>
      </c>
      <c r="AH65" s="6">
        <v>0</v>
      </c>
      <c r="AI65" s="6">
        <v>1.8496596120535569</v>
      </c>
      <c r="AJ65" s="6"/>
      <c r="AK65" s="6"/>
      <c r="AL65" s="6"/>
      <c r="AM65" s="6"/>
      <c r="AN65" s="6">
        <v>8.5507933963776228</v>
      </c>
      <c r="AO65" s="6">
        <v>2.145428457269098</v>
      </c>
      <c r="AP65" s="6">
        <v>4.1313024559574689</v>
      </c>
      <c r="AQ65" s="6">
        <v>111.47500000000001</v>
      </c>
      <c r="AR65" s="6"/>
      <c r="AS65" s="6"/>
      <c r="AT65" s="6">
        <v>15.61698612353174</v>
      </c>
      <c r="AU65" s="6">
        <v>1</v>
      </c>
      <c r="AV65" s="10"/>
      <c r="AW65" s="13">
        <v>143.54456042301956</v>
      </c>
      <c r="AX65" s="1" t="s">
        <v>156</v>
      </c>
      <c r="AY65" s="17">
        <v>5.0601837270341203</v>
      </c>
      <c r="AZ65" s="12">
        <v>100</v>
      </c>
      <c r="BA65" s="12">
        <v>0</v>
      </c>
      <c r="BB65" s="12">
        <v>0</v>
      </c>
      <c r="BC65" s="12">
        <v>0</v>
      </c>
      <c r="BD65" s="12">
        <v>100</v>
      </c>
      <c r="BE65" s="12">
        <v>0</v>
      </c>
      <c r="BF65" s="18">
        <v>97.81</v>
      </c>
      <c r="BG65" s="18">
        <v>1.8400000000000034</v>
      </c>
      <c r="BH65" s="18">
        <v>0.35</v>
      </c>
      <c r="BI65" s="15"/>
      <c r="BJ65" s="19">
        <f t="shared" ca="1" si="4"/>
        <v>0.95606697861278456</v>
      </c>
      <c r="BK65" s="18">
        <f t="shared" ca="1" si="5"/>
        <v>24.821471550458192</v>
      </c>
      <c r="BL65" s="17">
        <f t="shared" si="6"/>
        <v>5.6842103850128884</v>
      </c>
      <c r="BM65" s="17">
        <f t="shared" ca="1" si="7"/>
        <v>2.8645528405963372</v>
      </c>
      <c r="BN65" s="16">
        <f t="shared" si="8"/>
        <v>3.2224208076243723</v>
      </c>
      <c r="BO65" s="15"/>
      <c r="BP65" s="2"/>
      <c r="BR65" s="5"/>
      <c r="CL65" s="4"/>
      <c r="CP65" s="5"/>
      <c r="DJ65" s="4"/>
    </row>
    <row r="66" spans="1:131" x14ac:dyDescent="0.2">
      <c r="A66" s="1">
        <v>2.65</v>
      </c>
      <c r="B66" s="1">
        <v>2.6</v>
      </c>
      <c r="C66" s="1">
        <v>2.5479999999999999E-2</v>
      </c>
      <c r="D66" s="1">
        <v>1.6594800000000001</v>
      </c>
      <c r="E66" s="1">
        <v>2.2960000000000001E-2</v>
      </c>
      <c r="F66" s="1">
        <v>2.07158</v>
      </c>
      <c r="G66" s="1">
        <v>2.2401800000000001</v>
      </c>
      <c r="H66" s="15"/>
      <c r="I66" s="11">
        <f t="shared" si="0"/>
        <v>8.6942257217847754</v>
      </c>
      <c r="J66" s="10">
        <f t="shared" si="1"/>
        <v>-5.2242257217847747</v>
      </c>
      <c r="K66" s="6">
        <v>98</v>
      </c>
      <c r="L66" s="10">
        <v>852.03412073490779</v>
      </c>
      <c r="M66" s="10">
        <v>626.83727034120727</v>
      </c>
      <c r="N66" s="10">
        <v>3.7674978127734025</v>
      </c>
      <c r="O66" s="10">
        <v>8.1157236736656504</v>
      </c>
      <c r="P66" s="10">
        <v>8.1179394324223999</v>
      </c>
      <c r="Q66" s="10">
        <v>0.42755097837281181</v>
      </c>
      <c r="R66" s="10">
        <v>5.2667426498060266</v>
      </c>
      <c r="S66" s="10">
        <v>0.15387213588538728</v>
      </c>
      <c r="T66" s="14" t="s">
        <v>33</v>
      </c>
      <c r="U66" s="6">
        <v>3</v>
      </c>
      <c r="V66" s="14" t="s">
        <v>33</v>
      </c>
      <c r="W66" s="6">
        <v>3</v>
      </c>
      <c r="X66" s="14" t="s">
        <v>157</v>
      </c>
      <c r="Y66" s="6">
        <v>4</v>
      </c>
      <c r="Z66" s="14" t="s">
        <v>119</v>
      </c>
      <c r="AA66" s="9">
        <v>4</v>
      </c>
      <c r="AB66" s="7">
        <v>97.81</v>
      </c>
      <c r="AC66" s="6">
        <v>1.8400000000000034</v>
      </c>
      <c r="AD66" s="13">
        <v>0.35</v>
      </c>
      <c r="AE66" s="8">
        <v>811.79394324223995</v>
      </c>
      <c r="AF66" s="6">
        <v>904.93204377117002</v>
      </c>
      <c r="AG66" s="6">
        <v>483.84545743167996</v>
      </c>
      <c r="AH66" s="6">
        <v>0</v>
      </c>
      <c r="AI66" s="6">
        <v>1.8987067842337615</v>
      </c>
      <c r="AJ66" s="6"/>
      <c r="AK66" s="6"/>
      <c r="AL66" s="6"/>
      <c r="AM66" s="6"/>
      <c r="AN66" s="6">
        <v>8.1157236736656504</v>
      </c>
      <c r="AO66" s="6">
        <v>2.0494256499481245</v>
      </c>
      <c r="AP66" s="6">
        <v>3.8707636594534396</v>
      </c>
      <c r="AQ66" s="6">
        <v>111.47500000000001</v>
      </c>
      <c r="AR66" s="6"/>
      <c r="AS66" s="6"/>
      <c r="AT66" s="6">
        <v>14.43502640815114</v>
      </c>
      <c r="AU66" s="6">
        <v>1</v>
      </c>
      <c r="AV66" s="10"/>
      <c r="AW66" s="13">
        <v>135.73980656567551</v>
      </c>
      <c r="AX66" s="1" t="s">
        <v>156</v>
      </c>
      <c r="AY66" s="17">
        <v>5.2242257217847703</v>
      </c>
      <c r="AZ66" s="12">
        <v>100</v>
      </c>
      <c r="BA66" s="12">
        <v>0</v>
      </c>
      <c r="BB66" s="12">
        <v>0</v>
      </c>
      <c r="BC66" s="12">
        <v>0</v>
      </c>
      <c r="BD66" s="12">
        <v>100</v>
      </c>
      <c r="BE66" s="12">
        <v>0</v>
      </c>
      <c r="BF66" s="18">
        <v>97.81</v>
      </c>
      <c r="BG66" s="18">
        <v>1.8400000000000034</v>
      </c>
      <c r="BH66" s="18">
        <v>0.35</v>
      </c>
      <c r="BI66" s="15"/>
      <c r="BJ66" s="19">
        <f t="shared" ca="1" si="4"/>
        <v>0.96077915546893833</v>
      </c>
      <c r="BK66" s="18">
        <f t="shared" ca="1" si="5"/>
        <v>23.396729275563406</v>
      </c>
      <c r="BL66" s="17">
        <f t="shared" si="6"/>
        <v>5.5584411502399087</v>
      </c>
      <c r="BM66" s="17">
        <f t="shared" ca="1" si="7"/>
        <v>2.8765586077032643</v>
      </c>
      <c r="BN66" s="16">
        <f t="shared" si="8"/>
        <v>3.2336137617104894</v>
      </c>
      <c r="BO66" s="15"/>
      <c r="BP66" s="2"/>
      <c r="BR66" s="5"/>
      <c r="CL66" s="4"/>
      <c r="CP66" s="5"/>
      <c r="DJ66" s="4"/>
    </row>
    <row r="67" spans="1:131" x14ac:dyDescent="0.2">
      <c r="A67" s="1">
        <v>2.7</v>
      </c>
      <c r="B67" s="1">
        <v>2.6</v>
      </c>
      <c r="C67" s="1">
        <v>2.5080000000000002E-2</v>
      </c>
      <c r="D67" s="1">
        <v>1.6549499999999999</v>
      </c>
      <c r="E67" s="1">
        <v>2.307E-2</v>
      </c>
      <c r="F67" s="1">
        <v>2.0844</v>
      </c>
      <c r="G67" s="1">
        <v>2.24038</v>
      </c>
      <c r="H67" s="15"/>
      <c r="I67" s="11">
        <f t="shared" si="0"/>
        <v>8.8582677165354333</v>
      </c>
      <c r="J67" s="10">
        <f t="shared" si="1"/>
        <v>-5.3882677165354327</v>
      </c>
      <c r="K67" s="6">
        <v>98</v>
      </c>
      <c r="L67" s="10">
        <v>868.1102362204723</v>
      </c>
      <c r="M67" s="10">
        <v>632.67716535433067</v>
      </c>
      <c r="N67" s="10">
        <v>3.8385826771653546</v>
      </c>
      <c r="O67" s="10">
        <v>7.89261099535182</v>
      </c>
      <c r="P67" s="10">
        <v>7.8954854931984144</v>
      </c>
      <c r="Q67" s="10">
        <v>0.41075592173017483</v>
      </c>
      <c r="R67" s="10">
        <v>5.2024150013830246</v>
      </c>
      <c r="S67" s="10">
        <v>0.19961790601347471</v>
      </c>
      <c r="T67" s="14" t="s">
        <v>33</v>
      </c>
      <c r="U67" s="6">
        <v>3</v>
      </c>
      <c r="V67" s="14" t="s">
        <v>33</v>
      </c>
      <c r="W67" s="6">
        <v>3</v>
      </c>
      <c r="X67" s="14" t="s">
        <v>157</v>
      </c>
      <c r="Y67" s="6">
        <v>4</v>
      </c>
      <c r="Z67" s="14" t="s">
        <v>119</v>
      </c>
      <c r="AA67" s="9">
        <v>4</v>
      </c>
      <c r="AB67" s="7">
        <v>97.81</v>
      </c>
      <c r="AC67" s="6">
        <v>1.8400000000000034</v>
      </c>
      <c r="AD67" s="13">
        <v>0.35</v>
      </c>
      <c r="AE67" s="8">
        <v>789.54854931984141</v>
      </c>
      <c r="AF67" s="6">
        <v>877.81533824566804</v>
      </c>
      <c r="AG67" s="6">
        <v>467.16141198988112</v>
      </c>
      <c r="AH67" s="6">
        <v>0</v>
      </c>
      <c r="AI67" s="6">
        <v>1.9221842158577453</v>
      </c>
      <c r="AJ67" s="6"/>
      <c r="AK67" s="6"/>
      <c r="AL67" s="6"/>
      <c r="AM67" s="6"/>
      <c r="AN67" s="6">
        <v>7.89261099535182</v>
      </c>
      <c r="AO67" s="6">
        <v>2.0032505364065614</v>
      </c>
      <c r="AP67" s="6">
        <v>3.7372912959190483</v>
      </c>
      <c r="AQ67" s="6">
        <v>111.47500000000001</v>
      </c>
      <c r="AR67" s="6"/>
      <c r="AS67" s="6"/>
      <c r="AT67" s="6">
        <v>13.709460231312205</v>
      </c>
      <c r="AU67" s="6">
        <v>1</v>
      </c>
      <c r="AV67" s="10"/>
      <c r="AW67" s="13">
        <v>131.67230073685022</v>
      </c>
      <c r="AX67" s="1" t="s">
        <v>156</v>
      </c>
      <c r="AY67" s="17">
        <v>5.38826771653543</v>
      </c>
      <c r="AZ67" s="12">
        <v>100</v>
      </c>
      <c r="BA67" s="12">
        <v>0</v>
      </c>
      <c r="BB67" s="12">
        <v>0</v>
      </c>
      <c r="BC67" s="12">
        <v>0</v>
      </c>
      <c r="BD67" s="12">
        <v>100</v>
      </c>
      <c r="BE67" s="12">
        <v>0</v>
      </c>
      <c r="BF67" s="18">
        <v>97.81</v>
      </c>
      <c r="BG67" s="18">
        <v>1.8400000000000034</v>
      </c>
      <c r="BH67" s="18">
        <v>0.35</v>
      </c>
      <c r="BI67" s="15"/>
      <c r="BJ67" s="19">
        <f t="shared" ca="1" si="4"/>
        <v>0.96410557798570606</v>
      </c>
      <c r="BK67" s="18">
        <f t="shared" ca="1" si="5"/>
        <v>22.58498662824659</v>
      </c>
      <c r="BL67" s="17">
        <f t="shared" si="6"/>
        <v>5.5050560158221744</v>
      </c>
      <c r="BM67" s="17">
        <f t="shared" ca="1" si="7"/>
        <v>2.884927224313115</v>
      </c>
      <c r="BN67" s="16">
        <f t="shared" si="8"/>
        <v>3.2400794133969102</v>
      </c>
      <c r="BO67" s="15"/>
      <c r="BP67" s="2"/>
      <c r="BR67" s="5"/>
      <c r="CL67" s="4"/>
      <c r="CP67" s="5"/>
      <c r="DJ67" s="4"/>
    </row>
    <row r="68" spans="1:131" x14ac:dyDescent="0.2">
      <c r="A68" s="1">
        <v>2.75</v>
      </c>
      <c r="B68" s="1">
        <v>2.6</v>
      </c>
      <c r="C68" s="1">
        <v>2.6089999999999999E-2</v>
      </c>
      <c r="D68" s="1">
        <v>1.6537900000000001</v>
      </c>
      <c r="E68" s="1">
        <v>2.3259999999999999E-2</v>
      </c>
      <c r="F68" s="1">
        <v>2.0843500000000001</v>
      </c>
      <c r="G68" s="1">
        <v>2.2390300000000001</v>
      </c>
      <c r="H68" s="15"/>
      <c r="I68" s="11">
        <f t="shared" si="0"/>
        <v>9.0223097112860895</v>
      </c>
      <c r="J68" s="10">
        <f t="shared" si="1"/>
        <v>-5.5523097112860889</v>
      </c>
      <c r="K68" s="6">
        <v>98</v>
      </c>
      <c r="L68" s="10">
        <v>884.18635170603659</v>
      </c>
      <c r="M68" s="10">
        <v>638.51706036745406</v>
      </c>
      <c r="N68" s="10">
        <v>3.9096675415573054</v>
      </c>
      <c r="O68" s="10">
        <v>8.4559705080942447</v>
      </c>
      <c r="P68" s="10">
        <v>8.4599828280051153</v>
      </c>
      <c r="Q68" s="10">
        <v>0.40645520082389336</v>
      </c>
      <c r="R68" s="10">
        <v>4.804444749916077</v>
      </c>
      <c r="S68" s="10">
        <v>0.2786333271438079</v>
      </c>
      <c r="T68" s="14" t="s">
        <v>33</v>
      </c>
      <c r="U68" s="6">
        <v>3</v>
      </c>
      <c r="V68" s="14" t="s">
        <v>33</v>
      </c>
      <c r="W68" s="6">
        <v>3</v>
      </c>
      <c r="X68" s="14" t="s">
        <v>157</v>
      </c>
      <c r="Y68" s="6">
        <v>4</v>
      </c>
      <c r="Z68" s="14" t="s">
        <v>119</v>
      </c>
      <c r="AA68" s="9">
        <v>4</v>
      </c>
      <c r="AB68" s="7">
        <v>97.81</v>
      </c>
      <c r="AC68" s="6">
        <v>1.8400000000000034</v>
      </c>
      <c r="AD68" s="13">
        <v>0.35</v>
      </c>
      <c r="AE68" s="8">
        <v>845.99828280051156</v>
      </c>
      <c r="AF68" s="6">
        <v>943.28113554730544</v>
      </c>
      <c r="AG68" s="6">
        <v>509.49871210038367</v>
      </c>
      <c r="AH68" s="6">
        <v>0</v>
      </c>
      <c r="AI68" s="6">
        <v>2.0814059731199279</v>
      </c>
      <c r="AJ68" s="6"/>
      <c r="AK68" s="6"/>
      <c r="AL68" s="6"/>
      <c r="AM68" s="6"/>
      <c r="AN68" s="6">
        <v>8.4559705080942447</v>
      </c>
      <c r="AO68" s="6">
        <v>2.1052313194341816</v>
      </c>
      <c r="AP68" s="6">
        <v>4.0759896968030684</v>
      </c>
      <c r="AQ68" s="6">
        <v>111.47500000000001</v>
      </c>
      <c r="AR68" s="6"/>
      <c r="AS68" s="6"/>
      <c r="AT68" s="6">
        <v>14.502833571681492</v>
      </c>
      <c r="AU68" s="6">
        <v>1</v>
      </c>
      <c r="AV68" s="10"/>
      <c r="AW68" s="13">
        <v>141.49217033209581</v>
      </c>
      <c r="AX68" s="1" t="s">
        <v>156</v>
      </c>
      <c r="AY68" s="17">
        <v>5.5523097112860897</v>
      </c>
      <c r="AZ68" s="12">
        <v>100</v>
      </c>
      <c r="BA68" s="12">
        <v>0</v>
      </c>
      <c r="BB68" s="12">
        <v>0</v>
      </c>
      <c r="BC68" s="12">
        <v>0</v>
      </c>
      <c r="BD68" s="12">
        <v>100</v>
      </c>
      <c r="BE68" s="12">
        <v>0</v>
      </c>
      <c r="BF68" s="18">
        <v>97.81</v>
      </c>
      <c r="BG68" s="18">
        <v>1.8400000000000034</v>
      </c>
      <c r="BH68" s="18">
        <v>0.35</v>
      </c>
      <c r="BI68" s="15"/>
      <c r="BJ68" s="19">
        <f t="shared" ca="1" si="4"/>
        <v>0.94945994303428738</v>
      </c>
      <c r="BK68" s="18">
        <f t="shared" ca="1" si="5"/>
        <v>23.636215412032698</v>
      </c>
      <c r="BL68" s="17">
        <f t="shared" si="6"/>
        <v>5.0693538880869475</v>
      </c>
      <c r="BM68" s="17">
        <f t="shared" ca="1" si="7"/>
        <v>2.8461250864132897</v>
      </c>
      <c r="BN68" s="16">
        <f t="shared" si="8"/>
        <v>3.1953942079565318</v>
      </c>
      <c r="BO68" s="15"/>
      <c r="BP68" s="2"/>
      <c r="BR68" s="5"/>
      <c r="CL68" s="4"/>
      <c r="CP68" s="5"/>
      <c r="DJ68" s="4"/>
    </row>
    <row r="69" spans="1:131" x14ac:dyDescent="0.2">
      <c r="A69" s="1">
        <v>2.8</v>
      </c>
      <c r="B69" s="1">
        <v>2.6</v>
      </c>
      <c r="C69" s="1">
        <v>2.6409999999999999E-2</v>
      </c>
      <c r="D69" s="1">
        <v>1.6488700000000001</v>
      </c>
      <c r="E69" s="1">
        <v>2.3730000000000001E-2</v>
      </c>
      <c r="F69" s="1">
        <v>2.0848499999999999</v>
      </c>
      <c r="G69" s="1">
        <v>2.2357</v>
      </c>
      <c r="H69" s="15"/>
      <c r="I69" s="11">
        <f t="shared" si="0"/>
        <v>9.1863517060367439</v>
      </c>
      <c r="J69" s="10">
        <f t="shared" si="1"/>
        <v>-5.7163517060367433</v>
      </c>
      <c r="K69" s="6">
        <v>98</v>
      </c>
      <c r="L69" s="10">
        <v>900.26246719160076</v>
      </c>
      <c r="M69" s="10">
        <v>644.35695538057735</v>
      </c>
      <c r="N69" s="10">
        <v>3.9807524059492558</v>
      </c>
      <c r="O69" s="10">
        <v>8.6344606507453125</v>
      </c>
      <c r="P69" s="10">
        <v>8.641287583130973</v>
      </c>
      <c r="Q69" s="10">
        <v>0.38821421215242047</v>
      </c>
      <c r="R69" s="10">
        <v>4.4925505420079999</v>
      </c>
      <c r="S69" s="10">
        <v>0.47409252678200203</v>
      </c>
      <c r="T69" s="14" t="s">
        <v>33</v>
      </c>
      <c r="U69" s="6">
        <v>3</v>
      </c>
      <c r="V69" s="14" t="s">
        <v>33</v>
      </c>
      <c r="W69" s="6">
        <v>3</v>
      </c>
      <c r="X69" s="14" t="s">
        <v>157</v>
      </c>
      <c r="Y69" s="6">
        <v>4</v>
      </c>
      <c r="Z69" s="14" t="s">
        <v>119</v>
      </c>
      <c r="AA69" s="9">
        <v>4</v>
      </c>
      <c r="AB69" s="7">
        <v>93.277321150173449</v>
      </c>
      <c r="AC69" s="6">
        <v>6.3726788498265563</v>
      </c>
      <c r="AD69" s="13">
        <v>0.35</v>
      </c>
      <c r="AE69" s="8">
        <v>864.12875831309736</v>
      </c>
      <c r="AF69" s="6">
        <v>963.66545288649104</v>
      </c>
      <c r="AG69" s="6">
        <v>523.09656873482299</v>
      </c>
      <c r="AH69" s="6">
        <v>0</v>
      </c>
      <c r="AI69" s="6">
        <v>2.2259070669309331</v>
      </c>
      <c r="AJ69" s="6"/>
      <c r="AK69" s="6"/>
      <c r="AL69" s="6"/>
      <c r="AM69" s="6"/>
      <c r="AN69" s="6">
        <v>8.6344606507453125</v>
      </c>
      <c r="AO69" s="6">
        <v>2.1282586115190956</v>
      </c>
      <c r="AP69" s="6">
        <v>4.1847725498785842</v>
      </c>
      <c r="AQ69" s="6">
        <v>111.47500000000001</v>
      </c>
      <c r="AR69" s="6"/>
      <c r="AS69" s="6"/>
      <c r="AT69" s="6">
        <v>14.554110121974093</v>
      </c>
      <c r="AU69" s="6">
        <v>1</v>
      </c>
      <c r="AV69" s="10"/>
      <c r="AW69" s="13">
        <v>144.54981793297364</v>
      </c>
      <c r="AX69" s="1" t="s">
        <v>156</v>
      </c>
      <c r="AY69" s="17">
        <v>5.7163517060367397</v>
      </c>
      <c r="AZ69" s="12">
        <v>100</v>
      </c>
      <c r="BA69" s="12">
        <v>0</v>
      </c>
      <c r="BB69" s="12">
        <v>0</v>
      </c>
      <c r="BC69" s="12">
        <v>0</v>
      </c>
      <c r="BD69" s="12">
        <v>100</v>
      </c>
      <c r="BE69" s="12">
        <v>0</v>
      </c>
      <c r="BF69" s="18">
        <v>93.277321150173449</v>
      </c>
      <c r="BG69" s="18">
        <v>6.3726788498265563</v>
      </c>
      <c r="BH69" s="18">
        <v>0.35</v>
      </c>
      <c r="BI69" s="15"/>
      <c r="BJ69" s="19">
        <f t="shared" ca="1" si="4"/>
        <v>0.94167310044403818</v>
      </c>
      <c r="BK69" s="18">
        <f t="shared" ca="1" si="5"/>
        <v>23.718186152207391</v>
      </c>
      <c r="BL69" s="17">
        <f t="shared" si="6"/>
        <v>4.739431108215272</v>
      </c>
      <c r="BM69" s="17">
        <f t="shared" ca="1" si="7"/>
        <v>2.8253250282015734</v>
      </c>
      <c r="BN69" s="16">
        <f t="shared" si="8"/>
        <v>3.1706964329487737</v>
      </c>
      <c r="BO69" s="15"/>
      <c r="BP69" s="2"/>
      <c r="BR69" s="5"/>
      <c r="CL69" s="4"/>
      <c r="CP69" s="5"/>
      <c r="DJ69" s="4"/>
    </row>
    <row r="70" spans="1:131" x14ac:dyDescent="0.2">
      <c r="A70" s="1">
        <v>2.85</v>
      </c>
      <c r="B70" s="1">
        <v>2.6</v>
      </c>
      <c r="C70" s="1">
        <v>2.5329999999999998E-2</v>
      </c>
      <c r="D70" s="1">
        <v>1.63689</v>
      </c>
      <c r="E70" s="1">
        <v>2.375E-2</v>
      </c>
      <c r="F70" s="1">
        <v>2.0842000000000001</v>
      </c>
      <c r="G70" s="1">
        <v>2.23285</v>
      </c>
      <c r="H70" s="15"/>
      <c r="I70" s="11">
        <f t="shared" si="0"/>
        <v>9.3503937007874018</v>
      </c>
      <c r="J70" s="10">
        <f t="shared" si="1"/>
        <v>-5.8803937007874012</v>
      </c>
      <c r="K70" s="6">
        <v>98</v>
      </c>
      <c r="L70" s="10">
        <v>916.33858267716528</v>
      </c>
      <c r="M70" s="10">
        <v>650.19685039370074</v>
      </c>
      <c r="N70" s="10">
        <v>4.0518372703412071</v>
      </c>
      <c r="O70" s="10">
        <v>8.0320564192979624</v>
      </c>
      <c r="P70" s="10">
        <v>8.039003122427232</v>
      </c>
      <c r="Q70" s="10">
        <v>0.34379814624098859</v>
      </c>
      <c r="R70" s="10">
        <v>4.2766266041352763</v>
      </c>
      <c r="S70" s="10">
        <v>0.48240993953256323</v>
      </c>
      <c r="T70" s="14" t="s">
        <v>33</v>
      </c>
      <c r="U70" s="6">
        <v>3</v>
      </c>
      <c r="V70" s="14" t="s">
        <v>33</v>
      </c>
      <c r="W70" s="6">
        <v>3</v>
      </c>
      <c r="X70" s="14" t="s">
        <v>157</v>
      </c>
      <c r="Y70" s="6">
        <v>4</v>
      </c>
      <c r="Z70" s="14" t="s">
        <v>119</v>
      </c>
      <c r="AA70" s="9">
        <v>4</v>
      </c>
      <c r="AB70" s="7">
        <v>89.985934317570752</v>
      </c>
      <c r="AC70" s="6">
        <v>9.0324642417844245</v>
      </c>
      <c r="AD70" s="13">
        <v>0.98160144064481747</v>
      </c>
      <c r="AE70" s="8">
        <v>803.9003122427232</v>
      </c>
      <c r="AF70" s="6">
        <v>891.86280365748814</v>
      </c>
      <c r="AG70" s="6">
        <v>477.9252341820424</v>
      </c>
      <c r="AH70" s="6">
        <v>0</v>
      </c>
      <c r="AI70" s="6">
        <v>2.3382915848511345</v>
      </c>
      <c r="AJ70" s="6"/>
      <c r="AK70" s="6"/>
      <c r="AL70" s="6"/>
      <c r="AM70" s="6"/>
      <c r="AN70" s="6">
        <v>8.0320564192979624</v>
      </c>
      <c r="AO70" s="6">
        <v>1.992149326106567</v>
      </c>
      <c r="AP70" s="6">
        <v>3.8234018734563389</v>
      </c>
      <c r="AQ70" s="6">
        <v>111.47500000000001</v>
      </c>
      <c r="AR70" s="6"/>
      <c r="AS70" s="6"/>
      <c r="AT70" s="6">
        <v>13.170578043777267</v>
      </c>
      <c r="AU70" s="6">
        <v>1</v>
      </c>
      <c r="AV70" s="10"/>
      <c r="AW70" s="13">
        <v>133.77942054862322</v>
      </c>
      <c r="AX70" s="1" t="s">
        <v>156</v>
      </c>
      <c r="AY70" s="17">
        <v>5.8803937007874003</v>
      </c>
      <c r="AZ70" s="12">
        <v>100</v>
      </c>
      <c r="BA70" s="12">
        <v>0</v>
      </c>
      <c r="BB70" s="12">
        <v>0</v>
      </c>
      <c r="BC70" s="12">
        <v>0</v>
      </c>
      <c r="BD70" s="12">
        <v>100</v>
      </c>
      <c r="BE70" s="12">
        <v>0</v>
      </c>
      <c r="BF70" s="18">
        <v>89.985934317570752</v>
      </c>
      <c r="BG70" s="18">
        <v>9.0324642417844245</v>
      </c>
      <c r="BH70" s="18">
        <v>0.98160144064481747</v>
      </c>
      <c r="BI70" s="15"/>
      <c r="BJ70" s="19">
        <f t="shared" ca="1" si="4"/>
        <v>0.94680996488562563</v>
      </c>
      <c r="BK70" s="18">
        <f t="shared" ca="1" si="5"/>
        <v>21.897782869507861</v>
      </c>
      <c r="BL70" s="17">
        <f t="shared" si="6"/>
        <v>4.53509671760761</v>
      </c>
      <c r="BM70" s="17">
        <f t="shared" ca="1" si="7"/>
        <v>2.838445460887066</v>
      </c>
      <c r="BN70" s="16">
        <f t="shared" si="8"/>
        <v>3.183584953584937</v>
      </c>
      <c r="BO70" s="15"/>
      <c r="BP70" s="2"/>
      <c r="BR70" s="5"/>
      <c r="CL70" s="4"/>
      <c r="CP70" s="5"/>
      <c r="DJ70" s="4"/>
    </row>
    <row r="71" spans="1:131" x14ac:dyDescent="0.2">
      <c r="A71" s="1">
        <v>2.9</v>
      </c>
      <c r="B71" s="1">
        <v>2.6</v>
      </c>
      <c r="C71" s="1">
        <v>2.4369999999999999E-2</v>
      </c>
      <c r="D71" s="1">
        <v>1.6277200000000001</v>
      </c>
      <c r="E71" s="1">
        <v>2.3939999999999999E-2</v>
      </c>
      <c r="F71" s="1">
        <v>2.0849799999999998</v>
      </c>
      <c r="G71" s="1">
        <v>2.2402299999999999</v>
      </c>
      <c r="H71" s="15"/>
      <c r="I71" s="11">
        <f t="shared" si="0"/>
        <v>9.5144356955380562</v>
      </c>
      <c r="J71" s="10">
        <f t="shared" si="1"/>
        <v>-6.0444356955380556</v>
      </c>
      <c r="K71" s="6">
        <v>98</v>
      </c>
      <c r="L71" s="10">
        <v>932.41469816272945</v>
      </c>
      <c r="M71" s="10">
        <v>656.03674540682402</v>
      </c>
      <c r="N71" s="10">
        <v>4.1229221347331571</v>
      </c>
      <c r="O71" s="10">
        <v>7.4965859913447659</v>
      </c>
      <c r="P71" s="10">
        <v>7.5046705165383116</v>
      </c>
      <c r="Q71" s="10">
        <v>0.30980020597322377</v>
      </c>
      <c r="R71" s="10">
        <v>4.128098699210125</v>
      </c>
      <c r="S71" s="10">
        <v>0.56142536066289639</v>
      </c>
      <c r="T71" s="14" t="s">
        <v>33</v>
      </c>
      <c r="U71" s="6">
        <v>3</v>
      </c>
      <c r="V71" s="14" t="s">
        <v>33</v>
      </c>
      <c r="W71" s="6">
        <v>3</v>
      </c>
      <c r="X71" s="14" t="s">
        <v>157</v>
      </c>
      <c r="Y71" s="6">
        <v>4</v>
      </c>
      <c r="Z71" s="14" t="s">
        <v>119</v>
      </c>
      <c r="AA71" s="9">
        <v>4</v>
      </c>
      <c r="AB71" s="7">
        <v>88.242811472814324</v>
      </c>
      <c r="AC71" s="6">
        <v>10.583619168827468</v>
      </c>
      <c r="AD71" s="13">
        <v>1.1735693583582059</v>
      </c>
      <c r="AE71" s="8">
        <v>750.46705165383116</v>
      </c>
      <c r="AF71" s="6">
        <v>828.05449028905264</v>
      </c>
      <c r="AG71" s="6">
        <v>437.85028874037334</v>
      </c>
      <c r="AH71" s="6">
        <v>0</v>
      </c>
      <c r="AI71" s="6">
        <v>2.4224227007734607</v>
      </c>
      <c r="AJ71" s="6"/>
      <c r="AK71" s="6"/>
      <c r="AL71" s="6"/>
      <c r="AM71" s="6"/>
      <c r="AN71" s="6">
        <v>7.4965859913447659</v>
      </c>
      <c r="AO71" s="6">
        <v>1.8747300049275188</v>
      </c>
      <c r="AP71" s="6">
        <v>3.5028023099229868</v>
      </c>
      <c r="AQ71" s="6">
        <v>111.47500000000001</v>
      </c>
      <c r="AR71" s="6"/>
      <c r="AS71" s="6"/>
      <c r="AT71" s="6">
        <v>11.9625275149407</v>
      </c>
      <c r="AU71" s="6">
        <v>1</v>
      </c>
      <c r="AV71" s="10"/>
      <c r="AW71" s="13">
        <v>124.2081735433579</v>
      </c>
      <c r="AX71" s="1" t="s">
        <v>156</v>
      </c>
      <c r="AY71" s="17">
        <v>6.04443569553806</v>
      </c>
      <c r="AZ71" s="12">
        <v>100</v>
      </c>
      <c r="BA71" s="12">
        <v>0</v>
      </c>
      <c r="BB71" s="12">
        <v>0</v>
      </c>
      <c r="BC71" s="12">
        <v>0</v>
      </c>
      <c r="BD71" s="12">
        <v>100</v>
      </c>
      <c r="BE71" s="12">
        <v>0</v>
      </c>
      <c r="BF71" s="18">
        <v>88.242811472814324</v>
      </c>
      <c r="BG71" s="18">
        <v>10.583619168827468</v>
      </c>
      <c r="BH71" s="18">
        <v>1.1735693583582059</v>
      </c>
      <c r="BI71" s="15"/>
      <c r="BJ71" s="19">
        <f t="shared" ca="1" si="4"/>
        <v>0.95309486458536341</v>
      </c>
      <c r="BK71" s="18">
        <f t="shared" ca="1" si="5"/>
        <v>20.30887355223032</v>
      </c>
      <c r="BL71" s="17">
        <f t="shared" si="6"/>
        <v>4.4015319623411067</v>
      </c>
      <c r="BM71" s="17">
        <f t="shared" ca="1" si="7"/>
        <v>2.854579109473216</v>
      </c>
      <c r="BN71" s="16">
        <f t="shared" si="8"/>
        <v>3.199100392684366</v>
      </c>
      <c r="BO71" s="15"/>
      <c r="BP71" s="2"/>
      <c r="BR71" s="5"/>
      <c r="CL71" s="4"/>
      <c r="CP71" s="5"/>
      <c r="DJ71" s="4"/>
    </row>
    <row r="72" spans="1:131" x14ac:dyDescent="0.2">
      <c r="A72" s="1">
        <v>2.95</v>
      </c>
      <c r="B72" s="1">
        <v>2.6</v>
      </c>
      <c r="C72" s="1">
        <v>2.4299999999999999E-2</v>
      </c>
      <c r="D72" s="1">
        <v>1.62582</v>
      </c>
      <c r="E72" s="1">
        <v>2.401E-2</v>
      </c>
      <c r="F72" s="1">
        <v>2.0775999999999999</v>
      </c>
      <c r="G72" s="1">
        <v>2.2411300000000001</v>
      </c>
      <c r="H72" s="15"/>
      <c r="I72" s="11">
        <f t="shared" si="0"/>
        <v>9.6784776902887142</v>
      </c>
      <c r="J72" s="10">
        <f t="shared" si="1"/>
        <v>-6.2084776902887135</v>
      </c>
      <c r="K72" s="6">
        <v>98</v>
      </c>
      <c r="L72" s="10">
        <v>948.49081364829397</v>
      </c>
      <c r="M72" s="10">
        <v>661.87664041994742</v>
      </c>
      <c r="N72" s="10">
        <v>4.1940069991251097</v>
      </c>
      <c r="O72" s="10">
        <v>7.4575412726398449</v>
      </c>
      <c r="P72" s="10">
        <v>7.4660449954360191</v>
      </c>
      <c r="Q72" s="10">
        <v>0.30275592173017529</v>
      </c>
      <c r="R72" s="10">
        <v>4.055104435015453</v>
      </c>
      <c r="S72" s="10">
        <v>0.59053630528986156</v>
      </c>
      <c r="T72" s="14" t="s">
        <v>33</v>
      </c>
      <c r="U72" s="6">
        <v>3</v>
      </c>
      <c r="V72" s="14" t="s">
        <v>33</v>
      </c>
      <c r="W72" s="6">
        <v>3</v>
      </c>
      <c r="X72" s="14" t="s">
        <v>157</v>
      </c>
      <c r="Y72" s="6">
        <v>4</v>
      </c>
      <c r="Z72" s="14" t="s">
        <v>119</v>
      </c>
      <c r="AA72" s="9">
        <v>4</v>
      </c>
      <c r="AB72" s="7">
        <v>86.722287195603229</v>
      </c>
      <c r="AC72" s="6">
        <v>11.949739541774079</v>
      </c>
      <c r="AD72" s="13">
        <v>1.3279732626226857</v>
      </c>
      <c r="AE72" s="8">
        <v>746.60449954360195</v>
      </c>
      <c r="AF72" s="6">
        <v>822.56465748374967</v>
      </c>
      <c r="AG72" s="6">
        <v>434.95337465770143</v>
      </c>
      <c r="AH72" s="6">
        <v>0</v>
      </c>
      <c r="AI72" s="6">
        <v>2.4660277337498195</v>
      </c>
      <c r="AJ72" s="6"/>
      <c r="AK72" s="6"/>
      <c r="AL72" s="6"/>
      <c r="AM72" s="6"/>
      <c r="AN72" s="6">
        <v>7.4575412726398449</v>
      </c>
      <c r="AO72" s="6">
        <v>1.8667371073252572</v>
      </c>
      <c r="AP72" s="6">
        <v>3.4796269972616116</v>
      </c>
      <c r="AQ72" s="6">
        <v>111.47500000000001</v>
      </c>
      <c r="AR72" s="6"/>
      <c r="AS72" s="6"/>
      <c r="AT72" s="6">
        <v>11.667946152351467</v>
      </c>
      <c r="AU72" s="6">
        <v>1</v>
      </c>
      <c r="AV72" s="10"/>
      <c r="AW72" s="13">
        <v>123.38469862256245</v>
      </c>
      <c r="AX72" s="1" t="s">
        <v>156</v>
      </c>
      <c r="AY72" s="17">
        <v>6.20847769028871</v>
      </c>
      <c r="AZ72" s="12">
        <v>100</v>
      </c>
      <c r="BA72" s="12">
        <v>0</v>
      </c>
      <c r="BB72" s="12">
        <v>0</v>
      </c>
      <c r="BC72" s="12">
        <v>0</v>
      </c>
      <c r="BD72" s="12">
        <v>100</v>
      </c>
      <c r="BE72" s="12">
        <v>0</v>
      </c>
      <c r="BF72" s="18">
        <v>86.722287195603229</v>
      </c>
      <c r="BG72" s="18">
        <v>11.949739541774079</v>
      </c>
      <c r="BH72" s="18">
        <v>1.3279732626226857</v>
      </c>
      <c r="BI72" s="15"/>
      <c r="BJ72" s="19">
        <f t="shared" ca="1" si="4"/>
        <v>0.95333090624699568</v>
      </c>
      <c r="BK72" s="18">
        <f t="shared" ca="1" si="5"/>
        <v>20.010039307358159</v>
      </c>
      <c r="BL72" s="17">
        <f t="shared" si="6"/>
        <v>4.3301573206317174</v>
      </c>
      <c r="BM72" s="17">
        <f t="shared" ca="1" si="7"/>
        <v>2.8548364902428163</v>
      </c>
      <c r="BN72" s="16">
        <f t="shared" si="8"/>
        <v>3.1964987647329655</v>
      </c>
      <c r="BO72" s="15"/>
      <c r="BP72" s="2"/>
      <c r="BR72" s="5"/>
      <c r="CL72" s="4"/>
      <c r="CP72" s="5"/>
      <c r="DJ72" s="4"/>
    </row>
    <row r="73" spans="1:131" x14ac:dyDescent="0.2">
      <c r="A73" s="1">
        <v>3</v>
      </c>
      <c r="B73" s="1">
        <v>2.6</v>
      </c>
      <c r="C73" s="1">
        <v>2.2579999999999999E-2</v>
      </c>
      <c r="D73" s="1">
        <v>1.6252800000000001</v>
      </c>
      <c r="E73" s="1">
        <v>2.4039999999999999E-2</v>
      </c>
      <c r="F73" s="1">
        <v>2.0739800000000002</v>
      </c>
      <c r="G73" s="1">
        <v>2.2475800000000001</v>
      </c>
      <c r="H73" s="15"/>
      <c r="I73" s="11">
        <f t="shared" si="0"/>
        <v>9.8425196850393704</v>
      </c>
      <c r="J73" s="10">
        <f t="shared" si="1"/>
        <v>-6.3725196850393697</v>
      </c>
      <c r="K73" s="6">
        <v>98</v>
      </c>
      <c r="L73" s="10">
        <v>964.56692913385825</v>
      </c>
      <c r="M73" s="10">
        <v>667.71653543307082</v>
      </c>
      <c r="N73" s="10">
        <v>4.2650918635170605</v>
      </c>
      <c r="O73" s="10">
        <v>6.4981567558903661</v>
      </c>
      <c r="P73" s="10">
        <v>6.5068401348019522</v>
      </c>
      <c r="Q73" s="10">
        <v>0.30075386199794052</v>
      </c>
      <c r="R73" s="10">
        <v>4.6221185055608336</v>
      </c>
      <c r="S73" s="10">
        <v>0.60301242441570324</v>
      </c>
      <c r="T73" s="14" t="s">
        <v>33</v>
      </c>
      <c r="U73" s="6">
        <v>3</v>
      </c>
      <c r="V73" s="14" t="s">
        <v>33</v>
      </c>
      <c r="W73" s="6">
        <v>3</v>
      </c>
      <c r="X73" s="14" t="s">
        <v>157</v>
      </c>
      <c r="Y73" s="6">
        <v>4</v>
      </c>
      <c r="Z73" s="14" t="s">
        <v>119</v>
      </c>
      <c r="AA73" s="9">
        <v>4</v>
      </c>
      <c r="AB73" s="7">
        <v>97.81</v>
      </c>
      <c r="AC73" s="6">
        <v>1.8400000000000034</v>
      </c>
      <c r="AD73" s="13">
        <v>0.35</v>
      </c>
      <c r="AE73" s="8">
        <v>650.68401348019529</v>
      </c>
      <c r="AF73" s="6">
        <v>708.77137296882631</v>
      </c>
      <c r="AG73" s="6">
        <v>363.01301011014641</v>
      </c>
      <c r="AH73" s="6">
        <v>0</v>
      </c>
      <c r="AI73" s="6">
        <v>2.1635100848169686</v>
      </c>
      <c r="AJ73" s="6"/>
      <c r="AK73" s="6"/>
      <c r="AL73" s="6"/>
      <c r="AM73" s="6"/>
      <c r="AN73" s="6">
        <v>6.4981567558903661</v>
      </c>
      <c r="AO73" s="6">
        <v>1.6995947405514482</v>
      </c>
      <c r="AP73" s="6">
        <v>2.9041040808811713</v>
      </c>
      <c r="AQ73" s="6">
        <v>111.47500000000001</v>
      </c>
      <c r="AR73" s="6"/>
      <c r="AS73" s="6"/>
      <c r="AT73" s="6">
        <v>9.804673686276324</v>
      </c>
      <c r="AU73" s="6">
        <v>1</v>
      </c>
      <c r="AV73" s="10"/>
      <c r="AW73" s="13">
        <v>106.31570594532396</v>
      </c>
      <c r="AX73" s="1" t="s">
        <v>156</v>
      </c>
      <c r="AY73" s="17">
        <v>6.3725196850393697</v>
      </c>
      <c r="AZ73" s="12">
        <v>100</v>
      </c>
      <c r="BA73" s="12">
        <v>0</v>
      </c>
      <c r="BB73" s="12">
        <v>0</v>
      </c>
      <c r="BC73" s="12">
        <v>0</v>
      </c>
      <c r="BD73" s="12">
        <v>100</v>
      </c>
      <c r="BE73" s="12">
        <v>0</v>
      </c>
      <c r="BF73" s="18">
        <v>97.81</v>
      </c>
      <c r="BG73" s="18">
        <v>1.8400000000000034</v>
      </c>
      <c r="BH73" s="18">
        <v>0.35</v>
      </c>
      <c r="BI73" s="15"/>
      <c r="BJ73" s="19">
        <f t="shared" ca="1" si="4"/>
        <v>0.98408868114079351</v>
      </c>
      <c r="BK73" s="18">
        <f t="shared" ca="1" si="5"/>
        <v>17.716566301110237</v>
      </c>
      <c r="BL73" s="17">
        <f t="shared" si="6"/>
        <v>4.9921326739915592</v>
      </c>
      <c r="BM73" s="17">
        <f t="shared" ca="1" si="7"/>
        <v>2.9352034070548449</v>
      </c>
      <c r="BN73" s="16">
        <f t="shared" si="8"/>
        <v>3.2780184767340157</v>
      </c>
      <c r="BO73" s="15"/>
      <c r="BP73" s="2"/>
      <c r="BR73" s="5"/>
      <c r="CL73" s="4"/>
      <c r="CP73" s="5"/>
      <c r="DF73" s="34" t="s">
        <v>67</v>
      </c>
      <c r="DH73" s="34" t="s">
        <v>68</v>
      </c>
      <c r="DJ73" s="4"/>
    </row>
    <row r="74" spans="1:131" x14ac:dyDescent="0.2">
      <c r="A74" s="1">
        <v>3.05</v>
      </c>
      <c r="B74" s="1">
        <v>2.6</v>
      </c>
      <c r="C74" s="1">
        <v>2.0480000000000002E-2</v>
      </c>
      <c r="D74" s="1">
        <v>1.6170800000000001</v>
      </c>
      <c r="E74" s="1">
        <v>2.375E-2</v>
      </c>
      <c r="F74" s="1">
        <v>2.0816300000000001</v>
      </c>
      <c r="G74" s="1">
        <v>2.2456299999999998</v>
      </c>
      <c r="H74" s="15"/>
      <c r="I74" s="11">
        <f t="shared" si="0"/>
        <v>10.006561679790025</v>
      </c>
      <c r="J74" s="10">
        <f t="shared" si="1"/>
        <v>-6.5365616797900241</v>
      </c>
      <c r="K74" s="6">
        <v>98</v>
      </c>
      <c r="L74" s="10">
        <v>980.64304461942243</v>
      </c>
      <c r="M74" s="10">
        <v>673.5564304461941</v>
      </c>
      <c r="N74" s="10">
        <v>4.3361767279090104</v>
      </c>
      <c r="O74" s="10">
        <v>5.326815194742748</v>
      </c>
      <c r="P74" s="10">
        <v>5.3337618978720167</v>
      </c>
      <c r="Q74" s="10">
        <v>0.27035221421215277</v>
      </c>
      <c r="R74" s="10">
        <v>5.0686967170396899</v>
      </c>
      <c r="S74" s="10">
        <v>0.48240993953256323</v>
      </c>
      <c r="T74" s="14" t="s">
        <v>33</v>
      </c>
      <c r="U74" s="6">
        <v>3</v>
      </c>
      <c r="V74" s="14" t="s">
        <v>33</v>
      </c>
      <c r="W74" s="6">
        <v>3</v>
      </c>
      <c r="X74" s="14" t="s">
        <v>33</v>
      </c>
      <c r="Y74" s="6">
        <v>3</v>
      </c>
      <c r="Z74" s="14" t="s">
        <v>33</v>
      </c>
      <c r="AA74" s="9">
        <v>3</v>
      </c>
      <c r="AB74" s="7">
        <v>97.81</v>
      </c>
      <c r="AC74" s="6">
        <v>1.8400000000000034</v>
      </c>
      <c r="AD74" s="13">
        <v>0.35</v>
      </c>
      <c r="AE74" s="8">
        <v>533.37618978720161</v>
      </c>
      <c r="AF74" s="6">
        <v>569.81651477203593</v>
      </c>
      <c r="AG74" s="6">
        <v>275.03214234040126</v>
      </c>
      <c r="AH74" s="6">
        <v>0</v>
      </c>
      <c r="AI74" s="6">
        <v>1.97289373546113</v>
      </c>
      <c r="AJ74" s="6"/>
      <c r="AK74" s="6"/>
      <c r="AL74" s="6"/>
      <c r="AM74" s="6"/>
      <c r="AN74" s="6">
        <v>5.326815194742748</v>
      </c>
      <c r="AO74" s="6">
        <v>1.4660406928618614</v>
      </c>
      <c r="AP74" s="6">
        <v>2.2002571387232099</v>
      </c>
      <c r="AQ74" s="6">
        <v>111.47500000000001</v>
      </c>
      <c r="AR74" s="6"/>
      <c r="AS74" s="6"/>
      <c r="AT74" s="6">
        <v>7.6627725969288392</v>
      </c>
      <c r="AU74" s="6">
        <v>1</v>
      </c>
      <c r="AV74" s="10"/>
      <c r="AW74" s="13">
        <v>85.472477215805398</v>
      </c>
      <c r="AX74" s="1" t="s">
        <v>156</v>
      </c>
      <c r="AY74" s="17">
        <v>6.5365616797900197</v>
      </c>
      <c r="AZ74" s="12">
        <v>100</v>
      </c>
      <c r="BA74" s="12">
        <v>0</v>
      </c>
      <c r="BB74" s="12">
        <v>0</v>
      </c>
      <c r="BC74" s="12">
        <v>100</v>
      </c>
      <c r="BD74" s="12">
        <v>0</v>
      </c>
      <c r="BE74" s="12">
        <v>0</v>
      </c>
      <c r="BF74" s="18">
        <v>97.81</v>
      </c>
      <c r="BG74" s="18">
        <v>1.8400000000000034</v>
      </c>
      <c r="BH74" s="18">
        <v>0.35</v>
      </c>
      <c r="BI74" s="15"/>
      <c r="BJ74" s="19">
        <f t="shared" ca="1" si="4"/>
        <v>1</v>
      </c>
      <c r="BK74" s="18">
        <f t="shared" ca="1" si="5"/>
        <v>14.381691441513796</v>
      </c>
      <c r="BL74" s="17">
        <f t="shared" si="6"/>
        <v>5.5818218714164693</v>
      </c>
      <c r="BM74" s="17">
        <f t="shared" ca="1" si="7"/>
        <v>3.0355280394087183</v>
      </c>
      <c r="BN74" s="16">
        <f t="shared" si="8"/>
        <v>3.3717290798452204</v>
      </c>
      <c r="BO74" s="15"/>
      <c r="BP74" s="2"/>
      <c r="BR74" s="5"/>
      <c r="CC74" s="33" t="s">
        <v>56</v>
      </c>
      <c r="CE74" s="32"/>
      <c r="CH74" s="32"/>
      <c r="CI74" s="30"/>
      <c r="CJ74" s="30"/>
      <c r="CK74" s="30" t="s">
        <v>63</v>
      </c>
      <c r="CL74" s="4"/>
      <c r="CP74" s="5"/>
      <c r="DA74" s="33"/>
      <c r="DC74" s="32"/>
      <c r="DE74" s="31"/>
      <c r="DF74" s="34" t="s">
        <v>74</v>
      </c>
      <c r="DG74" s="30"/>
      <c r="DH74" s="34" t="s">
        <v>69</v>
      </c>
      <c r="DJ74" s="4"/>
    </row>
    <row r="75" spans="1:131" x14ac:dyDescent="0.2">
      <c r="A75" s="1">
        <v>3.1</v>
      </c>
      <c r="B75" s="1">
        <v>2.6</v>
      </c>
      <c r="C75" s="1">
        <v>1.8960000000000001E-2</v>
      </c>
      <c r="D75" s="1">
        <v>1.5993999999999999</v>
      </c>
      <c r="E75" s="1">
        <v>2.3609999999999999E-2</v>
      </c>
      <c r="F75" s="1">
        <v>2.0921500000000002</v>
      </c>
      <c r="G75" s="1">
        <v>2.2492000000000001</v>
      </c>
      <c r="H75" s="15"/>
      <c r="I75" s="11">
        <f t="shared" si="0"/>
        <v>10.170603674540683</v>
      </c>
      <c r="J75" s="10">
        <f t="shared" si="1"/>
        <v>-6.7006036745406821</v>
      </c>
      <c r="K75" s="6">
        <v>98</v>
      </c>
      <c r="L75" s="10">
        <v>996.71916010498694</v>
      </c>
      <c r="M75" s="10">
        <v>679.3963254593175</v>
      </c>
      <c r="N75" s="10">
        <v>4.4072615923009621</v>
      </c>
      <c r="O75" s="10">
        <v>4.4789870171501844</v>
      </c>
      <c r="P75" s="10">
        <v>4.4850953250741972</v>
      </c>
      <c r="Q75" s="10">
        <v>0.20480329557157551</v>
      </c>
      <c r="R75" s="10">
        <v>4.5663086451387169</v>
      </c>
      <c r="S75" s="10">
        <v>0.4241880502786326</v>
      </c>
      <c r="T75" s="14" t="s">
        <v>33</v>
      </c>
      <c r="U75" s="6">
        <v>3</v>
      </c>
      <c r="V75" s="14" t="s">
        <v>33</v>
      </c>
      <c r="W75" s="6">
        <v>3</v>
      </c>
      <c r="X75" s="14" t="s">
        <v>33</v>
      </c>
      <c r="Y75" s="6">
        <v>3</v>
      </c>
      <c r="Z75" s="14" t="s">
        <v>33</v>
      </c>
      <c r="AA75" s="9">
        <v>3</v>
      </c>
      <c r="AB75" s="7">
        <v>97.81</v>
      </c>
      <c r="AC75" s="6">
        <v>1.8400000000000034</v>
      </c>
      <c r="AD75" s="13">
        <v>0.35</v>
      </c>
      <c r="AE75" s="8">
        <v>448.50953250741969</v>
      </c>
      <c r="AF75" s="6">
        <v>469.02773470843567</v>
      </c>
      <c r="AG75" s="6">
        <v>224.25476625370987</v>
      </c>
      <c r="AH75" s="6">
        <v>0</v>
      </c>
      <c r="AI75" s="6">
        <v>2.189952711726129</v>
      </c>
      <c r="AJ75" s="6"/>
      <c r="AK75" s="6"/>
      <c r="AL75" s="6"/>
      <c r="AM75" s="6"/>
      <c r="AN75" s="6">
        <v>4.4789870171501844</v>
      </c>
      <c r="AO75" s="6">
        <v>1.2569579918907943</v>
      </c>
      <c r="AP75" s="6">
        <v>1</v>
      </c>
      <c r="AQ75" s="6">
        <v>111.47500000000001</v>
      </c>
      <c r="AR75" s="6"/>
      <c r="AS75" s="6"/>
      <c r="AT75" s="6">
        <v>6.1405554453575348</v>
      </c>
      <c r="AU75" s="6">
        <v>1</v>
      </c>
      <c r="AV75" s="10"/>
      <c r="AW75" s="13">
        <v>70.354160206265348</v>
      </c>
      <c r="AX75" s="1" t="s">
        <v>156</v>
      </c>
      <c r="AY75" s="17">
        <v>6.7006036745406803</v>
      </c>
      <c r="AZ75" s="12">
        <v>100</v>
      </c>
      <c r="BA75" s="12">
        <v>0</v>
      </c>
      <c r="BB75" s="12">
        <v>0</v>
      </c>
      <c r="BC75" s="12">
        <v>100</v>
      </c>
      <c r="BD75" s="12">
        <v>0</v>
      </c>
      <c r="BE75" s="12">
        <v>0</v>
      </c>
      <c r="BF75" s="18">
        <v>97.81</v>
      </c>
      <c r="BG75" s="18">
        <v>1.8400000000000034</v>
      </c>
      <c r="BH75" s="18">
        <v>0.35</v>
      </c>
      <c r="BI75" s="15"/>
      <c r="BJ75" s="19">
        <f t="shared" ca="1" si="4"/>
        <v>1</v>
      </c>
      <c r="BK75" s="18">
        <f t="shared" ca="1" si="5"/>
        <v>11.736112179665978</v>
      </c>
      <c r="BL75" s="17">
        <f t="shared" si="6"/>
        <v>5.1371173980446638</v>
      </c>
      <c r="BM75" s="17">
        <f t="shared" ca="1" si="7"/>
        <v>3.0805781224181348</v>
      </c>
      <c r="BN75" s="16">
        <f t="shared" si="8"/>
        <v>3.4085850807098828</v>
      </c>
      <c r="BO75" s="15"/>
      <c r="BP75" s="2"/>
      <c r="BR75" s="5"/>
      <c r="CC75" s="33" t="s">
        <v>57</v>
      </c>
      <c r="CE75" s="32"/>
      <c r="CH75" s="32"/>
      <c r="CI75" s="30"/>
      <c r="CJ75" s="30"/>
      <c r="CK75" s="30"/>
      <c r="CL75" s="4"/>
      <c r="CP75" s="5"/>
      <c r="DA75" s="33"/>
      <c r="DC75" s="32"/>
      <c r="DE75" s="31"/>
      <c r="DF75" s="29" t="s">
        <v>75</v>
      </c>
      <c r="DG75" s="30"/>
      <c r="DH75" s="29" t="s">
        <v>76</v>
      </c>
      <c r="DJ75" s="4"/>
      <c r="DV75" s="21">
        <v>20</v>
      </c>
      <c r="DW75" s="21">
        <v>1.31</v>
      </c>
      <c r="DX75" s="21">
        <v>2.0499999999999998</v>
      </c>
      <c r="DY75" s="21">
        <v>2.6</v>
      </c>
      <c r="DZ75" s="21">
        <v>2.95</v>
      </c>
      <c r="EA75" s="21">
        <v>3.6</v>
      </c>
    </row>
    <row r="76" spans="1:131" ht="13.5" thickBot="1" x14ac:dyDescent="0.25">
      <c r="A76" s="1">
        <v>3.15</v>
      </c>
      <c r="B76" s="1">
        <v>2.6</v>
      </c>
      <c r="C76" s="1">
        <v>1.736E-2</v>
      </c>
      <c r="D76" s="1">
        <v>1.6011899999999999</v>
      </c>
      <c r="E76" s="1">
        <v>2.3720000000000001E-2</v>
      </c>
      <c r="F76" s="1">
        <v>2.0908799999999998</v>
      </c>
      <c r="G76" s="1">
        <v>2.2414800000000001</v>
      </c>
      <c r="H76" s="15"/>
      <c r="I76" s="11">
        <f t="shared" si="0"/>
        <v>10.334645669291337</v>
      </c>
      <c r="J76" s="10">
        <f t="shared" si="1"/>
        <v>-6.8646456692913365</v>
      </c>
      <c r="K76" s="6">
        <v>98</v>
      </c>
      <c r="L76" s="10">
        <v>1012.7952755905511</v>
      </c>
      <c r="M76" s="10">
        <v>685.23622047244078</v>
      </c>
      <c r="N76" s="10">
        <v>4.478346456692913</v>
      </c>
      <c r="O76" s="10">
        <v>3.5865363038948548</v>
      </c>
      <c r="P76" s="10">
        <v>3.5933033509087116</v>
      </c>
      <c r="Q76" s="10">
        <v>0.21143975283213148</v>
      </c>
      <c r="R76" s="10">
        <v>5.8842722749433447</v>
      </c>
      <c r="S76" s="10">
        <v>0.46993382040672155</v>
      </c>
      <c r="T76" s="14" t="s">
        <v>33</v>
      </c>
      <c r="U76" s="6">
        <v>3</v>
      </c>
      <c r="V76" s="14" t="s">
        <v>33</v>
      </c>
      <c r="W76" s="6">
        <v>3</v>
      </c>
      <c r="X76" s="14" t="s">
        <v>33</v>
      </c>
      <c r="Y76" s="6">
        <v>3</v>
      </c>
      <c r="Z76" s="14" t="s">
        <v>33</v>
      </c>
      <c r="AA76" s="9">
        <v>3</v>
      </c>
      <c r="AB76" s="7">
        <v>97.81</v>
      </c>
      <c r="AC76" s="6">
        <v>1.8400000000000034</v>
      </c>
      <c r="AD76" s="13">
        <v>0.35</v>
      </c>
      <c r="AE76" s="8">
        <v>359.33033509087119</v>
      </c>
      <c r="AF76" s="6">
        <v>363.16537801334545</v>
      </c>
      <c r="AG76" s="6">
        <v>179.66516754543557</v>
      </c>
      <c r="AH76" s="6">
        <v>0</v>
      </c>
      <c r="AI76" s="6">
        <v>1.6994454934695018</v>
      </c>
      <c r="AJ76" s="6"/>
      <c r="AK76" s="6"/>
      <c r="AL76" s="6"/>
      <c r="AM76" s="6"/>
      <c r="AN76" s="6">
        <v>3.5865363038948548</v>
      </c>
      <c r="AO76" s="6">
        <v>1.1005661368770419</v>
      </c>
      <c r="AP76" s="6">
        <v>1</v>
      </c>
      <c r="AQ76" s="6">
        <v>111.47500000000001</v>
      </c>
      <c r="AR76" s="6"/>
      <c r="AS76" s="6"/>
      <c r="AT76" s="6">
        <v>4.6159656081330702</v>
      </c>
      <c r="AU76" s="6">
        <v>1</v>
      </c>
      <c r="AV76" s="10"/>
      <c r="AW76" s="13">
        <v>54.474806702001814</v>
      </c>
      <c r="AX76" s="1" t="s">
        <v>156</v>
      </c>
      <c r="AY76" s="17">
        <v>6.86464566929134</v>
      </c>
      <c r="AZ76" s="12">
        <v>100</v>
      </c>
      <c r="BA76" s="12">
        <v>0</v>
      </c>
      <c r="BB76" s="12">
        <v>0</v>
      </c>
      <c r="BC76" s="12">
        <v>100</v>
      </c>
      <c r="BD76" s="12">
        <v>0</v>
      </c>
      <c r="BE76" s="12">
        <v>0</v>
      </c>
      <c r="BF76" s="18">
        <v>97.81</v>
      </c>
      <c r="BG76" s="18">
        <v>1.8400000000000034</v>
      </c>
      <c r="BH76" s="18">
        <v>0.35</v>
      </c>
      <c r="BI76" s="15"/>
      <c r="BJ76" s="19">
        <f t="shared" ca="1" si="4"/>
        <v>1</v>
      </c>
      <c r="BK76" s="18">
        <f t="shared" ca="1" si="5"/>
        <v>9.0097564048355405</v>
      </c>
      <c r="BL76" s="17">
        <f t="shared" si="6"/>
        <v>6.8495695198566509</v>
      </c>
      <c r="BM76" s="17">
        <f t="shared" ca="1" si="7"/>
        <v>3.2484488539980543</v>
      </c>
      <c r="BN76" s="16">
        <f t="shared" si="8"/>
        <v>3.549841091361662</v>
      </c>
      <c r="BO76" s="15"/>
      <c r="BP76" s="2"/>
      <c r="BR76" s="28"/>
      <c r="BS76" s="23"/>
      <c r="BT76" s="23"/>
      <c r="BU76" s="23"/>
      <c r="BV76" s="23"/>
      <c r="BW76" s="23"/>
      <c r="BX76" s="23"/>
      <c r="BY76" s="23"/>
      <c r="BZ76" s="23"/>
      <c r="CA76" s="23"/>
      <c r="CB76" s="23"/>
      <c r="CC76" s="23"/>
      <c r="CD76" s="23"/>
      <c r="CE76" s="23"/>
      <c r="CF76" s="27" t="s">
        <v>51</v>
      </c>
      <c r="CG76" s="25">
        <f>O6</f>
        <v>20</v>
      </c>
      <c r="CH76" s="27" t="s">
        <v>50</v>
      </c>
      <c r="CI76" s="25">
        <f>O5</f>
        <v>17</v>
      </c>
      <c r="CJ76" s="23"/>
      <c r="CK76" s="23"/>
      <c r="CL76" s="22"/>
      <c r="CP76" s="28"/>
      <c r="CQ76" s="23"/>
      <c r="CR76" s="23"/>
      <c r="CS76" s="23"/>
      <c r="CT76" s="23"/>
      <c r="CU76" s="23"/>
      <c r="CV76" s="23"/>
      <c r="CW76" s="23"/>
      <c r="CX76" s="23"/>
      <c r="CY76" s="23"/>
      <c r="CZ76" s="23"/>
      <c r="DA76" s="23"/>
      <c r="DB76" s="23"/>
      <c r="DC76" s="23"/>
      <c r="DD76" s="27"/>
      <c r="DE76" s="26"/>
      <c r="DF76" s="23"/>
      <c r="DG76" s="25"/>
      <c r="DH76" s="24"/>
      <c r="DI76" s="23"/>
      <c r="DJ76" s="22"/>
      <c r="DV76" s="21">
        <v>-200</v>
      </c>
      <c r="DW76" s="21">
        <v>1.31</v>
      </c>
      <c r="DX76" s="21">
        <v>2.0499999999999998</v>
      </c>
      <c r="DY76" s="21">
        <v>2.6</v>
      </c>
      <c r="DZ76" s="21">
        <v>2.95</v>
      </c>
      <c r="EA76" s="21">
        <v>3.6</v>
      </c>
    </row>
    <row r="77" spans="1:131" ht="13.5" thickTop="1" x14ac:dyDescent="0.2">
      <c r="A77" s="1">
        <v>3.2</v>
      </c>
      <c r="B77" s="1">
        <v>2.6</v>
      </c>
      <c r="C77" s="1">
        <v>1.7260000000000001E-2</v>
      </c>
      <c r="D77" s="1">
        <v>1.6317900000000001</v>
      </c>
      <c r="E77" s="1">
        <v>2.376E-2</v>
      </c>
      <c r="F77" s="1">
        <v>2.0878299999999999</v>
      </c>
      <c r="G77" s="1">
        <v>2.2401300000000002</v>
      </c>
      <c r="H77" s="15"/>
      <c r="I77" s="11">
        <f t="shared" ref="I77:I140" si="9">IF(A77="(m)",0,A77/0.3048)</f>
        <v>10.498687664041995</v>
      </c>
      <c r="J77" s="10">
        <f t="shared" ref="J77:J140" si="10">$J$7-I77</f>
        <v>-7.0286876640419944</v>
      </c>
      <c r="K77" s="6">
        <v>98</v>
      </c>
      <c r="L77" s="10">
        <v>1028.8713910761155</v>
      </c>
      <c r="M77" s="10">
        <v>691.07611548556417</v>
      </c>
      <c r="N77" s="10">
        <v>4.5494313210848638</v>
      </c>
      <c r="O77" s="10">
        <v>3.5307581343163967</v>
      </c>
      <c r="P77" s="10">
        <v>3.5377647228174696</v>
      </c>
      <c r="Q77" s="10">
        <v>0.32488980432543801</v>
      </c>
      <c r="R77" s="10">
        <v>9.183476849944288</v>
      </c>
      <c r="S77" s="10">
        <v>0.48656864590784371</v>
      </c>
      <c r="T77" s="14" t="s">
        <v>154</v>
      </c>
      <c r="U77" s="6">
        <v>2</v>
      </c>
      <c r="V77" s="14" t="s">
        <v>155</v>
      </c>
      <c r="W77" s="6">
        <v>2</v>
      </c>
      <c r="X77" s="14" t="s">
        <v>33</v>
      </c>
      <c r="Y77" s="6">
        <v>3</v>
      </c>
      <c r="Z77" s="14" t="s">
        <v>161</v>
      </c>
      <c r="AA77" s="9">
        <v>2</v>
      </c>
      <c r="AB77" s="7">
        <v>97.81</v>
      </c>
      <c r="AC77" s="6">
        <v>1.8400000000000034</v>
      </c>
      <c r="AD77" s="13">
        <v>0.35</v>
      </c>
      <c r="AE77" s="8">
        <v>353.77647228174698</v>
      </c>
      <c r="AF77" s="6">
        <v>355.68576791522491</v>
      </c>
      <c r="AG77" s="6">
        <v>176.88823614087346</v>
      </c>
      <c r="AH77" s="6">
        <v>0</v>
      </c>
      <c r="AI77" s="6">
        <v>1.0889122021427717</v>
      </c>
      <c r="AJ77" s="6"/>
      <c r="AK77" s="6"/>
      <c r="AL77" s="6"/>
      <c r="AM77" s="6"/>
      <c r="AN77" s="6">
        <v>3.5307581343163967</v>
      </c>
      <c r="AO77" s="6">
        <v>1.180368909357091</v>
      </c>
      <c r="AP77" s="6">
        <v>1</v>
      </c>
      <c r="AQ77" s="6">
        <v>79.625</v>
      </c>
      <c r="AR77" s="6"/>
      <c r="AS77" s="6"/>
      <c r="AT77" s="6">
        <v>4.4421305750348274</v>
      </c>
      <c r="AU77" s="6">
        <v>1</v>
      </c>
      <c r="AV77" s="10"/>
      <c r="AW77" s="13">
        <v>53.352865187283733</v>
      </c>
      <c r="AX77" s="1" t="s">
        <v>156</v>
      </c>
      <c r="AY77" s="17">
        <v>7.02868766404199</v>
      </c>
      <c r="AZ77" s="12">
        <v>100</v>
      </c>
      <c r="BA77" s="12">
        <v>0</v>
      </c>
      <c r="BB77" s="12">
        <v>0</v>
      </c>
      <c r="BC77" s="12">
        <v>100</v>
      </c>
      <c r="BD77" s="12">
        <v>0</v>
      </c>
      <c r="BE77" s="12">
        <v>0</v>
      </c>
      <c r="BF77" s="18">
        <v>97.81</v>
      </c>
      <c r="BG77" s="18">
        <v>1.8400000000000034</v>
      </c>
      <c r="BH77" s="18">
        <v>0.35</v>
      </c>
      <c r="BI77" s="15"/>
      <c r="BJ77" s="19">
        <f t="shared" ca="1" si="4"/>
        <v>1</v>
      </c>
      <c r="BK77" s="18">
        <f t="shared" ca="1" si="5"/>
        <v>8.7496267329544715</v>
      </c>
      <c r="BL77" s="17">
        <f t="shared" si="6"/>
        <v>10.746094831027868</v>
      </c>
      <c r="BM77" s="17">
        <f t="shared" ca="1" si="7"/>
        <v>3.3851095300120337</v>
      </c>
      <c r="BN77" s="16">
        <f t="shared" si="8"/>
        <v>3.6671290799537561</v>
      </c>
      <c r="BO77" s="15"/>
      <c r="BP77" s="2"/>
    </row>
    <row r="78" spans="1:131" x14ac:dyDescent="0.2">
      <c r="A78" s="1">
        <v>3.25</v>
      </c>
      <c r="B78" s="1">
        <v>2.5299999999999998</v>
      </c>
      <c r="C78" s="1">
        <v>2.724E-2</v>
      </c>
      <c r="D78" s="1">
        <v>1.72536</v>
      </c>
      <c r="E78" s="1">
        <v>2.511E-2</v>
      </c>
      <c r="F78" s="1">
        <v>2.08785</v>
      </c>
      <c r="G78" s="1">
        <v>2.2342300000000002</v>
      </c>
      <c r="H78" s="15"/>
      <c r="I78" s="11">
        <f t="shared" si="9"/>
        <v>10.662729658792651</v>
      </c>
      <c r="J78" s="10">
        <f t="shared" si="10"/>
        <v>-7.1927296587926506</v>
      </c>
      <c r="K78" s="6">
        <v>98</v>
      </c>
      <c r="L78" s="10">
        <v>1044.9475065616798</v>
      </c>
      <c r="M78" s="10">
        <v>696.91601049868757</v>
      </c>
      <c r="N78" s="10">
        <v>4.6205161854768155</v>
      </c>
      <c r="O78" s="10">
        <v>9.0974194582465131</v>
      </c>
      <c r="P78" s="10">
        <v>9.1125105719411312</v>
      </c>
      <c r="Q78" s="10">
        <v>0.67180226570545842</v>
      </c>
      <c r="R78" s="10">
        <v>7.3723071199943995</v>
      </c>
      <c r="S78" s="10">
        <v>1.04799400657074</v>
      </c>
      <c r="T78" s="14" t="s">
        <v>33</v>
      </c>
      <c r="U78" s="6">
        <v>3</v>
      </c>
      <c r="V78" s="14" t="s">
        <v>33</v>
      </c>
      <c r="W78" s="6">
        <v>3</v>
      </c>
      <c r="X78" s="14" t="s">
        <v>33</v>
      </c>
      <c r="Y78" s="6">
        <v>3</v>
      </c>
      <c r="Z78" s="14" t="s">
        <v>33</v>
      </c>
      <c r="AA78" s="9">
        <v>3</v>
      </c>
      <c r="AB78" s="7">
        <v>97.81</v>
      </c>
      <c r="AC78" s="6">
        <v>1.8400000000000034</v>
      </c>
      <c r="AD78" s="13">
        <v>0.35</v>
      </c>
      <c r="AE78" s="8">
        <v>911.25105719411317</v>
      </c>
      <c r="AF78" s="6">
        <v>1010.5925669012108</v>
      </c>
      <c r="AG78" s="6">
        <v>558.43829289558482</v>
      </c>
      <c r="AH78" s="6">
        <v>0</v>
      </c>
      <c r="AI78" s="6">
        <v>1.3564274842645998</v>
      </c>
      <c r="AJ78" s="6"/>
      <c r="AK78" s="6"/>
      <c r="AL78" s="6"/>
      <c r="AM78" s="6"/>
      <c r="AN78" s="6">
        <v>9.0974194582465131</v>
      </c>
      <c r="AO78" s="6">
        <v>2.4582737635313858</v>
      </c>
      <c r="AP78" s="6">
        <v>4.4675063431646791</v>
      </c>
      <c r="AQ78" s="6">
        <v>111.47500000000001</v>
      </c>
      <c r="AR78" s="6"/>
      <c r="AS78" s="6"/>
      <c r="AT78" s="6">
        <v>13.082970455696923</v>
      </c>
      <c r="AU78" s="6">
        <v>1</v>
      </c>
      <c r="AV78" s="10"/>
      <c r="AW78" s="13">
        <v>151.58888503518162</v>
      </c>
      <c r="AX78" s="1" t="s">
        <v>156</v>
      </c>
      <c r="AY78" s="17">
        <v>7.1927296587926497</v>
      </c>
      <c r="AZ78" s="12">
        <v>100</v>
      </c>
      <c r="BA78" s="12">
        <v>0</v>
      </c>
      <c r="BB78" s="12">
        <v>0</v>
      </c>
      <c r="BC78" s="12">
        <v>100</v>
      </c>
      <c r="BD78" s="12">
        <v>0</v>
      </c>
      <c r="BE78" s="12">
        <v>0</v>
      </c>
      <c r="BF78" s="18">
        <v>97.81</v>
      </c>
      <c r="BG78" s="18">
        <v>1.8400000000000034</v>
      </c>
      <c r="BH78" s="18">
        <v>0.35</v>
      </c>
      <c r="BI78" s="15"/>
      <c r="BJ78" s="19">
        <f t="shared" ca="1" si="4"/>
        <v>0.99619300568885061</v>
      </c>
      <c r="BK78" s="18">
        <f t="shared" ca="1" si="5"/>
        <v>24.547383592167108</v>
      </c>
      <c r="BL78" s="17">
        <f t="shared" si="6"/>
        <v>7.8207146242503907</v>
      </c>
      <c r="BM78" s="17">
        <f t="shared" ca="1" si="7"/>
        <v>2.9651625320049337</v>
      </c>
      <c r="BN78" s="16">
        <f t="shared" si="8"/>
        <v>3.2844633243430441</v>
      </c>
      <c r="BO78" s="15"/>
      <c r="BP78" s="2"/>
    </row>
    <row r="79" spans="1:131" x14ac:dyDescent="0.2">
      <c r="A79" s="1">
        <v>3.3</v>
      </c>
      <c r="B79" s="1">
        <v>2.6</v>
      </c>
      <c r="C79" s="1">
        <v>7.0889999999999995E-2</v>
      </c>
      <c r="D79" s="1">
        <v>1.91211</v>
      </c>
      <c r="E79" s="1">
        <v>3.1370000000000002E-2</v>
      </c>
      <c r="F79" s="1">
        <v>2.0880800000000002</v>
      </c>
      <c r="G79" s="1">
        <v>2.2288000000000001</v>
      </c>
      <c r="H79" s="15"/>
      <c r="I79" s="11">
        <f t="shared" si="9"/>
        <v>10.826771653543306</v>
      </c>
      <c r="J79" s="10">
        <f t="shared" si="10"/>
        <v>-7.356771653543305</v>
      </c>
      <c r="K79" s="6">
        <v>98</v>
      </c>
      <c r="L79" s="10">
        <v>1061.0236220472439</v>
      </c>
      <c r="M79" s="10">
        <v>702.75590551181085</v>
      </c>
      <c r="N79" s="10">
        <v>4.6916010498687655</v>
      </c>
      <c r="O79" s="10">
        <v>33.444590479243466</v>
      </c>
      <c r="P79" s="10">
        <v>33.497169835687416</v>
      </c>
      <c r="Q79" s="10">
        <v>1.3641812564366631</v>
      </c>
      <c r="R79" s="10">
        <v>4.0725269123580805</v>
      </c>
      <c r="S79" s="10">
        <v>3.6513441974964667</v>
      </c>
      <c r="T79" s="14" t="s">
        <v>159</v>
      </c>
      <c r="U79" s="6">
        <v>4</v>
      </c>
      <c r="V79" s="14" t="s">
        <v>157</v>
      </c>
      <c r="W79" s="6">
        <v>4</v>
      </c>
      <c r="X79" s="14" t="s">
        <v>160</v>
      </c>
      <c r="Y79" s="6">
        <v>5</v>
      </c>
      <c r="Z79" s="14" t="s">
        <v>118</v>
      </c>
      <c r="AA79" s="9">
        <v>5</v>
      </c>
      <c r="AB79" s="7">
        <v>46.680129277652114</v>
      </c>
      <c r="AC79" s="6">
        <v>48.250873476665269</v>
      </c>
      <c r="AD79" s="13">
        <v>5.0689972456826187</v>
      </c>
      <c r="AE79" s="8">
        <v>3349.7169835687419</v>
      </c>
      <c r="AF79" s="6">
        <v>3878.4303558427996</v>
      </c>
      <c r="AG79" s="6">
        <v>2233.1446557124946</v>
      </c>
      <c r="AH79" s="6">
        <v>0</v>
      </c>
      <c r="AI79" s="6">
        <v>2.455477941632505</v>
      </c>
      <c r="AJ79" s="6"/>
      <c r="AK79" s="6"/>
      <c r="AL79" s="6"/>
      <c r="AM79" s="6"/>
      <c r="AN79" s="6">
        <v>22.296393652828979</v>
      </c>
      <c r="AO79" s="6">
        <v>7.0505376604686392</v>
      </c>
      <c r="AP79" s="6">
        <v>16.748584917843708</v>
      </c>
      <c r="AQ79" s="6">
        <v>114.66</v>
      </c>
      <c r="AR79" s="6"/>
      <c r="AS79" s="6"/>
      <c r="AT79" s="6">
        <v>52.847949995576087</v>
      </c>
      <c r="AU79" s="6">
        <v>1</v>
      </c>
      <c r="AV79" s="10"/>
      <c r="AW79" s="13">
        <v>581.76455337641994</v>
      </c>
      <c r="AX79" s="1" t="s">
        <v>156</v>
      </c>
      <c r="AY79" s="17">
        <v>7.3567716535432996</v>
      </c>
      <c r="AZ79" s="12">
        <v>100</v>
      </c>
      <c r="BA79" s="12">
        <v>0</v>
      </c>
      <c r="BB79" s="12">
        <v>0</v>
      </c>
      <c r="BC79" s="12">
        <v>0</v>
      </c>
      <c r="BD79" s="12">
        <v>100</v>
      </c>
      <c r="BE79" s="12">
        <v>0</v>
      </c>
      <c r="BF79" s="18">
        <v>46.680129277652114</v>
      </c>
      <c r="BG79" s="18">
        <v>48.250873476665269</v>
      </c>
      <c r="BH79" s="18">
        <v>5.0689972456826187</v>
      </c>
      <c r="BI79" s="15"/>
      <c r="BJ79" s="19">
        <f t="shared" ref="BJ79:BJ142" ca="1" si="11">IF((0.381*BM79)+(0.05*(M79/2116.217)-0.15)&lt;1,(0.381*BM79)+(0.05*(M79/2116.217)-0.15),1)</f>
        <v>0.79383854889481364</v>
      </c>
      <c r="BK79" s="18">
        <f t="shared" ref="BK79:BK142" ca="1" si="12">((P79-(L79/2000))/1.06)*(1.06/(M79/2000))^BJ79</f>
        <v>74.720459581421622</v>
      </c>
      <c r="BL79" s="17">
        <f t="shared" ref="BL79:BL142" si="13">(Q79/(P79-(L79/2000)))*100</f>
        <v>4.1380635410967637</v>
      </c>
      <c r="BM79" s="17">
        <f t="shared" ref="BM79:BM142" ca="1" si="14">SQRT(((3.47-LOG(BK79))^2)+((LOG(BL79)+1.22)^2))</f>
        <v>2.4336863210273698</v>
      </c>
      <c r="BN79" s="16">
        <f t="shared" ref="BN79:BN142" si="15">SQRT(((3.47-LOG(P79/1.06))^2)+((LOG(R79)+1.22)^2))</f>
        <v>2.6889543221740526</v>
      </c>
      <c r="BO79" s="15"/>
      <c r="BP79" s="2"/>
    </row>
    <row r="80" spans="1:131" x14ac:dyDescent="0.2">
      <c r="A80" s="1">
        <v>3.35</v>
      </c>
      <c r="B80" s="1">
        <v>0.46</v>
      </c>
      <c r="C80" s="1">
        <v>0.11206000000000001</v>
      </c>
      <c r="D80" s="1">
        <v>1.90937</v>
      </c>
      <c r="E80" s="1">
        <v>3.4439999999999998E-2</v>
      </c>
      <c r="F80" s="1">
        <v>2.0804</v>
      </c>
      <c r="G80" s="1">
        <v>2.2595299999999998</v>
      </c>
      <c r="H80" s="15"/>
      <c r="I80" s="11">
        <f t="shared" si="9"/>
        <v>10.990813648293964</v>
      </c>
      <c r="J80" s="10">
        <f t="shared" si="10"/>
        <v>-7.5208136482939629</v>
      </c>
      <c r="K80" s="6">
        <v>98</v>
      </c>
      <c r="L80" s="10">
        <v>1077.0997375328084</v>
      </c>
      <c r="M80" s="10">
        <v>708.59580052493425</v>
      </c>
      <c r="N80" s="10">
        <v>4.7626859142607181</v>
      </c>
      <c r="O80" s="10">
        <v>56.408462894694665</v>
      </c>
      <c r="P80" s="10">
        <v>56.479427060282454</v>
      </c>
      <c r="Q80" s="10">
        <v>1.354022657054583</v>
      </c>
      <c r="R80" s="10">
        <v>2.3973732162852635</v>
      </c>
      <c r="S80" s="10">
        <v>4.9280670547076433</v>
      </c>
      <c r="T80" s="14" t="s">
        <v>34</v>
      </c>
      <c r="U80" s="6">
        <v>6</v>
      </c>
      <c r="V80" s="14" t="s">
        <v>160</v>
      </c>
      <c r="W80" s="6">
        <v>5</v>
      </c>
      <c r="X80" s="14" t="s">
        <v>160</v>
      </c>
      <c r="Y80" s="6">
        <v>5</v>
      </c>
      <c r="Z80" s="14" t="s">
        <v>118</v>
      </c>
      <c r="AA80" s="9">
        <v>5</v>
      </c>
      <c r="AB80" s="7">
        <v>6.6621156204572856</v>
      </c>
      <c r="AC80" s="6">
        <v>55.730998777866482</v>
      </c>
      <c r="AD80" s="13">
        <v>37.606885601676233</v>
      </c>
      <c r="AE80" s="8">
        <v>5647.9427060282451</v>
      </c>
      <c r="AF80" s="6">
        <v>6581.2796695901234</v>
      </c>
      <c r="AG80" s="6">
        <v>3765.2951373521637</v>
      </c>
      <c r="AH80" s="6">
        <v>3.402126317765318</v>
      </c>
      <c r="AI80" s="6">
        <v>4.1712320518434041</v>
      </c>
      <c r="AJ80" s="6"/>
      <c r="AK80" s="6"/>
      <c r="AL80" s="6"/>
      <c r="AM80" s="6"/>
      <c r="AN80" s="6">
        <v>22.563385157877867</v>
      </c>
      <c r="AO80" s="6">
        <v>10.576670078985076</v>
      </c>
      <c r="AP80" s="6">
        <v>28.239713530141227</v>
      </c>
      <c r="AQ80" s="6">
        <v>114.66</v>
      </c>
      <c r="AR80" s="6"/>
      <c r="AS80" s="6"/>
      <c r="AT80" s="6">
        <v>90.637475648597629</v>
      </c>
      <c r="AU80" s="6">
        <v>1</v>
      </c>
      <c r="AV80" s="10"/>
      <c r="AW80" s="13">
        <v>987.19195043851857</v>
      </c>
      <c r="AX80" s="1" t="s">
        <v>156</v>
      </c>
      <c r="AY80" s="17">
        <v>7.5208136482939603</v>
      </c>
      <c r="AZ80" s="12">
        <v>0</v>
      </c>
      <c r="BA80" s="12">
        <v>100</v>
      </c>
      <c r="BB80" s="12">
        <v>0</v>
      </c>
      <c r="BC80" s="12">
        <v>0</v>
      </c>
      <c r="BD80" s="12">
        <v>100</v>
      </c>
      <c r="BE80" s="12">
        <v>0</v>
      </c>
      <c r="BF80" s="18">
        <v>6.6621156204572856</v>
      </c>
      <c r="BG80" s="18">
        <v>55.730998777866482</v>
      </c>
      <c r="BH80" s="18">
        <v>37.606885601676233</v>
      </c>
      <c r="BI80" s="15"/>
      <c r="BJ80" s="19">
        <f t="shared" ca="1" si="11"/>
        <v>0.68348442465206516</v>
      </c>
      <c r="BK80" s="18">
        <f t="shared" ca="1" si="12"/>
        <v>111.61411742392603</v>
      </c>
      <c r="BL80" s="17">
        <f t="shared" si="13"/>
        <v>2.4204530301143241</v>
      </c>
      <c r="BM80" s="17">
        <f t="shared" ca="1" si="14"/>
        <v>2.1436807991608</v>
      </c>
      <c r="BN80" s="16">
        <f t="shared" si="15"/>
        <v>2.3661470877908966</v>
      </c>
      <c r="BO80" s="15"/>
      <c r="BP80" s="2"/>
    </row>
    <row r="81" spans="1:68" x14ac:dyDescent="0.2">
      <c r="A81" s="1">
        <v>3.4</v>
      </c>
      <c r="B81" s="1">
        <v>2.6</v>
      </c>
      <c r="C81" s="1">
        <v>3.7280000000000001E-2</v>
      </c>
      <c r="D81" s="1">
        <v>1.7619899999999999</v>
      </c>
      <c r="E81" s="1">
        <v>3.5610000000000003E-2</v>
      </c>
      <c r="F81" s="1">
        <v>2.0823999999999998</v>
      </c>
      <c r="G81" s="1">
        <v>2.2607499999999998</v>
      </c>
      <c r="H81" s="15"/>
      <c r="I81" s="11">
        <f t="shared" si="9"/>
        <v>11.154855643044618</v>
      </c>
      <c r="J81" s="10">
        <f t="shared" si="10"/>
        <v>-7.6848556430446173</v>
      </c>
      <c r="K81" s="6">
        <v>98</v>
      </c>
      <c r="L81" s="10">
        <v>1093.1758530183724</v>
      </c>
      <c r="M81" s="10">
        <v>714.43569553805753</v>
      </c>
      <c r="N81" s="10">
        <v>4.8337707786526671</v>
      </c>
      <c r="O81" s="10">
        <v>14.697547683923705</v>
      </c>
      <c r="P81" s="10">
        <v>14.775518438012568</v>
      </c>
      <c r="Q81" s="10">
        <v>0.80760865087538602</v>
      </c>
      <c r="R81" s="10">
        <v>5.4658566077632411</v>
      </c>
      <c r="S81" s="10">
        <v>5.4146357006154888</v>
      </c>
      <c r="T81" s="14" t="s">
        <v>33</v>
      </c>
      <c r="U81" s="6">
        <v>3</v>
      </c>
      <c r="V81" s="14" t="s">
        <v>33</v>
      </c>
      <c r="W81" s="6">
        <v>3</v>
      </c>
      <c r="X81" s="14" t="s">
        <v>157</v>
      </c>
      <c r="Y81" s="6">
        <v>4</v>
      </c>
      <c r="Z81" s="14" t="s">
        <v>119</v>
      </c>
      <c r="AA81" s="9">
        <v>4</v>
      </c>
      <c r="AB81" s="7">
        <v>97.81</v>
      </c>
      <c r="AC81" s="6">
        <v>1.8400000000000034</v>
      </c>
      <c r="AD81" s="13">
        <v>0.35</v>
      </c>
      <c r="AE81" s="8">
        <v>1477.5518438012568</v>
      </c>
      <c r="AF81" s="6">
        <v>1673.9918248827507</v>
      </c>
      <c r="AG81" s="6">
        <v>983.16388285094263</v>
      </c>
      <c r="AH81" s="6">
        <v>11.949221251806616</v>
      </c>
      <c r="AI81" s="6">
        <v>1.8295393965873243</v>
      </c>
      <c r="AJ81" s="6"/>
      <c r="AK81" s="6"/>
      <c r="AL81" s="6"/>
      <c r="AM81" s="6"/>
      <c r="AN81" s="6">
        <v>14.697547683923705</v>
      </c>
      <c r="AO81" s="6">
        <v>3.5735189514852514</v>
      </c>
      <c r="AP81" s="6">
        <v>7.8653110628075407</v>
      </c>
      <c r="AQ81" s="6">
        <v>111.47500000000001</v>
      </c>
      <c r="AR81" s="6"/>
      <c r="AS81" s="6"/>
      <c r="AT81" s="6">
        <v>21.196644768319054</v>
      </c>
      <c r="AU81" s="6">
        <v>1</v>
      </c>
      <c r="AV81" s="10"/>
      <c r="AW81" s="13">
        <v>251.09877373241261</v>
      </c>
      <c r="AX81" s="1" t="s">
        <v>156</v>
      </c>
      <c r="AY81" s="17">
        <v>7.68485564304462</v>
      </c>
      <c r="AZ81" s="12">
        <v>100</v>
      </c>
      <c r="BA81" s="12">
        <v>0</v>
      </c>
      <c r="BB81" s="12">
        <v>0</v>
      </c>
      <c r="BC81" s="12">
        <v>0</v>
      </c>
      <c r="BD81" s="12">
        <v>100</v>
      </c>
      <c r="BE81" s="12">
        <v>0</v>
      </c>
      <c r="BF81" s="18">
        <v>97.81</v>
      </c>
      <c r="BG81" s="18">
        <v>1.8400000000000034</v>
      </c>
      <c r="BH81" s="18">
        <v>0.35</v>
      </c>
      <c r="BI81" s="15"/>
      <c r="BJ81" s="19">
        <f t="shared" ca="1" si="11"/>
        <v>0.91356571426641475</v>
      </c>
      <c r="BK81" s="18">
        <f t="shared" ca="1" si="12"/>
        <v>36.258506437204289</v>
      </c>
      <c r="BL81" s="17">
        <f t="shared" si="13"/>
        <v>5.6758211744900615</v>
      </c>
      <c r="BM81" s="17">
        <f t="shared" ca="1" si="14"/>
        <v>2.7472065472603666</v>
      </c>
      <c r="BN81" s="16">
        <f t="shared" si="15"/>
        <v>3.0399999887366622</v>
      </c>
      <c r="BO81" s="15"/>
      <c r="BP81" s="2"/>
    </row>
    <row r="82" spans="1:68" x14ac:dyDescent="0.2">
      <c r="A82" s="1">
        <v>3.45</v>
      </c>
      <c r="B82" s="1">
        <v>2.6</v>
      </c>
      <c r="C82" s="1">
        <v>1.7440000000000001E-2</v>
      </c>
      <c r="D82" s="1">
        <v>1.60842</v>
      </c>
      <c r="E82" s="1">
        <v>4.9829999999999999E-2</v>
      </c>
      <c r="F82" s="1">
        <v>2.0802499999999999</v>
      </c>
      <c r="G82" s="1">
        <v>2.2587999999999999</v>
      </c>
      <c r="H82" s="15"/>
      <c r="I82" s="11">
        <f t="shared" si="9"/>
        <v>11.318897637795276</v>
      </c>
      <c r="J82" s="10">
        <f t="shared" si="10"/>
        <v>-7.8488976377952753</v>
      </c>
      <c r="K82" s="6">
        <v>98</v>
      </c>
      <c r="L82" s="10">
        <v>1109.251968503937</v>
      </c>
      <c r="M82" s="10">
        <v>720.27559055118093</v>
      </c>
      <c r="N82" s="10">
        <v>4.9048556430446197</v>
      </c>
      <c r="O82" s="10">
        <v>3.6311588395576218</v>
      </c>
      <c r="P82" s="10">
        <v>3.794286592351833</v>
      </c>
      <c r="Q82" s="10">
        <v>0.23824510813594224</v>
      </c>
      <c r="R82" s="10">
        <v>6.2790488366422927</v>
      </c>
      <c r="S82" s="10">
        <v>11.328316166264662</v>
      </c>
      <c r="T82" s="14" t="s">
        <v>33</v>
      </c>
      <c r="U82" s="6">
        <v>3</v>
      </c>
      <c r="V82" s="14" t="s">
        <v>33</v>
      </c>
      <c r="W82" s="6">
        <v>3</v>
      </c>
      <c r="X82" s="14" t="s">
        <v>33</v>
      </c>
      <c r="Y82" s="6">
        <v>3</v>
      </c>
      <c r="Z82" s="14" t="s">
        <v>33</v>
      </c>
      <c r="AA82" s="9">
        <v>3</v>
      </c>
      <c r="AB82" s="7">
        <v>97.81</v>
      </c>
      <c r="AC82" s="6">
        <v>1.8400000000000034</v>
      </c>
      <c r="AD82" s="13">
        <v>0.35</v>
      </c>
      <c r="AE82" s="8">
        <v>379.42865923518332</v>
      </c>
      <c r="AF82" s="6">
        <v>381.13654212939582</v>
      </c>
      <c r="AG82" s="6">
        <v>189.71432961759166</v>
      </c>
      <c r="AH82" s="6">
        <v>132.13975933481228</v>
      </c>
      <c r="AI82" s="6">
        <v>1.592597901396078</v>
      </c>
      <c r="AJ82" s="6"/>
      <c r="AK82" s="6"/>
      <c r="AL82" s="6"/>
      <c r="AM82" s="6"/>
      <c r="AN82" s="6">
        <v>3.6311588395576218</v>
      </c>
      <c r="AO82" s="6">
        <v>1.1840871804707287</v>
      </c>
      <c r="AP82" s="6">
        <v>1</v>
      </c>
      <c r="AQ82" s="6">
        <v>111.47500000000001</v>
      </c>
      <c r="AR82" s="6"/>
      <c r="AS82" s="6"/>
      <c r="AT82" s="6">
        <v>4.4137075562809098</v>
      </c>
      <c r="AU82" s="6">
        <v>1</v>
      </c>
      <c r="AV82" s="10"/>
      <c r="AW82" s="13">
        <v>57.170481319409376</v>
      </c>
      <c r="AX82" s="1" t="s">
        <v>156</v>
      </c>
      <c r="AY82" s="17">
        <v>7.8488976377952797</v>
      </c>
      <c r="AZ82" s="12">
        <v>100</v>
      </c>
      <c r="BA82" s="12">
        <v>0</v>
      </c>
      <c r="BB82" s="12">
        <v>0</v>
      </c>
      <c r="BC82" s="12">
        <v>100</v>
      </c>
      <c r="BD82" s="12">
        <v>0</v>
      </c>
      <c r="BE82" s="12">
        <v>0</v>
      </c>
      <c r="BF82" s="18">
        <v>97.81</v>
      </c>
      <c r="BG82" s="18">
        <v>1.8400000000000034</v>
      </c>
      <c r="BH82" s="18">
        <v>0.35</v>
      </c>
      <c r="BI82" s="15"/>
      <c r="BJ82" s="19">
        <f t="shared" ca="1" si="11"/>
        <v>1</v>
      </c>
      <c r="BK82" s="18">
        <f t="shared" ca="1" si="12"/>
        <v>8.9956140416219252</v>
      </c>
      <c r="BL82" s="17">
        <f t="shared" si="13"/>
        <v>7.3540144155927027</v>
      </c>
      <c r="BM82" s="17">
        <f t="shared" ca="1" si="14"/>
        <v>3.2685907267506256</v>
      </c>
      <c r="BN82" s="16">
        <f t="shared" si="15"/>
        <v>3.5462623346066144</v>
      </c>
      <c r="BO82" s="15"/>
      <c r="BP82" s="2"/>
    </row>
    <row r="83" spans="1:68" x14ac:dyDescent="0.2">
      <c r="A83" s="1">
        <v>3.5</v>
      </c>
      <c r="B83" s="1">
        <v>2.6</v>
      </c>
      <c r="C83" s="1">
        <v>1.2959999999999999E-2</v>
      </c>
      <c r="D83" s="1">
        <v>1.57145</v>
      </c>
      <c r="E83" s="1">
        <v>4.7320000000000001E-2</v>
      </c>
      <c r="F83" s="1">
        <v>2.0820799999999999</v>
      </c>
      <c r="G83" s="1">
        <v>2.2662800000000001</v>
      </c>
      <c r="H83" s="15"/>
      <c r="I83" s="11">
        <f t="shared" si="9"/>
        <v>11.48293963254593</v>
      </c>
      <c r="J83" s="10">
        <f t="shared" si="10"/>
        <v>-8.0129396325459297</v>
      </c>
      <c r="K83" s="6">
        <v>98</v>
      </c>
      <c r="L83" s="10">
        <v>1125.328083989501</v>
      </c>
      <c r="M83" s="10">
        <v>726.11548556430421</v>
      </c>
      <c r="N83" s="10">
        <v>4.9759405074365697</v>
      </c>
      <c r="O83" s="10">
        <v>1.1322968424426985</v>
      </c>
      <c r="P83" s="10">
        <v>1.280393366914095</v>
      </c>
      <c r="Q83" s="10">
        <v>0.10117816683831116</v>
      </c>
      <c r="R83" s="10">
        <v>7.9021158225899706</v>
      </c>
      <c r="S83" s="10">
        <v>10.284480866069201</v>
      </c>
      <c r="T83" s="14" t="s">
        <v>154</v>
      </c>
      <c r="U83" s="6">
        <v>2</v>
      </c>
      <c r="V83" s="14" t="s">
        <v>155</v>
      </c>
      <c r="W83" s="6">
        <v>2</v>
      </c>
      <c r="X83" s="14" t="s">
        <v>155</v>
      </c>
      <c r="Y83" s="6">
        <v>2</v>
      </c>
      <c r="Z83" s="14" t="s">
        <v>161</v>
      </c>
      <c r="AA83" s="9">
        <v>2</v>
      </c>
      <c r="AB83" s="7">
        <v>97.81</v>
      </c>
      <c r="AC83" s="6">
        <v>1.8400000000000034</v>
      </c>
      <c r="AD83" s="13">
        <v>0.35</v>
      </c>
      <c r="AE83" s="8">
        <v>128.03933669140949</v>
      </c>
      <c r="AF83" s="6">
        <v>84.438744108158161</v>
      </c>
      <c r="AG83" s="6">
        <v>64.01966834570473</v>
      </c>
      <c r="AH83" s="6">
        <v>109.20425880615697</v>
      </c>
      <c r="AI83" s="6">
        <v>1.2654838557811006</v>
      </c>
      <c r="AJ83" s="6"/>
      <c r="AK83" s="6"/>
      <c r="AL83" s="6"/>
      <c r="AM83" s="6"/>
      <c r="AN83" s="6">
        <v>1.1322968424426985</v>
      </c>
      <c r="AO83" s="6">
        <v>0.60636151531514915</v>
      </c>
      <c r="AP83" s="6">
        <v>1</v>
      </c>
      <c r="AQ83" s="6">
        <v>79.625</v>
      </c>
      <c r="AR83" s="6"/>
      <c r="AS83" s="6"/>
      <c r="AT83" s="6">
        <v>0.89325692558065128</v>
      </c>
      <c r="AU83" s="6">
        <v>1</v>
      </c>
      <c r="AV83" s="10"/>
      <c r="AW83" s="13">
        <v>12.665811616223724</v>
      </c>
      <c r="AX83" s="1" t="s">
        <v>156</v>
      </c>
      <c r="AY83" s="17">
        <v>8.0129396325459297</v>
      </c>
      <c r="AZ83" s="12">
        <v>100</v>
      </c>
      <c r="BA83" s="12">
        <v>0</v>
      </c>
      <c r="BB83" s="12">
        <v>0</v>
      </c>
      <c r="BC83" s="12">
        <v>100</v>
      </c>
      <c r="BD83" s="12">
        <v>0</v>
      </c>
      <c r="BE83" s="12">
        <v>0</v>
      </c>
      <c r="BF83" s="18">
        <v>97.81</v>
      </c>
      <c r="BG83" s="18">
        <v>1.8400000000000034</v>
      </c>
      <c r="BH83" s="18">
        <v>0.35</v>
      </c>
      <c r="BI83" s="15"/>
      <c r="BJ83" s="19">
        <f t="shared" ca="1" si="11"/>
        <v>1</v>
      </c>
      <c r="BK83" s="18">
        <f t="shared" ca="1" si="12"/>
        <v>1.9769013034105936</v>
      </c>
      <c r="BL83" s="17">
        <f t="shared" si="13"/>
        <v>14.096981038037026</v>
      </c>
      <c r="BM83" s="17">
        <f t="shared" ca="1" si="14"/>
        <v>3.9606981517748778</v>
      </c>
      <c r="BN83" s="16">
        <f t="shared" si="15"/>
        <v>3.9953881701311249</v>
      </c>
      <c r="BO83" s="15"/>
      <c r="BP83" s="2"/>
    </row>
    <row r="84" spans="1:68" x14ac:dyDescent="0.2">
      <c r="A84" s="1">
        <v>3.55</v>
      </c>
      <c r="B84" s="1">
        <v>2.6</v>
      </c>
      <c r="C84" s="1">
        <v>1.448E-2</v>
      </c>
      <c r="D84" s="1">
        <v>1.5637300000000001</v>
      </c>
      <c r="E84" s="1">
        <v>4.6710000000000002E-2</v>
      </c>
      <c r="F84" s="1">
        <v>2.0755300000000001</v>
      </c>
      <c r="G84" s="1">
        <v>2.2645300000000002</v>
      </c>
      <c r="H84" s="15"/>
      <c r="I84" s="11">
        <f t="shared" si="9"/>
        <v>11.646981627296586</v>
      </c>
      <c r="J84" s="10">
        <f t="shared" si="10"/>
        <v>-8.1769816272965858</v>
      </c>
      <c r="K84" s="6">
        <v>98</v>
      </c>
      <c r="L84" s="10">
        <v>1141.4041994750653</v>
      </c>
      <c r="M84" s="10">
        <v>731.9553805774276</v>
      </c>
      <c r="N84" s="10">
        <v>5.0470253718285214</v>
      </c>
      <c r="O84" s="10">
        <v>1.9801250200352616</v>
      </c>
      <c r="P84" s="10">
        <v>2.1245685368266116</v>
      </c>
      <c r="Q84" s="10">
        <v>7.2556127703398879E-2</v>
      </c>
      <c r="R84" s="10">
        <v>3.4150994164571999</v>
      </c>
      <c r="S84" s="10">
        <v>10.030799777177078</v>
      </c>
      <c r="T84" s="14" t="s">
        <v>33</v>
      </c>
      <c r="U84" s="6">
        <v>3</v>
      </c>
      <c r="V84" s="14" t="s">
        <v>155</v>
      </c>
      <c r="W84" s="6">
        <v>2</v>
      </c>
      <c r="X84" s="14" t="s">
        <v>33</v>
      </c>
      <c r="Y84" s="6">
        <v>3</v>
      </c>
      <c r="Z84" s="14" t="s">
        <v>33</v>
      </c>
      <c r="AA84" s="9">
        <v>3</v>
      </c>
      <c r="AB84" s="7">
        <v>97.81</v>
      </c>
      <c r="AC84" s="6">
        <v>1.8400000000000034</v>
      </c>
      <c r="AD84" s="13">
        <v>0.35</v>
      </c>
      <c r="AE84" s="8">
        <v>212.45685368266118</v>
      </c>
      <c r="AF84" s="6">
        <v>182.80781612812694</v>
      </c>
      <c r="AG84" s="6">
        <v>106.22842684133059</v>
      </c>
      <c r="AH84" s="6">
        <v>102.52335919574173</v>
      </c>
      <c r="AI84" s="6">
        <v>2.9281724425972726</v>
      </c>
      <c r="AJ84" s="6"/>
      <c r="AK84" s="6"/>
      <c r="AL84" s="6"/>
      <c r="AM84" s="6"/>
      <c r="AN84" s="6">
        <v>1.9801250200352616</v>
      </c>
      <c r="AO84" s="6">
        <v>0.70471640697458615</v>
      </c>
      <c r="AP84" s="6">
        <v>1</v>
      </c>
      <c r="AQ84" s="6">
        <v>111.47500000000001</v>
      </c>
      <c r="AR84" s="6"/>
      <c r="AS84" s="6"/>
      <c r="AT84" s="6">
        <v>1.980312427520331</v>
      </c>
      <c r="AU84" s="6">
        <v>1</v>
      </c>
      <c r="AV84" s="10"/>
      <c r="AW84" s="13">
        <v>27.42117241921904</v>
      </c>
      <c r="AX84" s="1" t="s">
        <v>156</v>
      </c>
      <c r="AY84" s="17">
        <v>8.1769816272965894</v>
      </c>
      <c r="AZ84" s="12">
        <v>100</v>
      </c>
      <c r="BA84" s="12">
        <v>0</v>
      </c>
      <c r="BB84" s="12">
        <v>0</v>
      </c>
      <c r="BC84" s="12">
        <v>100</v>
      </c>
      <c r="BD84" s="12">
        <v>0</v>
      </c>
      <c r="BE84" s="12">
        <v>0</v>
      </c>
      <c r="BF84" s="18">
        <v>97.81</v>
      </c>
      <c r="BG84" s="18">
        <v>1.8400000000000034</v>
      </c>
      <c r="BH84" s="18">
        <v>0.35</v>
      </c>
      <c r="BI84" s="15"/>
      <c r="BJ84" s="19">
        <f t="shared" ca="1" si="11"/>
        <v>1</v>
      </c>
      <c r="BK84" s="18">
        <f t="shared" ca="1" si="12"/>
        <v>4.2457955179269513</v>
      </c>
      <c r="BL84" s="17">
        <f t="shared" si="13"/>
        <v>4.6693928108339362</v>
      </c>
      <c r="BM84" s="17">
        <f t="shared" ca="1" si="14"/>
        <v>3.4126971037099283</v>
      </c>
      <c r="BN84" s="16">
        <f t="shared" si="15"/>
        <v>3.6208935126724935</v>
      </c>
      <c r="BO84" s="15"/>
      <c r="BP84" s="2"/>
    </row>
    <row r="85" spans="1:68" x14ac:dyDescent="0.2">
      <c r="A85" s="1">
        <v>3.6</v>
      </c>
      <c r="B85" s="1">
        <v>2.6</v>
      </c>
      <c r="C85" s="1">
        <v>1.2840000000000001E-2</v>
      </c>
      <c r="D85" s="1">
        <v>1.5644400000000001</v>
      </c>
      <c r="E85" s="1">
        <v>5.2549999999999999E-2</v>
      </c>
      <c r="F85" s="1">
        <v>2.08778</v>
      </c>
      <c r="G85" s="1">
        <v>2.2614999999999998</v>
      </c>
      <c r="H85" s="15"/>
      <c r="I85" s="11">
        <f t="shared" si="9"/>
        <v>11.811023622047244</v>
      </c>
      <c r="J85" s="10">
        <f t="shared" si="10"/>
        <v>-8.3410236220472438</v>
      </c>
      <c r="K85" s="6">
        <v>98</v>
      </c>
      <c r="L85" s="10">
        <v>1157.4803149606298</v>
      </c>
      <c r="M85" s="10">
        <v>737.795275590551</v>
      </c>
      <c r="N85" s="10">
        <v>5.1181102362204722</v>
      </c>
      <c r="O85" s="10">
        <v>1.0653630389485496</v>
      </c>
      <c r="P85" s="10">
        <v>1.2447796128734601</v>
      </c>
      <c r="Q85" s="10">
        <v>7.5188465499485338E-2</v>
      </c>
      <c r="R85" s="10">
        <v>6.0403034177206383</v>
      </c>
      <c r="S85" s="10">
        <v>12.459484300341014</v>
      </c>
      <c r="T85" s="14" t="s">
        <v>154</v>
      </c>
      <c r="U85" s="6">
        <v>2</v>
      </c>
      <c r="V85" s="14" t="s">
        <v>155</v>
      </c>
      <c r="W85" s="6">
        <v>2</v>
      </c>
      <c r="X85" s="14" t="s">
        <v>155</v>
      </c>
      <c r="Y85" s="6">
        <v>2</v>
      </c>
      <c r="Z85" s="14" t="s">
        <v>161</v>
      </c>
      <c r="AA85" s="9">
        <v>2</v>
      </c>
      <c r="AB85" s="7">
        <v>97.81</v>
      </c>
      <c r="AC85" s="6">
        <v>1.8400000000000034</v>
      </c>
      <c r="AD85" s="13">
        <v>0.35</v>
      </c>
      <c r="AE85" s="8">
        <v>124.47796128734601</v>
      </c>
      <c r="AF85" s="6">
        <v>78.357582987428827</v>
      </c>
      <c r="AG85" s="6">
        <v>62.238980643672988</v>
      </c>
      <c r="AH85" s="6">
        <v>151.02255217619401</v>
      </c>
      <c r="AI85" s="6">
        <v>1.655545973181193</v>
      </c>
      <c r="AJ85" s="6"/>
      <c r="AK85" s="6"/>
      <c r="AL85" s="6"/>
      <c r="AM85" s="6"/>
      <c r="AN85" s="6">
        <v>1.0653630389485496</v>
      </c>
      <c r="AO85" s="6">
        <v>0.57404791785488851</v>
      </c>
      <c r="AP85" s="6">
        <v>1</v>
      </c>
      <c r="AQ85" s="6">
        <v>79.625</v>
      </c>
      <c r="AR85" s="6"/>
      <c r="AS85" s="6"/>
      <c r="AT85" s="6">
        <v>0.80176379708094225</v>
      </c>
      <c r="AU85" s="6">
        <v>1</v>
      </c>
      <c r="AV85" s="10"/>
      <c r="AW85" s="13">
        <v>11.753637448114326</v>
      </c>
      <c r="AX85" s="1" t="s">
        <v>156</v>
      </c>
      <c r="AY85" s="17">
        <v>8.3410236220472402</v>
      </c>
      <c r="AZ85" s="12">
        <v>100</v>
      </c>
      <c r="BA85" s="12">
        <v>0</v>
      </c>
      <c r="BB85" s="12">
        <v>0</v>
      </c>
      <c r="BC85" s="12">
        <v>100</v>
      </c>
      <c r="BD85" s="12">
        <v>0</v>
      </c>
      <c r="BE85" s="12">
        <v>0</v>
      </c>
      <c r="BF85" s="18">
        <v>97.81</v>
      </c>
      <c r="BG85" s="18">
        <v>1.8400000000000034</v>
      </c>
      <c r="BH85" s="18">
        <v>0.35</v>
      </c>
      <c r="BI85" s="15"/>
      <c r="BJ85" s="19">
        <f t="shared" ca="1" si="11"/>
        <v>1</v>
      </c>
      <c r="BK85" s="18">
        <f t="shared" ca="1" si="12"/>
        <v>1.8054858235844067</v>
      </c>
      <c r="BL85" s="17">
        <f t="shared" si="13"/>
        <v>11.288890604101466</v>
      </c>
      <c r="BM85" s="17">
        <f t="shared" ca="1" si="14"/>
        <v>3.935850779561179</v>
      </c>
      <c r="BN85" s="16">
        <f t="shared" si="15"/>
        <v>3.9453374120734925</v>
      </c>
      <c r="BO85" s="15"/>
      <c r="BP85" s="2"/>
    </row>
    <row r="86" spans="1:68" x14ac:dyDescent="0.2">
      <c r="A86" s="1">
        <v>3.65</v>
      </c>
      <c r="B86" s="1">
        <v>2.6</v>
      </c>
      <c r="C86" s="1">
        <v>1.6920000000000001E-2</v>
      </c>
      <c r="D86" s="1">
        <v>1.5724199999999999</v>
      </c>
      <c r="E86" s="1">
        <v>4.9599999999999998E-2</v>
      </c>
      <c r="F86" s="1">
        <v>2.0853999999999999</v>
      </c>
      <c r="G86" s="1">
        <v>2.2587999999999999</v>
      </c>
      <c r="H86" s="15"/>
      <c r="I86" s="11">
        <f t="shared" si="9"/>
        <v>11.975065616797899</v>
      </c>
      <c r="J86" s="10">
        <f t="shared" si="10"/>
        <v>-8.5050656167978982</v>
      </c>
      <c r="K86" s="6">
        <v>98</v>
      </c>
      <c r="L86" s="10">
        <v>1173.5564304461939</v>
      </c>
      <c r="M86" s="10">
        <v>743.63517060367428</v>
      </c>
      <c r="N86" s="10">
        <v>5.1891951006124231</v>
      </c>
      <c r="O86" s="10">
        <v>3.3411123577496395</v>
      </c>
      <c r="P86" s="10">
        <v>3.5028627469923577</v>
      </c>
      <c r="Q86" s="10">
        <v>0.10477445932028819</v>
      </c>
      <c r="R86" s="10">
        <v>2.9911094692548277</v>
      </c>
      <c r="S86" s="10">
        <v>11.232665919633202</v>
      </c>
      <c r="T86" s="14" t="s">
        <v>33</v>
      </c>
      <c r="U86" s="6">
        <v>3</v>
      </c>
      <c r="V86" s="14" t="s">
        <v>33</v>
      </c>
      <c r="W86" s="6">
        <v>3</v>
      </c>
      <c r="X86" s="14" t="s">
        <v>33</v>
      </c>
      <c r="Y86" s="6">
        <v>3</v>
      </c>
      <c r="Z86" s="14" t="s">
        <v>33</v>
      </c>
      <c r="AA86" s="9">
        <v>3</v>
      </c>
      <c r="AB86" s="7">
        <v>85.243827328563285</v>
      </c>
      <c r="AC86" s="6">
        <v>13.289231316972547</v>
      </c>
      <c r="AD86" s="13">
        <v>1.466941354464171</v>
      </c>
      <c r="AE86" s="8">
        <v>350.28627469923578</v>
      </c>
      <c r="AF86" s="6">
        <v>343.06876844344242</v>
      </c>
      <c r="AG86" s="6">
        <v>175.14313734961789</v>
      </c>
      <c r="AH86" s="6">
        <v>124.32282827699888</v>
      </c>
      <c r="AI86" s="6">
        <v>3.3432410624848479</v>
      </c>
      <c r="AJ86" s="6"/>
      <c r="AK86" s="6"/>
      <c r="AL86" s="6"/>
      <c r="AM86" s="6"/>
      <c r="AN86" s="6">
        <v>3.3411123577496395</v>
      </c>
      <c r="AO86" s="6">
        <v>1.006370915762093</v>
      </c>
      <c r="AP86" s="6">
        <v>1</v>
      </c>
      <c r="AQ86" s="6">
        <v>111.47500000000001</v>
      </c>
      <c r="AR86" s="6"/>
      <c r="AS86" s="6"/>
      <c r="AT86" s="6">
        <v>3.724960914317307</v>
      </c>
      <c r="AU86" s="6">
        <v>1</v>
      </c>
      <c r="AV86" s="10"/>
      <c r="AW86" s="13">
        <v>51.460315266516368</v>
      </c>
      <c r="AX86" s="1" t="s">
        <v>156</v>
      </c>
      <c r="AY86" s="17">
        <v>8.5050656167979</v>
      </c>
      <c r="AZ86" s="12">
        <v>100</v>
      </c>
      <c r="BA86" s="12">
        <v>0</v>
      </c>
      <c r="BB86" s="12">
        <v>0</v>
      </c>
      <c r="BC86" s="12">
        <v>100</v>
      </c>
      <c r="BD86" s="12">
        <v>0</v>
      </c>
      <c r="BE86" s="12">
        <v>0</v>
      </c>
      <c r="BF86" s="18">
        <v>85.243827328563285</v>
      </c>
      <c r="BG86" s="18">
        <v>13.289231316972547</v>
      </c>
      <c r="BH86" s="18">
        <v>1.466941354464171</v>
      </c>
      <c r="BI86" s="15"/>
      <c r="BJ86" s="19">
        <f t="shared" ca="1" si="11"/>
        <v>1</v>
      </c>
      <c r="BK86" s="18">
        <f t="shared" ca="1" si="12"/>
        <v>7.8427827166969992</v>
      </c>
      <c r="BL86" s="17">
        <f t="shared" si="13"/>
        <v>3.5929842972253931</v>
      </c>
      <c r="BM86" s="17">
        <f t="shared" ca="1" si="14"/>
        <v>3.1281936366039442</v>
      </c>
      <c r="BN86" s="16">
        <f t="shared" si="15"/>
        <v>3.4034623823969081</v>
      </c>
      <c r="BO86" s="15"/>
      <c r="BP86" s="2"/>
    </row>
    <row r="87" spans="1:68" x14ac:dyDescent="0.2">
      <c r="A87" s="1">
        <v>3.7</v>
      </c>
      <c r="B87" s="1">
        <v>2.6</v>
      </c>
      <c r="C87" s="1">
        <v>1.6959999999999999E-2</v>
      </c>
      <c r="D87" s="1">
        <v>1.5802499999999999</v>
      </c>
      <c r="E87" s="1">
        <v>5.3330000000000002E-2</v>
      </c>
      <c r="F87" s="1">
        <v>2.0784500000000001</v>
      </c>
      <c r="G87" s="1">
        <v>2.2606299999999999</v>
      </c>
      <c r="H87" s="15"/>
      <c r="I87" s="11">
        <f t="shared" si="9"/>
        <v>12.139107611548557</v>
      </c>
      <c r="J87" s="10">
        <f t="shared" si="10"/>
        <v>-8.6691076115485561</v>
      </c>
      <c r="K87" s="6">
        <v>98</v>
      </c>
      <c r="L87" s="10">
        <v>1189.6325459317584</v>
      </c>
      <c r="M87" s="10">
        <v>749.47506561679768</v>
      </c>
      <c r="N87" s="10">
        <v>5.2602799650043748</v>
      </c>
      <c r="O87" s="10">
        <v>3.3634236255810221</v>
      </c>
      <c r="P87" s="10">
        <v>3.5475112585066482</v>
      </c>
      <c r="Q87" s="10">
        <v>0.13380432543769294</v>
      </c>
      <c r="R87" s="10">
        <v>3.7717801491634702</v>
      </c>
      <c r="S87" s="10">
        <v>12.78386339761291</v>
      </c>
      <c r="T87" s="14" t="s">
        <v>33</v>
      </c>
      <c r="U87" s="6">
        <v>3</v>
      </c>
      <c r="V87" s="14" t="s">
        <v>33</v>
      </c>
      <c r="W87" s="6">
        <v>3</v>
      </c>
      <c r="X87" s="14" t="s">
        <v>33</v>
      </c>
      <c r="Y87" s="6">
        <v>3</v>
      </c>
      <c r="Z87" s="14" t="s">
        <v>33</v>
      </c>
      <c r="AA87" s="9">
        <v>3</v>
      </c>
      <c r="AB87" s="7">
        <v>97.81</v>
      </c>
      <c r="AC87" s="6">
        <v>1.8400000000000034</v>
      </c>
      <c r="AD87" s="13">
        <v>0.35</v>
      </c>
      <c r="AE87" s="8">
        <v>354.75112585066483</v>
      </c>
      <c r="AF87" s="6">
        <v>347.37588065185514</v>
      </c>
      <c r="AG87" s="6">
        <v>177.37556292533242</v>
      </c>
      <c r="AH87" s="6">
        <v>154.77085918508988</v>
      </c>
      <c r="AI87" s="6">
        <v>2.6512679966826447</v>
      </c>
      <c r="AJ87" s="6"/>
      <c r="AK87" s="6"/>
      <c r="AL87" s="6"/>
      <c r="AM87" s="6"/>
      <c r="AN87" s="6">
        <v>3.3634236255810221</v>
      </c>
      <c r="AO87" s="6">
        <v>1.0536151482239033</v>
      </c>
      <c r="AP87" s="6">
        <v>1</v>
      </c>
      <c r="AQ87" s="6">
        <v>111.47500000000001</v>
      </c>
      <c r="AR87" s="6"/>
      <c r="AS87" s="6"/>
      <c r="AT87" s="6">
        <v>3.7205472014547425</v>
      </c>
      <c r="AU87" s="6">
        <v>1</v>
      </c>
      <c r="AV87" s="10"/>
      <c r="AW87" s="13">
        <v>52.106382097778273</v>
      </c>
      <c r="AX87" s="1" t="s">
        <v>156</v>
      </c>
      <c r="AY87" s="17">
        <v>8.6691076115485597</v>
      </c>
      <c r="AZ87" s="12">
        <v>100</v>
      </c>
      <c r="BA87" s="12">
        <v>0</v>
      </c>
      <c r="BB87" s="12">
        <v>0</v>
      </c>
      <c r="BC87" s="12">
        <v>100</v>
      </c>
      <c r="BD87" s="12">
        <v>0</v>
      </c>
      <c r="BE87" s="12">
        <v>0</v>
      </c>
      <c r="BF87" s="18">
        <v>97.81</v>
      </c>
      <c r="BG87" s="18">
        <v>1.8400000000000034</v>
      </c>
      <c r="BH87" s="18">
        <v>0.35</v>
      </c>
      <c r="BI87" s="15"/>
      <c r="BJ87" s="19">
        <f t="shared" ca="1" si="11"/>
        <v>1</v>
      </c>
      <c r="BK87" s="18">
        <f t="shared" ca="1" si="12"/>
        <v>7.8793681631310335</v>
      </c>
      <c r="BL87" s="17">
        <f t="shared" si="13"/>
        <v>4.5315999821494408</v>
      </c>
      <c r="BM87" s="17">
        <f t="shared" ca="1" si="14"/>
        <v>3.1848495237612813</v>
      </c>
      <c r="BN87" s="16">
        <f t="shared" si="15"/>
        <v>3.4500513728432831</v>
      </c>
      <c r="BO87" s="15"/>
      <c r="BP87" s="2"/>
    </row>
    <row r="88" spans="1:68" x14ac:dyDescent="0.2">
      <c r="A88" s="1">
        <v>3.75</v>
      </c>
      <c r="B88" s="1">
        <v>2.6</v>
      </c>
      <c r="C88" s="1">
        <v>1.5429999999999999E-2</v>
      </c>
      <c r="D88" s="1">
        <v>1.5797099999999999</v>
      </c>
      <c r="E88" s="1">
        <v>5.0029999999999998E-2</v>
      </c>
      <c r="F88" s="1">
        <v>2.0842999999999998</v>
      </c>
      <c r="G88" s="1">
        <v>2.2581500000000001</v>
      </c>
      <c r="H88" s="15"/>
      <c r="I88" s="11">
        <f t="shared" si="9"/>
        <v>12.303149606299211</v>
      </c>
      <c r="J88" s="10">
        <f t="shared" si="10"/>
        <v>-8.8331496062992105</v>
      </c>
      <c r="K88" s="6">
        <v>98</v>
      </c>
      <c r="L88" s="10">
        <v>1205.7086614173224</v>
      </c>
      <c r="M88" s="10">
        <v>755.31496062992096</v>
      </c>
      <c r="N88" s="10">
        <v>5.3313648293963247</v>
      </c>
      <c r="O88" s="10">
        <v>2.510017631030613</v>
      </c>
      <c r="P88" s="10">
        <v>2.674343091260905</v>
      </c>
      <c r="Q88" s="10">
        <v>0.13180226570545817</v>
      </c>
      <c r="R88" s="10">
        <v>4.9283977862135764</v>
      </c>
      <c r="S88" s="10">
        <v>11.411490293770274</v>
      </c>
      <c r="T88" s="14" t="s">
        <v>33</v>
      </c>
      <c r="U88" s="6">
        <v>3</v>
      </c>
      <c r="V88" s="14" t="s">
        <v>155</v>
      </c>
      <c r="W88" s="6">
        <v>2</v>
      </c>
      <c r="X88" s="14" t="s">
        <v>33</v>
      </c>
      <c r="Y88" s="6">
        <v>3</v>
      </c>
      <c r="Z88" s="14" t="s">
        <v>33</v>
      </c>
      <c r="AA88" s="9">
        <v>3</v>
      </c>
      <c r="AB88" s="7">
        <v>97.81</v>
      </c>
      <c r="AC88" s="6">
        <v>1.8400000000000034</v>
      </c>
      <c r="AD88" s="13">
        <v>0.35</v>
      </c>
      <c r="AE88" s="8">
        <v>267.43430912609051</v>
      </c>
      <c r="AF88" s="6">
        <v>243.70456006496983</v>
      </c>
      <c r="AG88" s="6">
        <v>133.71715456304526</v>
      </c>
      <c r="AH88" s="6">
        <v>125.07686669569267</v>
      </c>
      <c r="AI88" s="6">
        <v>2.0290569945416013</v>
      </c>
      <c r="AJ88" s="6"/>
      <c r="AK88" s="6"/>
      <c r="AL88" s="6"/>
      <c r="AM88" s="6"/>
      <c r="AN88" s="6">
        <v>2.510017631030613</v>
      </c>
      <c r="AO88" s="6">
        <v>0.89278477119975674</v>
      </c>
      <c r="AP88" s="6">
        <v>1</v>
      </c>
      <c r="AQ88" s="6">
        <v>111.47500000000001</v>
      </c>
      <c r="AR88" s="6"/>
      <c r="AS88" s="6"/>
      <c r="AT88" s="6">
        <v>2.5284419797564039</v>
      </c>
      <c r="AU88" s="6">
        <v>1</v>
      </c>
      <c r="AV88" s="10"/>
      <c r="AW88" s="13">
        <v>36.555684009745477</v>
      </c>
      <c r="AX88" s="1" t="s">
        <v>156</v>
      </c>
      <c r="AY88" s="17">
        <v>8.8331496062992105</v>
      </c>
      <c r="AZ88" s="12">
        <v>100</v>
      </c>
      <c r="BA88" s="12">
        <v>0</v>
      </c>
      <c r="BB88" s="12">
        <v>0</v>
      </c>
      <c r="BC88" s="12">
        <v>100</v>
      </c>
      <c r="BD88" s="12">
        <v>0</v>
      </c>
      <c r="BE88" s="12">
        <v>0</v>
      </c>
      <c r="BF88" s="18">
        <v>97.81</v>
      </c>
      <c r="BG88" s="18">
        <v>1.8400000000000034</v>
      </c>
      <c r="BH88" s="18">
        <v>0.35</v>
      </c>
      <c r="BI88" s="15"/>
      <c r="BJ88" s="19">
        <f t="shared" ca="1" si="11"/>
        <v>1</v>
      </c>
      <c r="BK88" s="18">
        <f t="shared" ca="1" si="12"/>
        <v>5.4850992460804813</v>
      </c>
      <c r="BL88" s="17">
        <f t="shared" si="13"/>
        <v>6.362683120246361</v>
      </c>
      <c r="BM88" s="17">
        <f t="shared" ca="1" si="14"/>
        <v>3.3988929656375721</v>
      </c>
      <c r="BN88" s="16">
        <f t="shared" si="15"/>
        <v>3.6154684117836982</v>
      </c>
      <c r="BO88" s="15"/>
      <c r="BP88" s="2"/>
    </row>
    <row r="89" spans="1:68" x14ac:dyDescent="0.2">
      <c r="A89" s="1">
        <v>3.8</v>
      </c>
      <c r="B89" s="1">
        <v>2.6</v>
      </c>
      <c r="C89" s="1">
        <v>1.5810000000000001E-2</v>
      </c>
      <c r="D89" s="1">
        <v>1.56873</v>
      </c>
      <c r="E89" s="1">
        <v>5.11E-2</v>
      </c>
      <c r="F89" s="1">
        <v>2.0922499999999999</v>
      </c>
      <c r="G89" s="1">
        <v>2.25563</v>
      </c>
      <c r="H89" s="15"/>
      <c r="I89" s="11">
        <f t="shared" si="9"/>
        <v>12.467191601049867</v>
      </c>
      <c r="J89" s="10">
        <f t="shared" si="10"/>
        <v>-8.9971916010498667</v>
      </c>
      <c r="K89" s="6">
        <v>98</v>
      </c>
      <c r="L89" s="10">
        <v>1221.7847769028867</v>
      </c>
      <c r="M89" s="10">
        <v>761.15485564304436</v>
      </c>
      <c r="N89" s="10">
        <v>5.4024496937882756</v>
      </c>
      <c r="O89" s="10">
        <v>2.721974675428755</v>
      </c>
      <c r="P89" s="10">
        <v>2.8927078704420794</v>
      </c>
      <c r="Q89" s="10">
        <v>9.1093717816683753E-2</v>
      </c>
      <c r="R89" s="10">
        <v>3.1490811342371159</v>
      </c>
      <c r="S89" s="10">
        <v>11.85647187592531</v>
      </c>
      <c r="T89" s="14" t="s">
        <v>33</v>
      </c>
      <c r="U89" s="6">
        <v>3</v>
      </c>
      <c r="V89" s="14" t="s">
        <v>33</v>
      </c>
      <c r="W89" s="6">
        <v>3</v>
      </c>
      <c r="X89" s="14" t="s">
        <v>33</v>
      </c>
      <c r="Y89" s="6">
        <v>3</v>
      </c>
      <c r="Z89" s="14" t="s">
        <v>33</v>
      </c>
      <c r="AA89" s="9">
        <v>3</v>
      </c>
      <c r="AB89" s="7">
        <v>94.01115094844566</v>
      </c>
      <c r="AC89" s="6">
        <v>5.6388490515543452</v>
      </c>
      <c r="AD89" s="13">
        <v>0.35</v>
      </c>
      <c r="AE89" s="8">
        <v>289.27078704420796</v>
      </c>
      <c r="AF89" s="6">
        <v>268.44888023419253</v>
      </c>
      <c r="AG89" s="6">
        <v>144.63539352210398</v>
      </c>
      <c r="AH89" s="6">
        <v>132.76845631824756</v>
      </c>
      <c r="AI89" s="6">
        <v>3.1755294874047637</v>
      </c>
      <c r="AJ89" s="6"/>
      <c r="AK89" s="6"/>
      <c r="AL89" s="6"/>
      <c r="AM89" s="6"/>
      <c r="AN89" s="6">
        <v>2.721974675428755</v>
      </c>
      <c r="AO89" s="6">
        <v>0.88560512795930646</v>
      </c>
      <c r="AP89" s="6">
        <v>1</v>
      </c>
      <c r="AQ89" s="6">
        <v>111.47500000000001</v>
      </c>
      <c r="AR89" s="6"/>
      <c r="AS89" s="6"/>
      <c r="AT89" s="6">
        <v>2.7600114595429623</v>
      </c>
      <c r="AU89" s="6">
        <v>1</v>
      </c>
      <c r="AV89" s="10"/>
      <c r="AW89" s="13">
        <v>40.267332035128881</v>
      </c>
      <c r="AX89" s="1" t="s">
        <v>156</v>
      </c>
      <c r="AY89" s="17">
        <v>8.9971916010498703</v>
      </c>
      <c r="AZ89" s="12">
        <v>100</v>
      </c>
      <c r="BA89" s="12">
        <v>0</v>
      </c>
      <c r="BB89" s="12">
        <v>0</v>
      </c>
      <c r="BC89" s="12">
        <v>100</v>
      </c>
      <c r="BD89" s="12">
        <v>0</v>
      </c>
      <c r="BE89" s="12">
        <v>0</v>
      </c>
      <c r="BF89" s="18">
        <v>94.01115094844566</v>
      </c>
      <c r="BG89" s="18">
        <v>5.6388490515543452</v>
      </c>
      <c r="BH89" s="18">
        <v>0.35</v>
      </c>
      <c r="BI89" s="15"/>
      <c r="BJ89" s="19">
        <f t="shared" ca="1" si="11"/>
        <v>1</v>
      </c>
      <c r="BK89" s="18">
        <f t="shared" ca="1" si="12"/>
        <v>5.9956668871616063</v>
      </c>
      <c r="BL89" s="17">
        <f t="shared" si="13"/>
        <v>3.9921596875666028</v>
      </c>
      <c r="BM89" s="17">
        <f t="shared" ca="1" si="14"/>
        <v>3.2503133973806362</v>
      </c>
      <c r="BN89" s="16">
        <f t="shared" si="15"/>
        <v>3.486734799022873</v>
      </c>
      <c r="BO89" s="15"/>
      <c r="BP89" s="2"/>
    </row>
    <row r="90" spans="1:68" x14ac:dyDescent="0.2">
      <c r="A90" s="1">
        <v>3.85</v>
      </c>
      <c r="B90" s="1">
        <v>2.6</v>
      </c>
      <c r="C90" s="1">
        <v>1.481E-2</v>
      </c>
      <c r="D90" s="1">
        <v>1.5669299999999999</v>
      </c>
      <c r="E90" s="1">
        <v>5.2720000000000003E-2</v>
      </c>
      <c r="F90" s="1">
        <v>2.08643</v>
      </c>
      <c r="G90" s="1">
        <v>2.2516500000000002</v>
      </c>
      <c r="H90" s="15"/>
      <c r="I90" s="11">
        <f t="shared" si="9"/>
        <v>12.631233595800525</v>
      </c>
      <c r="J90" s="10">
        <f t="shared" si="10"/>
        <v>-9.1612335958005247</v>
      </c>
      <c r="K90" s="6">
        <v>98</v>
      </c>
      <c r="L90" s="10">
        <v>1237.8608923884512</v>
      </c>
      <c r="M90" s="10">
        <v>766.99475065616775</v>
      </c>
      <c r="N90" s="10">
        <v>5.4735345581802273</v>
      </c>
      <c r="O90" s="10">
        <v>2.1641929796441741</v>
      </c>
      <c r="P90" s="10">
        <v>2.3446276048897534</v>
      </c>
      <c r="Q90" s="10">
        <v>8.4420185375900972E-2</v>
      </c>
      <c r="R90" s="10">
        <v>3.600579691198786</v>
      </c>
      <c r="S90" s="10">
        <v>12.530182308720788</v>
      </c>
      <c r="T90" s="14" t="s">
        <v>33</v>
      </c>
      <c r="U90" s="6">
        <v>3</v>
      </c>
      <c r="V90" s="14" t="s">
        <v>33</v>
      </c>
      <c r="W90" s="6">
        <v>3</v>
      </c>
      <c r="X90" s="14" t="s">
        <v>33</v>
      </c>
      <c r="Y90" s="6">
        <v>3</v>
      </c>
      <c r="Z90" s="14" t="s">
        <v>33</v>
      </c>
      <c r="AA90" s="9">
        <v>3</v>
      </c>
      <c r="AB90" s="7">
        <v>97.81</v>
      </c>
      <c r="AC90" s="6">
        <v>1.8400000000000034</v>
      </c>
      <c r="AD90" s="13">
        <v>0.35</v>
      </c>
      <c r="AE90" s="8">
        <v>234.46276048897533</v>
      </c>
      <c r="AF90" s="6">
        <v>203.02319514065033</v>
      </c>
      <c r="AG90" s="6">
        <v>117.23138024448767</v>
      </c>
      <c r="AH90" s="6">
        <v>145.16532515397725</v>
      </c>
      <c r="AI90" s="6">
        <v>2.7773305571999645</v>
      </c>
      <c r="AJ90" s="6"/>
      <c r="AK90" s="6"/>
      <c r="AL90" s="6"/>
      <c r="AM90" s="6"/>
      <c r="AN90" s="6">
        <v>2.1641929796441741</v>
      </c>
      <c r="AO90" s="6">
        <v>0.77960836208450057</v>
      </c>
      <c r="AP90" s="6">
        <v>1</v>
      </c>
      <c r="AQ90" s="6">
        <v>111.47500000000001</v>
      </c>
      <c r="AR90" s="6"/>
      <c r="AS90" s="6"/>
      <c r="AT90" s="6">
        <v>2.0303371462775801</v>
      </c>
      <c r="AU90" s="6">
        <v>1</v>
      </c>
      <c r="AV90" s="10"/>
      <c r="AW90" s="13">
        <v>30.453479271097549</v>
      </c>
      <c r="AX90" s="1" t="s">
        <v>156</v>
      </c>
      <c r="AY90" s="17">
        <v>9.1612335958005193</v>
      </c>
      <c r="AZ90" s="12">
        <v>100</v>
      </c>
      <c r="BA90" s="12">
        <v>0</v>
      </c>
      <c r="BB90" s="12">
        <v>0</v>
      </c>
      <c r="BC90" s="12">
        <v>100</v>
      </c>
      <c r="BD90" s="12">
        <v>0</v>
      </c>
      <c r="BE90" s="12">
        <v>0</v>
      </c>
      <c r="BF90" s="18">
        <v>97.81</v>
      </c>
      <c r="BG90" s="18">
        <v>1.8400000000000034</v>
      </c>
      <c r="BH90" s="18">
        <v>0.35</v>
      </c>
      <c r="BI90" s="15"/>
      <c r="BJ90" s="19">
        <f t="shared" ca="1" si="11"/>
        <v>1</v>
      </c>
      <c r="BK90" s="18">
        <f t="shared" ca="1" si="12"/>
        <v>4.4998930102694583</v>
      </c>
      <c r="BL90" s="17">
        <f t="shared" si="13"/>
        <v>4.8919467097990159</v>
      </c>
      <c r="BM90" s="17">
        <f t="shared" ca="1" si="14"/>
        <v>3.403009012972896</v>
      </c>
      <c r="BN90" s="16">
        <f t="shared" si="15"/>
        <v>3.5947981864170013</v>
      </c>
      <c r="BO90" s="15"/>
      <c r="BP90" s="2"/>
    </row>
    <row r="91" spans="1:68" x14ac:dyDescent="0.2">
      <c r="A91" s="1">
        <v>3.9</v>
      </c>
      <c r="B91" s="1">
        <v>2.6</v>
      </c>
      <c r="C91" s="1">
        <v>1.52E-2</v>
      </c>
      <c r="D91" s="1">
        <v>1.5739099999999999</v>
      </c>
      <c r="E91" s="1">
        <v>5.2839999999999998E-2</v>
      </c>
      <c r="F91" s="1">
        <v>2.0808499999999999</v>
      </c>
      <c r="G91" s="1">
        <v>2.2498300000000002</v>
      </c>
      <c r="H91" s="15"/>
      <c r="I91" s="11">
        <f t="shared" si="9"/>
        <v>12.79527559055118</v>
      </c>
      <c r="J91" s="10">
        <f t="shared" si="10"/>
        <v>-9.3252755905511791</v>
      </c>
      <c r="K91" s="6">
        <v>98</v>
      </c>
      <c r="L91" s="10">
        <v>1253.9370078740153</v>
      </c>
      <c r="M91" s="10">
        <v>772.83464566929104</v>
      </c>
      <c r="N91" s="10">
        <v>5.5446194225721781</v>
      </c>
      <c r="O91" s="10">
        <v>2.3817278410001603</v>
      </c>
      <c r="P91" s="10">
        <v>2.5628810907073882</v>
      </c>
      <c r="Q91" s="10">
        <v>0.11029866117404716</v>
      </c>
      <c r="R91" s="10">
        <v>4.3036979582850368</v>
      </c>
      <c r="S91" s="10">
        <v>12.580086785224154</v>
      </c>
      <c r="T91" s="14" t="s">
        <v>33</v>
      </c>
      <c r="U91" s="6">
        <v>3</v>
      </c>
      <c r="V91" s="14" t="s">
        <v>155</v>
      </c>
      <c r="W91" s="6">
        <v>2</v>
      </c>
      <c r="X91" s="14" t="s">
        <v>33</v>
      </c>
      <c r="Y91" s="6">
        <v>3</v>
      </c>
      <c r="Z91" s="14" t="s">
        <v>33</v>
      </c>
      <c r="AA91" s="9">
        <v>3</v>
      </c>
      <c r="AB91" s="7">
        <v>97.81</v>
      </c>
      <c r="AC91" s="6">
        <v>1.8400000000000034</v>
      </c>
      <c r="AD91" s="13">
        <v>0.35</v>
      </c>
      <c r="AE91" s="8">
        <v>256.28810907073881</v>
      </c>
      <c r="AF91" s="6">
        <v>227.75442197298591</v>
      </c>
      <c r="AG91" s="6">
        <v>128.14405453536941</v>
      </c>
      <c r="AH91" s="6">
        <v>144.72961431741209</v>
      </c>
      <c r="AI91" s="6">
        <v>2.3235831363929775</v>
      </c>
      <c r="AJ91" s="6"/>
      <c r="AK91" s="6"/>
      <c r="AL91" s="6"/>
      <c r="AM91" s="6"/>
      <c r="AN91" s="6">
        <v>2.3817278410001603</v>
      </c>
      <c r="AO91" s="6">
        <v>0.85662936857325933</v>
      </c>
      <c r="AP91" s="6">
        <v>1</v>
      </c>
      <c r="AQ91" s="6">
        <v>111.47500000000001</v>
      </c>
      <c r="AR91" s="6"/>
      <c r="AS91" s="6"/>
      <c r="AT91" s="6">
        <v>2.2599628826491971</v>
      </c>
      <c r="AU91" s="6">
        <v>1</v>
      </c>
      <c r="AV91" s="10"/>
      <c r="AW91" s="13">
        <v>34.163163295947889</v>
      </c>
      <c r="AX91" s="1" t="s">
        <v>156</v>
      </c>
      <c r="AY91" s="17">
        <v>9.3252755905511808</v>
      </c>
      <c r="AZ91" s="12">
        <v>100</v>
      </c>
      <c r="BA91" s="12">
        <v>0</v>
      </c>
      <c r="BB91" s="12">
        <v>0</v>
      </c>
      <c r="BC91" s="12">
        <v>100</v>
      </c>
      <c r="BD91" s="12">
        <v>0</v>
      </c>
      <c r="BE91" s="12">
        <v>0</v>
      </c>
      <c r="BF91" s="18">
        <v>97.81</v>
      </c>
      <c r="BG91" s="18">
        <v>1.8400000000000034</v>
      </c>
      <c r="BH91" s="18">
        <v>0.35</v>
      </c>
      <c r="BI91" s="15"/>
      <c r="BJ91" s="19">
        <f t="shared" ca="1" si="11"/>
        <v>1</v>
      </c>
      <c r="BK91" s="18">
        <f t="shared" ca="1" si="12"/>
        <v>5.009901141514792</v>
      </c>
      <c r="BL91" s="17">
        <f t="shared" si="13"/>
        <v>5.69750214590292</v>
      </c>
      <c r="BM91" s="17">
        <f t="shared" ca="1" si="14"/>
        <v>3.40252490619813</v>
      </c>
      <c r="BN91" s="16">
        <f t="shared" si="15"/>
        <v>3.6005123883851975</v>
      </c>
      <c r="BO91" s="15"/>
      <c r="BP91" s="2"/>
    </row>
    <row r="92" spans="1:68" x14ac:dyDescent="0.2">
      <c r="A92" s="1">
        <v>3.95</v>
      </c>
      <c r="B92" s="1">
        <v>2.6</v>
      </c>
      <c r="C92" s="1">
        <v>1.6389999999999998E-2</v>
      </c>
      <c r="D92" s="1">
        <v>1.5564800000000001</v>
      </c>
      <c r="E92" s="1">
        <v>5.3249999999999999E-2</v>
      </c>
      <c r="F92" s="1">
        <v>2.0828000000000002</v>
      </c>
      <c r="G92" s="1">
        <v>2.2433999999999998</v>
      </c>
      <c r="H92" s="15"/>
      <c r="I92" s="11">
        <f t="shared" si="9"/>
        <v>12.959317585301838</v>
      </c>
      <c r="J92" s="10">
        <f t="shared" si="10"/>
        <v>-9.489317585301837</v>
      </c>
      <c r="K92" s="6">
        <v>98</v>
      </c>
      <c r="L92" s="10">
        <v>1270.0131233595798</v>
      </c>
      <c r="M92" s="10">
        <v>778.67454068241443</v>
      </c>
      <c r="N92" s="10">
        <v>5.6157042869641289</v>
      </c>
      <c r="O92" s="10">
        <v>3.04548805898381</v>
      </c>
      <c r="P92" s="10">
        <v>3.2290966089350035</v>
      </c>
      <c r="Q92" s="10">
        <v>4.567662203913532E-2</v>
      </c>
      <c r="R92" s="10">
        <v>1.4145325324967606</v>
      </c>
      <c r="S92" s="10">
        <v>12.750593746610663</v>
      </c>
      <c r="T92" s="14" t="s">
        <v>154</v>
      </c>
      <c r="U92" s="6">
        <v>1</v>
      </c>
      <c r="V92" s="14" t="s">
        <v>33</v>
      </c>
      <c r="W92" s="6">
        <v>3</v>
      </c>
      <c r="X92" s="14" t="s">
        <v>33</v>
      </c>
      <c r="Y92" s="6">
        <v>3</v>
      </c>
      <c r="Z92" s="14" t="s">
        <v>119</v>
      </c>
      <c r="AA92" s="9">
        <v>4</v>
      </c>
      <c r="AB92" s="7">
        <v>53.690806479261376</v>
      </c>
      <c r="AC92" s="6">
        <v>42.4066848796408</v>
      </c>
      <c r="AD92" s="13">
        <v>3.9025086410978216</v>
      </c>
      <c r="AE92" s="8">
        <v>322.90966089350036</v>
      </c>
      <c r="AF92" s="6">
        <v>305.1870643829663</v>
      </c>
      <c r="AG92" s="6">
        <v>161.45483044675018</v>
      </c>
      <c r="AH92" s="6">
        <v>146.77486888415729</v>
      </c>
      <c r="AI92" s="6">
        <v>7.069473320878112</v>
      </c>
      <c r="AJ92" s="6"/>
      <c r="AK92" s="6"/>
      <c r="AL92" s="6"/>
      <c r="AM92" s="6"/>
      <c r="AN92" s="6">
        <v>1.522744029491905</v>
      </c>
      <c r="AO92" s="6">
        <v>0.87820817499808757</v>
      </c>
      <c r="AP92" s="6">
        <v>1</v>
      </c>
      <c r="AQ92" s="6">
        <v>111.47500000000001</v>
      </c>
      <c r="AR92" s="6"/>
      <c r="AS92" s="6"/>
      <c r="AT92" s="6">
        <v>3.0321205408056495</v>
      </c>
      <c r="AU92" s="6">
        <v>1</v>
      </c>
      <c r="AV92" s="10"/>
      <c r="AW92" s="13">
        <v>45.778059657444942</v>
      </c>
      <c r="AX92" s="1" t="s">
        <v>156</v>
      </c>
      <c r="AY92" s="17">
        <v>9.4893175853018406</v>
      </c>
      <c r="AZ92" s="12">
        <v>100</v>
      </c>
      <c r="BA92" s="12">
        <v>0</v>
      </c>
      <c r="BB92" s="12">
        <v>0</v>
      </c>
      <c r="BC92" s="12">
        <v>0</v>
      </c>
      <c r="BD92" s="12">
        <v>100</v>
      </c>
      <c r="BE92" s="12">
        <v>0</v>
      </c>
      <c r="BF92" s="18">
        <v>53.690806479261376</v>
      </c>
      <c r="BG92" s="18">
        <v>42.4066848796408</v>
      </c>
      <c r="BH92" s="18">
        <v>3.9025086410978216</v>
      </c>
      <c r="BI92" s="15"/>
      <c r="BJ92" s="19">
        <f t="shared" ca="1" si="11"/>
        <v>1</v>
      </c>
      <c r="BK92" s="18">
        <f t="shared" ca="1" si="12"/>
        <v>6.6628351428616268</v>
      </c>
      <c r="BL92" s="17">
        <f t="shared" si="13"/>
        <v>1.7607955470730634</v>
      </c>
      <c r="BM92" s="17">
        <f t="shared" ca="1" si="14"/>
        <v>3.0251318980952231</v>
      </c>
      <c r="BN92" s="16">
        <f t="shared" si="15"/>
        <v>3.2857447477563735</v>
      </c>
      <c r="BO92" s="15"/>
      <c r="BP92" s="2"/>
    </row>
    <row r="93" spans="1:68" x14ac:dyDescent="0.2">
      <c r="A93" s="1">
        <v>4</v>
      </c>
      <c r="B93" s="1">
        <v>2.6</v>
      </c>
      <c r="C93" s="1">
        <v>1.6080000000000001E-2</v>
      </c>
      <c r="D93" s="1">
        <v>1.58403</v>
      </c>
      <c r="E93" s="1">
        <v>5.2749999999999998E-2</v>
      </c>
      <c r="F93" s="1">
        <v>2.0922800000000001</v>
      </c>
      <c r="G93" s="1">
        <v>2.2450299999999999</v>
      </c>
      <c r="H93" s="15"/>
      <c r="I93" s="11">
        <f t="shared" si="9"/>
        <v>13.123359580052492</v>
      </c>
      <c r="J93" s="10">
        <f t="shared" si="10"/>
        <v>-9.6533595800524914</v>
      </c>
      <c r="K93" s="6">
        <v>98</v>
      </c>
      <c r="L93" s="10">
        <v>1286.0892388451439</v>
      </c>
      <c r="M93" s="10">
        <v>784.51443569553771</v>
      </c>
      <c r="N93" s="10">
        <v>5.6867891513560798</v>
      </c>
      <c r="O93" s="10">
        <v>2.8725757332905912</v>
      </c>
      <c r="P93" s="10">
        <v>3.0531900146515825</v>
      </c>
      <c r="Q93" s="10">
        <v>0.14781874356333705</v>
      </c>
      <c r="R93" s="10">
        <v>4.8414524760656112</v>
      </c>
      <c r="S93" s="10">
        <v>12.542658427846627</v>
      </c>
      <c r="T93" s="14" t="s">
        <v>33</v>
      </c>
      <c r="U93" s="6">
        <v>3</v>
      </c>
      <c r="V93" s="14" t="s">
        <v>33</v>
      </c>
      <c r="W93" s="6">
        <v>3</v>
      </c>
      <c r="X93" s="14" t="s">
        <v>33</v>
      </c>
      <c r="Y93" s="6">
        <v>3</v>
      </c>
      <c r="Z93" s="14" t="s">
        <v>33</v>
      </c>
      <c r="AA93" s="9">
        <v>3</v>
      </c>
      <c r="AB93" s="7">
        <v>97.81</v>
      </c>
      <c r="AC93" s="6">
        <v>1.8400000000000034</v>
      </c>
      <c r="AD93" s="13">
        <v>0.35</v>
      </c>
      <c r="AE93" s="8">
        <v>305.31900146515824</v>
      </c>
      <c r="AF93" s="6">
        <v>283.54651708576591</v>
      </c>
      <c r="AG93" s="6">
        <v>152.65950073257912</v>
      </c>
      <c r="AH93" s="6">
        <v>141.03502511637697</v>
      </c>
      <c r="AI93" s="6">
        <v>2.0654958505606285</v>
      </c>
      <c r="AJ93" s="6"/>
      <c r="AK93" s="6"/>
      <c r="AL93" s="6"/>
      <c r="AM93" s="6"/>
      <c r="AN93" s="6">
        <v>2.8725757332905912</v>
      </c>
      <c r="AO93" s="6">
        <v>0.99735273828266147</v>
      </c>
      <c r="AP93" s="6">
        <v>1</v>
      </c>
      <c r="AQ93" s="6">
        <v>111.47500000000001</v>
      </c>
      <c r="AR93" s="6"/>
      <c r="AS93" s="6"/>
      <c r="AT93" s="6">
        <v>2.7699474320036148</v>
      </c>
      <c r="AU93" s="6">
        <v>1</v>
      </c>
      <c r="AV93" s="10"/>
      <c r="AW93" s="13">
        <v>42.531977562864888</v>
      </c>
      <c r="AX93" s="1" t="s">
        <v>156</v>
      </c>
      <c r="AY93" s="17">
        <v>9.6533595800524896</v>
      </c>
      <c r="AZ93" s="12">
        <v>100</v>
      </c>
      <c r="BA93" s="12">
        <v>0</v>
      </c>
      <c r="BB93" s="12">
        <v>0</v>
      </c>
      <c r="BC93" s="12">
        <v>100</v>
      </c>
      <c r="BD93" s="12">
        <v>0</v>
      </c>
      <c r="BE93" s="12">
        <v>0</v>
      </c>
      <c r="BF93" s="18">
        <v>97.81</v>
      </c>
      <c r="BG93" s="18">
        <v>1.8400000000000034</v>
      </c>
      <c r="BH93" s="18">
        <v>0.35</v>
      </c>
      <c r="BI93" s="15"/>
      <c r="BJ93" s="19">
        <f t="shared" ca="1" si="11"/>
        <v>1</v>
      </c>
      <c r="BK93" s="18">
        <f t="shared" ca="1" si="12"/>
        <v>6.1442983980077184</v>
      </c>
      <c r="BL93" s="17">
        <f t="shared" si="13"/>
        <v>6.1331878091649905</v>
      </c>
      <c r="BM93" s="17">
        <f t="shared" ca="1" si="14"/>
        <v>3.3498350623014783</v>
      </c>
      <c r="BN93" s="16">
        <f t="shared" si="15"/>
        <v>3.5626332749907603</v>
      </c>
      <c r="BO93" s="15"/>
      <c r="BP93" s="2"/>
    </row>
    <row r="94" spans="1:68" x14ac:dyDescent="0.2">
      <c r="A94" s="1">
        <v>4.05</v>
      </c>
      <c r="B94" s="1">
        <v>2.6</v>
      </c>
      <c r="C94" s="1">
        <v>2.3539999999999998E-2</v>
      </c>
      <c r="D94" s="1">
        <v>1.6199300000000001</v>
      </c>
      <c r="E94" s="1">
        <v>5.0770000000000003E-2</v>
      </c>
      <c r="F94" s="1">
        <v>2.0804299999999998</v>
      </c>
      <c r="G94" s="1">
        <v>2.2427000000000001</v>
      </c>
      <c r="H94" s="15"/>
      <c r="I94" s="11">
        <f t="shared" si="9"/>
        <v>13.287401574803148</v>
      </c>
      <c r="J94" s="10">
        <f t="shared" si="10"/>
        <v>-9.8174015748031476</v>
      </c>
      <c r="K94" s="6">
        <v>98</v>
      </c>
      <c r="L94" s="10">
        <v>1302.1653543307082</v>
      </c>
      <c r="M94" s="10">
        <v>790.35433070866111</v>
      </c>
      <c r="N94" s="10">
        <v>5.7578740157480306</v>
      </c>
      <c r="O94" s="10">
        <v>7.0336271838435627</v>
      </c>
      <c r="P94" s="10">
        <v>7.2023841615873536</v>
      </c>
      <c r="Q94" s="10">
        <v>0.28091864057672539</v>
      </c>
      <c r="R94" s="10">
        <v>3.9003562469627133</v>
      </c>
      <c r="S94" s="10">
        <v>11.719234565541047</v>
      </c>
      <c r="T94" s="14" t="s">
        <v>33</v>
      </c>
      <c r="U94" s="6">
        <v>3</v>
      </c>
      <c r="V94" s="14" t="s">
        <v>33</v>
      </c>
      <c r="W94" s="6">
        <v>3</v>
      </c>
      <c r="X94" s="14" t="s">
        <v>157</v>
      </c>
      <c r="Y94" s="6">
        <v>4</v>
      </c>
      <c r="Z94" s="14" t="s">
        <v>119</v>
      </c>
      <c r="AA94" s="9">
        <v>4</v>
      </c>
      <c r="AB94" s="7">
        <v>86.619958515102425</v>
      </c>
      <c r="AC94" s="6">
        <v>12.042102078929844</v>
      </c>
      <c r="AD94" s="13">
        <v>1.3379394059677263</v>
      </c>
      <c r="AE94" s="8">
        <v>720.23841615873539</v>
      </c>
      <c r="AF94" s="6">
        <v>770.74135110847044</v>
      </c>
      <c r="AG94" s="6">
        <v>415.17881211905149</v>
      </c>
      <c r="AH94" s="6">
        <v>122.63370273859918</v>
      </c>
      <c r="AI94" s="6">
        <v>2.5638683665850275</v>
      </c>
      <c r="AJ94" s="6"/>
      <c r="AK94" s="6"/>
      <c r="AL94" s="6"/>
      <c r="AM94" s="6"/>
      <c r="AN94" s="6">
        <v>7.0336271838435627</v>
      </c>
      <c r="AO94" s="6">
        <v>1.8980078274016157</v>
      </c>
      <c r="AP94" s="6">
        <v>3.321430496952412</v>
      </c>
      <c r="AQ94" s="6">
        <v>111.47500000000001</v>
      </c>
      <c r="AR94" s="6"/>
      <c r="AS94" s="6"/>
      <c r="AT94" s="6">
        <v>7.8127747565335506</v>
      </c>
      <c r="AU94" s="6">
        <v>1</v>
      </c>
      <c r="AV94" s="10"/>
      <c r="AW94" s="13">
        <v>115.61120266627056</v>
      </c>
      <c r="AX94" s="1" t="s">
        <v>156</v>
      </c>
      <c r="AY94" s="17">
        <v>9.8174015748031493</v>
      </c>
      <c r="AZ94" s="12">
        <v>100</v>
      </c>
      <c r="BA94" s="12">
        <v>0</v>
      </c>
      <c r="BB94" s="12">
        <v>0</v>
      </c>
      <c r="BC94" s="12">
        <v>0</v>
      </c>
      <c r="BD94" s="12">
        <v>100</v>
      </c>
      <c r="BE94" s="12">
        <v>0</v>
      </c>
      <c r="BF94" s="18">
        <v>86.619958515102425</v>
      </c>
      <c r="BG94" s="18">
        <v>12.042102078929844</v>
      </c>
      <c r="BH94" s="18">
        <v>1.3379394059677263</v>
      </c>
      <c r="BI94" s="15"/>
      <c r="BJ94" s="19">
        <f t="shared" ca="1" si="11"/>
        <v>0.98150461179093385</v>
      </c>
      <c r="BK94" s="18">
        <f t="shared" ca="1" si="12"/>
        <v>16.278343583734618</v>
      </c>
      <c r="BL94" s="17">
        <f t="shared" si="13"/>
        <v>4.2879821855963618</v>
      </c>
      <c r="BM94" s="17">
        <f t="shared" ca="1" si="14"/>
        <v>2.9208158986386561</v>
      </c>
      <c r="BN94" s="16">
        <f t="shared" si="15"/>
        <v>3.1997255520406234</v>
      </c>
      <c r="BO94" s="15"/>
      <c r="BP94" s="2"/>
    </row>
    <row r="95" spans="1:68" x14ac:dyDescent="0.2">
      <c r="A95" s="1">
        <v>4.0999999999999996</v>
      </c>
      <c r="B95" s="1">
        <v>2.6</v>
      </c>
      <c r="C95" s="1">
        <v>2.443E-2</v>
      </c>
      <c r="D95" s="1">
        <v>1.63975</v>
      </c>
      <c r="E95" s="1">
        <v>4.3380000000000002E-2</v>
      </c>
      <c r="F95" s="1">
        <v>2.0573999999999999</v>
      </c>
      <c r="G95" s="1">
        <v>2.2357800000000001</v>
      </c>
      <c r="H95" s="15"/>
      <c r="I95" s="11">
        <f t="shared" si="9"/>
        <v>13.451443569553804</v>
      </c>
      <c r="J95" s="10">
        <f t="shared" si="10"/>
        <v>-9.9814435695538037</v>
      </c>
      <c r="K95" s="6">
        <v>98</v>
      </c>
      <c r="L95" s="10">
        <v>1318.2414698162725</v>
      </c>
      <c r="M95" s="10">
        <v>796.19422572178451</v>
      </c>
      <c r="N95" s="10">
        <v>5.8289588801399823</v>
      </c>
      <c r="O95" s="10">
        <v>7.5300528930918418</v>
      </c>
      <c r="P95" s="10">
        <v>7.6545545810724454</v>
      </c>
      <c r="Q95" s="10">
        <v>0.35440164778578809</v>
      </c>
      <c r="R95" s="10">
        <v>4.6299447476947044</v>
      </c>
      <c r="S95" s="10">
        <v>8.6459505542086035</v>
      </c>
      <c r="T95" s="14" t="s">
        <v>33</v>
      </c>
      <c r="U95" s="6">
        <v>3</v>
      </c>
      <c r="V95" s="14" t="s">
        <v>33</v>
      </c>
      <c r="W95" s="6">
        <v>3</v>
      </c>
      <c r="X95" s="14" t="s">
        <v>157</v>
      </c>
      <c r="Y95" s="6">
        <v>4</v>
      </c>
      <c r="Z95" s="14" t="s">
        <v>33</v>
      </c>
      <c r="AA95" s="9">
        <v>3</v>
      </c>
      <c r="AB95" s="7">
        <v>97.81</v>
      </c>
      <c r="AC95" s="6">
        <v>1.8400000000000034</v>
      </c>
      <c r="AD95" s="13">
        <v>0.35</v>
      </c>
      <c r="AE95" s="8">
        <v>765.45545810724457</v>
      </c>
      <c r="AF95" s="6">
        <v>822.99221719580112</v>
      </c>
      <c r="AG95" s="6">
        <v>449.09159358043337</v>
      </c>
      <c r="AH95" s="6">
        <v>57.949543009411641</v>
      </c>
      <c r="AI95" s="6">
        <v>2.1598529885219686</v>
      </c>
      <c r="AJ95" s="6"/>
      <c r="AK95" s="6"/>
      <c r="AL95" s="6"/>
      <c r="AM95" s="6"/>
      <c r="AN95" s="6">
        <v>7.5300528930918418</v>
      </c>
      <c r="AO95" s="6">
        <v>2.0507060891827598</v>
      </c>
      <c r="AP95" s="6">
        <v>3.592732748643467</v>
      </c>
      <c r="AQ95" s="6">
        <v>111.47500000000001</v>
      </c>
      <c r="AR95" s="6"/>
      <c r="AS95" s="6"/>
      <c r="AT95" s="6">
        <v>8.2626898291082682</v>
      </c>
      <c r="AU95" s="6">
        <v>1</v>
      </c>
      <c r="AV95" s="10"/>
      <c r="AW95" s="13">
        <v>123.44883257937016</v>
      </c>
      <c r="AX95" s="1" t="s">
        <v>156</v>
      </c>
      <c r="AY95" s="17">
        <v>9.9814435695538002</v>
      </c>
      <c r="AZ95" s="12">
        <v>100</v>
      </c>
      <c r="BA95" s="12">
        <v>0</v>
      </c>
      <c r="BB95" s="12">
        <v>0</v>
      </c>
      <c r="BC95" s="12">
        <v>100</v>
      </c>
      <c r="BD95" s="12">
        <v>0</v>
      </c>
      <c r="BE95" s="12">
        <v>0</v>
      </c>
      <c r="BF95" s="18">
        <v>97.81</v>
      </c>
      <c r="BG95" s="18">
        <v>1.8400000000000034</v>
      </c>
      <c r="BH95" s="18">
        <v>0.35</v>
      </c>
      <c r="BI95" s="15"/>
      <c r="BJ95" s="19">
        <f t="shared" ca="1" si="11"/>
        <v>0.99086219744568371</v>
      </c>
      <c r="BK95" s="18">
        <f t="shared" ca="1" si="12"/>
        <v>17.415629009569766</v>
      </c>
      <c r="BL95" s="17">
        <f t="shared" si="13"/>
        <v>5.0661853943499349</v>
      </c>
      <c r="BM95" s="17">
        <f t="shared" ca="1" si="14"/>
        <v>2.945014339757646</v>
      </c>
      <c r="BN95" s="16">
        <f t="shared" si="15"/>
        <v>3.2209831825622568</v>
      </c>
      <c r="BO95" s="15"/>
      <c r="BP95" s="2"/>
    </row>
    <row r="96" spans="1:68" x14ac:dyDescent="0.2">
      <c r="A96" s="1">
        <v>4.1500000000000004</v>
      </c>
      <c r="B96" s="1">
        <v>2.6</v>
      </c>
      <c r="C96" s="1">
        <v>1.55E-2</v>
      </c>
      <c r="D96" s="1">
        <v>1.6195900000000001</v>
      </c>
      <c r="E96" s="1">
        <v>4.9169999999999998E-2</v>
      </c>
      <c r="F96" s="1">
        <v>2.05315</v>
      </c>
      <c r="G96" s="1">
        <v>2.24038</v>
      </c>
      <c r="H96" s="15"/>
      <c r="I96" s="11">
        <f t="shared" si="9"/>
        <v>13.615485564304462</v>
      </c>
      <c r="J96" s="10">
        <f t="shared" si="10"/>
        <v>-10.145485564304462</v>
      </c>
      <c r="K96" s="6">
        <v>98</v>
      </c>
      <c r="L96" s="10">
        <v>1334.317585301837</v>
      </c>
      <c r="M96" s="10">
        <v>802.0341207349079</v>
      </c>
      <c r="N96" s="10">
        <v>5.9000437445319331</v>
      </c>
      <c r="O96" s="10">
        <v>2.5490623497355345</v>
      </c>
      <c r="P96" s="10">
        <v>2.7082376679906788</v>
      </c>
      <c r="Q96" s="10">
        <v>0.27965808444902202</v>
      </c>
      <c r="R96" s="10">
        <v>10.326201712440865</v>
      </c>
      <c r="S96" s="10">
        <v>11.053841545496132</v>
      </c>
      <c r="T96" s="14" t="s">
        <v>154</v>
      </c>
      <c r="U96" s="6">
        <v>2</v>
      </c>
      <c r="V96" s="14" t="s">
        <v>155</v>
      </c>
      <c r="W96" s="6">
        <v>2</v>
      </c>
      <c r="X96" s="14" t="s">
        <v>155</v>
      </c>
      <c r="Y96" s="6">
        <v>2</v>
      </c>
      <c r="Z96" s="14" t="s">
        <v>161</v>
      </c>
      <c r="AA96" s="9">
        <v>2</v>
      </c>
      <c r="AB96" s="7">
        <v>97.81</v>
      </c>
      <c r="AC96" s="6">
        <v>1.8400000000000034</v>
      </c>
      <c r="AD96" s="13">
        <v>0.35</v>
      </c>
      <c r="AE96" s="8">
        <v>270.82376679906787</v>
      </c>
      <c r="AF96" s="6">
        <v>240.12692651056</v>
      </c>
      <c r="AG96" s="6">
        <v>135.41188339953393</v>
      </c>
      <c r="AH96" s="6">
        <v>106.02098333412067</v>
      </c>
      <c r="AI96" s="6">
        <v>0.96841029048969074</v>
      </c>
      <c r="AJ96" s="6"/>
      <c r="AK96" s="6"/>
      <c r="AL96" s="6"/>
      <c r="AM96" s="6"/>
      <c r="AN96" s="6">
        <v>2.5490623497355345</v>
      </c>
      <c r="AO96" s="6">
        <v>1.0659843881343345</v>
      </c>
      <c r="AP96" s="6">
        <v>1</v>
      </c>
      <c r="AQ96" s="6">
        <v>79.625</v>
      </c>
      <c r="AR96" s="6"/>
      <c r="AS96" s="6"/>
      <c r="AT96" s="6">
        <v>2.2381613348288347</v>
      </c>
      <c r="AU96" s="6">
        <v>1</v>
      </c>
      <c r="AV96" s="10"/>
      <c r="AW96" s="13">
        <v>36.019038976584</v>
      </c>
      <c r="AX96" s="1" t="s">
        <v>156</v>
      </c>
      <c r="AY96" s="17">
        <v>10.145485564304501</v>
      </c>
      <c r="AZ96" s="12">
        <v>100</v>
      </c>
      <c r="BA96" s="12">
        <v>0</v>
      </c>
      <c r="BB96" s="12">
        <v>0</v>
      </c>
      <c r="BC96" s="12">
        <v>100</v>
      </c>
      <c r="BD96" s="12">
        <v>0</v>
      </c>
      <c r="BE96" s="12">
        <v>0</v>
      </c>
      <c r="BF96" s="18">
        <v>97.81</v>
      </c>
      <c r="BG96" s="18">
        <v>1.8400000000000034</v>
      </c>
      <c r="BH96" s="18">
        <v>0.35</v>
      </c>
      <c r="BI96" s="15"/>
      <c r="BJ96" s="19">
        <f t="shared" ca="1" si="11"/>
        <v>1</v>
      </c>
      <c r="BK96" s="18">
        <f t="shared" ca="1" si="12"/>
        <v>5.0897557163017195</v>
      </c>
      <c r="BL96" s="17">
        <f t="shared" si="13"/>
        <v>13.701483457001132</v>
      </c>
      <c r="BM96" s="17">
        <f t="shared" ca="1" si="14"/>
        <v>3.6318311200462796</v>
      </c>
      <c r="BN96" s="16">
        <f t="shared" si="15"/>
        <v>3.7907949456869434</v>
      </c>
      <c r="BO96" s="15"/>
      <c r="BP96" s="2"/>
    </row>
    <row r="97" spans="1:68" x14ac:dyDescent="0.2">
      <c r="A97" s="1">
        <v>4.2</v>
      </c>
      <c r="B97" s="1">
        <v>2.6</v>
      </c>
      <c r="C97" s="1">
        <v>1.316E-2</v>
      </c>
      <c r="D97" s="1">
        <v>1.66831</v>
      </c>
      <c r="E97" s="1">
        <v>5.0939999999999999E-2</v>
      </c>
      <c r="F97" s="1">
        <v>2.0479500000000002</v>
      </c>
      <c r="G97" s="1">
        <v>2.24498</v>
      </c>
      <c r="H97" s="15"/>
      <c r="I97" s="11">
        <f t="shared" si="9"/>
        <v>13.779527559055119</v>
      </c>
      <c r="J97" s="10">
        <f t="shared" si="10"/>
        <v>-10.309527559055118</v>
      </c>
      <c r="K97" s="6">
        <v>98</v>
      </c>
      <c r="L97" s="10">
        <v>1350.3937007874013</v>
      </c>
      <c r="M97" s="10">
        <v>807.8740157480313</v>
      </c>
      <c r="N97" s="10">
        <v>5.9711286089238849</v>
      </c>
      <c r="O97" s="10">
        <v>1.243853181599615</v>
      </c>
      <c r="P97" s="10">
        <v>1.4136282106640747</v>
      </c>
      <c r="Q97" s="10">
        <v>0.46028836251287331</v>
      </c>
      <c r="R97" s="10">
        <v>32.560779350650151</v>
      </c>
      <c r="S97" s="10">
        <v>11.789932573920819</v>
      </c>
      <c r="T97" s="14" t="s">
        <v>154</v>
      </c>
      <c r="U97" s="6">
        <v>2</v>
      </c>
      <c r="V97" s="14" t="s">
        <v>155</v>
      </c>
      <c r="W97" s="6">
        <v>2</v>
      </c>
      <c r="X97" s="14" t="s">
        <v>155</v>
      </c>
      <c r="Y97" s="6">
        <v>2</v>
      </c>
      <c r="Z97" s="14" t="s">
        <v>161</v>
      </c>
      <c r="AA97" s="9">
        <v>2</v>
      </c>
      <c r="AB97" s="7">
        <v>97.81</v>
      </c>
      <c r="AC97" s="6">
        <v>1.8400000000000034</v>
      </c>
      <c r="AD97" s="13">
        <v>0.35</v>
      </c>
      <c r="AE97" s="8">
        <v>141.36282106640746</v>
      </c>
      <c r="AF97" s="6">
        <v>86.874277678867514</v>
      </c>
      <c r="AG97" s="6">
        <v>70.681410533203746</v>
      </c>
      <c r="AH97" s="6">
        <v>119.70111013707979</v>
      </c>
      <c r="AI97" s="6">
        <v>0.30711795600188319</v>
      </c>
      <c r="AJ97" s="6"/>
      <c r="AK97" s="6"/>
      <c r="AL97" s="6"/>
      <c r="AM97" s="6"/>
      <c r="AN97" s="6">
        <v>1.243853181599615</v>
      </c>
      <c r="AO97" s="6">
        <v>1.0988148962812558</v>
      </c>
      <c r="AP97" s="6">
        <v>1</v>
      </c>
      <c r="AQ97" s="6">
        <v>79.625</v>
      </c>
      <c r="AR97" s="6"/>
      <c r="AS97" s="6"/>
      <c r="AT97" s="6">
        <v>0.7599814591609112</v>
      </c>
      <c r="AU97" s="6">
        <v>1</v>
      </c>
      <c r="AV97" s="10"/>
      <c r="AW97" s="13">
        <v>13.031141651830128</v>
      </c>
      <c r="AX97" s="1" t="s">
        <v>156</v>
      </c>
      <c r="AY97" s="17">
        <v>10.3095275590551</v>
      </c>
      <c r="AZ97" s="12">
        <v>100</v>
      </c>
      <c r="BA97" s="12">
        <v>0</v>
      </c>
      <c r="BB97" s="12">
        <v>0</v>
      </c>
      <c r="BC97" s="12">
        <v>100</v>
      </c>
      <c r="BD97" s="12">
        <v>0</v>
      </c>
      <c r="BE97" s="12">
        <v>0</v>
      </c>
      <c r="BF97" s="18">
        <v>97.81</v>
      </c>
      <c r="BG97" s="18">
        <v>1.8400000000000034</v>
      </c>
      <c r="BH97" s="18">
        <v>0.35</v>
      </c>
      <c r="BI97" s="15"/>
      <c r="BJ97" s="19">
        <f t="shared" ca="1" si="11"/>
        <v>1</v>
      </c>
      <c r="BK97" s="18">
        <f t="shared" ca="1" si="12"/>
        <v>1.8280854338077495</v>
      </c>
      <c r="BL97" s="17">
        <f t="shared" si="13"/>
        <v>62.333263086814227</v>
      </c>
      <c r="BM97" s="17">
        <f t="shared" ca="1" si="14"/>
        <v>4.4022519669331635</v>
      </c>
      <c r="BN97" s="16">
        <f t="shared" si="15"/>
        <v>4.3193112356836654</v>
      </c>
      <c r="BO97" s="15"/>
      <c r="BP97" s="2"/>
    </row>
    <row r="98" spans="1:68" x14ac:dyDescent="0.2">
      <c r="A98" s="1">
        <v>4.25</v>
      </c>
      <c r="B98" s="1">
        <v>2.5299999999999998</v>
      </c>
      <c r="C98" s="1">
        <v>2.052E-2</v>
      </c>
      <c r="D98" s="1">
        <v>1.7184999999999999</v>
      </c>
      <c r="E98" s="1">
        <v>5.0130000000000001E-2</v>
      </c>
      <c r="F98" s="1">
        <v>2.0608</v>
      </c>
      <c r="G98" s="1">
        <v>2.23725</v>
      </c>
      <c r="H98" s="15"/>
      <c r="I98" s="11">
        <f t="shared" si="9"/>
        <v>13.943569553805773</v>
      </c>
      <c r="J98" s="10">
        <f t="shared" si="10"/>
        <v>-10.473569553805772</v>
      </c>
      <c r="K98" s="6">
        <v>98</v>
      </c>
      <c r="L98" s="10">
        <v>1366.4698162729653</v>
      </c>
      <c r="M98" s="10">
        <v>813.71391076115458</v>
      </c>
      <c r="N98" s="10">
        <v>6.0422134733158348</v>
      </c>
      <c r="O98" s="10">
        <v>5.3491264625741302</v>
      </c>
      <c r="P98" s="10">
        <v>5.5140507765224624</v>
      </c>
      <c r="Q98" s="10">
        <v>0.64636869207003067</v>
      </c>
      <c r="R98" s="10">
        <v>11.722211460621967</v>
      </c>
      <c r="S98" s="10">
        <v>11.453077357523082</v>
      </c>
      <c r="T98" s="14" t="s">
        <v>154</v>
      </c>
      <c r="U98" s="6">
        <v>2</v>
      </c>
      <c r="V98" s="14" t="s">
        <v>33</v>
      </c>
      <c r="W98" s="6">
        <v>3</v>
      </c>
      <c r="X98" s="14" t="s">
        <v>33</v>
      </c>
      <c r="Y98" s="6">
        <v>3</v>
      </c>
      <c r="Z98" s="14" t="s">
        <v>161</v>
      </c>
      <c r="AA98" s="9">
        <v>2</v>
      </c>
      <c r="AB98" s="7">
        <v>97.81</v>
      </c>
      <c r="AC98" s="6">
        <v>1.8400000000000034</v>
      </c>
      <c r="AD98" s="13">
        <v>0.35</v>
      </c>
      <c r="AE98" s="8">
        <v>551.40507765224618</v>
      </c>
      <c r="AF98" s="6">
        <v>568.33127863364462</v>
      </c>
      <c r="AG98" s="6">
        <v>288.55380823918466</v>
      </c>
      <c r="AH98" s="6">
        <v>111.30919990369193</v>
      </c>
      <c r="AI98" s="6">
        <v>0.85308135189274359</v>
      </c>
      <c r="AJ98" s="6"/>
      <c r="AK98" s="6"/>
      <c r="AL98" s="6"/>
      <c r="AM98" s="6"/>
      <c r="AN98" s="6">
        <v>5.3491264625741302</v>
      </c>
      <c r="AO98" s="6">
        <v>1.8597285818813947</v>
      </c>
      <c r="AP98" s="6">
        <v>2.3084304659134776</v>
      </c>
      <c r="AQ98" s="6">
        <v>79.625</v>
      </c>
      <c r="AR98" s="6"/>
      <c r="AS98" s="6"/>
      <c r="AT98" s="6">
        <v>5.3938919814016915</v>
      </c>
      <c r="AU98" s="6">
        <v>1</v>
      </c>
      <c r="AV98" s="10"/>
      <c r="AW98" s="13">
        <v>85.249691795046687</v>
      </c>
      <c r="AX98" s="1" t="s">
        <v>156</v>
      </c>
      <c r="AY98" s="17">
        <v>10.473569553805801</v>
      </c>
      <c r="AZ98" s="12">
        <v>100</v>
      </c>
      <c r="BA98" s="12">
        <v>0</v>
      </c>
      <c r="BB98" s="12">
        <v>0</v>
      </c>
      <c r="BC98" s="12">
        <v>100</v>
      </c>
      <c r="BD98" s="12">
        <v>0</v>
      </c>
      <c r="BE98" s="12">
        <v>0</v>
      </c>
      <c r="BF98" s="18">
        <v>97.81</v>
      </c>
      <c r="BG98" s="18">
        <v>1.8400000000000034</v>
      </c>
      <c r="BH98" s="18">
        <v>0.35</v>
      </c>
      <c r="BI98" s="15"/>
      <c r="BJ98" s="19">
        <f t="shared" ca="1" si="11"/>
        <v>1</v>
      </c>
      <c r="BK98" s="18">
        <f t="shared" ca="1" si="12"/>
        <v>11.873499529747978</v>
      </c>
      <c r="BL98" s="17">
        <f t="shared" si="13"/>
        <v>13.380114450232366</v>
      </c>
      <c r="BM98" s="17">
        <f t="shared" ca="1" si="14"/>
        <v>3.3531950050115529</v>
      </c>
      <c r="BN98" s="16">
        <f t="shared" si="15"/>
        <v>3.5809457561076559</v>
      </c>
      <c r="BO98" s="15"/>
      <c r="BP98" s="2"/>
    </row>
    <row r="99" spans="1:68" x14ac:dyDescent="0.2">
      <c r="A99" s="1">
        <v>4.3</v>
      </c>
      <c r="B99" s="1">
        <v>2.67</v>
      </c>
      <c r="C99" s="1">
        <v>6.0789999999999997E-2</v>
      </c>
      <c r="D99" s="1">
        <v>1.8293999999999999</v>
      </c>
      <c r="E99" s="1">
        <v>3.9649999999999998E-2</v>
      </c>
      <c r="F99" s="1">
        <v>2.1053299999999999</v>
      </c>
      <c r="G99" s="1">
        <v>2.2366299999999999</v>
      </c>
      <c r="H99" s="15"/>
      <c r="I99" s="11">
        <f t="shared" si="9"/>
        <v>14.107611548556429</v>
      </c>
      <c r="J99" s="10">
        <f t="shared" si="10"/>
        <v>-10.637611548556428</v>
      </c>
      <c r="K99" s="6">
        <v>98</v>
      </c>
      <c r="L99" s="10">
        <v>1382.5459317585296</v>
      </c>
      <c r="M99" s="10">
        <v>819.55380577427798</v>
      </c>
      <c r="N99" s="10">
        <v>6.1132983377077856</v>
      </c>
      <c r="O99" s="10">
        <v>27.810995351819198</v>
      </c>
      <c r="P99" s="10">
        <v>27.913159796116894</v>
      </c>
      <c r="Q99" s="10">
        <v>1.057532440782698</v>
      </c>
      <c r="R99" s="10">
        <v>3.7886518348589666</v>
      </c>
      <c r="S99" s="10">
        <v>7.0947530762288942</v>
      </c>
      <c r="T99" s="14" t="s">
        <v>159</v>
      </c>
      <c r="U99" s="6">
        <v>5</v>
      </c>
      <c r="V99" s="14" t="s">
        <v>157</v>
      </c>
      <c r="W99" s="6">
        <v>4</v>
      </c>
      <c r="X99" s="14" t="s">
        <v>160</v>
      </c>
      <c r="Y99" s="6">
        <v>5</v>
      </c>
      <c r="Z99" s="14" t="s">
        <v>118</v>
      </c>
      <c r="AA99" s="9">
        <v>5</v>
      </c>
      <c r="AB99" s="7">
        <v>45.016886462388548</v>
      </c>
      <c r="AC99" s="6">
        <v>49.558754890285798</v>
      </c>
      <c r="AD99" s="13">
        <v>5.4243586473256533</v>
      </c>
      <c r="AE99" s="8">
        <v>2791.3159796116893</v>
      </c>
      <c r="AF99" s="6">
        <v>3202.574921204427</v>
      </c>
      <c r="AG99" s="6">
        <v>1860.8773197411263</v>
      </c>
      <c r="AH99" s="6">
        <v>20.189926049577089</v>
      </c>
      <c r="AI99" s="6">
        <v>2.6394613271114293</v>
      </c>
      <c r="AJ99" s="6"/>
      <c r="AK99" s="6"/>
      <c r="AL99" s="6"/>
      <c r="AM99" s="6"/>
      <c r="AN99" s="6">
        <v>13.905497675909599</v>
      </c>
      <c r="AO99" s="6">
        <v>6.0964320952968087</v>
      </c>
      <c r="AP99" s="6">
        <v>14.026141238187883</v>
      </c>
      <c r="AQ99" s="6">
        <v>114.66</v>
      </c>
      <c r="AR99" s="6"/>
      <c r="AS99" s="6"/>
      <c r="AT99" s="6">
        <v>32.734926498771316</v>
      </c>
      <c r="AU99" s="6">
        <v>1</v>
      </c>
      <c r="AV99" s="10"/>
      <c r="AW99" s="13">
        <v>480.38623818066407</v>
      </c>
      <c r="AX99" s="1" t="s">
        <v>156</v>
      </c>
      <c r="AY99" s="17">
        <v>10.6376115485564</v>
      </c>
      <c r="AZ99" s="12">
        <v>0</v>
      </c>
      <c r="BA99" s="12">
        <v>100</v>
      </c>
      <c r="BB99" s="12">
        <v>0</v>
      </c>
      <c r="BC99" s="12">
        <v>0</v>
      </c>
      <c r="BD99" s="12">
        <v>100</v>
      </c>
      <c r="BE99" s="12">
        <v>0</v>
      </c>
      <c r="BF99" s="18">
        <v>45.016886462388548</v>
      </c>
      <c r="BG99" s="18">
        <v>49.558754890285798</v>
      </c>
      <c r="BH99" s="18">
        <v>5.4243586473256533</v>
      </c>
      <c r="BI99" s="15"/>
      <c r="BJ99" s="19">
        <f t="shared" ca="1" si="11"/>
        <v>0.82091573856111211</v>
      </c>
      <c r="BK99" s="18">
        <f t="shared" ca="1" si="12"/>
        <v>56.03407629376359</v>
      </c>
      <c r="BL99" s="17">
        <f t="shared" si="13"/>
        <v>3.884860911287046</v>
      </c>
      <c r="BM99" s="17">
        <f t="shared" ca="1" si="14"/>
        <v>2.497512037295099</v>
      </c>
      <c r="BN99" s="16">
        <f t="shared" si="15"/>
        <v>2.7267168166062605</v>
      </c>
      <c r="BO99" s="15"/>
      <c r="BP99" s="2"/>
    </row>
    <row r="100" spans="1:68" x14ac:dyDescent="0.2">
      <c r="A100" s="1">
        <v>4.3499999999999996</v>
      </c>
      <c r="B100" s="1">
        <v>0.44</v>
      </c>
      <c r="C100" s="1">
        <v>8.8789999999999994E-2</v>
      </c>
      <c r="D100" s="1">
        <v>1.7776400000000001</v>
      </c>
      <c r="E100" s="1">
        <v>2.8199999999999999E-2</v>
      </c>
      <c r="F100" s="1">
        <v>2.1372800000000001</v>
      </c>
      <c r="G100" s="1">
        <v>2.2517499999999999</v>
      </c>
      <c r="H100" s="15"/>
      <c r="I100" s="11">
        <f t="shared" si="9"/>
        <v>14.271653543307085</v>
      </c>
      <c r="J100" s="10">
        <f t="shared" si="10"/>
        <v>-10.801653543307085</v>
      </c>
      <c r="K100" s="6">
        <v>98</v>
      </c>
      <c r="L100" s="10">
        <v>1398.6220472440939</v>
      </c>
      <c r="M100" s="10">
        <v>825.39370078740137</v>
      </c>
      <c r="N100" s="10">
        <v>6.1843832020997365</v>
      </c>
      <c r="O100" s="10">
        <v>43.428882833787469</v>
      </c>
      <c r="P100" s="10">
        <v>43.462478527369534</v>
      </c>
      <c r="Q100" s="10">
        <v>0.86563130792996945</v>
      </c>
      <c r="R100" s="10">
        <v>1.9916749740465385</v>
      </c>
      <c r="S100" s="10">
        <v>2.3330342765324801</v>
      </c>
      <c r="T100" s="14" t="s">
        <v>34</v>
      </c>
      <c r="U100" s="6">
        <v>6</v>
      </c>
      <c r="V100" s="14" t="s">
        <v>160</v>
      </c>
      <c r="W100" s="6">
        <v>5</v>
      </c>
      <c r="X100" s="14" t="s">
        <v>160</v>
      </c>
      <c r="Y100" s="6">
        <v>5</v>
      </c>
      <c r="Z100" s="14" t="s">
        <v>118</v>
      </c>
      <c r="AA100" s="9">
        <v>5</v>
      </c>
      <c r="AB100" s="7">
        <v>6.1827289487733879</v>
      </c>
      <c r="AC100" s="6">
        <v>54.887873027737413</v>
      </c>
      <c r="AD100" s="13">
        <v>38.929398023489199</v>
      </c>
      <c r="AE100" s="8">
        <v>4346.2478527369531</v>
      </c>
      <c r="AF100" s="6">
        <v>5030.9608827938218</v>
      </c>
      <c r="AG100" s="6">
        <v>2897.4985684913022</v>
      </c>
      <c r="AH100" s="6">
        <v>0</v>
      </c>
      <c r="AI100" s="6">
        <v>5.0208995595715784</v>
      </c>
      <c r="AJ100" s="6"/>
      <c r="AK100" s="6"/>
      <c r="AL100" s="6"/>
      <c r="AM100" s="6"/>
      <c r="AN100" s="6">
        <v>17.371553133514986</v>
      </c>
      <c r="AO100" s="6">
        <v>8.3424359889307933</v>
      </c>
      <c r="AP100" s="6">
        <v>21.731239263684767</v>
      </c>
      <c r="AQ100" s="6">
        <v>114.66</v>
      </c>
      <c r="AR100" s="6"/>
      <c r="AS100" s="6"/>
      <c r="AT100" s="6">
        <v>51.963542790594275</v>
      </c>
      <c r="AU100" s="6">
        <v>1</v>
      </c>
      <c r="AV100" s="10"/>
      <c r="AW100" s="13">
        <v>754.64413241907323</v>
      </c>
      <c r="AX100" s="1" t="s">
        <v>156</v>
      </c>
      <c r="AY100" s="17">
        <v>10.801653543307101</v>
      </c>
      <c r="AZ100" s="12">
        <v>0</v>
      </c>
      <c r="BA100" s="12">
        <v>100</v>
      </c>
      <c r="BB100" s="12">
        <v>0</v>
      </c>
      <c r="BC100" s="12">
        <v>0</v>
      </c>
      <c r="BD100" s="12">
        <v>100</v>
      </c>
      <c r="BE100" s="12">
        <v>0</v>
      </c>
      <c r="BF100" s="18">
        <v>6.1827289487733879</v>
      </c>
      <c r="BG100" s="18">
        <v>54.887873027737413</v>
      </c>
      <c r="BH100" s="18">
        <v>38.929398023489199</v>
      </c>
      <c r="BI100" s="15"/>
      <c r="BJ100" s="19">
        <f t="shared" ca="1" si="11"/>
        <v>0.70520011262047233</v>
      </c>
      <c r="BK100" s="18">
        <f t="shared" ca="1" si="12"/>
        <v>78.463315092751415</v>
      </c>
      <c r="BL100" s="17">
        <f t="shared" si="13"/>
        <v>2.0242450652284143</v>
      </c>
      <c r="BM100" s="17">
        <f t="shared" ca="1" si="14"/>
        <v>2.193434332494431</v>
      </c>
      <c r="BN100" s="16">
        <f t="shared" si="15"/>
        <v>2.399413377505617</v>
      </c>
      <c r="BO100" s="15"/>
      <c r="BP100" s="2"/>
    </row>
    <row r="101" spans="1:68" x14ac:dyDescent="0.2">
      <c r="A101" s="1">
        <v>4.4000000000000004</v>
      </c>
      <c r="B101" s="1">
        <v>2.6</v>
      </c>
      <c r="C101" s="1">
        <v>2.069E-2</v>
      </c>
      <c r="D101" s="1">
        <v>1.6298299999999999</v>
      </c>
      <c r="E101" s="1">
        <v>5.3440000000000001E-2</v>
      </c>
      <c r="F101" s="1">
        <v>2.13443</v>
      </c>
      <c r="G101" s="1">
        <v>2.2578</v>
      </c>
      <c r="H101" s="15"/>
      <c r="I101" s="11">
        <f t="shared" si="9"/>
        <v>14.435695538057743</v>
      </c>
      <c r="J101" s="10">
        <f t="shared" si="10"/>
        <v>-10.965695538057743</v>
      </c>
      <c r="K101" s="6">
        <v>98</v>
      </c>
      <c r="L101" s="10">
        <v>1414.6981627296584</v>
      </c>
      <c r="M101" s="10">
        <v>831.23359580052477</v>
      </c>
      <c r="N101" s="10">
        <v>6.2554680664916891</v>
      </c>
      <c r="O101" s="10">
        <v>5.4439493508575092</v>
      </c>
      <c r="P101" s="10">
        <v>5.6286957228729797</v>
      </c>
      <c r="Q101" s="10">
        <v>0.31762306900102949</v>
      </c>
      <c r="R101" s="10">
        <v>5.6429248379926529</v>
      </c>
      <c r="S101" s="10">
        <v>12.829609167740999</v>
      </c>
      <c r="T101" s="14" t="s">
        <v>33</v>
      </c>
      <c r="U101" s="6">
        <v>3</v>
      </c>
      <c r="V101" s="14" t="s">
        <v>33</v>
      </c>
      <c r="W101" s="6">
        <v>3</v>
      </c>
      <c r="X101" s="14" t="s">
        <v>33</v>
      </c>
      <c r="Y101" s="6">
        <v>3</v>
      </c>
      <c r="Z101" s="14" t="s">
        <v>33</v>
      </c>
      <c r="AA101" s="9">
        <v>3</v>
      </c>
      <c r="AB101" s="7">
        <v>97.81</v>
      </c>
      <c r="AC101" s="6">
        <v>1.8400000000000034</v>
      </c>
      <c r="AD101" s="13">
        <v>0.35</v>
      </c>
      <c r="AE101" s="8">
        <v>562.86957228729796</v>
      </c>
      <c r="AF101" s="6">
        <v>578.98195782448829</v>
      </c>
      <c r="AG101" s="6">
        <v>297.1521792154735</v>
      </c>
      <c r="AH101" s="6">
        <v>135.23947408284295</v>
      </c>
      <c r="AI101" s="6">
        <v>1.7721306391805993</v>
      </c>
      <c r="AJ101" s="6"/>
      <c r="AK101" s="6"/>
      <c r="AL101" s="6"/>
      <c r="AM101" s="6"/>
      <c r="AN101" s="6">
        <v>5.4439493508575092</v>
      </c>
      <c r="AO101" s="6">
        <v>1.670075236437768</v>
      </c>
      <c r="AP101" s="6">
        <v>2.3772174337237879</v>
      </c>
      <c r="AQ101" s="6">
        <v>111.47500000000001</v>
      </c>
      <c r="AR101" s="6"/>
      <c r="AS101" s="6"/>
      <c r="AT101" s="6">
        <v>5.3033703571016568</v>
      </c>
      <c r="AU101" s="6">
        <v>1</v>
      </c>
      <c r="AV101" s="10"/>
      <c r="AW101" s="13">
        <v>86.847293673673235</v>
      </c>
      <c r="AX101" s="1" t="s">
        <v>156</v>
      </c>
      <c r="AY101" s="17">
        <v>10.9656955380577</v>
      </c>
      <c r="AZ101" s="12">
        <v>100</v>
      </c>
      <c r="BA101" s="12">
        <v>0</v>
      </c>
      <c r="BB101" s="12">
        <v>0</v>
      </c>
      <c r="BC101" s="12">
        <v>100</v>
      </c>
      <c r="BD101" s="12">
        <v>0</v>
      </c>
      <c r="BE101" s="12">
        <v>0</v>
      </c>
      <c r="BF101" s="18">
        <v>97.81</v>
      </c>
      <c r="BG101" s="18">
        <v>1.8400000000000034</v>
      </c>
      <c r="BH101" s="18">
        <v>0.35</v>
      </c>
      <c r="BI101" s="15"/>
      <c r="BJ101" s="19">
        <f t="shared" ca="1" si="11"/>
        <v>1</v>
      </c>
      <c r="BK101" s="18">
        <f t="shared" ca="1" si="12"/>
        <v>11.841067700755325</v>
      </c>
      <c r="BL101" s="17">
        <f t="shared" si="13"/>
        <v>6.4539869295549908</v>
      </c>
      <c r="BM101" s="17">
        <f t="shared" ca="1" si="14"/>
        <v>3.140690591339526</v>
      </c>
      <c r="BN101" s="16">
        <f t="shared" si="15"/>
        <v>3.379540591736395</v>
      </c>
      <c r="BO101" s="15"/>
      <c r="BP101" s="2"/>
    </row>
    <row r="102" spans="1:68" x14ac:dyDescent="0.2">
      <c r="A102" s="1">
        <v>4.45</v>
      </c>
      <c r="B102" s="1">
        <v>2.6</v>
      </c>
      <c r="C102" s="1">
        <v>1.4789999999999999E-2</v>
      </c>
      <c r="D102" s="1">
        <v>1.57091</v>
      </c>
      <c r="E102" s="1">
        <v>6.3479999999999995E-2</v>
      </c>
      <c r="F102" s="1">
        <v>2.1405799999999999</v>
      </c>
      <c r="G102" s="1">
        <v>2.25725</v>
      </c>
      <c r="H102" s="15"/>
      <c r="I102" s="11">
        <f t="shared" si="9"/>
        <v>14.599737532808399</v>
      </c>
      <c r="J102" s="10">
        <f t="shared" si="10"/>
        <v>-11.129737532808399</v>
      </c>
      <c r="K102" s="6">
        <v>98</v>
      </c>
      <c r="L102" s="10">
        <v>1430.7742782152227</v>
      </c>
      <c r="M102" s="10">
        <v>837.07349081364816</v>
      </c>
      <c r="N102" s="10">
        <v>6.3265529308836399</v>
      </c>
      <c r="O102" s="10">
        <v>2.1530373457284813</v>
      </c>
      <c r="P102" s="10">
        <v>2.39790863103521</v>
      </c>
      <c r="Q102" s="10">
        <v>9.9176107106076397E-2</v>
      </c>
      <c r="R102" s="10">
        <v>4.135941871282256</v>
      </c>
      <c r="S102" s="10">
        <v>17.004950368522827</v>
      </c>
      <c r="T102" s="14" t="s">
        <v>33</v>
      </c>
      <c r="U102" s="6">
        <v>3</v>
      </c>
      <c r="V102" s="14" t="s">
        <v>155</v>
      </c>
      <c r="W102" s="6">
        <v>2</v>
      </c>
      <c r="X102" s="14" t="s">
        <v>33</v>
      </c>
      <c r="Y102" s="6">
        <v>3</v>
      </c>
      <c r="Z102" s="14" t="s">
        <v>161</v>
      </c>
      <c r="AA102" s="9">
        <v>2</v>
      </c>
      <c r="AB102" s="7">
        <v>97.81</v>
      </c>
      <c r="AC102" s="6">
        <v>1.8400000000000034</v>
      </c>
      <c r="AD102" s="13">
        <v>0.35</v>
      </c>
      <c r="AE102" s="8">
        <v>239.79086310352099</v>
      </c>
      <c r="AF102" s="6">
        <v>197.94370493265865</v>
      </c>
      <c r="AG102" s="6">
        <v>119.89543155176051</v>
      </c>
      <c r="AH102" s="6">
        <v>219.66989014572044</v>
      </c>
      <c r="AI102" s="6">
        <v>2.4178289519576164</v>
      </c>
      <c r="AJ102" s="6"/>
      <c r="AK102" s="6"/>
      <c r="AL102" s="6"/>
      <c r="AM102" s="6"/>
      <c r="AN102" s="6">
        <v>2.1530373457284813</v>
      </c>
      <c r="AO102" s="6">
        <v>0.84732780902026583</v>
      </c>
      <c r="AP102" s="6">
        <v>1</v>
      </c>
      <c r="AQ102" s="6">
        <v>111.47500000000001</v>
      </c>
      <c r="AR102" s="6"/>
      <c r="AS102" s="6"/>
      <c r="AT102" s="6">
        <v>1.6981253804328595</v>
      </c>
      <c r="AU102" s="6">
        <v>1</v>
      </c>
      <c r="AV102" s="10"/>
      <c r="AW102" s="13">
        <v>29.691555739898799</v>
      </c>
      <c r="AX102" s="1" t="s">
        <v>156</v>
      </c>
      <c r="AY102" s="17">
        <v>11.129737532808401</v>
      </c>
      <c r="AZ102" s="12">
        <v>100</v>
      </c>
      <c r="BA102" s="12">
        <v>0</v>
      </c>
      <c r="BB102" s="12">
        <v>0</v>
      </c>
      <c r="BC102" s="12">
        <v>100</v>
      </c>
      <c r="BD102" s="12">
        <v>0</v>
      </c>
      <c r="BE102" s="12">
        <v>0</v>
      </c>
      <c r="BF102" s="18">
        <v>97.81</v>
      </c>
      <c r="BG102" s="18">
        <v>1.8400000000000034</v>
      </c>
      <c r="BH102" s="18">
        <v>0.35</v>
      </c>
      <c r="BI102" s="15"/>
      <c r="BJ102" s="19">
        <f t="shared" ca="1" si="11"/>
        <v>1</v>
      </c>
      <c r="BK102" s="18">
        <f t="shared" ca="1" si="12"/>
        <v>4.0200090204556886</v>
      </c>
      <c r="BL102" s="17">
        <f t="shared" si="13"/>
        <v>5.8944927349756604</v>
      </c>
      <c r="BM102" s="17">
        <f t="shared" ca="1" si="14"/>
        <v>3.4892021648210934</v>
      </c>
      <c r="BN102" s="16">
        <f t="shared" si="15"/>
        <v>3.6165147721968616</v>
      </c>
      <c r="BO102" s="15"/>
      <c r="BP102" s="2"/>
    </row>
    <row r="103" spans="1:68" x14ac:dyDescent="0.2">
      <c r="A103" s="1">
        <v>4.5</v>
      </c>
      <c r="B103" s="1">
        <v>2.6</v>
      </c>
      <c r="C103" s="1">
        <v>1.72E-2</v>
      </c>
      <c r="D103" s="1">
        <v>1.57498</v>
      </c>
      <c r="E103" s="1">
        <v>6.8339999999999998E-2</v>
      </c>
      <c r="F103" s="1">
        <v>2.1498499999999998</v>
      </c>
      <c r="G103" s="1">
        <v>2.2582</v>
      </c>
      <c r="H103" s="15"/>
      <c r="I103" s="11">
        <f t="shared" si="9"/>
        <v>14.763779527559054</v>
      </c>
      <c r="J103" s="10">
        <f t="shared" si="10"/>
        <v>-11.293779527559053</v>
      </c>
      <c r="K103" s="6">
        <v>98</v>
      </c>
      <c r="L103" s="10">
        <v>1446.8503937007868</v>
      </c>
      <c r="M103" s="10">
        <v>842.91338582677145</v>
      </c>
      <c r="N103" s="10">
        <v>6.3976377952755898</v>
      </c>
      <c r="O103" s="10">
        <v>3.4972912325693217</v>
      </c>
      <c r="P103" s="10">
        <v>3.7712668085728152</v>
      </c>
      <c r="Q103" s="10">
        <v>0.11426570545829066</v>
      </c>
      <c r="R103" s="10">
        <v>3.0299024507770898</v>
      </c>
      <c r="S103" s="10">
        <v>19.026081666909256</v>
      </c>
      <c r="T103" s="14" t="s">
        <v>33</v>
      </c>
      <c r="U103" s="6">
        <v>3</v>
      </c>
      <c r="V103" s="14" t="s">
        <v>33</v>
      </c>
      <c r="W103" s="6">
        <v>3</v>
      </c>
      <c r="X103" s="14" t="s">
        <v>33</v>
      </c>
      <c r="Y103" s="6">
        <v>3</v>
      </c>
      <c r="Z103" s="14" t="s">
        <v>33</v>
      </c>
      <c r="AA103" s="9">
        <v>3</v>
      </c>
      <c r="AB103" s="7">
        <v>86.935461147243103</v>
      </c>
      <c r="AC103" s="6">
        <v>11.757497090058493</v>
      </c>
      <c r="AD103" s="13">
        <v>1.3070417626984083</v>
      </c>
      <c r="AE103" s="8">
        <v>377.12668085728149</v>
      </c>
      <c r="AF103" s="6">
        <v>358.56960137910841</v>
      </c>
      <c r="AG103" s="6">
        <v>188.56334042864074</v>
      </c>
      <c r="AH103" s="6">
        <v>259.78513107360686</v>
      </c>
      <c r="AI103" s="6">
        <v>3.3004362887773051</v>
      </c>
      <c r="AJ103" s="6"/>
      <c r="AK103" s="6"/>
      <c r="AL103" s="6"/>
      <c r="AM103" s="6"/>
      <c r="AN103" s="6">
        <v>3.4972912325693217</v>
      </c>
      <c r="AO103" s="6">
        <v>1.120341235606487</v>
      </c>
      <c r="AP103" s="6">
        <v>1</v>
      </c>
      <c r="AQ103" s="6">
        <v>111.47500000000001</v>
      </c>
      <c r="AR103" s="6"/>
      <c r="AS103" s="6"/>
      <c r="AT103" s="6">
        <v>3.1319007259629901</v>
      </c>
      <c r="AU103" s="6">
        <v>1</v>
      </c>
      <c r="AV103" s="10"/>
      <c r="AW103" s="13">
        <v>53.785440206866262</v>
      </c>
      <c r="AX103" s="1" t="s">
        <v>156</v>
      </c>
      <c r="AY103" s="17">
        <v>11.293779527559099</v>
      </c>
      <c r="AZ103" s="12">
        <v>100</v>
      </c>
      <c r="BA103" s="12">
        <v>0</v>
      </c>
      <c r="BB103" s="12">
        <v>0</v>
      </c>
      <c r="BC103" s="12">
        <v>100</v>
      </c>
      <c r="BD103" s="12">
        <v>0</v>
      </c>
      <c r="BE103" s="12">
        <v>0</v>
      </c>
      <c r="BF103" s="18">
        <v>86.935461147243103</v>
      </c>
      <c r="BG103" s="18">
        <v>11.757497090058493</v>
      </c>
      <c r="BH103" s="18">
        <v>1.3070417626984083</v>
      </c>
      <c r="BI103" s="15"/>
      <c r="BJ103" s="19">
        <f t="shared" ca="1" si="11"/>
        <v>1</v>
      </c>
      <c r="BK103" s="18">
        <f t="shared" ca="1" si="12"/>
        <v>7.2316839736337721</v>
      </c>
      <c r="BL103" s="17">
        <f t="shared" si="13"/>
        <v>3.7490696701170072</v>
      </c>
      <c r="BM103" s="17">
        <f t="shared" ca="1" si="14"/>
        <v>3.1676856330897771</v>
      </c>
      <c r="BN103" s="16">
        <f t="shared" si="15"/>
        <v>3.3785146878455983</v>
      </c>
      <c r="BO103" s="15"/>
      <c r="BP103" s="2"/>
    </row>
    <row r="104" spans="1:68" x14ac:dyDescent="0.2">
      <c r="A104" s="1">
        <v>4.55</v>
      </c>
      <c r="B104" s="1">
        <v>2.6</v>
      </c>
      <c r="C104" s="1">
        <v>1.7489999999999999E-2</v>
      </c>
      <c r="D104" s="1">
        <v>1.5738099999999999</v>
      </c>
      <c r="E104" s="1">
        <v>7.2410000000000002E-2</v>
      </c>
      <c r="F104" s="1">
        <v>2.1605500000000002</v>
      </c>
      <c r="G104" s="1">
        <v>2.2502800000000001</v>
      </c>
      <c r="H104" s="15"/>
      <c r="I104" s="11">
        <f t="shared" si="9"/>
        <v>14.92782152230971</v>
      </c>
      <c r="J104" s="10">
        <f t="shared" si="10"/>
        <v>-11.457821522309709</v>
      </c>
      <c r="K104" s="6">
        <v>98</v>
      </c>
      <c r="L104" s="10">
        <v>1462.926509186351</v>
      </c>
      <c r="M104" s="10">
        <v>848.75328083989484</v>
      </c>
      <c r="N104" s="10">
        <v>6.4687226596675407</v>
      </c>
      <c r="O104" s="10">
        <v>3.6590479243468499</v>
      </c>
      <c r="P104" s="10">
        <v>3.9573968466745884</v>
      </c>
      <c r="Q104" s="10">
        <v>0.1099279093717815</v>
      </c>
      <c r="R104" s="10">
        <v>2.7777833164281773</v>
      </c>
      <c r="S104" s="10">
        <v>20.718675161648509</v>
      </c>
      <c r="T104" s="14" t="s">
        <v>33</v>
      </c>
      <c r="U104" s="6">
        <v>3</v>
      </c>
      <c r="V104" s="14" t="s">
        <v>33</v>
      </c>
      <c r="W104" s="6">
        <v>3</v>
      </c>
      <c r="X104" s="14" t="s">
        <v>33</v>
      </c>
      <c r="Y104" s="6">
        <v>3</v>
      </c>
      <c r="Z104" s="14" t="s">
        <v>33</v>
      </c>
      <c r="AA104" s="9">
        <v>3</v>
      </c>
      <c r="AB104" s="7">
        <v>80.467563161520573</v>
      </c>
      <c r="AC104" s="6">
        <v>17.682615181357036</v>
      </c>
      <c r="AD104" s="13">
        <v>1.8498216571223927</v>
      </c>
      <c r="AE104" s="8">
        <v>395.73968466745885</v>
      </c>
      <c r="AF104" s="6">
        <v>379.52159906840143</v>
      </c>
      <c r="AG104" s="6">
        <v>197.86984233372942</v>
      </c>
      <c r="AH104" s="6">
        <v>293.14188004075135</v>
      </c>
      <c r="AI104" s="6">
        <v>3.5999928219233945</v>
      </c>
      <c r="AJ104" s="6"/>
      <c r="AK104" s="6"/>
      <c r="AL104" s="6"/>
      <c r="AM104" s="6"/>
      <c r="AN104" s="6">
        <v>3.6590479243468499</v>
      </c>
      <c r="AO104" s="6">
        <v>1.1512538629827869</v>
      </c>
      <c r="AP104" s="6">
        <v>1</v>
      </c>
      <c r="AQ104" s="6">
        <v>111.47500000000001</v>
      </c>
      <c r="AR104" s="6"/>
      <c r="AS104" s="6"/>
      <c r="AT104" s="6">
        <v>3.2859832148329176</v>
      </c>
      <c r="AU104" s="6">
        <v>1</v>
      </c>
      <c r="AV104" s="10"/>
      <c r="AW104" s="13">
        <v>56.928239860260213</v>
      </c>
      <c r="AX104" s="1" t="s">
        <v>156</v>
      </c>
      <c r="AY104" s="17">
        <v>11.4578215223097</v>
      </c>
      <c r="AZ104" s="12">
        <v>100</v>
      </c>
      <c r="BA104" s="12">
        <v>0</v>
      </c>
      <c r="BB104" s="12">
        <v>0</v>
      </c>
      <c r="BC104" s="12">
        <v>100</v>
      </c>
      <c r="BD104" s="12">
        <v>0</v>
      </c>
      <c r="BE104" s="12">
        <v>0</v>
      </c>
      <c r="BF104" s="18">
        <v>80.467563161520573</v>
      </c>
      <c r="BG104" s="18">
        <v>17.682615181357036</v>
      </c>
      <c r="BH104" s="18">
        <v>1.8498216571223927</v>
      </c>
      <c r="BI104" s="15"/>
      <c r="BJ104" s="19">
        <f t="shared" ca="1" si="11"/>
        <v>1</v>
      </c>
      <c r="BK104" s="18">
        <f t="shared" ca="1" si="12"/>
        <v>7.601581436926284</v>
      </c>
      <c r="BL104" s="17">
        <f t="shared" si="13"/>
        <v>3.4076308837112372</v>
      </c>
      <c r="BM104" s="17">
        <f t="shared" ca="1" si="14"/>
        <v>3.1264209997652013</v>
      </c>
      <c r="BN104" s="16">
        <f t="shared" si="15"/>
        <v>3.3415108850534097</v>
      </c>
      <c r="BO104" s="15"/>
      <c r="BP104" s="2"/>
    </row>
    <row r="105" spans="1:68" x14ac:dyDescent="0.2">
      <c r="A105" s="1">
        <v>4.5999999999999996</v>
      </c>
      <c r="B105" s="1">
        <v>2.6</v>
      </c>
      <c r="C105" s="1">
        <v>1.7440000000000001E-2</v>
      </c>
      <c r="D105" s="1">
        <v>1.57873</v>
      </c>
      <c r="E105" s="1">
        <v>7.5020000000000003E-2</v>
      </c>
      <c r="F105" s="1">
        <v>2.1547800000000001</v>
      </c>
      <c r="G105" s="1">
        <v>2.2439300000000002</v>
      </c>
      <c r="H105" s="15"/>
      <c r="I105" s="11">
        <f t="shared" si="9"/>
        <v>15.091863517060366</v>
      </c>
      <c r="J105" s="10">
        <f t="shared" si="10"/>
        <v>-11.621863517060365</v>
      </c>
      <c r="K105" s="6">
        <v>115</v>
      </c>
      <c r="L105" s="10">
        <v>1481.7913385826764</v>
      </c>
      <c r="M105" s="10">
        <v>857.38188976377933</v>
      </c>
      <c r="N105" s="10">
        <v>6.5398075240594924</v>
      </c>
      <c r="O105" s="10">
        <v>3.6311588395576218</v>
      </c>
      <c r="P105" s="10">
        <v>3.945137843926215</v>
      </c>
      <c r="Q105" s="10">
        <v>0.12816889804325432</v>
      </c>
      <c r="R105" s="10">
        <v>3.2487812368984348</v>
      </c>
      <c r="S105" s="10">
        <v>21.804097525596774</v>
      </c>
      <c r="T105" s="14" t="s">
        <v>33</v>
      </c>
      <c r="U105" s="6">
        <v>3</v>
      </c>
      <c r="V105" s="14" t="s">
        <v>33</v>
      </c>
      <c r="W105" s="6">
        <v>3</v>
      </c>
      <c r="X105" s="14" t="s">
        <v>33</v>
      </c>
      <c r="Y105" s="6">
        <v>3</v>
      </c>
      <c r="Z105" s="14" t="s">
        <v>33</v>
      </c>
      <c r="AA105" s="9">
        <v>3</v>
      </c>
      <c r="AB105" s="7">
        <v>91.56454580936645</v>
      </c>
      <c r="AC105" s="6">
        <v>7.6417622570280486</v>
      </c>
      <c r="AD105" s="13">
        <v>0.79369193360550594</v>
      </c>
      <c r="AE105" s="8">
        <v>394.51378439262146</v>
      </c>
      <c r="AF105" s="6">
        <v>362.04184608179338</v>
      </c>
      <c r="AG105" s="6">
        <v>197.25689219631076</v>
      </c>
      <c r="AH105" s="6">
        <v>314.00825146019548</v>
      </c>
      <c r="AI105" s="6">
        <v>3.078077368344708</v>
      </c>
      <c r="AJ105" s="6"/>
      <c r="AK105" s="6"/>
      <c r="AL105" s="6"/>
      <c r="AM105" s="6"/>
      <c r="AN105" s="6">
        <v>3.6311588395576218</v>
      </c>
      <c r="AO105" s="6">
        <v>1.1785341069734316</v>
      </c>
      <c r="AP105" s="6">
        <v>1</v>
      </c>
      <c r="AQ105" s="6">
        <v>111.47500000000001</v>
      </c>
      <c r="AR105" s="6"/>
      <c r="AS105" s="6"/>
      <c r="AT105" s="6">
        <v>3.0748162429007388</v>
      </c>
      <c r="AU105" s="6">
        <v>1</v>
      </c>
      <c r="AV105" s="10"/>
      <c r="AW105" s="13">
        <v>54.306276912269006</v>
      </c>
      <c r="AX105" s="1" t="s">
        <v>156</v>
      </c>
      <c r="AY105" s="17">
        <v>11.621863517060399</v>
      </c>
      <c r="AZ105" s="12">
        <v>100</v>
      </c>
      <c r="BA105" s="12">
        <v>0</v>
      </c>
      <c r="BB105" s="12">
        <v>0</v>
      </c>
      <c r="BC105" s="12">
        <v>100</v>
      </c>
      <c r="BD105" s="12">
        <v>0</v>
      </c>
      <c r="BE105" s="12">
        <v>0</v>
      </c>
      <c r="BF105" s="18">
        <v>91.56454580936645</v>
      </c>
      <c r="BG105" s="18">
        <v>7.6417622570280486</v>
      </c>
      <c r="BH105" s="18">
        <v>0.79369193360550594</v>
      </c>
      <c r="BI105" s="15"/>
      <c r="BJ105" s="19">
        <f t="shared" ca="1" si="11"/>
        <v>1</v>
      </c>
      <c r="BK105" s="18">
        <f t="shared" ca="1" si="12"/>
        <v>7.4744806553301242</v>
      </c>
      <c r="BL105" s="17">
        <f t="shared" si="13"/>
        <v>3.9999753781987204</v>
      </c>
      <c r="BM105" s="17">
        <f t="shared" ca="1" si="14"/>
        <v>3.1719527705090136</v>
      </c>
      <c r="BN105" s="16">
        <f t="shared" si="15"/>
        <v>3.3770504459147359</v>
      </c>
      <c r="BO105" s="15"/>
      <c r="BP105" s="2"/>
    </row>
    <row r="106" spans="1:68" x14ac:dyDescent="0.2">
      <c r="A106" s="1">
        <v>4.6500000000000004</v>
      </c>
      <c r="B106" s="1">
        <v>2.6</v>
      </c>
      <c r="C106" s="1">
        <v>1.8540000000000001E-2</v>
      </c>
      <c r="D106" s="1">
        <v>1.5903499999999999</v>
      </c>
      <c r="E106" s="1">
        <v>7.8060000000000004E-2</v>
      </c>
      <c r="F106" s="1">
        <v>2.1455799999999998</v>
      </c>
      <c r="G106" s="1">
        <v>2.2500300000000002</v>
      </c>
      <c r="H106" s="15"/>
      <c r="I106" s="11">
        <f t="shared" si="9"/>
        <v>15.255905511811024</v>
      </c>
      <c r="J106" s="10">
        <f t="shared" si="10"/>
        <v>-11.785905511811023</v>
      </c>
      <c r="K106" s="6">
        <v>115</v>
      </c>
      <c r="L106" s="10">
        <v>1500.656167979002</v>
      </c>
      <c r="M106" s="10">
        <v>866.01049868766393</v>
      </c>
      <c r="N106" s="10">
        <v>6.6108923884514432</v>
      </c>
      <c r="O106" s="10">
        <v>4.2447187049206603</v>
      </c>
      <c r="P106" s="10">
        <v>4.5769028623176826</v>
      </c>
      <c r="Q106" s="10">
        <v>0.17125025746652917</v>
      </c>
      <c r="R106" s="10">
        <v>3.7416187893445989</v>
      </c>
      <c r="S106" s="10">
        <v>23.068344263682111</v>
      </c>
      <c r="T106" s="14" t="s">
        <v>33</v>
      </c>
      <c r="U106" s="6">
        <v>3</v>
      </c>
      <c r="V106" s="14" t="s">
        <v>33</v>
      </c>
      <c r="W106" s="6">
        <v>3</v>
      </c>
      <c r="X106" s="14" t="s">
        <v>33</v>
      </c>
      <c r="Y106" s="6">
        <v>3</v>
      </c>
      <c r="Z106" s="14" t="s">
        <v>33</v>
      </c>
      <c r="AA106" s="9">
        <v>3</v>
      </c>
      <c r="AB106" s="7">
        <v>97.81</v>
      </c>
      <c r="AC106" s="6">
        <v>1.8400000000000034</v>
      </c>
      <c r="AD106" s="13">
        <v>0.35</v>
      </c>
      <c r="AE106" s="8">
        <v>457.69028623176825</v>
      </c>
      <c r="AF106" s="6">
        <v>435.25744651629986</v>
      </c>
      <c r="AG106" s="6">
        <v>228.84514311588413</v>
      </c>
      <c r="AH106" s="6">
        <v>338.55329571903087</v>
      </c>
      <c r="AI106" s="6">
        <v>2.6726399890010311</v>
      </c>
      <c r="AJ106" s="6"/>
      <c r="AK106" s="6"/>
      <c r="AL106" s="6"/>
      <c r="AM106" s="6"/>
      <c r="AN106" s="6">
        <v>4.2447187049206603</v>
      </c>
      <c r="AO106" s="6">
        <v>1.3522018179950575</v>
      </c>
      <c r="AP106" s="6">
        <v>1</v>
      </c>
      <c r="AQ106" s="6">
        <v>111.47500000000001</v>
      </c>
      <c r="AR106" s="6"/>
      <c r="AS106" s="6"/>
      <c r="AT106" s="6">
        <v>3.6692545086465098</v>
      </c>
      <c r="AU106" s="6">
        <v>1</v>
      </c>
      <c r="AV106" s="10"/>
      <c r="AW106" s="13">
        <v>65.288616977444974</v>
      </c>
      <c r="AX106" s="1" t="s">
        <v>156</v>
      </c>
      <c r="AY106" s="17">
        <v>11.785905511811</v>
      </c>
      <c r="AZ106" s="12">
        <v>100</v>
      </c>
      <c r="BA106" s="12">
        <v>0</v>
      </c>
      <c r="BB106" s="12">
        <v>0</v>
      </c>
      <c r="BC106" s="12">
        <v>100</v>
      </c>
      <c r="BD106" s="12">
        <v>0</v>
      </c>
      <c r="BE106" s="12">
        <v>0</v>
      </c>
      <c r="BF106" s="18">
        <v>97.81</v>
      </c>
      <c r="BG106" s="18">
        <v>1.8400000000000034</v>
      </c>
      <c r="BH106" s="18">
        <v>0.35</v>
      </c>
      <c r="BI106" s="15"/>
      <c r="BJ106" s="19">
        <f t="shared" ca="1" si="11"/>
        <v>1</v>
      </c>
      <c r="BK106" s="18">
        <f t="shared" ca="1" si="12"/>
        <v>8.8372480105654621</v>
      </c>
      <c r="BL106" s="17">
        <f t="shared" si="13"/>
        <v>4.4752884077009432</v>
      </c>
      <c r="BM106" s="17">
        <f t="shared" ca="1" si="14"/>
        <v>3.1414880210459177</v>
      </c>
      <c r="BN106" s="16">
        <f t="shared" si="15"/>
        <v>3.3542182875468192</v>
      </c>
      <c r="BO106" s="15"/>
      <c r="BP106" s="2"/>
    </row>
    <row r="107" spans="1:68" x14ac:dyDescent="0.2">
      <c r="A107" s="1">
        <v>4.7</v>
      </c>
      <c r="B107" s="1">
        <v>2.6</v>
      </c>
      <c r="C107" s="1">
        <v>2.001E-2</v>
      </c>
      <c r="D107" s="1">
        <v>1.60701</v>
      </c>
      <c r="E107" s="1">
        <v>8.3739999999999995E-2</v>
      </c>
      <c r="F107" s="1">
        <v>2.1477499999999998</v>
      </c>
      <c r="G107" s="1">
        <v>2.2511999999999999</v>
      </c>
      <c r="H107" s="15"/>
      <c r="I107" s="11">
        <f t="shared" si="9"/>
        <v>15.41994750656168</v>
      </c>
      <c r="J107" s="10">
        <f t="shared" si="10"/>
        <v>-11.94994750656168</v>
      </c>
      <c r="K107" s="6">
        <v>115</v>
      </c>
      <c r="L107" s="10">
        <v>1519.5209973753274</v>
      </c>
      <c r="M107" s="10">
        <v>874.63910761154841</v>
      </c>
      <c r="N107" s="10">
        <v>6.6819772528433941</v>
      </c>
      <c r="O107" s="10">
        <v>5.0646577977239939</v>
      </c>
      <c r="P107" s="10">
        <v>5.4308568463057121</v>
      </c>
      <c r="Q107" s="10">
        <v>0.23301750772399613</v>
      </c>
      <c r="R107" s="10">
        <v>4.2906214308061541</v>
      </c>
      <c r="S107" s="10">
        <v>25.430489484841551</v>
      </c>
      <c r="T107" s="14" t="s">
        <v>33</v>
      </c>
      <c r="U107" s="6">
        <v>3</v>
      </c>
      <c r="V107" s="14" t="s">
        <v>33</v>
      </c>
      <c r="W107" s="6">
        <v>3</v>
      </c>
      <c r="X107" s="14" t="s">
        <v>33</v>
      </c>
      <c r="Y107" s="6">
        <v>3</v>
      </c>
      <c r="Z107" s="14" t="s">
        <v>33</v>
      </c>
      <c r="AA107" s="9">
        <v>3</v>
      </c>
      <c r="AB107" s="7">
        <v>97.81</v>
      </c>
      <c r="AC107" s="6">
        <v>1.8400000000000034</v>
      </c>
      <c r="AD107" s="13">
        <v>0.35</v>
      </c>
      <c r="AE107" s="8">
        <v>543.08568463057122</v>
      </c>
      <c r="AF107" s="6">
        <v>534.61292525628414</v>
      </c>
      <c r="AG107" s="6">
        <v>282.31426347292842</v>
      </c>
      <c r="AH107" s="6">
        <v>385.68368020110495</v>
      </c>
      <c r="AI107" s="6">
        <v>2.3306647210124818</v>
      </c>
      <c r="AJ107" s="6"/>
      <c r="AK107" s="6"/>
      <c r="AL107" s="6"/>
      <c r="AM107" s="6"/>
      <c r="AN107" s="6">
        <v>5.0646577977239939</v>
      </c>
      <c r="AO107" s="6">
        <v>1.5819918502194519</v>
      </c>
      <c r="AP107" s="6">
        <v>2.2585141077834274</v>
      </c>
      <c r="AQ107" s="6">
        <v>111.47500000000001</v>
      </c>
      <c r="AR107" s="6"/>
      <c r="AS107" s="6"/>
      <c r="AT107" s="6">
        <v>4.4794056040632952</v>
      </c>
      <c r="AU107" s="6">
        <v>1</v>
      </c>
      <c r="AV107" s="10"/>
      <c r="AW107" s="13">
        <v>80.191938788442627</v>
      </c>
      <c r="AX107" s="1" t="s">
        <v>156</v>
      </c>
      <c r="AY107" s="17">
        <v>11.949947506561699</v>
      </c>
      <c r="AZ107" s="12">
        <v>100</v>
      </c>
      <c r="BA107" s="12">
        <v>0</v>
      </c>
      <c r="BB107" s="12">
        <v>0</v>
      </c>
      <c r="BC107" s="12">
        <v>100</v>
      </c>
      <c r="BD107" s="12">
        <v>0</v>
      </c>
      <c r="BE107" s="12">
        <v>0</v>
      </c>
      <c r="BF107" s="18">
        <v>97.81</v>
      </c>
      <c r="BG107" s="18">
        <v>1.8400000000000034</v>
      </c>
      <c r="BH107" s="18">
        <v>0.35</v>
      </c>
      <c r="BI107" s="15"/>
      <c r="BJ107" s="19">
        <f t="shared" ca="1" si="11"/>
        <v>1</v>
      </c>
      <c r="BK107" s="18">
        <f t="shared" ca="1" si="12"/>
        <v>10.681197094819622</v>
      </c>
      <c r="BL107" s="17">
        <f t="shared" si="13"/>
        <v>4.9884971403516376</v>
      </c>
      <c r="BM107" s="17">
        <f t="shared" ca="1" si="14"/>
        <v>3.1046649621566984</v>
      </c>
      <c r="BN107" s="16">
        <f t="shared" si="15"/>
        <v>3.324431730304517</v>
      </c>
      <c r="BO107" s="15"/>
      <c r="BP107" s="2"/>
    </row>
    <row r="108" spans="1:68" x14ac:dyDescent="0.2">
      <c r="A108" s="1">
        <v>4.75</v>
      </c>
      <c r="B108" s="1">
        <v>2.6</v>
      </c>
      <c r="C108" s="1">
        <v>2.1100000000000001E-2</v>
      </c>
      <c r="D108" s="1">
        <v>1.61687</v>
      </c>
      <c r="E108" s="1">
        <v>8.4870000000000001E-2</v>
      </c>
      <c r="F108" s="1">
        <v>2.1571500000000001</v>
      </c>
      <c r="G108" s="1">
        <v>2.2493799999999999</v>
      </c>
      <c r="H108" s="15"/>
      <c r="I108" s="11">
        <f t="shared" si="9"/>
        <v>15.583989501312335</v>
      </c>
      <c r="J108" s="10">
        <f t="shared" si="10"/>
        <v>-12.113989501312334</v>
      </c>
      <c r="K108" s="6">
        <v>115</v>
      </c>
      <c r="L108" s="10">
        <v>1538.3858267716525</v>
      </c>
      <c r="M108" s="10">
        <v>883.26771653543278</v>
      </c>
      <c r="N108" s="10">
        <v>6.7530621172353449</v>
      </c>
      <c r="O108" s="10">
        <v>5.6726398461291874</v>
      </c>
      <c r="P108" s="10">
        <v>6.0456059417247623</v>
      </c>
      <c r="Q108" s="10">
        <v>0.2695736354273946</v>
      </c>
      <c r="R108" s="10">
        <v>4.4590010997390186</v>
      </c>
      <c r="S108" s="10">
        <v>25.900423305248278</v>
      </c>
      <c r="T108" s="14" t="s">
        <v>33</v>
      </c>
      <c r="U108" s="6">
        <v>3</v>
      </c>
      <c r="V108" s="14" t="s">
        <v>33</v>
      </c>
      <c r="W108" s="6">
        <v>3</v>
      </c>
      <c r="X108" s="14" t="s">
        <v>33</v>
      </c>
      <c r="Y108" s="6">
        <v>3</v>
      </c>
      <c r="Z108" s="14" t="s">
        <v>33</v>
      </c>
      <c r="AA108" s="9">
        <v>3</v>
      </c>
      <c r="AB108" s="7">
        <v>97.81</v>
      </c>
      <c r="AC108" s="6">
        <v>1.8400000000000034</v>
      </c>
      <c r="AD108" s="13">
        <v>0.35</v>
      </c>
      <c r="AE108" s="8">
        <v>604.56059417247627</v>
      </c>
      <c r="AF108" s="6">
        <v>605.82665239991809</v>
      </c>
      <c r="AG108" s="6">
        <v>328.42044562935718</v>
      </c>
      <c r="AH108" s="6">
        <v>393.88857301055174</v>
      </c>
      <c r="AI108" s="6">
        <v>2.2426547507658814</v>
      </c>
      <c r="AJ108" s="6"/>
      <c r="AK108" s="6"/>
      <c r="AL108" s="6"/>
      <c r="AM108" s="6"/>
      <c r="AN108" s="6">
        <v>5.6726398461291874</v>
      </c>
      <c r="AO108" s="6">
        <v>1.7374253255348489</v>
      </c>
      <c r="AP108" s="6">
        <v>2.6273635650348575</v>
      </c>
      <c r="AQ108" s="6">
        <v>111.47500000000001</v>
      </c>
      <c r="AR108" s="6"/>
      <c r="AS108" s="6"/>
      <c r="AT108" s="6">
        <v>5.0261879300299768</v>
      </c>
      <c r="AU108" s="6">
        <v>1</v>
      </c>
      <c r="AV108" s="10"/>
      <c r="AW108" s="13">
        <v>90.873997859987711</v>
      </c>
      <c r="AX108" s="1" t="s">
        <v>156</v>
      </c>
      <c r="AY108" s="17">
        <v>12.1139895013123</v>
      </c>
      <c r="AZ108" s="12">
        <v>100</v>
      </c>
      <c r="BA108" s="12">
        <v>0</v>
      </c>
      <c r="BB108" s="12">
        <v>0</v>
      </c>
      <c r="BC108" s="12">
        <v>100</v>
      </c>
      <c r="BD108" s="12">
        <v>0</v>
      </c>
      <c r="BE108" s="12">
        <v>0</v>
      </c>
      <c r="BF108" s="18">
        <v>97.81</v>
      </c>
      <c r="BG108" s="18">
        <v>1.8400000000000034</v>
      </c>
      <c r="BH108" s="18">
        <v>0.35</v>
      </c>
      <c r="BI108" s="15"/>
      <c r="BJ108" s="19">
        <f t="shared" ca="1" si="11"/>
        <v>1</v>
      </c>
      <c r="BK108" s="18">
        <f t="shared" ca="1" si="12"/>
        <v>11.947483032744286</v>
      </c>
      <c r="BL108" s="17">
        <f t="shared" si="13"/>
        <v>5.1090321015346838</v>
      </c>
      <c r="BM108" s="17">
        <f t="shared" ca="1" si="14"/>
        <v>3.0730466960917577</v>
      </c>
      <c r="BN108" s="16">
        <f t="shared" si="15"/>
        <v>3.295317579997334</v>
      </c>
      <c r="BO108" s="15"/>
      <c r="BP108" s="2"/>
    </row>
    <row r="109" spans="1:68" x14ac:dyDescent="0.2">
      <c r="A109" s="1">
        <v>4.8</v>
      </c>
      <c r="B109" s="1">
        <v>2.6</v>
      </c>
      <c r="C109" s="1">
        <v>1.8919999999999999E-2</v>
      </c>
      <c r="D109" s="1">
        <v>1.6002099999999999</v>
      </c>
      <c r="E109" s="1">
        <v>6.5079999999999999E-2</v>
      </c>
      <c r="F109" s="1">
        <v>2.1442999999999999</v>
      </c>
      <c r="G109" s="1">
        <v>2.2448299999999999</v>
      </c>
      <c r="H109" s="15"/>
      <c r="I109" s="11">
        <f t="shared" si="9"/>
        <v>15.748031496062991</v>
      </c>
      <c r="J109" s="10">
        <f t="shared" si="10"/>
        <v>-12.27803149606299</v>
      </c>
      <c r="K109" s="6">
        <v>115</v>
      </c>
      <c r="L109" s="10">
        <v>1557.2506561679779</v>
      </c>
      <c r="M109" s="10">
        <v>891.89632545931727</v>
      </c>
      <c r="N109" s="10">
        <v>6.8241469816272957</v>
      </c>
      <c r="O109" s="10">
        <v>4.4566757493188005</v>
      </c>
      <c r="P109" s="10">
        <v>4.7111286941141763</v>
      </c>
      <c r="Q109" s="10">
        <v>0.20780638516992767</v>
      </c>
      <c r="R109" s="10">
        <v>4.4109681280740531</v>
      </c>
      <c r="S109" s="10">
        <v>17.670343388567744</v>
      </c>
      <c r="T109" s="14" t="s">
        <v>33</v>
      </c>
      <c r="U109" s="6">
        <v>3</v>
      </c>
      <c r="V109" s="14" t="s">
        <v>33</v>
      </c>
      <c r="W109" s="6">
        <v>3</v>
      </c>
      <c r="X109" s="14" t="s">
        <v>33</v>
      </c>
      <c r="Y109" s="6">
        <v>3</v>
      </c>
      <c r="Z109" s="14" t="s">
        <v>33</v>
      </c>
      <c r="AA109" s="9">
        <v>3</v>
      </c>
      <c r="AB109" s="7">
        <v>97.81</v>
      </c>
      <c r="AC109" s="6">
        <v>1.8400000000000034</v>
      </c>
      <c r="AD109" s="13">
        <v>0.35</v>
      </c>
      <c r="AE109" s="8">
        <v>471.11286941141759</v>
      </c>
      <c r="AF109" s="6">
        <v>447.71963330477109</v>
      </c>
      <c r="AG109" s="6">
        <v>235.55643470570882</v>
      </c>
      <c r="AH109" s="6">
        <v>223.12175465706068</v>
      </c>
      <c r="AI109" s="6">
        <v>2.2670760045519232</v>
      </c>
      <c r="AJ109" s="6"/>
      <c r="AK109" s="6"/>
      <c r="AL109" s="6"/>
      <c r="AM109" s="6"/>
      <c r="AN109" s="6">
        <v>4.4566757493188005</v>
      </c>
      <c r="AO109" s="6">
        <v>1.4318254668360726</v>
      </c>
      <c r="AP109" s="6">
        <v>1</v>
      </c>
      <c r="AQ109" s="6">
        <v>111.47500000000001</v>
      </c>
      <c r="AR109" s="6"/>
      <c r="AS109" s="6"/>
      <c r="AT109" s="6">
        <v>3.601051681240687</v>
      </c>
      <c r="AU109" s="6">
        <v>1</v>
      </c>
      <c r="AV109" s="10"/>
      <c r="AW109" s="13">
        <v>67.157944995715667</v>
      </c>
      <c r="AX109" s="1" t="s">
        <v>156</v>
      </c>
      <c r="AY109" s="17">
        <v>12.278031496063001</v>
      </c>
      <c r="AZ109" s="12">
        <v>100</v>
      </c>
      <c r="BA109" s="12">
        <v>0</v>
      </c>
      <c r="BB109" s="12">
        <v>0</v>
      </c>
      <c r="BC109" s="12">
        <v>100</v>
      </c>
      <c r="BD109" s="12">
        <v>0</v>
      </c>
      <c r="BE109" s="12">
        <v>0</v>
      </c>
      <c r="BF109" s="18">
        <v>97.81</v>
      </c>
      <c r="BG109" s="18">
        <v>1.8400000000000034</v>
      </c>
      <c r="BH109" s="18">
        <v>0.35</v>
      </c>
      <c r="BI109" s="15"/>
      <c r="BJ109" s="19">
        <f t="shared" ca="1" si="11"/>
        <v>1</v>
      </c>
      <c r="BK109" s="18">
        <f t="shared" ca="1" si="12"/>
        <v>8.8182970459150383</v>
      </c>
      <c r="BL109" s="17">
        <f t="shared" si="13"/>
        <v>5.2843282211785008</v>
      </c>
      <c r="BM109" s="17">
        <f t="shared" ca="1" si="14"/>
        <v>3.1857325053074668</v>
      </c>
      <c r="BN109" s="16">
        <f t="shared" si="15"/>
        <v>3.3824830752776269</v>
      </c>
      <c r="BO109" s="15"/>
      <c r="BP109" s="2"/>
    </row>
    <row r="110" spans="1:68" x14ac:dyDescent="0.2">
      <c r="A110" s="1">
        <v>4.8499999999999996</v>
      </c>
      <c r="B110" s="1">
        <v>2.5299999999999998</v>
      </c>
      <c r="C110" s="1">
        <v>1.7749999999999998E-2</v>
      </c>
      <c r="D110" s="1">
        <v>1.5814699999999999</v>
      </c>
      <c r="E110" s="1">
        <v>7.0400000000000004E-2</v>
      </c>
      <c r="F110" s="1">
        <v>2.13408</v>
      </c>
      <c r="G110" s="1">
        <v>2.2480000000000002</v>
      </c>
      <c r="H110" s="15"/>
      <c r="I110" s="11">
        <f t="shared" si="9"/>
        <v>15.912073490813647</v>
      </c>
      <c r="J110" s="10">
        <f t="shared" si="10"/>
        <v>-12.442073490813646</v>
      </c>
      <c r="K110" s="6">
        <v>115</v>
      </c>
      <c r="L110" s="10">
        <v>1576.1154855643033</v>
      </c>
      <c r="M110" s="10">
        <v>900.52493438320175</v>
      </c>
      <c r="N110" s="10">
        <v>6.8952318460192465</v>
      </c>
      <c r="O110" s="10">
        <v>3.804071165250841</v>
      </c>
      <c r="P110" s="10">
        <v>4.0903831278459668</v>
      </c>
      <c r="Q110" s="10">
        <v>0.13832749742533454</v>
      </c>
      <c r="R110" s="10">
        <v>3.3817736163550784</v>
      </c>
      <c r="S110" s="10">
        <v>19.882775180217084</v>
      </c>
      <c r="T110" s="14" t="s">
        <v>33</v>
      </c>
      <c r="U110" s="6">
        <v>3</v>
      </c>
      <c r="V110" s="14" t="s">
        <v>33</v>
      </c>
      <c r="W110" s="6">
        <v>3</v>
      </c>
      <c r="X110" s="14" t="s">
        <v>33</v>
      </c>
      <c r="Y110" s="6">
        <v>3</v>
      </c>
      <c r="Z110" s="14" t="s">
        <v>33</v>
      </c>
      <c r="AA110" s="9">
        <v>3</v>
      </c>
      <c r="AB110" s="7">
        <v>92.788731938266977</v>
      </c>
      <c r="AC110" s="6">
        <v>6.8612680617330284</v>
      </c>
      <c r="AD110" s="13">
        <v>0.35</v>
      </c>
      <c r="AE110" s="8">
        <v>409.03831278459671</v>
      </c>
      <c r="AF110" s="6">
        <v>373.58104730872731</v>
      </c>
      <c r="AG110" s="6">
        <v>204.51915639229833</v>
      </c>
      <c r="AH110" s="6">
        <v>267.1723200177841</v>
      </c>
      <c r="AI110" s="6">
        <v>2.9570282149099429</v>
      </c>
      <c r="AJ110" s="6"/>
      <c r="AK110" s="6"/>
      <c r="AL110" s="6"/>
      <c r="AM110" s="6"/>
      <c r="AN110" s="6">
        <v>3.804071165250841</v>
      </c>
      <c r="AO110" s="6">
        <v>1.2402943609534285</v>
      </c>
      <c r="AP110" s="6">
        <v>1</v>
      </c>
      <c r="AQ110" s="6">
        <v>111.47500000000001</v>
      </c>
      <c r="AR110" s="6"/>
      <c r="AS110" s="6"/>
      <c r="AT110" s="6">
        <v>2.9314319458715783</v>
      </c>
      <c r="AU110" s="6">
        <v>1</v>
      </c>
      <c r="AV110" s="10"/>
      <c r="AW110" s="13">
        <v>56.037157096309095</v>
      </c>
      <c r="AX110" s="1" t="s">
        <v>156</v>
      </c>
      <c r="AY110" s="17">
        <v>12.4420734908136</v>
      </c>
      <c r="AZ110" s="12">
        <v>100</v>
      </c>
      <c r="BA110" s="12">
        <v>0</v>
      </c>
      <c r="BB110" s="12">
        <v>0</v>
      </c>
      <c r="BC110" s="12">
        <v>100</v>
      </c>
      <c r="BD110" s="12">
        <v>0</v>
      </c>
      <c r="BE110" s="12">
        <v>0</v>
      </c>
      <c r="BF110" s="18">
        <v>92.788731938266977</v>
      </c>
      <c r="BG110" s="18">
        <v>6.8612680617330284</v>
      </c>
      <c r="BH110" s="18">
        <v>0.35</v>
      </c>
      <c r="BI110" s="15"/>
      <c r="BJ110" s="19">
        <f t="shared" ca="1" si="11"/>
        <v>1</v>
      </c>
      <c r="BK110" s="18">
        <f t="shared" ca="1" si="12"/>
        <v>7.3342230936130219</v>
      </c>
      <c r="BL110" s="17">
        <f t="shared" si="13"/>
        <v>4.1887906640266293</v>
      </c>
      <c r="BM110" s="17">
        <f t="shared" ca="1" si="14"/>
        <v>3.1902148516342641</v>
      </c>
      <c r="BN110" s="16">
        <f t="shared" si="15"/>
        <v>3.3725836310409067</v>
      </c>
      <c r="BO110" s="15"/>
      <c r="BP110" s="2"/>
    </row>
    <row r="111" spans="1:68" x14ac:dyDescent="0.2">
      <c r="A111" s="1">
        <v>4.9000000000000004</v>
      </c>
      <c r="B111" s="1">
        <v>2.67</v>
      </c>
      <c r="C111" s="1">
        <v>1.788E-2</v>
      </c>
      <c r="D111" s="1">
        <v>1.56863</v>
      </c>
      <c r="E111" s="1">
        <v>7.7810000000000004E-2</v>
      </c>
      <c r="F111" s="1">
        <v>2.1324999999999998</v>
      </c>
      <c r="G111" s="1">
        <v>2.2492000000000001</v>
      </c>
      <c r="H111" s="15"/>
      <c r="I111" s="11">
        <f t="shared" si="9"/>
        <v>16.076115485564305</v>
      </c>
      <c r="J111" s="10">
        <f t="shared" si="10"/>
        <v>-12.606115485564304</v>
      </c>
      <c r="K111" s="6">
        <v>115</v>
      </c>
      <c r="L111" s="10">
        <v>1594.9803149606289</v>
      </c>
      <c r="M111" s="10">
        <v>909.15354330708635</v>
      </c>
      <c r="N111" s="10">
        <v>6.9663167104111983</v>
      </c>
      <c r="O111" s="10">
        <v>3.876582785702837</v>
      </c>
      <c r="P111" s="10">
        <v>4.2072698088047584</v>
      </c>
      <c r="Q111" s="10">
        <v>9.0722966014418094E-2</v>
      </c>
      <c r="R111" s="10">
        <v>2.1563381988138182</v>
      </c>
      <c r="S111" s="10">
        <v>22.964376604300092</v>
      </c>
      <c r="T111" s="14" t="s">
        <v>33</v>
      </c>
      <c r="U111" s="6">
        <v>3</v>
      </c>
      <c r="V111" s="14" t="s">
        <v>33</v>
      </c>
      <c r="W111" s="6">
        <v>3</v>
      </c>
      <c r="X111" s="14" t="s">
        <v>33</v>
      </c>
      <c r="Y111" s="6">
        <v>3</v>
      </c>
      <c r="Z111" s="14" t="s">
        <v>33</v>
      </c>
      <c r="AA111" s="9">
        <v>3</v>
      </c>
      <c r="AB111" s="7">
        <v>65.087557280976512</v>
      </c>
      <c r="AC111" s="6">
        <v>32.111004874380782</v>
      </c>
      <c r="AD111" s="13">
        <v>2.8014378446427122</v>
      </c>
      <c r="AE111" s="8">
        <v>420.72698088047582</v>
      </c>
      <c r="AF111" s="6">
        <v>386.22272569233064</v>
      </c>
      <c r="AG111" s="6">
        <v>210.36349044023791</v>
      </c>
      <c r="AH111" s="6">
        <v>329.10294638857147</v>
      </c>
      <c r="AI111" s="6">
        <v>4.6374914684073714</v>
      </c>
      <c r="AJ111" s="6"/>
      <c r="AK111" s="6"/>
      <c r="AL111" s="6"/>
      <c r="AM111" s="6"/>
      <c r="AN111" s="6">
        <v>3.876582785702837</v>
      </c>
      <c r="AO111" s="6">
        <v>1.1964140994380996</v>
      </c>
      <c r="AP111" s="6">
        <v>1</v>
      </c>
      <c r="AQ111" s="6">
        <v>111.47500000000001</v>
      </c>
      <c r="AR111" s="6"/>
      <c r="AS111" s="6"/>
      <c r="AT111" s="6">
        <v>2.9892216371330744</v>
      </c>
      <c r="AU111" s="6">
        <v>1</v>
      </c>
      <c r="AV111" s="10"/>
      <c r="AW111" s="13">
        <v>57.933408853849599</v>
      </c>
      <c r="AX111" s="1" t="s">
        <v>156</v>
      </c>
      <c r="AY111" s="17">
        <v>12.606115485564301</v>
      </c>
      <c r="AZ111" s="12">
        <v>100</v>
      </c>
      <c r="BA111" s="12">
        <v>0</v>
      </c>
      <c r="BB111" s="12">
        <v>0</v>
      </c>
      <c r="BC111" s="12">
        <v>100</v>
      </c>
      <c r="BD111" s="12">
        <v>0</v>
      </c>
      <c r="BE111" s="12">
        <v>0</v>
      </c>
      <c r="BF111" s="18">
        <v>65.087557280976512</v>
      </c>
      <c r="BG111" s="18">
        <v>32.111004874380782</v>
      </c>
      <c r="BH111" s="18">
        <v>2.8014378446427122</v>
      </c>
      <c r="BI111" s="15"/>
      <c r="BJ111" s="19">
        <f t="shared" ca="1" si="11"/>
        <v>1</v>
      </c>
      <c r="BK111" s="18">
        <f t="shared" ca="1" si="12"/>
        <v>7.5009984318407188</v>
      </c>
      <c r="BL111" s="17">
        <f t="shared" si="13"/>
        <v>2.6606694652300775</v>
      </c>
      <c r="BM111" s="17">
        <f t="shared" ca="1" si="14"/>
        <v>3.072361007714882</v>
      </c>
      <c r="BN111" s="16">
        <f t="shared" si="15"/>
        <v>3.2647253198738522</v>
      </c>
      <c r="BO111" s="15"/>
      <c r="BP111" s="2"/>
    </row>
    <row r="112" spans="1:68" x14ac:dyDescent="0.2">
      <c r="A112" s="1">
        <v>4.95</v>
      </c>
      <c r="B112" s="1">
        <v>2.6</v>
      </c>
      <c r="C112" s="1">
        <v>1.6990000000000002E-2</v>
      </c>
      <c r="D112" s="1">
        <v>1.5694300000000001</v>
      </c>
      <c r="E112" s="1">
        <v>8.2220000000000001E-2</v>
      </c>
      <c r="F112" s="1">
        <v>2.1367799999999999</v>
      </c>
      <c r="G112" s="1">
        <v>2.2494000000000001</v>
      </c>
      <c r="H112" s="15"/>
      <c r="I112" s="11">
        <f t="shared" si="9"/>
        <v>16.240157480314959</v>
      </c>
      <c r="J112" s="10">
        <f t="shared" si="10"/>
        <v>-12.770157480314959</v>
      </c>
      <c r="K112" s="6">
        <v>115</v>
      </c>
      <c r="L112" s="10">
        <v>1613.8451443569541</v>
      </c>
      <c r="M112" s="10">
        <v>917.78215223097072</v>
      </c>
      <c r="N112" s="10">
        <v>7.0374015748031491</v>
      </c>
      <c r="O112" s="10">
        <v>3.380157076454561</v>
      </c>
      <c r="P112" s="10">
        <v>3.737253548522065</v>
      </c>
      <c r="Q112" s="10">
        <v>9.3688980432544228E-2</v>
      </c>
      <c r="R112" s="10">
        <v>2.5068938785166046</v>
      </c>
      <c r="S112" s="10">
        <v>24.798366115798885</v>
      </c>
      <c r="T112" s="14" t="s">
        <v>33</v>
      </c>
      <c r="U112" s="6">
        <v>3</v>
      </c>
      <c r="V112" s="14" t="s">
        <v>33</v>
      </c>
      <c r="W112" s="6">
        <v>3</v>
      </c>
      <c r="X112" s="14" t="s">
        <v>33</v>
      </c>
      <c r="Y112" s="6">
        <v>3</v>
      </c>
      <c r="Z112" s="14" t="s">
        <v>33</v>
      </c>
      <c r="AA112" s="9">
        <v>3</v>
      </c>
      <c r="AB112" s="7">
        <v>77.475546179637988</v>
      </c>
      <c r="AC112" s="6">
        <v>20.474855917179468</v>
      </c>
      <c r="AD112" s="13">
        <v>2.0495979031825389</v>
      </c>
      <c r="AE112" s="8">
        <v>373.72535485220652</v>
      </c>
      <c r="AF112" s="6">
        <v>329.81699922399469</v>
      </c>
      <c r="AG112" s="6">
        <v>186.86267742610326</v>
      </c>
      <c r="AH112" s="6">
        <v>365.36841341476941</v>
      </c>
      <c r="AI112" s="6">
        <v>3.9890001270884525</v>
      </c>
      <c r="AJ112" s="6"/>
      <c r="AK112" s="6"/>
      <c r="AL112" s="6"/>
      <c r="AM112" s="6"/>
      <c r="AN112" s="6">
        <v>3.380157076454561</v>
      </c>
      <c r="AO112" s="6">
        <v>1.1202580357230523</v>
      </c>
      <c r="AP112" s="6">
        <v>1</v>
      </c>
      <c r="AQ112" s="6">
        <v>111.47500000000001</v>
      </c>
      <c r="AR112" s="6"/>
      <c r="AS112" s="6"/>
      <c r="AT112" s="6">
        <v>2.4943919268339267</v>
      </c>
      <c r="AU112" s="6">
        <v>1</v>
      </c>
      <c r="AV112" s="10"/>
      <c r="AW112" s="13">
        <v>49.472549883599207</v>
      </c>
      <c r="AX112" s="1" t="s">
        <v>156</v>
      </c>
      <c r="AY112" s="17">
        <v>12.770157480315</v>
      </c>
      <c r="AZ112" s="12">
        <v>100</v>
      </c>
      <c r="BA112" s="12">
        <v>0</v>
      </c>
      <c r="BB112" s="12">
        <v>0</v>
      </c>
      <c r="BC112" s="12">
        <v>100</v>
      </c>
      <c r="BD112" s="12">
        <v>0</v>
      </c>
      <c r="BE112" s="12">
        <v>0</v>
      </c>
      <c r="BF112" s="18">
        <v>77.475546179637988</v>
      </c>
      <c r="BG112" s="18">
        <v>20.474855917179468</v>
      </c>
      <c r="BH112" s="18">
        <v>2.0495979031825389</v>
      </c>
      <c r="BI112" s="15"/>
      <c r="BJ112" s="19">
        <f t="shared" ca="1" si="11"/>
        <v>1</v>
      </c>
      <c r="BK112" s="18">
        <f t="shared" ca="1" si="12"/>
        <v>6.3856787130158432</v>
      </c>
      <c r="BL112" s="17">
        <f t="shared" si="13"/>
        <v>3.1972149627086695</v>
      </c>
      <c r="BM112" s="17">
        <f t="shared" ca="1" si="14"/>
        <v>3.1742651561771638</v>
      </c>
      <c r="BN112" s="16">
        <f t="shared" si="15"/>
        <v>3.3412704306062042</v>
      </c>
      <c r="BO112" s="15"/>
      <c r="BP112" s="2"/>
    </row>
    <row r="113" spans="1:68" x14ac:dyDescent="0.2">
      <c r="A113" s="1">
        <v>5</v>
      </c>
      <c r="B113" s="1">
        <v>2.6</v>
      </c>
      <c r="C113" s="1">
        <v>1.7090000000000001E-2</v>
      </c>
      <c r="D113" s="1">
        <v>1.5694600000000001</v>
      </c>
      <c r="E113" s="1">
        <v>8.4909999999999999E-2</v>
      </c>
      <c r="F113" s="1">
        <v>2.1461299999999999</v>
      </c>
      <c r="G113" s="1">
        <v>2.2456</v>
      </c>
      <c r="H113" s="15"/>
      <c r="I113" s="11">
        <f t="shared" si="9"/>
        <v>16.404199475065617</v>
      </c>
      <c r="J113" s="10">
        <f t="shared" si="10"/>
        <v>-12.934199475065617</v>
      </c>
      <c r="K113" s="6">
        <v>115</v>
      </c>
      <c r="L113" s="10">
        <v>1632.7099737532797</v>
      </c>
      <c r="M113" s="10">
        <v>926.41076115485532</v>
      </c>
      <c r="N113" s="10">
        <v>7.1084864391951008</v>
      </c>
      <c r="O113" s="10">
        <v>3.4359352460330181</v>
      </c>
      <c r="P113" s="10">
        <v>3.8091408831158096</v>
      </c>
      <c r="Q113" s="10">
        <v>9.3800205973223846E-2</v>
      </c>
      <c r="R113" s="10">
        <v>2.4625029331153785</v>
      </c>
      <c r="S113" s="10">
        <v>25.9170581307494</v>
      </c>
      <c r="T113" s="14" t="s">
        <v>33</v>
      </c>
      <c r="U113" s="6">
        <v>3</v>
      </c>
      <c r="V113" s="14" t="s">
        <v>33</v>
      </c>
      <c r="W113" s="6">
        <v>3</v>
      </c>
      <c r="X113" s="14" t="s">
        <v>33</v>
      </c>
      <c r="Y113" s="6">
        <v>3</v>
      </c>
      <c r="Z113" s="14" t="s">
        <v>33</v>
      </c>
      <c r="AA113" s="9">
        <v>3</v>
      </c>
      <c r="AB113" s="7">
        <v>76.22671456641929</v>
      </c>
      <c r="AC113" s="6">
        <v>21.646488374775444</v>
      </c>
      <c r="AD113" s="13">
        <v>2.1267970588052596</v>
      </c>
      <c r="AE113" s="8">
        <v>380.91408831158094</v>
      </c>
      <c r="AF113" s="6">
        <v>337.16463685876903</v>
      </c>
      <c r="AG113" s="6">
        <v>190.45704415579047</v>
      </c>
      <c r="AH113" s="6">
        <v>386.91918908340267</v>
      </c>
      <c r="AI113" s="6">
        <v>4.0609088685830441</v>
      </c>
      <c r="AJ113" s="6"/>
      <c r="AK113" s="6"/>
      <c r="AL113" s="6"/>
      <c r="AM113" s="6"/>
      <c r="AN113" s="6">
        <v>3.4359352460330181</v>
      </c>
      <c r="AO113" s="6">
        <v>1.1374729122429124</v>
      </c>
      <c r="AP113" s="6">
        <v>1</v>
      </c>
      <c r="AQ113" s="6">
        <v>111.47500000000001</v>
      </c>
      <c r="AR113" s="6"/>
      <c r="AS113" s="6"/>
      <c r="AT113" s="6">
        <v>2.5148141799141341</v>
      </c>
      <c r="AU113" s="6">
        <v>1</v>
      </c>
      <c r="AV113" s="10"/>
      <c r="AW113" s="13">
        <v>50.574695528815354</v>
      </c>
      <c r="AX113" s="1" t="s">
        <v>156</v>
      </c>
      <c r="AY113" s="17">
        <v>12.934199475065601</v>
      </c>
      <c r="AZ113" s="12">
        <v>100</v>
      </c>
      <c r="BA113" s="12">
        <v>0</v>
      </c>
      <c r="BB113" s="12">
        <v>0</v>
      </c>
      <c r="BC113" s="12">
        <v>100</v>
      </c>
      <c r="BD113" s="12">
        <v>0</v>
      </c>
      <c r="BE113" s="12">
        <v>0</v>
      </c>
      <c r="BF113" s="18">
        <v>76.22671456641929</v>
      </c>
      <c r="BG113" s="18">
        <v>21.646488374775444</v>
      </c>
      <c r="BH113" s="18">
        <v>2.1267970588052596</v>
      </c>
      <c r="BI113" s="15"/>
      <c r="BJ113" s="19">
        <f t="shared" ca="1" si="11"/>
        <v>1</v>
      </c>
      <c r="BK113" s="18">
        <f t="shared" ca="1" si="12"/>
        <v>6.461034395818956</v>
      </c>
      <c r="BL113" s="17">
        <f t="shared" si="13"/>
        <v>3.1342103720515451</v>
      </c>
      <c r="BM113" s="17">
        <f t="shared" ca="1" si="14"/>
        <v>3.1652944529548002</v>
      </c>
      <c r="BN113" s="16">
        <f t="shared" si="15"/>
        <v>3.3302735473226006</v>
      </c>
      <c r="BO113" s="15"/>
      <c r="BP113" s="2"/>
    </row>
    <row r="114" spans="1:68" x14ac:dyDescent="0.2">
      <c r="A114" s="1">
        <v>5.05</v>
      </c>
      <c r="B114" s="1">
        <v>2.5299999999999998</v>
      </c>
      <c r="C114" s="1">
        <v>1.7219999999999999E-2</v>
      </c>
      <c r="D114" s="1">
        <v>1.5706899999999999</v>
      </c>
      <c r="E114" s="1">
        <v>8.992E-2</v>
      </c>
      <c r="F114" s="1">
        <v>2.1494</v>
      </c>
      <c r="G114" s="1">
        <v>2.2508499999999998</v>
      </c>
      <c r="H114" s="15"/>
      <c r="I114" s="11">
        <f t="shared" si="9"/>
        <v>16.568241469816272</v>
      </c>
      <c r="J114" s="10">
        <f t="shared" si="10"/>
        <v>-13.098241469816271</v>
      </c>
      <c r="K114" s="6">
        <v>115</v>
      </c>
      <c r="L114" s="10">
        <v>1651.5748031496048</v>
      </c>
      <c r="M114" s="10">
        <v>935.03937007873969</v>
      </c>
      <c r="N114" s="10">
        <v>7.1795713035870499</v>
      </c>
      <c r="O114" s="10">
        <v>3.5084468664850124</v>
      </c>
      <c r="P114" s="10">
        <v>3.911655074841629</v>
      </c>
      <c r="Q114" s="10">
        <v>9.8360453141091445E-2</v>
      </c>
      <c r="R114" s="10">
        <v>2.5145482221505371</v>
      </c>
      <c r="S114" s="10">
        <v>28.00057002476504</v>
      </c>
      <c r="T114" s="14" t="s">
        <v>33</v>
      </c>
      <c r="U114" s="6">
        <v>3</v>
      </c>
      <c r="V114" s="14" t="s">
        <v>33</v>
      </c>
      <c r="W114" s="6">
        <v>3</v>
      </c>
      <c r="X114" s="14" t="s">
        <v>33</v>
      </c>
      <c r="Y114" s="6">
        <v>3</v>
      </c>
      <c r="Z114" s="14" t="s">
        <v>33</v>
      </c>
      <c r="AA114" s="9">
        <v>3</v>
      </c>
      <c r="AB114" s="7">
        <v>77.26657434602815</v>
      </c>
      <c r="AC114" s="6">
        <v>20.670702171012707</v>
      </c>
      <c r="AD114" s="13">
        <v>2.0627234829591425</v>
      </c>
      <c r="AE114" s="8">
        <v>391.1655074841629</v>
      </c>
      <c r="AF114" s="6">
        <v>348.1154341561404</v>
      </c>
      <c r="AG114" s="6">
        <v>195.58275374208145</v>
      </c>
      <c r="AH114" s="6">
        <v>428.31768797851868</v>
      </c>
      <c r="AI114" s="6">
        <v>3.97685751735062</v>
      </c>
      <c r="AJ114" s="6"/>
      <c r="AK114" s="6"/>
      <c r="AL114" s="6"/>
      <c r="AM114" s="6"/>
      <c r="AN114" s="6">
        <v>3.5084468664850124</v>
      </c>
      <c r="AO114" s="6">
        <v>1.1673495126366908</v>
      </c>
      <c r="AP114" s="6">
        <v>1</v>
      </c>
      <c r="AQ114" s="6">
        <v>111.47500000000001</v>
      </c>
      <c r="AR114" s="6"/>
      <c r="AS114" s="6"/>
      <c r="AT114" s="6">
        <v>2.5625156505997833</v>
      </c>
      <c r="AU114" s="6">
        <v>1</v>
      </c>
      <c r="AV114" s="10"/>
      <c r="AW114" s="13">
        <v>52.217315123421059</v>
      </c>
      <c r="AX114" s="1" t="s">
        <v>156</v>
      </c>
      <c r="AY114" s="17">
        <v>13.098241469816299</v>
      </c>
      <c r="AZ114" s="12">
        <v>100</v>
      </c>
      <c r="BA114" s="12">
        <v>0</v>
      </c>
      <c r="BB114" s="12">
        <v>0</v>
      </c>
      <c r="BC114" s="12">
        <v>100</v>
      </c>
      <c r="BD114" s="12">
        <v>0</v>
      </c>
      <c r="BE114" s="12">
        <v>0</v>
      </c>
      <c r="BF114" s="18">
        <v>77.26657434602815</v>
      </c>
      <c r="BG114" s="18">
        <v>20.670702171012707</v>
      </c>
      <c r="BH114" s="18">
        <v>2.0627234829591425</v>
      </c>
      <c r="BI114" s="15"/>
      <c r="BJ114" s="19">
        <f t="shared" ca="1" si="11"/>
        <v>1</v>
      </c>
      <c r="BK114" s="18">
        <f t="shared" ca="1" si="12"/>
        <v>6.6005085390296783</v>
      </c>
      <c r="BL114" s="17">
        <f t="shared" si="13"/>
        <v>3.1874488330526183</v>
      </c>
      <c r="BM114" s="17">
        <f t="shared" ca="1" si="14"/>
        <v>3.1614864403390204</v>
      </c>
      <c r="BN114" s="16">
        <f t="shared" si="15"/>
        <v>3.324602532692075</v>
      </c>
      <c r="BO114" s="15"/>
      <c r="BP114" s="2"/>
    </row>
    <row r="115" spans="1:68" x14ac:dyDescent="0.2">
      <c r="A115" s="1">
        <v>5.0999999999999996</v>
      </c>
      <c r="B115" s="1">
        <v>2.6</v>
      </c>
      <c r="C115" s="1">
        <v>1.779E-2</v>
      </c>
      <c r="D115" s="1">
        <v>1.5750900000000001</v>
      </c>
      <c r="E115" s="1">
        <v>9.5119999999999996E-2</v>
      </c>
      <c r="F115" s="1">
        <v>2.1406000000000001</v>
      </c>
      <c r="G115" s="1">
        <v>2.242</v>
      </c>
      <c r="H115" s="15"/>
      <c r="I115" s="11">
        <f t="shared" si="9"/>
        <v>16.732283464566926</v>
      </c>
      <c r="J115" s="10">
        <f t="shared" si="10"/>
        <v>-13.262283464566925</v>
      </c>
      <c r="K115" s="6">
        <v>115</v>
      </c>
      <c r="L115" s="10">
        <v>1670.43963254593</v>
      </c>
      <c r="M115" s="10">
        <v>943.66797900262407</v>
      </c>
      <c r="N115" s="10">
        <v>7.2506561679790007</v>
      </c>
      <c r="O115" s="10">
        <v>3.8263824330822245</v>
      </c>
      <c r="P115" s="10">
        <v>4.2607310347769429</v>
      </c>
      <c r="Q115" s="10">
        <v>0.11467353244078314</v>
      </c>
      <c r="R115" s="10">
        <v>2.6914051017253784</v>
      </c>
      <c r="S115" s="10">
        <v>30.163097339911005</v>
      </c>
      <c r="T115" s="14" t="s">
        <v>33</v>
      </c>
      <c r="U115" s="6">
        <v>3</v>
      </c>
      <c r="V115" s="14" t="s">
        <v>33</v>
      </c>
      <c r="W115" s="6">
        <v>3</v>
      </c>
      <c r="X115" s="14" t="s">
        <v>33</v>
      </c>
      <c r="Y115" s="6">
        <v>3</v>
      </c>
      <c r="Z115" s="14" t="s">
        <v>33</v>
      </c>
      <c r="AA115" s="9">
        <v>3</v>
      </c>
      <c r="AB115" s="7">
        <v>79.279770540390842</v>
      </c>
      <c r="AC115" s="6">
        <v>18.788167583282146</v>
      </c>
      <c r="AD115" s="13">
        <v>1.9320618763270108</v>
      </c>
      <c r="AE115" s="8">
        <v>426.07310347769425</v>
      </c>
      <c r="AF115" s="6">
        <v>388.07349830168761</v>
      </c>
      <c r="AG115" s="6">
        <v>213.03655173884715</v>
      </c>
      <c r="AH115" s="6">
        <v>471.34164696545838</v>
      </c>
      <c r="AI115" s="6">
        <v>3.7155313384779207</v>
      </c>
      <c r="AJ115" s="6"/>
      <c r="AK115" s="6"/>
      <c r="AL115" s="6"/>
      <c r="AM115" s="6"/>
      <c r="AN115" s="6">
        <v>3.8263824330822245</v>
      </c>
      <c r="AO115" s="6">
        <v>1.2598948335811364</v>
      </c>
      <c r="AP115" s="6">
        <v>1</v>
      </c>
      <c r="AQ115" s="6">
        <v>111.47500000000001</v>
      </c>
      <c r="AR115" s="6"/>
      <c r="AS115" s="6"/>
      <c r="AT115" s="6">
        <v>2.8306818244328174</v>
      </c>
      <c r="AU115" s="6">
        <v>1</v>
      </c>
      <c r="AV115" s="10"/>
      <c r="AW115" s="13">
        <v>58.211024745253141</v>
      </c>
      <c r="AX115" s="1" t="s">
        <v>156</v>
      </c>
      <c r="AY115" s="17">
        <v>13.262283464566901</v>
      </c>
      <c r="AZ115" s="12">
        <v>100</v>
      </c>
      <c r="BA115" s="12">
        <v>0</v>
      </c>
      <c r="BB115" s="12">
        <v>0</v>
      </c>
      <c r="BC115" s="12">
        <v>100</v>
      </c>
      <c r="BD115" s="12">
        <v>0</v>
      </c>
      <c r="BE115" s="12">
        <v>0</v>
      </c>
      <c r="BF115" s="18">
        <v>79.279770540390842</v>
      </c>
      <c r="BG115" s="18">
        <v>18.788167583282146</v>
      </c>
      <c r="BH115" s="18">
        <v>1.9320618763270108</v>
      </c>
      <c r="BI115" s="15"/>
      <c r="BJ115" s="19">
        <f t="shared" ca="1" si="11"/>
        <v>1</v>
      </c>
      <c r="BK115" s="18">
        <f t="shared" ca="1" si="12"/>
        <v>7.2599924861802529</v>
      </c>
      <c r="BL115" s="17">
        <f t="shared" si="13"/>
        <v>3.3476326634499967</v>
      </c>
      <c r="BM115" s="17">
        <f t="shared" ca="1" si="14"/>
        <v>3.1386818956145159</v>
      </c>
      <c r="BN115" s="16">
        <f t="shared" si="15"/>
        <v>3.3068663737630088</v>
      </c>
      <c r="BO115" s="15"/>
      <c r="BP115" s="2"/>
    </row>
    <row r="116" spans="1:68" x14ac:dyDescent="0.2">
      <c r="A116" s="1">
        <v>5.15</v>
      </c>
      <c r="B116" s="1">
        <v>2.6</v>
      </c>
      <c r="C116" s="1">
        <v>1.8460000000000001E-2</v>
      </c>
      <c r="D116" s="1">
        <v>1.5846499999999999</v>
      </c>
      <c r="E116" s="1">
        <v>9.9070000000000005E-2</v>
      </c>
      <c r="F116" s="1">
        <v>2.1418499999999998</v>
      </c>
      <c r="G116" s="1">
        <v>2.2490000000000001</v>
      </c>
      <c r="H116" s="15"/>
      <c r="I116" s="11">
        <f t="shared" si="9"/>
        <v>16.896325459317584</v>
      </c>
      <c r="J116" s="10">
        <f t="shared" si="10"/>
        <v>-13.426325459317583</v>
      </c>
      <c r="K116" s="6">
        <v>115</v>
      </c>
      <c r="L116" s="10">
        <v>1689.3044619422556</v>
      </c>
      <c r="M116" s="10">
        <v>952.29658792650866</v>
      </c>
      <c r="N116" s="10">
        <v>7.3217410323709533</v>
      </c>
      <c r="O116" s="10">
        <v>4.2000961692578942</v>
      </c>
      <c r="P116" s="10">
        <v>4.6580994928152091</v>
      </c>
      <c r="Q116" s="10">
        <v>0.1501174047373838</v>
      </c>
      <c r="R116" s="10">
        <v>3.2227178695716856</v>
      </c>
      <c r="S116" s="10">
        <v>31.805786358146889</v>
      </c>
      <c r="T116" s="14" t="s">
        <v>33</v>
      </c>
      <c r="U116" s="6">
        <v>3</v>
      </c>
      <c r="V116" s="14" t="s">
        <v>33</v>
      </c>
      <c r="W116" s="6">
        <v>3</v>
      </c>
      <c r="X116" s="14" t="s">
        <v>33</v>
      </c>
      <c r="Y116" s="6">
        <v>3</v>
      </c>
      <c r="Z116" s="14" t="s">
        <v>33</v>
      </c>
      <c r="AA116" s="9">
        <v>3</v>
      </c>
      <c r="AB116" s="7">
        <v>89.280564700667966</v>
      </c>
      <c r="AC116" s="6">
        <v>9.658198304836489</v>
      </c>
      <c r="AD116" s="13">
        <v>1.0612369944955382</v>
      </c>
      <c r="AE116" s="8">
        <v>465.80994928152097</v>
      </c>
      <c r="AF116" s="6">
        <v>433.71303281228802</v>
      </c>
      <c r="AG116" s="6">
        <v>232.90497464076046</v>
      </c>
      <c r="AH116" s="6">
        <v>503.67178955881934</v>
      </c>
      <c r="AI116" s="6">
        <v>3.1029709719296799</v>
      </c>
      <c r="AJ116" s="6"/>
      <c r="AK116" s="6"/>
      <c r="AL116" s="6"/>
      <c r="AM116" s="6"/>
      <c r="AN116" s="6">
        <v>4.2000961692578942</v>
      </c>
      <c r="AO116" s="6">
        <v>1.3861727524020901</v>
      </c>
      <c r="AP116" s="6">
        <v>1</v>
      </c>
      <c r="AQ116" s="6">
        <v>111.47500000000001</v>
      </c>
      <c r="AR116" s="6"/>
      <c r="AS116" s="6"/>
      <c r="AT116" s="6">
        <v>3.1358465716218054</v>
      </c>
      <c r="AU116" s="6">
        <v>1</v>
      </c>
      <c r="AV116" s="10"/>
      <c r="AW116" s="13">
        <v>65.0569549218432</v>
      </c>
      <c r="AX116" s="1" t="s">
        <v>156</v>
      </c>
      <c r="AY116" s="17">
        <v>13.426325459317599</v>
      </c>
      <c r="AZ116" s="12">
        <v>100</v>
      </c>
      <c r="BA116" s="12">
        <v>0</v>
      </c>
      <c r="BB116" s="12">
        <v>0</v>
      </c>
      <c r="BC116" s="12">
        <v>100</v>
      </c>
      <c r="BD116" s="12">
        <v>0</v>
      </c>
      <c r="BE116" s="12">
        <v>0</v>
      </c>
      <c r="BF116" s="18">
        <v>89.280564700667966</v>
      </c>
      <c r="BG116" s="18">
        <v>9.658198304836489</v>
      </c>
      <c r="BH116" s="18">
        <v>1.0612369944955382</v>
      </c>
      <c r="BI116" s="15"/>
      <c r="BJ116" s="19">
        <f t="shared" ca="1" si="11"/>
        <v>1</v>
      </c>
      <c r="BK116" s="18">
        <f t="shared" ca="1" si="12"/>
        <v>8.0089487039900558</v>
      </c>
      <c r="BL116" s="17">
        <f t="shared" si="13"/>
        <v>3.9365276200198722</v>
      </c>
      <c r="BM116" s="17">
        <f t="shared" ca="1" si="14"/>
        <v>3.1434329887395434</v>
      </c>
      <c r="BN116" s="16">
        <f t="shared" si="15"/>
        <v>3.3134921629703986</v>
      </c>
      <c r="BO116" s="15"/>
      <c r="BP116" s="2"/>
    </row>
    <row r="117" spans="1:68" x14ac:dyDescent="0.2">
      <c r="A117" s="1">
        <v>5.2</v>
      </c>
      <c r="B117" s="1">
        <v>2.6</v>
      </c>
      <c r="C117" s="1">
        <v>1.7739999999999999E-2</v>
      </c>
      <c r="D117" s="1">
        <v>1.5839099999999999</v>
      </c>
      <c r="E117" s="1">
        <v>9.4579999999999997E-2</v>
      </c>
      <c r="F117" s="1">
        <v>2.1458300000000001</v>
      </c>
      <c r="G117" s="1">
        <v>2.2458</v>
      </c>
      <c r="H117" s="15"/>
      <c r="I117" s="11">
        <f t="shared" si="9"/>
        <v>17.060367454068242</v>
      </c>
      <c r="J117" s="10">
        <f t="shared" si="10"/>
        <v>-13.590367454068241</v>
      </c>
      <c r="K117" s="6">
        <v>115</v>
      </c>
      <c r="L117" s="10">
        <v>1708.1692913385812</v>
      </c>
      <c r="M117" s="10">
        <v>960.92519685039326</v>
      </c>
      <c r="N117" s="10">
        <v>7.392825896762905</v>
      </c>
      <c r="O117" s="10">
        <v>3.7984933482929946</v>
      </c>
      <c r="P117" s="10">
        <v>4.2296081399102947</v>
      </c>
      <c r="Q117" s="10">
        <v>0.14737384140061774</v>
      </c>
      <c r="R117" s="10">
        <v>3.4843379463456245</v>
      </c>
      <c r="S117" s="10">
        <v>29.938527195645847</v>
      </c>
      <c r="T117" s="14" t="s">
        <v>33</v>
      </c>
      <c r="U117" s="6">
        <v>3</v>
      </c>
      <c r="V117" s="14" t="s">
        <v>33</v>
      </c>
      <c r="W117" s="6">
        <v>3</v>
      </c>
      <c r="X117" s="14" t="s">
        <v>33</v>
      </c>
      <c r="Y117" s="6">
        <v>3</v>
      </c>
      <c r="Z117" s="14" t="s">
        <v>33</v>
      </c>
      <c r="AA117" s="9">
        <v>3</v>
      </c>
      <c r="AB117" s="7">
        <v>97.81</v>
      </c>
      <c r="AC117" s="6">
        <v>1.8400000000000034</v>
      </c>
      <c r="AD117" s="13">
        <v>0.35</v>
      </c>
      <c r="AE117" s="8">
        <v>422.96081399102951</v>
      </c>
      <c r="AF117" s="6">
        <v>382.19258956486715</v>
      </c>
      <c r="AG117" s="6">
        <v>211.48040699551473</v>
      </c>
      <c r="AH117" s="6">
        <v>463.79728386273479</v>
      </c>
      <c r="AI117" s="6">
        <v>2.8699856770460528</v>
      </c>
      <c r="AJ117" s="6"/>
      <c r="AK117" s="6"/>
      <c r="AL117" s="6"/>
      <c r="AM117" s="6"/>
      <c r="AN117" s="6">
        <v>3.7984933482929946</v>
      </c>
      <c r="AO117" s="6">
        <v>1.3080553111680522</v>
      </c>
      <c r="AP117" s="6">
        <v>1</v>
      </c>
      <c r="AQ117" s="6">
        <v>111.47500000000001</v>
      </c>
      <c r="AR117" s="6"/>
      <c r="AS117" s="6"/>
      <c r="AT117" s="6">
        <v>2.7072828776254005</v>
      </c>
      <c r="AU117" s="6">
        <v>1</v>
      </c>
      <c r="AV117" s="10"/>
      <c r="AW117" s="13">
        <v>57.328888434730068</v>
      </c>
      <c r="AX117" s="1" t="s">
        <v>156</v>
      </c>
      <c r="AY117" s="17">
        <v>13.5903674540682</v>
      </c>
      <c r="AZ117" s="12">
        <v>100</v>
      </c>
      <c r="BA117" s="12">
        <v>0</v>
      </c>
      <c r="BB117" s="12">
        <v>0</v>
      </c>
      <c r="BC117" s="12">
        <v>100</v>
      </c>
      <c r="BD117" s="12">
        <v>0</v>
      </c>
      <c r="BE117" s="12">
        <v>0</v>
      </c>
      <c r="BF117" s="18">
        <v>97.81</v>
      </c>
      <c r="BG117" s="18">
        <v>1.8400000000000034</v>
      </c>
      <c r="BH117" s="18">
        <v>0.35</v>
      </c>
      <c r="BI117" s="15"/>
      <c r="BJ117" s="19">
        <f t="shared" ca="1" si="11"/>
        <v>1</v>
      </c>
      <c r="BK117" s="18">
        <f t="shared" ca="1" si="12"/>
        <v>7.025569743211844</v>
      </c>
      <c r="BL117" s="17">
        <f t="shared" si="13"/>
        <v>4.3659551370936374</v>
      </c>
      <c r="BM117" s="17">
        <f t="shared" ca="1" si="14"/>
        <v>3.2158505219113565</v>
      </c>
      <c r="BN117" s="16">
        <f t="shared" si="15"/>
        <v>3.3669365510589468</v>
      </c>
      <c r="BO117" s="15"/>
      <c r="BP117" s="2"/>
    </row>
    <row r="118" spans="1:68" x14ac:dyDescent="0.2">
      <c r="A118" s="1">
        <v>5.25</v>
      </c>
      <c r="B118" s="1">
        <v>2.6</v>
      </c>
      <c r="C118" s="1">
        <v>1.6930000000000001E-2</v>
      </c>
      <c r="D118" s="1">
        <v>1.5766800000000001</v>
      </c>
      <c r="E118" s="1">
        <v>8.7660000000000002E-2</v>
      </c>
      <c r="F118" s="1">
        <v>2.1507299999999998</v>
      </c>
      <c r="G118" s="1">
        <v>2.2410800000000002</v>
      </c>
      <c r="H118" s="15"/>
      <c r="I118" s="11">
        <f t="shared" si="9"/>
        <v>17.224409448818896</v>
      </c>
      <c r="J118" s="10">
        <f t="shared" si="10"/>
        <v>-13.754409448818896</v>
      </c>
      <c r="K118" s="6">
        <v>115</v>
      </c>
      <c r="L118" s="10">
        <v>1727.0341207349063</v>
      </c>
      <c r="M118" s="10">
        <v>969.55380577427763</v>
      </c>
      <c r="N118" s="10">
        <v>7.4639107611548541</v>
      </c>
      <c r="O118" s="10">
        <v>3.3466901747074851</v>
      </c>
      <c r="P118" s="10">
        <v>3.7363642890363877</v>
      </c>
      <c r="Q118" s="10">
        <v>0.12056848609680779</v>
      </c>
      <c r="R118" s="10">
        <v>3.2268932248012283</v>
      </c>
      <c r="S118" s="10">
        <v>27.060702383951593</v>
      </c>
      <c r="T118" s="14" t="s">
        <v>33</v>
      </c>
      <c r="U118" s="6">
        <v>3</v>
      </c>
      <c r="V118" s="14" t="s">
        <v>33</v>
      </c>
      <c r="W118" s="6">
        <v>3</v>
      </c>
      <c r="X118" s="14" t="s">
        <v>33</v>
      </c>
      <c r="Y118" s="6">
        <v>3</v>
      </c>
      <c r="Z118" s="14" t="s">
        <v>33</v>
      </c>
      <c r="AA118" s="9">
        <v>3</v>
      </c>
      <c r="AB118" s="7">
        <v>94.880435435159598</v>
      </c>
      <c r="AC118" s="6">
        <v>4.7695645648404081</v>
      </c>
      <c r="AD118" s="13">
        <v>0.35</v>
      </c>
      <c r="AE118" s="8">
        <v>373.63642890363877</v>
      </c>
      <c r="AF118" s="6">
        <v>323.05420537991773</v>
      </c>
      <c r="AG118" s="6">
        <v>186.81821445181939</v>
      </c>
      <c r="AH118" s="6">
        <v>403.13399909753292</v>
      </c>
      <c r="AI118" s="6">
        <v>3.0989559627018601</v>
      </c>
      <c r="AJ118" s="6"/>
      <c r="AK118" s="6"/>
      <c r="AL118" s="6"/>
      <c r="AM118" s="6"/>
      <c r="AN118" s="6">
        <v>3.3466901747074851</v>
      </c>
      <c r="AO118" s="6">
        <v>1.1851469952293956</v>
      </c>
      <c r="AP118" s="6">
        <v>1</v>
      </c>
      <c r="AQ118" s="6">
        <v>111.47500000000001</v>
      </c>
      <c r="AR118" s="6"/>
      <c r="AS118" s="6"/>
      <c r="AT118" s="6">
        <v>2.2377081969166017</v>
      </c>
      <c r="AU118" s="6">
        <v>1</v>
      </c>
      <c r="AV118" s="10"/>
      <c r="AW118" s="13">
        <v>48.458130806987661</v>
      </c>
      <c r="AX118" s="1" t="s">
        <v>156</v>
      </c>
      <c r="AY118" s="17">
        <v>13.754409448818899</v>
      </c>
      <c r="AZ118" s="12">
        <v>100</v>
      </c>
      <c r="BA118" s="12">
        <v>0</v>
      </c>
      <c r="BB118" s="12">
        <v>0</v>
      </c>
      <c r="BC118" s="12">
        <v>100</v>
      </c>
      <c r="BD118" s="12">
        <v>0</v>
      </c>
      <c r="BE118" s="12">
        <v>0</v>
      </c>
      <c r="BF118" s="18">
        <v>94.880435435159598</v>
      </c>
      <c r="BG118" s="18">
        <v>4.7695645648404081</v>
      </c>
      <c r="BH118" s="18">
        <v>0.35</v>
      </c>
      <c r="BI118" s="15"/>
      <c r="BJ118" s="19">
        <f t="shared" ca="1" si="11"/>
        <v>1</v>
      </c>
      <c r="BK118" s="18">
        <f t="shared" ca="1" si="12"/>
        <v>5.9261223287648326</v>
      </c>
      <c r="BL118" s="17">
        <f t="shared" si="13"/>
        <v>4.1968290166501587</v>
      </c>
      <c r="BM118" s="17">
        <f t="shared" ca="1" si="14"/>
        <v>3.266711680029029</v>
      </c>
      <c r="BN118" s="16">
        <f t="shared" si="15"/>
        <v>3.3958485226435169</v>
      </c>
      <c r="BO118" s="15"/>
      <c r="BP118" s="2"/>
    </row>
    <row r="119" spans="1:68" x14ac:dyDescent="0.2">
      <c r="A119" s="1">
        <v>5.3</v>
      </c>
      <c r="B119" s="1">
        <v>2.6</v>
      </c>
      <c r="C119" s="1">
        <v>1.6420000000000001E-2</v>
      </c>
      <c r="D119" s="1">
        <v>1.56921</v>
      </c>
      <c r="E119" s="1">
        <v>8.8789999999999994E-2</v>
      </c>
      <c r="F119" s="1">
        <v>2.1545999999999998</v>
      </c>
      <c r="G119" s="1">
        <v>2.2440500000000001</v>
      </c>
      <c r="H119" s="15"/>
      <c r="I119" s="11">
        <f t="shared" si="9"/>
        <v>17.388451443569551</v>
      </c>
      <c r="J119" s="10">
        <f t="shared" si="10"/>
        <v>-13.91845144356955</v>
      </c>
      <c r="K119" s="6">
        <v>115</v>
      </c>
      <c r="L119" s="10">
        <v>1745.8989501312315</v>
      </c>
      <c r="M119" s="10">
        <v>978.18241469816201</v>
      </c>
      <c r="N119" s="10">
        <v>7.5349956255468049</v>
      </c>
      <c r="O119" s="10">
        <v>3.0622215098573489</v>
      </c>
      <c r="P119" s="10">
        <v>3.4586626712001083</v>
      </c>
      <c r="Q119" s="10">
        <v>9.2873326467559275E-2</v>
      </c>
      <c r="R119" s="10">
        <v>2.6852380615463001</v>
      </c>
      <c r="S119" s="10">
        <v>27.530636204358313</v>
      </c>
      <c r="T119" s="14" t="s">
        <v>33</v>
      </c>
      <c r="U119" s="6">
        <v>3</v>
      </c>
      <c r="V119" s="14" t="s">
        <v>33</v>
      </c>
      <c r="W119" s="6">
        <v>3</v>
      </c>
      <c r="X119" s="14" t="s">
        <v>33</v>
      </c>
      <c r="Y119" s="6">
        <v>3</v>
      </c>
      <c r="Z119" s="14" t="s">
        <v>33</v>
      </c>
      <c r="AA119" s="9">
        <v>3</v>
      </c>
      <c r="AB119" s="7">
        <v>85.070622645241016</v>
      </c>
      <c r="AC119" s="6">
        <v>13.446846386430281</v>
      </c>
      <c r="AD119" s="13">
        <v>1.4825309683286978</v>
      </c>
      <c r="AE119" s="8">
        <v>345.86626712001083</v>
      </c>
      <c r="AF119" s="6">
        <v>289.27373096410111</v>
      </c>
      <c r="AG119" s="6">
        <v>172.93313356000542</v>
      </c>
      <c r="AH119" s="6">
        <v>411.33889190697954</v>
      </c>
      <c r="AI119" s="6">
        <v>3.7240645971782027</v>
      </c>
      <c r="AJ119" s="6"/>
      <c r="AK119" s="6"/>
      <c r="AL119" s="6"/>
      <c r="AM119" s="6"/>
      <c r="AN119" s="6">
        <v>3.0622215098573489</v>
      </c>
      <c r="AO119" s="6">
        <v>1.0963831806840911</v>
      </c>
      <c r="AP119" s="6">
        <v>1</v>
      </c>
      <c r="AQ119" s="6">
        <v>111.47500000000001</v>
      </c>
      <c r="AR119" s="6"/>
      <c r="AS119" s="6"/>
      <c r="AT119" s="6">
        <v>1.9653756428745139</v>
      </c>
      <c r="AU119" s="6">
        <v>1</v>
      </c>
      <c r="AV119" s="10"/>
      <c r="AW119" s="13">
        <v>43.391059644615169</v>
      </c>
      <c r="AX119" s="1" t="s">
        <v>156</v>
      </c>
      <c r="AY119" s="17">
        <v>13.9184514435696</v>
      </c>
      <c r="AZ119" s="12">
        <v>100</v>
      </c>
      <c r="BA119" s="12">
        <v>0</v>
      </c>
      <c r="BB119" s="12">
        <v>0</v>
      </c>
      <c r="BC119" s="12">
        <v>100</v>
      </c>
      <c r="BD119" s="12">
        <v>0</v>
      </c>
      <c r="BE119" s="12">
        <v>0</v>
      </c>
      <c r="BF119" s="18">
        <v>85.070622645241016</v>
      </c>
      <c r="BG119" s="18">
        <v>13.446846386430281</v>
      </c>
      <c r="BH119" s="18">
        <v>1.4825309683286978</v>
      </c>
      <c r="BI119" s="15"/>
      <c r="BJ119" s="19">
        <f t="shared" ca="1" si="11"/>
        <v>1</v>
      </c>
      <c r="BK119" s="18">
        <f t="shared" ca="1" si="12"/>
        <v>5.2867709688532205</v>
      </c>
      <c r="BL119" s="17">
        <f t="shared" si="13"/>
        <v>3.5917876200036449</v>
      </c>
      <c r="BM119" s="17">
        <f t="shared" ca="1" si="14"/>
        <v>3.2705795128275112</v>
      </c>
      <c r="BN119" s="16">
        <f t="shared" si="15"/>
        <v>3.3851781891157473</v>
      </c>
      <c r="BO119" s="15"/>
      <c r="BP119" s="2"/>
    </row>
    <row r="120" spans="1:68" x14ac:dyDescent="0.2">
      <c r="A120" s="1">
        <v>5.35</v>
      </c>
      <c r="B120" s="1">
        <v>0.34</v>
      </c>
      <c r="C120" s="1">
        <v>1.6219999999999998E-2</v>
      </c>
      <c r="D120" s="1">
        <v>1.5673900000000001</v>
      </c>
      <c r="E120" s="1">
        <v>9.1410000000000005E-2</v>
      </c>
      <c r="F120" s="1">
        <v>2.1421299999999999</v>
      </c>
      <c r="G120" s="1">
        <v>2.2402799999999998</v>
      </c>
      <c r="H120" s="15"/>
      <c r="I120" s="11">
        <f t="shared" si="9"/>
        <v>17.552493438320209</v>
      </c>
      <c r="J120" s="10">
        <f t="shared" si="10"/>
        <v>-14.082493438320208</v>
      </c>
      <c r="K120" s="6">
        <v>115</v>
      </c>
      <c r="L120" s="10">
        <v>1764.7637795275571</v>
      </c>
      <c r="M120" s="10">
        <v>986.8110236220466</v>
      </c>
      <c r="N120" s="10">
        <v>7.6060804899387575</v>
      </c>
      <c r="O120" s="10">
        <v>2.9506651707004314</v>
      </c>
      <c r="P120" s="10">
        <v>3.3627962994558502</v>
      </c>
      <c r="Q120" s="10">
        <v>8.6125643666323692E-2</v>
      </c>
      <c r="R120" s="10">
        <v>2.5611317486063632</v>
      </c>
      <c r="S120" s="10">
        <v>28.620217274681863</v>
      </c>
      <c r="T120" s="14" t="s">
        <v>33</v>
      </c>
      <c r="U120" s="6">
        <v>3</v>
      </c>
      <c r="V120" s="14" t="s">
        <v>33</v>
      </c>
      <c r="W120" s="6">
        <v>3</v>
      </c>
      <c r="X120" s="14" t="s">
        <v>33</v>
      </c>
      <c r="Y120" s="6">
        <v>3</v>
      </c>
      <c r="Z120" s="14" t="s">
        <v>161</v>
      </c>
      <c r="AA120" s="9">
        <v>2</v>
      </c>
      <c r="AB120" s="7">
        <v>83.577409361932538</v>
      </c>
      <c r="AC120" s="6">
        <v>14.811355519234965</v>
      </c>
      <c r="AD120" s="13">
        <v>1.6112351188325005</v>
      </c>
      <c r="AE120" s="8">
        <v>336.27962994558504</v>
      </c>
      <c r="AF120" s="6">
        <v>276.88563844146336</v>
      </c>
      <c r="AG120" s="6">
        <v>168.13981497279252</v>
      </c>
      <c r="AH120" s="6">
        <v>432.29081385757246</v>
      </c>
      <c r="AI120" s="6">
        <v>3.9045238517860272</v>
      </c>
      <c r="AJ120" s="6"/>
      <c r="AK120" s="6"/>
      <c r="AL120" s="6"/>
      <c r="AM120" s="6"/>
      <c r="AN120" s="6">
        <v>2.9506651707004314</v>
      </c>
      <c r="AO120" s="6">
        <v>1.0717582525709819</v>
      </c>
      <c r="AP120" s="6">
        <v>1</v>
      </c>
      <c r="AQ120" s="6">
        <v>111.47500000000001</v>
      </c>
      <c r="AR120" s="6"/>
      <c r="AS120" s="6"/>
      <c r="AT120" s="6">
        <v>1.8517022672322079</v>
      </c>
      <c r="AU120" s="6">
        <v>1</v>
      </c>
      <c r="AV120" s="10"/>
      <c r="AW120" s="13">
        <v>41.532845766219509</v>
      </c>
      <c r="AX120" s="1" t="s">
        <v>156</v>
      </c>
      <c r="AY120" s="17">
        <v>14.082493438320199</v>
      </c>
      <c r="AZ120" s="12">
        <v>100</v>
      </c>
      <c r="BA120" s="12">
        <v>0</v>
      </c>
      <c r="BB120" s="12">
        <v>0</v>
      </c>
      <c r="BC120" s="12">
        <v>100</v>
      </c>
      <c r="BD120" s="12">
        <v>0</v>
      </c>
      <c r="BE120" s="12">
        <v>0</v>
      </c>
      <c r="BF120" s="18">
        <v>83.577409361932538</v>
      </c>
      <c r="BG120" s="18">
        <v>14.811355519234965</v>
      </c>
      <c r="BH120" s="18">
        <v>1.6112351188325005</v>
      </c>
      <c r="BI120" s="15"/>
      <c r="BJ120" s="19">
        <f t="shared" ca="1" si="11"/>
        <v>1</v>
      </c>
      <c r="BK120" s="18">
        <f t="shared" ca="1" si="12"/>
        <v>5.027131538494209</v>
      </c>
      <c r="BL120" s="17">
        <f t="shared" si="13"/>
        <v>3.4722280006837911</v>
      </c>
      <c r="BM120" s="17">
        <f t="shared" ca="1" si="14"/>
        <v>3.2810560678999923</v>
      </c>
      <c r="BN120" s="16">
        <f t="shared" si="15"/>
        <v>3.3859131664915707</v>
      </c>
      <c r="BO120" s="15"/>
      <c r="BP120" s="2"/>
    </row>
    <row r="121" spans="1:68" x14ac:dyDescent="0.2">
      <c r="A121" s="1">
        <v>5.4</v>
      </c>
      <c r="B121" s="1">
        <v>2.6</v>
      </c>
      <c r="C121" s="1">
        <v>1.5599999999999999E-2</v>
      </c>
      <c r="D121" s="1">
        <v>1.5629500000000001</v>
      </c>
      <c r="E121" s="1">
        <v>9.3109999999999998E-2</v>
      </c>
      <c r="F121" s="1">
        <v>2.1368</v>
      </c>
      <c r="G121" s="1">
        <v>2.2428499999999998</v>
      </c>
      <c r="H121" s="15"/>
      <c r="I121" s="11">
        <f t="shared" si="9"/>
        <v>17.716535433070867</v>
      </c>
      <c r="J121" s="10">
        <f t="shared" si="10"/>
        <v>-14.246535433070866</v>
      </c>
      <c r="K121" s="6">
        <v>115</v>
      </c>
      <c r="L121" s="10">
        <v>1783.6286089238827</v>
      </c>
      <c r="M121" s="10">
        <v>995.4396325459312</v>
      </c>
      <c r="N121" s="10">
        <v>7.6771653543307092</v>
      </c>
      <c r="O121" s="10">
        <v>2.6048405193139921</v>
      </c>
      <c r="P121" s="10">
        <v>3.0271521612760979</v>
      </c>
      <c r="Q121" s="10">
        <v>6.9664263645726365E-2</v>
      </c>
      <c r="R121" s="10">
        <v>2.3013135757390986</v>
      </c>
      <c r="S121" s="10">
        <v>29.32719735847958</v>
      </c>
      <c r="T121" s="14" t="s">
        <v>33</v>
      </c>
      <c r="U121" s="6">
        <v>3</v>
      </c>
      <c r="V121" s="14" t="s">
        <v>33</v>
      </c>
      <c r="W121" s="6">
        <v>3</v>
      </c>
      <c r="X121" s="14" t="s">
        <v>33</v>
      </c>
      <c r="Y121" s="6">
        <v>3</v>
      </c>
      <c r="Z121" s="14" t="s">
        <v>161</v>
      </c>
      <c r="AA121" s="9">
        <v>2</v>
      </c>
      <c r="AB121" s="7">
        <v>81.423572446282165</v>
      </c>
      <c r="AC121" s="6">
        <v>16.796108902412925</v>
      </c>
      <c r="AD121" s="13">
        <v>1.7803186513049045</v>
      </c>
      <c r="AE121" s="8">
        <v>302.71521612760978</v>
      </c>
      <c r="AF121" s="6">
        <v>236.28839692641449</v>
      </c>
      <c r="AG121" s="6">
        <v>151.35760806380489</v>
      </c>
      <c r="AH121" s="6">
        <v>445.37208694249102</v>
      </c>
      <c r="AI121" s="6">
        <v>4.345344374370347</v>
      </c>
      <c r="AJ121" s="6"/>
      <c r="AK121" s="6"/>
      <c r="AL121" s="6"/>
      <c r="AM121" s="6"/>
      <c r="AN121" s="6">
        <v>2.6048405193139921</v>
      </c>
      <c r="AO121" s="6">
        <v>0.98618677307337499</v>
      </c>
      <c r="AP121" s="6">
        <v>1</v>
      </c>
      <c r="AQ121" s="6">
        <v>111.47500000000001</v>
      </c>
      <c r="AR121" s="6"/>
      <c r="AS121" s="6"/>
      <c r="AT121" s="6">
        <v>1.5467871665325701</v>
      </c>
      <c r="AU121" s="6">
        <v>1</v>
      </c>
      <c r="AV121" s="10"/>
      <c r="AW121" s="13">
        <v>35.443259538962174</v>
      </c>
      <c r="AX121" s="1" t="s">
        <v>156</v>
      </c>
      <c r="AY121" s="17">
        <v>14.2465354330709</v>
      </c>
      <c r="AZ121" s="12">
        <v>100</v>
      </c>
      <c r="BA121" s="12">
        <v>0</v>
      </c>
      <c r="BB121" s="12">
        <v>0</v>
      </c>
      <c r="BC121" s="12">
        <v>100</v>
      </c>
      <c r="BD121" s="12">
        <v>0</v>
      </c>
      <c r="BE121" s="12">
        <v>0</v>
      </c>
      <c r="BF121" s="18">
        <v>81.423572446282165</v>
      </c>
      <c r="BG121" s="18">
        <v>16.796108902412925</v>
      </c>
      <c r="BH121" s="18">
        <v>1.7803186513049045</v>
      </c>
      <c r="BI121" s="15"/>
      <c r="BJ121" s="19">
        <f t="shared" ca="1" si="11"/>
        <v>1</v>
      </c>
      <c r="BK121" s="18">
        <f t="shared" ca="1" si="12"/>
        <v>4.2902407880884299</v>
      </c>
      <c r="BL121" s="17">
        <f t="shared" si="13"/>
        <v>3.2624468967951903</v>
      </c>
      <c r="BM121" s="17">
        <f t="shared" ca="1" si="14"/>
        <v>3.3251591217723844</v>
      </c>
      <c r="BN121" s="16">
        <f t="shared" si="15"/>
        <v>3.4041857750952942</v>
      </c>
      <c r="BO121" s="15"/>
      <c r="BP121" s="2"/>
    </row>
    <row r="122" spans="1:68" x14ac:dyDescent="0.2">
      <c r="A122" s="1">
        <v>5.45</v>
      </c>
      <c r="B122" s="1">
        <v>2.6</v>
      </c>
      <c r="C122" s="1">
        <v>1.5610000000000001E-2</v>
      </c>
      <c r="D122" s="1">
        <v>1.5618300000000001</v>
      </c>
      <c r="E122" s="1">
        <v>8.9370000000000005E-2</v>
      </c>
      <c r="F122" s="1">
        <v>2.1549299999999998</v>
      </c>
      <c r="G122" s="1">
        <v>2.2437499999999999</v>
      </c>
      <c r="H122" s="15"/>
      <c r="I122" s="11">
        <f t="shared" si="9"/>
        <v>17.880577427821521</v>
      </c>
      <c r="J122" s="10">
        <f t="shared" si="10"/>
        <v>-14.41057742782152</v>
      </c>
      <c r="K122" s="6">
        <v>115</v>
      </c>
      <c r="L122" s="10">
        <v>1802.4934383202078</v>
      </c>
      <c r="M122" s="10">
        <v>1004.0682414698156</v>
      </c>
      <c r="N122" s="10">
        <v>7.7482502187226583</v>
      </c>
      <c r="O122" s="10">
        <v>2.6104183362718385</v>
      </c>
      <c r="P122" s="10">
        <v>3.0103328491792327</v>
      </c>
      <c r="Q122" s="10">
        <v>6.5511843460350425E-2</v>
      </c>
      <c r="R122" s="10">
        <v>2.1762325544237484</v>
      </c>
      <c r="S122" s="10">
        <v>27.771841174124599</v>
      </c>
      <c r="T122" s="14" t="s">
        <v>33</v>
      </c>
      <c r="U122" s="6">
        <v>3</v>
      </c>
      <c r="V122" s="14" t="s">
        <v>33</v>
      </c>
      <c r="W122" s="6">
        <v>3</v>
      </c>
      <c r="X122" s="14" t="s">
        <v>33</v>
      </c>
      <c r="Y122" s="6">
        <v>3</v>
      </c>
      <c r="Z122" s="14" t="s">
        <v>161</v>
      </c>
      <c r="AA122" s="9">
        <v>2</v>
      </c>
      <c r="AB122" s="7">
        <v>78.067181946850241</v>
      </c>
      <c r="AC122" s="6">
        <v>19.920892198791663</v>
      </c>
      <c r="AD122" s="13">
        <v>2.0119258543580925</v>
      </c>
      <c r="AE122" s="8">
        <v>301.03328491792325</v>
      </c>
      <c r="AF122" s="6">
        <v>233.19995847994062</v>
      </c>
      <c r="AG122" s="6">
        <v>150.51664245896166</v>
      </c>
      <c r="AH122" s="6">
        <v>411.91387108255424</v>
      </c>
      <c r="AI122" s="6">
        <v>4.5950971460621002</v>
      </c>
      <c r="AJ122" s="6"/>
      <c r="AK122" s="6"/>
      <c r="AL122" s="6"/>
      <c r="AM122" s="6"/>
      <c r="AN122" s="6">
        <v>2.6104183362718385</v>
      </c>
      <c r="AO122" s="6">
        <v>0.97894998670732913</v>
      </c>
      <c r="AP122" s="6">
        <v>1</v>
      </c>
      <c r="AQ122" s="6">
        <v>111.47500000000001</v>
      </c>
      <c r="AR122" s="6"/>
      <c r="AS122" s="6"/>
      <c r="AT122" s="6">
        <v>1.5054457598715507</v>
      </c>
      <c r="AU122" s="6">
        <v>1</v>
      </c>
      <c r="AV122" s="10"/>
      <c r="AW122" s="13">
        <v>34.979993771991097</v>
      </c>
      <c r="AX122" s="1" t="s">
        <v>156</v>
      </c>
      <c r="AY122" s="17">
        <v>14.410577427821501</v>
      </c>
      <c r="AZ122" s="12">
        <v>100</v>
      </c>
      <c r="BA122" s="12">
        <v>0</v>
      </c>
      <c r="BB122" s="12">
        <v>0</v>
      </c>
      <c r="BC122" s="12">
        <v>100</v>
      </c>
      <c r="BD122" s="12">
        <v>0</v>
      </c>
      <c r="BE122" s="12">
        <v>0</v>
      </c>
      <c r="BF122" s="18">
        <v>78.067181946850241</v>
      </c>
      <c r="BG122" s="18">
        <v>19.920892198791663</v>
      </c>
      <c r="BH122" s="18">
        <v>2.0119258543580925</v>
      </c>
      <c r="BI122" s="15"/>
      <c r="BJ122" s="19">
        <f t="shared" ca="1" si="11"/>
        <v>1</v>
      </c>
      <c r="BK122" s="18">
        <f t="shared" ca="1" si="12"/>
        <v>4.2010812470907775</v>
      </c>
      <c r="BL122" s="17">
        <f t="shared" si="13"/>
        <v>3.1061720300515301</v>
      </c>
      <c r="BM122" s="17">
        <f t="shared" ca="1" si="14"/>
        <v>3.3219074815477749</v>
      </c>
      <c r="BN122" s="16">
        <f t="shared" si="15"/>
        <v>3.3951248130714826</v>
      </c>
      <c r="BO122" s="15"/>
      <c r="BP122" s="2"/>
    </row>
    <row r="123" spans="1:68" x14ac:dyDescent="0.2">
      <c r="A123" s="1">
        <v>5.5</v>
      </c>
      <c r="B123" s="1">
        <v>2.6</v>
      </c>
      <c r="C123" s="1">
        <v>1.6240000000000001E-2</v>
      </c>
      <c r="D123" s="1">
        <v>1.5626500000000001</v>
      </c>
      <c r="E123" s="1">
        <v>9.5350000000000004E-2</v>
      </c>
      <c r="F123" s="1">
        <v>2.1533500000000001</v>
      </c>
      <c r="G123" s="1">
        <v>2.2430300000000001</v>
      </c>
      <c r="H123" s="15"/>
      <c r="I123" s="11">
        <f t="shared" si="9"/>
        <v>18.044619422572179</v>
      </c>
      <c r="J123" s="10">
        <f t="shared" si="10"/>
        <v>-14.574619422572178</v>
      </c>
      <c r="K123" s="6">
        <v>115</v>
      </c>
      <c r="L123" s="10">
        <v>1821.3582677165334</v>
      </c>
      <c r="M123" s="10">
        <v>1012.6968503937002</v>
      </c>
      <c r="N123" s="10">
        <v>7.8193350831146109</v>
      </c>
      <c r="O123" s="10">
        <v>2.9618208046161247</v>
      </c>
      <c r="P123" s="10">
        <v>3.3975467698623363</v>
      </c>
      <c r="Q123" s="10">
        <v>6.8552008238929374E-2</v>
      </c>
      <c r="R123" s="10">
        <v>2.0176913779970422</v>
      </c>
      <c r="S123" s="10">
        <v>30.258747586542466</v>
      </c>
      <c r="T123" s="14" t="s">
        <v>33</v>
      </c>
      <c r="U123" s="6">
        <v>3</v>
      </c>
      <c r="V123" s="14" t="s">
        <v>33</v>
      </c>
      <c r="W123" s="6">
        <v>3</v>
      </c>
      <c r="X123" s="14" t="s">
        <v>33</v>
      </c>
      <c r="Y123" s="6">
        <v>3</v>
      </c>
      <c r="Z123" s="14" t="s">
        <v>161</v>
      </c>
      <c r="AA123" s="9">
        <v>2</v>
      </c>
      <c r="AB123" s="7">
        <v>71.15176709061052</v>
      </c>
      <c r="AC123" s="6">
        <v>26.424759084837675</v>
      </c>
      <c r="AD123" s="13">
        <v>2.4234738245518099</v>
      </c>
      <c r="AE123" s="8">
        <v>339.75467698623362</v>
      </c>
      <c r="AF123" s="6">
        <v>277.64484153699243</v>
      </c>
      <c r="AG123" s="6">
        <v>169.87733849311681</v>
      </c>
      <c r="AH123" s="6">
        <v>461.61077149908726</v>
      </c>
      <c r="AI123" s="6">
        <v>4.9561593557122583</v>
      </c>
      <c r="AJ123" s="6"/>
      <c r="AK123" s="6"/>
      <c r="AL123" s="6"/>
      <c r="AM123" s="6"/>
      <c r="AN123" s="6">
        <v>2.9618208046161247</v>
      </c>
      <c r="AO123" s="6">
        <v>1.057196748095554</v>
      </c>
      <c r="AP123" s="6">
        <v>1</v>
      </c>
      <c r="AQ123" s="6">
        <v>111.47500000000001</v>
      </c>
      <c r="AR123" s="6"/>
      <c r="AS123" s="6"/>
      <c r="AT123" s="6">
        <v>1.7845161407399641</v>
      </c>
      <c r="AU123" s="6">
        <v>1</v>
      </c>
      <c r="AV123" s="10"/>
      <c r="AW123" s="13">
        <v>41.646726230548865</v>
      </c>
      <c r="AX123" s="1" t="s">
        <v>156</v>
      </c>
      <c r="AY123" s="17">
        <v>14.5746194225722</v>
      </c>
      <c r="AZ123" s="12">
        <v>100</v>
      </c>
      <c r="BA123" s="12">
        <v>0</v>
      </c>
      <c r="BB123" s="12">
        <v>0</v>
      </c>
      <c r="BC123" s="12">
        <v>100</v>
      </c>
      <c r="BD123" s="12">
        <v>0</v>
      </c>
      <c r="BE123" s="12">
        <v>0</v>
      </c>
      <c r="BF123" s="18">
        <v>71.15176709061052</v>
      </c>
      <c r="BG123" s="18">
        <v>26.424759084837675</v>
      </c>
      <c r="BH123" s="18">
        <v>2.4234738245518099</v>
      </c>
      <c r="BI123" s="15"/>
      <c r="BJ123" s="19">
        <f t="shared" ca="1" si="11"/>
        <v>1</v>
      </c>
      <c r="BK123" s="18">
        <f t="shared" ca="1" si="12"/>
        <v>4.9113762623775603</v>
      </c>
      <c r="BL123" s="17">
        <f t="shared" si="13"/>
        <v>2.7565603913314667</v>
      </c>
      <c r="BM123" s="17">
        <f t="shared" ca="1" si="14"/>
        <v>3.2370560530961301</v>
      </c>
      <c r="BN123" s="16">
        <f t="shared" si="15"/>
        <v>3.3333632280955769</v>
      </c>
      <c r="BO123" s="15"/>
      <c r="BP123" s="2"/>
    </row>
    <row r="124" spans="1:68" x14ac:dyDescent="0.2">
      <c r="A124" s="1">
        <v>5.55</v>
      </c>
      <c r="B124" s="1">
        <v>2.6</v>
      </c>
      <c r="C124" s="1">
        <v>1.5769999999999999E-2</v>
      </c>
      <c r="D124" s="1">
        <v>1.56274</v>
      </c>
      <c r="E124" s="1">
        <v>9.5990000000000006E-2</v>
      </c>
      <c r="F124" s="1">
        <v>2.14628</v>
      </c>
      <c r="G124" s="1">
        <v>2.2390300000000001</v>
      </c>
      <c r="H124" s="15"/>
      <c r="I124" s="11">
        <f t="shared" si="9"/>
        <v>18.208661417322833</v>
      </c>
      <c r="J124" s="10">
        <f t="shared" si="10"/>
        <v>-14.738661417322833</v>
      </c>
      <c r="K124" s="6">
        <v>115</v>
      </c>
      <c r="L124" s="10">
        <v>1840.2230971128586</v>
      </c>
      <c r="M124" s="10">
        <v>1021.3254593175845</v>
      </c>
      <c r="N124" s="10">
        <v>7.8904199475065617</v>
      </c>
      <c r="O124" s="10">
        <v>2.6996634075973707</v>
      </c>
      <c r="P124" s="10">
        <v>3.1392220366390409</v>
      </c>
      <c r="Q124" s="10">
        <v>6.8885684860968216E-2</v>
      </c>
      <c r="R124" s="10">
        <v>2.1943552911191846</v>
      </c>
      <c r="S124" s="10">
        <v>30.524904794560431</v>
      </c>
      <c r="T124" s="14" t="s">
        <v>33</v>
      </c>
      <c r="U124" s="6">
        <v>3</v>
      </c>
      <c r="V124" s="14" t="s">
        <v>33</v>
      </c>
      <c r="W124" s="6">
        <v>3</v>
      </c>
      <c r="X124" s="14" t="s">
        <v>33</v>
      </c>
      <c r="Y124" s="6">
        <v>3</v>
      </c>
      <c r="Z124" s="14" t="s">
        <v>161</v>
      </c>
      <c r="AA124" s="9">
        <v>2</v>
      </c>
      <c r="AB124" s="7">
        <v>78.149584909264703</v>
      </c>
      <c r="AC124" s="6">
        <v>19.843799417514987</v>
      </c>
      <c r="AD124" s="13">
        <v>2.0066156732203031</v>
      </c>
      <c r="AE124" s="8">
        <v>313.92220366390404</v>
      </c>
      <c r="AF124" s="6">
        <v>246.14400060505625</v>
      </c>
      <c r="AG124" s="6">
        <v>156.96110183195205</v>
      </c>
      <c r="AH124" s="6">
        <v>465.62368828225101</v>
      </c>
      <c r="AI124" s="6">
        <v>4.5571471677677646</v>
      </c>
      <c r="AJ124" s="6"/>
      <c r="AK124" s="6"/>
      <c r="AL124" s="6"/>
      <c r="AM124" s="6"/>
      <c r="AN124" s="6">
        <v>2.6996634075973707</v>
      </c>
      <c r="AO124" s="6">
        <v>1.0158544900709803</v>
      </c>
      <c r="AP124" s="6">
        <v>1</v>
      </c>
      <c r="AQ124" s="6">
        <v>111.47500000000001</v>
      </c>
      <c r="AR124" s="6"/>
      <c r="AS124" s="6"/>
      <c r="AT124" s="6">
        <v>1.5523208747692607</v>
      </c>
      <c r="AU124" s="6">
        <v>1</v>
      </c>
      <c r="AV124" s="10"/>
      <c r="AW124" s="13">
        <v>36.921600090758439</v>
      </c>
      <c r="AX124" s="1" t="s">
        <v>156</v>
      </c>
      <c r="AY124" s="17">
        <v>14.738661417322801</v>
      </c>
      <c r="AZ124" s="12">
        <v>100</v>
      </c>
      <c r="BA124" s="12">
        <v>0</v>
      </c>
      <c r="BB124" s="12">
        <v>0</v>
      </c>
      <c r="BC124" s="12">
        <v>100</v>
      </c>
      <c r="BD124" s="12">
        <v>0</v>
      </c>
      <c r="BE124" s="12">
        <v>0</v>
      </c>
      <c r="BF124" s="18">
        <v>78.149584909264703</v>
      </c>
      <c r="BG124" s="18">
        <v>19.843799417514987</v>
      </c>
      <c r="BH124" s="18">
        <v>2.0066156732203031</v>
      </c>
      <c r="BI124" s="15"/>
      <c r="BJ124" s="19">
        <f t="shared" ca="1" si="11"/>
        <v>1</v>
      </c>
      <c r="BK124" s="18">
        <f t="shared" ca="1" si="12"/>
        <v>4.3455501237878611</v>
      </c>
      <c r="BL124" s="17">
        <f t="shared" si="13"/>
        <v>3.1042025726482794</v>
      </c>
      <c r="BM124" s="17">
        <f t="shared" ca="1" si="14"/>
        <v>3.3091907545105324</v>
      </c>
      <c r="BN124" s="16">
        <f t="shared" si="15"/>
        <v>3.3806189765050143</v>
      </c>
      <c r="BO124" s="15"/>
      <c r="BP124" s="2"/>
    </row>
    <row r="125" spans="1:68" x14ac:dyDescent="0.2">
      <c r="A125" s="1">
        <v>5.6</v>
      </c>
      <c r="B125" s="1">
        <v>2.6</v>
      </c>
      <c r="C125" s="1">
        <v>1.5219999999999999E-2</v>
      </c>
      <c r="D125" s="1">
        <v>1.56047</v>
      </c>
      <c r="E125" s="1">
        <v>9.0620000000000006E-2</v>
      </c>
      <c r="F125" s="1">
        <v>2.14235</v>
      </c>
      <c r="G125" s="1">
        <v>2.2443499999999998</v>
      </c>
      <c r="H125" s="15"/>
      <c r="I125" s="11">
        <f t="shared" si="9"/>
        <v>18.372703412073488</v>
      </c>
      <c r="J125" s="10">
        <f t="shared" si="10"/>
        <v>-14.902703412073487</v>
      </c>
      <c r="K125" s="6">
        <v>115</v>
      </c>
      <c r="L125" s="10">
        <v>1859.0879265091837</v>
      </c>
      <c r="M125" s="10">
        <v>1029.954068241469</v>
      </c>
      <c r="N125" s="10">
        <v>7.9615048118985117</v>
      </c>
      <c r="O125" s="10">
        <v>2.392883474915851</v>
      </c>
      <c r="P125" s="10">
        <v>2.8002836592987501</v>
      </c>
      <c r="Q125" s="10">
        <v>6.046961894953673E-2</v>
      </c>
      <c r="R125" s="10">
        <v>2.1594104850320628</v>
      </c>
      <c r="S125" s="10">
        <v>28.291679471034687</v>
      </c>
      <c r="T125" s="14" t="s">
        <v>33</v>
      </c>
      <c r="U125" s="6">
        <v>3</v>
      </c>
      <c r="V125" s="14" t="s">
        <v>33</v>
      </c>
      <c r="W125" s="6">
        <v>3</v>
      </c>
      <c r="X125" s="14" t="s">
        <v>33</v>
      </c>
      <c r="Y125" s="6">
        <v>3</v>
      </c>
      <c r="Z125" s="14" t="s">
        <v>161</v>
      </c>
      <c r="AA125" s="9">
        <v>2</v>
      </c>
      <c r="AB125" s="7">
        <v>80.371491706870898</v>
      </c>
      <c r="AC125" s="6">
        <v>17.771872127148967</v>
      </c>
      <c r="AD125" s="13">
        <v>1.8566361659801398</v>
      </c>
      <c r="AE125" s="8">
        <v>280.02836592987501</v>
      </c>
      <c r="AF125" s="6">
        <v>205.15920154170877</v>
      </c>
      <c r="AG125" s="6">
        <v>140.0141829649375</v>
      </c>
      <c r="AH125" s="6">
        <v>418.22073584508701</v>
      </c>
      <c r="AI125" s="6">
        <v>4.6308935097402388</v>
      </c>
      <c r="AJ125" s="6"/>
      <c r="AK125" s="6"/>
      <c r="AL125" s="6"/>
      <c r="AM125" s="6"/>
      <c r="AN125" s="6">
        <v>2.392883474915851</v>
      </c>
      <c r="AO125" s="6">
        <v>0.94374559303746952</v>
      </c>
      <c r="AP125" s="6">
        <v>1</v>
      </c>
      <c r="AQ125" s="6">
        <v>111.47500000000001</v>
      </c>
      <c r="AR125" s="6"/>
      <c r="AS125" s="6"/>
      <c r="AT125" s="6">
        <v>1.2658237118807278</v>
      </c>
      <c r="AU125" s="6">
        <v>1</v>
      </c>
      <c r="AV125" s="10"/>
      <c r="AW125" s="13">
        <v>30.773880231256317</v>
      </c>
      <c r="AX125" s="1" t="s">
        <v>156</v>
      </c>
      <c r="AY125" s="17">
        <v>14.9027034120735</v>
      </c>
      <c r="AZ125" s="12">
        <v>100</v>
      </c>
      <c r="BA125" s="12">
        <v>0</v>
      </c>
      <c r="BB125" s="12">
        <v>0</v>
      </c>
      <c r="BC125" s="12">
        <v>100</v>
      </c>
      <c r="BD125" s="12">
        <v>0</v>
      </c>
      <c r="BE125" s="12">
        <v>0</v>
      </c>
      <c r="BF125" s="18">
        <v>80.371491706870898</v>
      </c>
      <c r="BG125" s="18">
        <v>17.771872127148967</v>
      </c>
      <c r="BH125" s="18">
        <v>1.8566361659801398</v>
      </c>
      <c r="BI125" s="15"/>
      <c r="BJ125" s="19">
        <f t="shared" ca="1" si="11"/>
        <v>1</v>
      </c>
      <c r="BK125" s="18">
        <f t="shared" ca="1" si="12"/>
        <v>3.6326662590657781</v>
      </c>
      <c r="BL125" s="17">
        <f t="shared" si="13"/>
        <v>3.2323908600114164</v>
      </c>
      <c r="BM125" s="17">
        <f t="shared" ca="1" si="14"/>
        <v>3.3849727410001611</v>
      </c>
      <c r="BN125" s="16">
        <f t="shared" si="15"/>
        <v>3.421534004794935</v>
      </c>
      <c r="BO125" s="15"/>
      <c r="BP125" s="2"/>
    </row>
    <row r="126" spans="1:68" x14ac:dyDescent="0.2">
      <c r="A126" s="1">
        <v>5.65</v>
      </c>
      <c r="B126" s="1">
        <v>2.6</v>
      </c>
      <c r="C126" s="1">
        <v>1.4970000000000001E-2</v>
      </c>
      <c r="D126" s="1">
        <v>1.55765</v>
      </c>
      <c r="E126" s="1">
        <v>9.325E-2</v>
      </c>
      <c r="F126" s="1">
        <v>2.1425999999999998</v>
      </c>
      <c r="G126" s="1">
        <v>2.2412800000000002</v>
      </c>
      <c r="H126" s="15"/>
      <c r="I126" s="11">
        <f t="shared" si="9"/>
        <v>18.536745406824146</v>
      </c>
      <c r="J126" s="10">
        <f t="shared" si="10"/>
        <v>-15.066745406824145</v>
      </c>
      <c r="K126" s="6">
        <v>115</v>
      </c>
      <c r="L126" s="10">
        <v>1877.9527559055093</v>
      </c>
      <c r="M126" s="10">
        <v>1038.5826771653537</v>
      </c>
      <c r="N126" s="10">
        <v>8.0325896762904634</v>
      </c>
      <c r="O126" s="10">
        <v>2.2534380509697067</v>
      </c>
      <c r="P126" s="10">
        <v>2.6765880881370694</v>
      </c>
      <c r="Q126" s="10">
        <v>5.0014418125643674E-2</v>
      </c>
      <c r="R126" s="10">
        <v>1.8685885343102675</v>
      </c>
      <c r="S126" s="10">
        <v>29.385419247733513</v>
      </c>
      <c r="T126" s="14" t="s">
        <v>154</v>
      </c>
      <c r="U126" s="6">
        <v>1</v>
      </c>
      <c r="V126" s="14" t="s">
        <v>33</v>
      </c>
      <c r="W126" s="6">
        <v>3</v>
      </c>
      <c r="X126" s="14" t="s">
        <v>33</v>
      </c>
      <c r="Y126" s="6">
        <v>3</v>
      </c>
      <c r="Z126" s="14" t="s">
        <v>161</v>
      </c>
      <c r="AA126" s="9">
        <v>2</v>
      </c>
      <c r="AB126" s="7">
        <v>75.608719793319025</v>
      </c>
      <c r="AC126" s="6">
        <v>22.227251727188147</v>
      </c>
      <c r="AD126" s="13">
        <v>2.1640284794928255</v>
      </c>
      <c r="AE126" s="8">
        <v>267.65880881370697</v>
      </c>
      <c r="AF126" s="6">
        <v>189.49708555819777</v>
      </c>
      <c r="AG126" s="6">
        <v>133.82940440685348</v>
      </c>
      <c r="AH126" s="6">
        <v>439.25820832682842</v>
      </c>
      <c r="AI126" s="6">
        <v>5.351632965944102</v>
      </c>
      <c r="AJ126" s="6"/>
      <c r="AK126" s="6"/>
      <c r="AL126" s="6"/>
      <c r="AM126" s="6"/>
      <c r="AN126" s="6">
        <v>1.1267190254848534</v>
      </c>
      <c r="AO126" s="6">
        <v>0.90342939854055115</v>
      </c>
      <c r="AP126" s="6">
        <v>1</v>
      </c>
      <c r="AQ126" s="6">
        <v>111.47500000000001</v>
      </c>
      <c r="AR126" s="6"/>
      <c r="AS126" s="6"/>
      <c r="AT126" s="6">
        <v>1.1499318251623716</v>
      </c>
      <c r="AU126" s="6">
        <v>1</v>
      </c>
      <c r="AV126" s="10"/>
      <c r="AW126" s="13">
        <v>28.424562833729667</v>
      </c>
      <c r="AX126" s="1" t="s">
        <v>156</v>
      </c>
      <c r="AY126" s="17">
        <v>15.066745406824101</v>
      </c>
      <c r="AZ126" s="12">
        <v>100</v>
      </c>
      <c r="BA126" s="12">
        <v>0</v>
      </c>
      <c r="BB126" s="12">
        <v>0</v>
      </c>
      <c r="BC126" s="12">
        <v>100</v>
      </c>
      <c r="BD126" s="12">
        <v>0</v>
      </c>
      <c r="BE126" s="12">
        <v>0</v>
      </c>
      <c r="BF126" s="18">
        <v>75.608719793319025</v>
      </c>
      <c r="BG126" s="18">
        <v>22.227251727188147</v>
      </c>
      <c r="BH126" s="18">
        <v>2.1640284794928255</v>
      </c>
      <c r="BI126" s="15"/>
      <c r="BJ126" s="19">
        <f t="shared" ca="1" si="11"/>
        <v>1</v>
      </c>
      <c r="BK126" s="18">
        <f t="shared" ca="1" si="12"/>
        <v>3.3461211098318131</v>
      </c>
      <c r="BL126" s="17">
        <f t="shared" si="13"/>
        <v>2.8783426028096035</v>
      </c>
      <c r="BM126" s="17">
        <f t="shared" ca="1" si="14"/>
        <v>3.390463735978209</v>
      </c>
      <c r="BN126" s="16">
        <f t="shared" si="15"/>
        <v>3.4110915536361071</v>
      </c>
      <c r="BO126" s="15"/>
      <c r="BP126" s="2"/>
    </row>
    <row r="127" spans="1:68" x14ac:dyDescent="0.2">
      <c r="A127" s="1">
        <v>5.7</v>
      </c>
      <c r="B127" s="1">
        <v>2.6</v>
      </c>
      <c r="C127" s="1">
        <v>1.491E-2</v>
      </c>
      <c r="D127" s="1">
        <v>1.5588200000000001</v>
      </c>
      <c r="E127" s="1">
        <v>9.3960000000000002E-2</v>
      </c>
      <c r="F127" s="1">
        <v>2.1454800000000001</v>
      </c>
      <c r="G127" s="1">
        <v>2.2385799999999998</v>
      </c>
      <c r="H127" s="15"/>
      <c r="I127" s="11">
        <f t="shared" si="9"/>
        <v>18.700787401574804</v>
      </c>
      <c r="J127" s="10">
        <f t="shared" si="10"/>
        <v>-15.230787401574803</v>
      </c>
      <c r="K127" s="6">
        <v>115</v>
      </c>
      <c r="L127" s="10">
        <v>1896.8175853018349</v>
      </c>
      <c r="M127" s="10">
        <v>1047.2112860892385</v>
      </c>
      <c r="N127" s="10">
        <v>8.1036745406824142</v>
      </c>
      <c r="O127" s="10">
        <v>2.2199711492226313</v>
      </c>
      <c r="P127" s="10">
        <v>2.6473730477880806</v>
      </c>
      <c r="Q127" s="10">
        <v>5.4352214212152854E-2</v>
      </c>
      <c r="R127" s="10">
        <v>2.0530621575060959</v>
      </c>
      <c r="S127" s="10">
        <v>29.680687400378442</v>
      </c>
      <c r="T127" s="14" t="s">
        <v>33</v>
      </c>
      <c r="U127" s="6">
        <v>3</v>
      </c>
      <c r="V127" s="14" t="s">
        <v>33</v>
      </c>
      <c r="W127" s="6">
        <v>3</v>
      </c>
      <c r="X127" s="14" t="s">
        <v>33</v>
      </c>
      <c r="Y127" s="6">
        <v>3</v>
      </c>
      <c r="Z127" s="14" t="s">
        <v>161</v>
      </c>
      <c r="AA127" s="9">
        <v>2</v>
      </c>
      <c r="AB127" s="7">
        <v>80.47553698700996</v>
      </c>
      <c r="AC127" s="6">
        <v>17.675208300854891</v>
      </c>
      <c r="AD127" s="13">
        <v>1.8492547121351439</v>
      </c>
      <c r="AE127" s="8">
        <v>264.73730477880804</v>
      </c>
      <c r="AF127" s="6">
        <v>184.95032614088578</v>
      </c>
      <c r="AG127" s="6">
        <v>132.36865238940402</v>
      </c>
      <c r="AH127" s="6">
        <v>443.86997882803257</v>
      </c>
      <c r="AI127" s="6">
        <v>4.8707731343834428</v>
      </c>
      <c r="AJ127" s="6"/>
      <c r="AK127" s="6"/>
      <c r="AL127" s="6"/>
      <c r="AM127" s="6"/>
      <c r="AN127" s="6">
        <v>2.2199711492226313</v>
      </c>
      <c r="AO127" s="6">
        <v>0.91240850655986483</v>
      </c>
      <c r="AP127" s="6">
        <v>1</v>
      </c>
      <c r="AQ127" s="6">
        <v>111.47500000000001</v>
      </c>
      <c r="AR127" s="6"/>
      <c r="AS127" s="6"/>
      <c r="AT127" s="6">
        <v>1.1070680367172159</v>
      </c>
      <c r="AU127" s="6">
        <v>1</v>
      </c>
      <c r="AV127" s="10"/>
      <c r="AW127" s="13">
        <v>27.742548921132869</v>
      </c>
      <c r="AX127" s="1" t="s">
        <v>156</v>
      </c>
      <c r="AY127" s="17">
        <v>15.230787401574799</v>
      </c>
      <c r="AZ127" s="12">
        <v>100</v>
      </c>
      <c r="BA127" s="12">
        <v>0</v>
      </c>
      <c r="BB127" s="12">
        <v>0</v>
      </c>
      <c r="BC127" s="12">
        <v>100</v>
      </c>
      <c r="BD127" s="12">
        <v>0</v>
      </c>
      <c r="BE127" s="12">
        <v>0</v>
      </c>
      <c r="BF127" s="18">
        <v>80.47553698700996</v>
      </c>
      <c r="BG127" s="18">
        <v>17.675208300854891</v>
      </c>
      <c r="BH127" s="18">
        <v>1.8492547121351439</v>
      </c>
      <c r="BI127" s="15"/>
      <c r="BJ127" s="19">
        <f t="shared" ca="1" si="11"/>
        <v>1</v>
      </c>
      <c r="BK127" s="18">
        <f t="shared" ca="1" si="12"/>
        <v>3.2447401545525074</v>
      </c>
      <c r="BL127" s="17">
        <f t="shared" si="13"/>
        <v>3.1991381836202795</v>
      </c>
      <c r="BM127" s="17">
        <f t="shared" ca="1" si="14"/>
        <v>3.4249605976022979</v>
      </c>
      <c r="BN127" s="16">
        <f t="shared" si="15"/>
        <v>3.4334320188221219</v>
      </c>
      <c r="BO127" s="15"/>
      <c r="BP127" s="2"/>
    </row>
    <row r="128" spans="1:68" x14ac:dyDescent="0.2">
      <c r="A128" s="1">
        <v>5.75</v>
      </c>
      <c r="B128" s="1">
        <v>2.6</v>
      </c>
      <c r="C128" s="1">
        <v>1.481E-2</v>
      </c>
      <c r="D128" s="1">
        <v>1.5598000000000001</v>
      </c>
      <c r="E128" s="1">
        <v>9.4469999999999998E-2</v>
      </c>
      <c r="F128" s="1">
        <v>2.1573799999999999</v>
      </c>
      <c r="G128" s="1">
        <v>2.2423500000000001</v>
      </c>
      <c r="H128" s="15"/>
      <c r="I128" s="11">
        <f t="shared" si="9"/>
        <v>18.864829396325458</v>
      </c>
      <c r="J128" s="10">
        <f t="shared" si="10"/>
        <v>-15.394829396325457</v>
      </c>
      <c r="K128" s="6">
        <v>115</v>
      </c>
      <c r="L128" s="10">
        <v>1915.6824146981601</v>
      </c>
      <c r="M128" s="10">
        <v>1055.8398950131229</v>
      </c>
      <c r="N128" s="10">
        <v>8.174759405074365</v>
      </c>
      <c r="O128" s="10">
        <v>2.1641929796441741</v>
      </c>
      <c r="P128" s="10">
        <v>2.5946490321716298</v>
      </c>
      <c r="Q128" s="10">
        <v>5.7985581874356693E-2</v>
      </c>
      <c r="R128" s="10">
        <v>2.2348140791059055</v>
      </c>
      <c r="S128" s="10">
        <v>29.892781425517761</v>
      </c>
      <c r="T128" s="14" t="s">
        <v>33</v>
      </c>
      <c r="U128" s="6">
        <v>3</v>
      </c>
      <c r="V128" s="14" t="s">
        <v>33</v>
      </c>
      <c r="W128" s="6">
        <v>3</v>
      </c>
      <c r="X128" s="14" t="s">
        <v>33</v>
      </c>
      <c r="Y128" s="6">
        <v>3</v>
      </c>
      <c r="Z128" s="14" t="s">
        <v>161</v>
      </c>
      <c r="AA128" s="9">
        <v>2</v>
      </c>
      <c r="AB128" s="7">
        <v>85.56846349624567</v>
      </c>
      <c r="AC128" s="6">
        <v>12.994197992858687</v>
      </c>
      <c r="AD128" s="13">
        <v>1.4373385108956469</v>
      </c>
      <c r="AE128" s="8">
        <v>259.46490321716294</v>
      </c>
      <c r="AF128" s="6">
        <v>177.63780492740187</v>
      </c>
      <c r="AG128" s="6">
        <v>129.73245160858147</v>
      </c>
      <c r="AH128" s="6">
        <v>446.77073870626413</v>
      </c>
      <c r="AI128" s="6">
        <v>4.4746451588495253</v>
      </c>
      <c r="AJ128" s="6"/>
      <c r="AK128" s="6"/>
      <c r="AL128" s="6"/>
      <c r="AM128" s="6"/>
      <c r="AN128" s="6">
        <v>2.1641929796441741</v>
      </c>
      <c r="AO128" s="6">
        <v>0.91582946522687447</v>
      </c>
      <c r="AP128" s="6">
        <v>1</v>
      </c>
      <c r="AQ128" s="6">
        <v>111.47500000000001</v>
      </c>
      <c r="AR128" s="6"/>
      <c r="AS128" s="6"/>
      <c r="AT128" s="6">
        <v>1.0481402072428652</v>
      </c>
      <c r="AU128" s="6">
        <v>1</v>
      </c>
      <c r="AV128" s="10"/>
      <c r="AW128" s="13">
        <v>26.645670739110283</v>
      </c>
      <c r="AX128" s="1" t="s">
        <v>156</v>
      </c>
      <c r="AY128" s="17">
        <v>15.3948293963255</v>
      </c>
      <c r="AZ128" s="12">
        <v>100</v>
      </c>
      <c r="BA128" s="12">
        <v>0</v>
      </c>
      <c r="BB128" s="12">
        <v>0</v>
      </c>
      <c r="BC128" s="12">
        <v>100</v>
      </c>
      <c r="BD128" s="12">
        <v>0</v>
      </c>
      <c r="BE128" s="12">
        <v>0</v>
      </c>
      <c r="BF128" s="18">
        <v>85.56846349624567</v>
      </c>
      <c r="BG128" s="18">
        <v>12.994197992858687</v>
      </c>
      <c r="BH128" s="18">
        <v>1.4373385108956469</v>
      </c>
      <c r="BI128" s="15"/>
      <c r="BJ128" s="19">
        <f t="shared" ca="1" si="11"/>
        <v>1</v>
      </c>
      <c r="BK128" s="18">
        <f t="shared" ca="1" si="12"/>
        <v>3.1004848984271538</v>
      </c>
      <c r="BL128" s="17">
        <f t="shared" si="13"/>
        <v>3.5426017028384535</v>
      </c>
      <c r="BM128" s="17">
        <f t="shared" ca="1" si="14"/>
        <v>3.464445554982265</v>
      </c>
      <c r="BN128" s="16">
        <f t="shared" si="15"/>
        <v>3.4578143239616685</v>
      </c>
      <c r="BO128" s="15"/>
      <c r="BP128" s="2"/>
    </row>
    <row r="129" spans="1:68" x14ac:dyDescent="0.2">
      <c r="A129" s="1">
        <v>5.8</v>
      </c>
      <c r="B129" s="1">
        <v>2.6</v>
      </c>
      <c r="C129" s="1">
        <v>1.464E-2</v>
      </c>
      <c r="D129" s="1">
        <v>1.55816</v>
      </c>
      <c r="E129" s="1">
        <v>9.3850000000000003E-2</v>
      </c>
      <c r="F129" s="1">
        <v>2.1553499999999999</v>
      </c>
      <c r="G129" s="1">
        <v>2.2389000000000001</v>
      </c>
      <c r="H129" s="15"/>
      <c r="I129" s="11">
        <f t="shared" si="9"/>
        <v>19.028871391076112</v>
      </c>
      <c r="J129" s="10">
        <f t="shared" si="10"/>
        <v>-15.558871391076112</v>
      </c>
      <c r="K129" s="6">
        <v>115</v>
      </c>
      <c r="L129" s="10">
        <v>1934.5472440944852</v>
      </c>
      <c r="M129" s="10">
        <v>1064.4685039370074</v>
      </c>
      <c r="N129" s="10">
        <v>8.2458442694663141</v>
      </c>
      <c r="O129" s="10">
        <v>2.0693700913607951</v>
      </c>
      <c r="P129" s="10">
        <v>2.4961132508363999</v>
      </c>
      <c r="Q129" s="10">
        <v>5.1905252317198801E-2</v>
      </c>
      <c r="R129" s="10">
        <v>2.0794430020275056</v>
      </c>
      <c r="S129" s="10">
        <v>29.634941630250353</v>
      </c>
      <c r="T129" s="14" t="s">
        <v>33</v>
      </c>
      <c r="U129" s="6">
        <v>3</v>
      </c>
      <c r="V129" s="14" t="s">
        <v>33</v>
      </c>
      <c r="W129" s="6">
        <v>3</v>
      </c>
      <c r="X129" s="14" t="s">
        <v>33</v>
      </c>
      <c r="Y129" s="6">
        <v>3</v>
      </c>
      <c r="Z129" s="14" t="e">
        <v>#NUM!</v>
      </c>
      <c r="AA129" s="9" t="e">
        <v>#NUM!</v>
      </c>
      <c r="AB129" s="7">
        <v>83.186974754389581</v>
      </c>
      <c r="AC129" s="6">
        <v>15.169752638087601</v>
      </c>
      <c r="AD129" s="13">
        <v>1.643272607522823</v>
      </c>
      <c r="AE129" s="8">
        <v>249.61132508364</v>
      </c>
      <c r="AF129" s="6">
        <v>164.93566421759101</v>
      </c>
      <c r="AG129" s="6">
        <v>124.80566254182</v>
      </c>
      <c r="AH129" s="6">
        <v>440.00428856470018</v>
      </c>
      <c r="AI129" s="6">
        <v>4.8089800923852044</v>
      </c>
      <c r="AJ129" s="6"/>
      <c r="AK129" s="6"/>
      <c r="AL129" s="6"/>
      <c r="AM129" s="6"/>
      <c r="AN129" s="6">
        <v>2.0693700913607951</v>
      </c>
      <c r="AO129" s="6">
        <v>0.89014374775325023</v>
      </c>
      <c r="AP129" s="6">
        <v>1</v>
      </c>
      <c r="AQ129" s="6">
        <v>111.47500000000001</v>
      </c>
      <c r="AR129" s="6"/>
      <c r="AS129" s="6"/>
      <c r="AT129" s="6">
        <v>0.95783461303573281</v>
      </c>
      <c r="AU129" s="6">
        <v>1</v>
      </c>
      <c r="AV129" s="10"/>
      <c r="AW129" s="13">
        <v>24.740349632638651</v>
      </c>
      <c r="AX129" s="1" t="s">
        <v>156</v>
      </c>
      <c r="AY129" s="17">
        <v>15.558871391076099</v>
      </c>
      <c r="AZ129" s="12">
        <v>100</v>
      </c>
      <c r="BA129" s="12">
        <v>0</v>
      </c>
      <c r="BB129" s="12">
        <v>0</v>
      </c>
      <c r="BC129" s="12" t="e">
        <v>#NUM!</v>
      </c>
      <c r="BD129" s="12" t="e">
        <v>#NUM!</v>
      </c>
      <c r="BE129" s="12" t="e">
        <v>#NUM!</v>
      </c>
      <c r="BF129" s="18">
        <v>83.186974754389581</v>
      </c>
      <c r="BG129" s="18">
        <v>15.169752638087601</v>
      </c>
      <c r="BH129" s="18">
        <v>1.643272607522823</v>
      </c>
      <c r="BI129" s="15"/>
      <c r="BJ129" s="19">
        <f t="shared" ca="1" si="11"/>
        <v>1</v>
      </c>
      <c r="BK129" s="18">
        <f t="shared" ca="1" si="12"/>
        <v>2.8724938748955791</v>
      </c>
      <c r="BL129" s="17">
        <f t="shared" si="13"/>
        <v>3.3950750189742154</v>
      </c>
      <c r="BM129" s="17">
        <f t="shared" ca="1" si="14"/>
        <v>3.4836843592444362</v>
      </c>
      <c r="BN129" s="16">
        <f t="shared" si="15"/>
        <v>3.4587776261131595</v>
      </c>
      <c r="BO129" s="15"/>
      <c r="BP129" s="2"/>
    </row>
    <row r="130" spans="1:68" x14ac:dyDescent="0.2">
      <c r="A130" s="1">
        <v>5.85</v>
      </c>
      <c r="B130" s="1">
        <v>2.6</v>
      </c>
      <c r="C130" s="1">
        <v>1.451E-2</v>
      </c>
      <c r="D130" s="1">
        <v>1.55636</v>
      </c>
      <c r="E130" s="1">
        <v>8.7870000000000004E-2</v>
      </c>
      <c r="F130" s="1">
        <v>2.1524299999999998</v>
      </c>
      <c r="G130" s="1">
        <v>2.2381799999999998</v>
      </c>
      <c r="H130" s="15"/>
      <c r="I130" s="11">
        <f t="shared" si="9"/>
        <v>19.19291338582677</v>
      </c>
      <c r="J130" s="10">
        <f t="shared" si="10"/>
        <v>-15.72291338582677</v>
      </c>
      <c r="K130" s="6">
        <v>115</v>
      </c>
      <c r="L130" s="10">
        <v>1953.4120734908108</v>
      </c>
      <c r="M130" s="10">
        <v>1073.0971128608921</v>
      </c>
      <c r="N130" s="10">
        <v>8.3169291338582667</v>
      </c>
      <c r="O130" s="10">
        <v>1.9968584709087993</v>
      </c>
      <c r="P130" s="10">
        <v>2.387790178045587</v>
      </c>
      <c r="Q130" s="10">
        <v>4.523171987641602E-2</v>
      </c>
      <c r="R130" s="10">
        <v>1.8942920652030786</v>
      </c>
      <c r="S130" s="10">
        <v>27.148035217832486</v>
      </c>
      <c r="T130" s="14" t="s">
        <v>154</v>
      </c>
      <c r="U130" s="6">
        <v>1</v>
      </c>
      <c r="V130" s="14" t="s">
        <v>33</v>
      </c>
      <c r="W130" s="6">
        <v>3</v>
      </c>
      <c r="X130" s="14" t="s">
        <v>33</v>
      </c>
      <c r="Y130" s="6">
        <v>3</v>
      </c>
      <c r="Z130" s="14" t="s">
        <v>161</v>
      </c>
      <c r="AA130" s="9">
        <v>2</v>
      </c>
      <c r="AB130" s="7">
        <v>79.219470859984654</v>
      </c>
      <c r="AC130" s="6">
        <v>18.844403602591456</v>
      </c>
      <c r="AD130" s="13">
        <v>1.9361255374238915</v>
      </c>
      <c r="AE130" s="8">
        <v>238.77901780455869</v>
      </c>
      <c r="AF130" s="6">
        <v>151.08207745418204</v>
      </c>
      <c r="AG130" s="6">
        <v>119.38950890227935</v>
      </c>
      <c r="AH130" s="6">
        <v>387.38275372746966</v>
      </c>
      <c r="AI130" s="6">
        <v>5.2790169919905905</v>
      </c>
      <c r="AJ130" s="6"/>
      <c r="AK130" s="6"/>
      <c r="AL130" s="6"/>
      <c r="AM130" s="6"/>
      <c r="AN130" s="6">
        <v>0.99842923545439966</v>
      </c>
      <c r="AO130" s="6">
        <v>0.86091396162891431</v>
      </c>
      <c r="AP130" s="6">
        <v>1</v>
      </c>
      <c r="AQ130" s="6">
        <v>111.47500000000001</v>
      </c>
      <c r="AR130" s="6"/>
      <c r="AS130" s="6"/>
      <c r="AT130" s="6">
        <v>0.86307324731920898</v>
      </c>
      <c r="AU130" s="6">
        <v>1</v>
      </c>
      <c r="AV130" s="10"/>
      <c r="AW130" s="13">
        <v>22.662311618127308</v>
      </c>
      <c r="AX130" s="1" t="s">
        <v>156</v>
      </c>
      <c r="AY130" s="17">
        <v>15.7229133858268</v>
      </c>
      <c r="AZ130" s="12">
        <v>100</v>
      </c>
      <c r="BA130" s="12">
        <v>0</v>
      </c>
      <c r="BB130" s="12">
        <v>0</v>
      </c>
      <c r="BC130" s="12">
        <v>100</v>
      </c>
      <c r="BD130" s="12">
        <v>0</v>
      </c>
      <c r="BE130" s="12">
        <v>0</v>
      </c>
      <c r="BF130" s="18">
        <v>79.219470859984654</v>
      </c>
      <c r="BG130" s="18">
        <v>18.844403602591456</v>
      </c>
      <c r="BH130" s="18">
        <v>1.9361255374238915</v>
      </c>
      <c r="BI130" s="15"/>
      <c r="BJ130" s="19">
        <f t="shared" ca="1" si="11"/>
        <v>1</v>
      </c>
      <c r="BK130" s="18">
        <f t="shared" ca="1" si="12"/>
        <v>2.6299281293157359</v>
      </c>
      <c r="BL130" s="17">
        <f t="shared" si="13"/>
        <v>3.2054587357731368</v>
      </c>
      <c r="BM130" s="17">
        <f t="shared" ca="1" si="14"/>
        <v>3.5045027155649469</v>
      </c>
      <c r="BN130" s="16">
        <f t="shared" si="15"/>
        <v>3.4583185405627694</v>
      </c>
      <c r="BO130" s="15"/>
      <c r="BP130" s="2"/>
    </row>
    <row r="131" spans="1:68" x14ac:dyDescent="0.2">
      <c r="A131" s="1">
        <v>5.9</v>
      </c>
      <c r="B131" s="1">
        <v>2.6</v>
      </c>
      <c r="C131" s="1">
        <v>1.5299999999999999E-2</v>
      </c>
      <c r="D131" s="1">
        <v>1.5567299999999999</v>
      </c>
      <c r="E131" s="1">
        <v>8.7209999999999996E-2</v>
      </c>
      <c r="F131" s="1">
        <v>2.14798</v>
      </c>
      <c r="G131" s="1">
        <v>2.24085</v>
      </c>
      <c r="H131" s="15"/>
      <c r="I131" s="11">
        <f t="shared" si="9"/>
        <v>19.356955380577428</v>
      </c>
      <c r="J131" s="10">
        <f t="shared" si="10"/>
        <v>-15.886955380577428</v>
      </c>
      <c r="K131" s="6">
        <v>115</v>
      </c>
      <c r="L131" s="10">
        <v>1972.2769028871364</v>
      </c>
      <c r="M131" s="10">
        <v>1081.7257217847769</v>
      </c>
      <c r="N131" s="10">
        <v>8.3880139982502193</v>
      </c>
      <c r="O131" s="10">
        <v>2.4375060105786179</v>
      </c>
      <c r="P131" s="10">
        <v>2.824485283176339</v>
      </c>
      <c r="Q131" s="10">
        <v>4.6603501544799059E-2</v>
      </c>
      <c r="R131" s="10">
        <v>1.6499820984158229</v>
      </c>
      <c r="S131" s="10">
        <v>26.87356059706396</v>
      </c>
      <c r="T131" s="14" t="s">
        <v>154</v>
      </c>
      <c r="U131" s="6">
        <v>1</v>
      </c>
      <c r="V131" s="14" t="s">
        <v>33</v>
      </c>
      <c r="W131" s="6">
        <v>3</v>
      </c>
      <c r="X131" s="14" t="s">
        <v>33</v>
      </c>
      <c r="Y131" s="6">
        <v>3</v>
      </c>
      <c r="Z131" s="14" t="s">
        <v>161</v>
      </c>
      <c r="AA131" s="9">
        <v>2</v>
      </c>
      <c r="AB131" s="7">
        <v>67.601043841719587</v>
      </c>
      <c r="AC131" s="6">
        <v>29.762774800417731</v>
      </c>
      <c r="AD131" s="13">
        <v>2.6361813578626778</v>
      </c>
      <c r="AE131" s="8">
        <v>282.44852831763393</v>
      </c>
      <c r="AF131" s="6">
        <v>201.34827632860436</v>
      </c>
      <c r="AG131" s="6">
        <v>141.22426415881694</v>
      </c>
      <c r="AH131" s="6">
        <v>380.27410146131126</v>
      </c>
      <c r="AI131" s="6">
        <v>6.0606718155313182</v>
      </c>
      <c r="AJ131" s="6"/>
      <c r="AK131" s="6"/>
      <c r="AL131" s="6"/>
      <c r="AM131" s="6"/>
      <c r="AN131" s="6">
        <v>1.218753005289309</v>
      </c>
      <c r="AO131" s="6">
        <v>0.93864604027244947</v>
      </c>
      <c r="AP131" s="6">
        <v>1</v>
      </c>
      <c r="AQ131" s="6">
        <v>111.47500000000001</v>
      </c>
      <c r="AR131" s="6"/>
      <c r="AS131" s="6"/>
      <c r="AT131" s="6">
        <v>1.1530354223986876</v>
      </c>
      <c r="AU131" s="6">
        <v>1</v>
      </c>
      <c r="AV131" s="10"/>
      <c r="AW131" s="13">
        <v>30.202241449290653</v>
      </c>
      <c r="AX131" s="1" t="s">
        <v>156</v>
      </c>
      <c r="AY131" s="17">
        <v>15.886955380577399</v>
      </c>
      <c r="AZ131" s="12">
        <v>100</v>
      </c>
      <c r="BA131" s="12">
        <v>0</v>
      </c>
      <c r="BB131" s="12">
        <v>0</v>
      </c>
      <c r="BC131" s="12">
        <v>100</v>
      </c>
      <c r="BD131" s="12">
        <v>0</v>
      </c>
      <c r="BE131" s="12">
        <v>0</v>
      </c>
      <c r="BF131" s="18">
        <v>67.601043841719587</v>
      </c>
      <c r="BG131" s="18">
        <v>29.762774800417731</v>
      </c>
      <c r="BH131" s="18">
        <v>2.6361813578626778</v>
      </c>
      <c r="BI131" s="15"/>
      <c r="BJ131" s="19">
        <f t="shared" ca="1" si="11"/>
        <v>1</v>
      </c>
      <c r="BK131" s="18">
        <f t="shared" ca="1" si="12"/>
        <v>3.3989148907351825</v>
      </c>
      <c r="BL131" s="17">
        <f t="shared" si="13"/>
        <v>2.5350766645525749</v>
      </c>
      <c r="BM131" s="17">
        <f t="shared" ca="1" si="14"/>
        <v>3.3575389761910381</v>
      </c>
      <c r="BN131" s="16">
        <f t="shared" si="15"/>
        <v>3.3666770306030349</v>
      </c>
      <c r="BO131" s="15"/>
      <c r="BP131" s="2"/>
    </row>
    <row r="132" spans="1:68" x14ac:dyDescent="0.2">
      <c r="A132" s="1">
        <v>5.95</v>
      </c>
      <c r="B132" s="1">
        <v>2.6</v>
      </c>
      <c r="C132" s="1">
        <v>1.7170000000000001E-2</v>
      </c>
      <c r="D132" s="1">
        <v>1.56064</v>
      </c>
      <c r="E132" s="1">
        <v>7.6399999999999996E-2</v>
      </c>
      <c r="F132" s="1">
        <v>2.1459800000000002</v>
      </c>
      <c r="G132" s="1">
        <v>2.2416499999999999</v>
      </c>
      <c r="H132" s="15"/>
      <c r="I132" s="11">
        <f t="shared" si="9"/>
        <v>19.520997375328083</v>
      </c>
      <c r="J132" s="10">
        <f t="shared" si="10"/>
        <v>-16.050997375328084</v>
      </c>
      <c r="K132" s="6">
        <v>115</v>
      </c>
      <c r="L132" s="10">
        <v>1991.1417322834616</v>
      </c>
      <c r="M132" s="10">
        <v>1090.3543307086613</v>
      </c>
      <c r="N132" s="10">
        <v>8.4590988626421701</v>
      </c>
      <c r="O132" s="10">
        <v>3.4805577816957851</v>
      </c>
      <c r="P132" s="10">
        <v>3.8028009673733365</v>
      </c>
      <c r="Q132" s="10">
        <v>6.1099897013388443E-2</v>
      </c>
      <c r="R132" s="10">
        <v>1.6067077277407775</v>
      </c>
      <c r="S132" s="10">
        <v>22.377999005385512</v>
      </c>
      <c r="T132" s="14" t="s">
        <v>154</v>
      </c>
      <c r="U132" s="6">
        <v>1</v>
      </c>
      <c r="V132" s="14" t="s">
        <v>33</v>
      </c>
      <c r="W132" s="6">
        <v>3</v>
      </c>
      <c r="X132" s="14" t="s">
        <v>33</v>
      </c>
      <c r="Y132" s="6">
        <v>3</v>
      </c>
      <c r="Z132" s="14" t="s">
        <v>33</v>
      </c>
      <c r="AA132" s="9">
        <v>3</v>
      </c>
      <c r="AB132" s="7">
        <v>55.530943379412676</v>
      </c>
      <c r="AC132" s="6">
        <v>40.798856517277777</v>
      </c>
      <c r="AD132" s="13">
        <v>3.6702001033095488</v>
      </c>
      <c r="AE132" s="8">
        <v>380.28009673733362</v>
      </c>
      <c r="AF132" s="6">
        <v>315.33454332846719</v>
      </c>
      <c r="AG132" s="6">
        <v>190.14004836866684</v>
      </c>
      <c r="AH132" s="6">
        <v>286.33166007929162</v>
      </c>
      <c r="AI132" s="6">
        <v>6.2239073276016361</v>
      </c>
      <c r="AJ132" s="6"/>
      <c r="AK132" s="6"/>
      <c r="AL132" s="6"/>
      <c r="AM132" s="6"/>
      <c r="AN132" s="6">
        <v>1.7402788908478926</v>
      </c>
      <c r="AO132" s="6">
        <v>1.1466114551502709</v>
      </c>
      <c r="AP132" s="6">
        <v>1</v>
      </c>
      <c r="AQ132" s="6">
        <v>111.47500000000001</v>
      </c>
      <c r="AR132" s="6"/>
      <c r="AS132" s="6"/>
      <c r="AT132" s="6">
        <v>1.8251091790347329</v>
      </c>
      <c r="AU132" s="6">
        <v>1</v>
      </c>
      <c r="AV132" s="10"/>
      <c r="AW132" s="13">
        <v>47.300181499270082</v>
      </c>
      <c r="AX132" s="1" t="s">
        <v>156</v>
      </c>
      <c r="AY132" s="17">
        <v>16.050997375328102</v>
      </c>
      <c r="AZ132" s="12">
        <v>100</v>
      </c>
      <c r="BA132" s="12">
        <v>0</v>
      </c>
      <c r="BB132" s="12">
        <v>0</v>
      </c>
      <c r="BC132" s="12">
        <v>100</v>
      </c>
      <c r="BD132" s="12">
        <v>0</v>
      </c>
      <c r="BE132" s="12">
        <v>0</v>
      </c>
      <c r="BF132" s="18">
        <v>55.530943379412676</v>
      </c>
      <c r="BG132" s="18">
        <v>40.798856517277777</v>
      </c>
      <c r="BH132" s="18">
        <v>3.6702001033095488</v>
      </c>
      <c r="BI132" s="15"/>
      <c r="BJ132" s="19">
        <f t="shared" ca="1" si="11"/>
        <v>1</v>
      </c>
      <c r="BK132" s="18">
        <f t="shared" ca="1" si="12"/>
        <v>5.1492070461298285</v>
      </c>
      <c r="BL132" s="17">
        <f t="shared" si="13"/>
        <v>2.1765190173253806</v>
      </c>
      <c r="BM132" s="17">
        <f t="shared" ca="1" si="14"/>
        <v>3.1677468603003134</v>
      </c>
      <c r="BN132" s="16">
        <f t="shared" si="15"/>
        <v>3.2452581199761741</v>
      </c>
      <c r="BO132" s="15"/>
      <c r="BP132" s="2"/>
    </row>
    <row r="133" spans="1:68" x14ac:dyDescent="0.2">
      <c r="A133" s="1">
        <v>6</v>
      </c>
      <c r="B133" s="1">
        <v>2.6</v>
      </c>
      <c r="C133" s="1">
        <v>1.6049999999999998E-2</v>
      </c>
      <c r="D133" s="1">
        <v>1.5677399999999999</v>
      </c>
      <c r="E133" s="1">
        <v>6.6059999999999994E-2</v>
      </c>
      <c r="F133" s="1">
        <v>2.1438999999999999</v>
      </c>
      <c r="G133" s="1">
        <v>2.24255</v>
      </c>
      <c r="H133" s="15"/>
      <c r="I133" s="11">
        <f t="shared" si="9"/>
        <v>19.685039370078741</v>
      </c>
      <c r="J133" s="10">
        <f t="shared" si="10"/>
        <v>-16.215039370078742</v>
      </c>
      <c r="K133" s="6">
        <v>115</v>
      </c>
      <c r="L133" s="10">
        <v>2010.0065616797872</v>
      </c>
      <c r="M133" s="10">
        <v>1098.982939632546</v>
      </c>
      <c r="N133" s="10">
        <v>8.530183727034121</v>
      </c>
      <c r="O133" s="10">
        <v>2.8558422824170524</v>
      </c>
      <c r="P133" s="10">
        <v>3.116163993649224</v>
      </c>
      <c r="Q133" s="10">
        <v>8.7423274974253104E-2</v>
      </c>
      <c r="R133" s="10">
        <v>2.8054773481890773</v>
      </c>
      <c r="S133" s="10">
        <v>18.077896613345253</v>
      </c>
      <c r="T133" s="14" t="s">
        <v>33</v>
      </c>
      <c r="U133" s="6">
        <v>3</v>
      </c>
      <c r="V133" s="14" t="s">
        <v>33</v>
      </c>
      <c r="W133" s="6">
        <v>3</v>
      </c>
      <c r="X133" s="14" t="s">
        <v>33</v>
      </c>
      <c r="Y133" s="6">
        <v>3</v>
      </c>
      <c r="Z133" s="14" t="s">
        <v>33</v>
      </c>
      <c r="AA133" s="9">
        <v>3</v>
      </c>
      <c r="AB133" s="7">
        <v>87.176576219194956</v>
      </c>
      <c r="AC133" s="6">
        <v>11.540335272406466</v>
      </c>
      <c r="AD133" s="13">
        <v>1.2830885083985757</v>
      </c>
      <c r="AE133" s="8">
        <v>311.61639936492236</v>
      </c>
      <c r="AF133" s="6">
        <v>233.44402704349366</v>
      </c>
      <c r="AG133" s="6">
        <v>155.80819968246121</v>
      </c>
      <c r="AH133" s="6">
        <v>196.41009366125758</v>
      </c>
      <c r="AI133" s="6">
        <v>3.5644557980320011</v>
      </c>
      <c r="AJ133" s="6"/>
      <c r="AK133" s="6"/>
      <c r="AL133" s="6"/>
      <c r="AM133" s="6"/>
      <c r="AN133" s="6">
        <v>2.8558422824170524</v>
      </c>
      <c r="AO133" s="6">
        <v>1.0820285724934704</v>
      </c>
      <c r="AP133" s="6">
        <v>1</v>
      </c>
      <c r="AQ133" s="6">
        <v>111.47500000000001</v>
      </c>
      <c r="AR133" s="6"/>
      <c r="AS133" s="6"/>
      <c r="AT133" s="6">
        <v>1.3155544651253765</v>
      </c>
      <c r="AU133" s="6">
        <v>1</v>
      </c>
      <c r="AV133" s="10"/>
      <c r="AW133" s="13">
        <v>35.016604056524045</v>
      </c>
      <c r="AX133" s="1" t="s">
        <v>156</v>
      </c>
      <c r="AY133" s="17">
        <v>16.215039370078699</v>
      </c>
      <c r="AZ133" s="12">
        <v>100</v>
      </c>
      <c r="BA133" s="12">
        <v>0</v>
      </c>
      <c r="BB133" s="12">
        <v>0</v>
      </c>
      <c r="BC133" s="12">
        <v>100</v>
      </c>
      <c r="BD133" s="12">
        <v>0</v>
      </c>
      <c r="BE133" s="12">
        <v>0</v>
      </c>
      <c r="BF133" s="18">
        <v>87.176576219194956</v>
      </c>
      <c r="BG133" s="18">
        <v>11.540335272406466</v>
      </c>
      <c r="BH133" s="18">
        <v>1.2830885083985757</v>
      </c>
      <c r="BI133" s="15"/>
      <c r="BJ133" s="19">
        <f t="shared" ca="1" si="11"/>
        <v>1</v>
      </c>
      <c r="BK133" s="18">
        <f t="shared" ca="1" si="12"/>
        <v>3.8420263621475583</v>
      </c>
      <c r="BL133" s="17">
        <f t="shared" si="13"/>
        <v>4.1410052036217833</v>
      </c>
      <c r="BM133" s="17">
        <f t="shared" ca="1" si="14"/>
        <v>3.4206314712288521</v>
      </c>
      <c r="BN133" s="16">
        <f t="shared" si="15"/>
        <v>3.4340009864707803</v>
      </c>
      <c r="BO133" s="15"/>
      <c r="BP133" s="2"/>
    </row>
    <row r="134" spans="1:68" x14ac:dyDescent="0.2">
      <c r="A134" s="1">
        <v>6.05</v>
      </c>
      <c r="B134" s="1">
        <v>2.5299999999999998</v>
      </c>
      <c r="C134" s="1">
        <v>2.104E-2</v>
      </c>
      <c r="D134" s="1">
        <v>1.57317</v>
      </c>
      <c r="E134" s="1">
        <v>7.2029999999999997E-2</v>
      </c>
      <c r="F134" s="1">
        <v>2.1503000000000001</v>
      </c>
      <c r="G134" s="1">
        <v>2.2408000000000001</v>
      </c>
      <c r="H134" s="15"/>
      <c r="I134" s="11">
        <f t="shared" si="9"/>
        <v>19.849081364829395</v>
      </c>
      <c r="J134" s="10">
        <f t="shared" si="10"/>
        <v>-16.379081364829396</v>
      </c>
      <c r="K134" s="6">
        <v>115</v>
      </c>
      <c r="L134" s="10">
        <v>2028.8713910761123</v>
      </c>
      <c r="M134" s="10">
        <v>1107.6115485564305</v>
      </c>
      <c r="N134" s="10">
        <v>8.60126859142607</v>
      </c>
      <c r="O134" s="10">
        <v>5.6391729443821115</v>
      </c>
      <c r="P134" s="10">
        <v>5.9352462225812967</v>
      </c>
      <c r="Q134" s="10">
        <v>0.10755509783728108</v>
      </c>
      <c r="R134" s="10">
        <v>1.8121421387385057</v>
      </c>
      <c r="S134" s="10">
        <v>20.560644319387841</v>
      </c>
      <c r="T134" s="14" t="s">
        <v>159</v>
      </c>
      <c r="U134" s="6">
        <v>4</v>
      </c>
      <c r="V134" s="14" t="s">
        <v>33</v>
      </c>
      <c r="W134" s="6">
        <v>3</v>
      </c>
      <c r="X134" s="14" t="s">
        <v>33</v>
      </c>
      <c r="Y134" s="6">
        <v>3</v>
      </c>
      <c r="Z134" s="14" t="s">
        <v>119</v>
      </c>
      <c r="AA134" s="9">
        <v>4</v>
      </c>
      <c r="AB134" s="7">
        <v>46.122361527685968</v>
      </c>
      <c r="AC134" s="6">
        <v>48.693266792795711</v>
      </c>
      <c r="AD134" s="13">
        <v>5.1843716795183177</v>
      </c>
      <c r="AE134" s="8">
        <v>593.52462225812974</v>
      </c>
      <c r="AF134" s="6">
        <v>563.9910640121891</v>
      </c>
      <c r="AG134" s="6">
        <v>320.14346669359725</v>
      </c>
      <c r="AH134" s="6">
        <v>246.02144354664216</v>
      </c>
      <c r="AI134" s="6">
        <v>5.5183309224084063</v>
      </c>
      <c r="AJ134" s="6"/>
      <c r="AK134" s="6"/>
      <c r="AL134" s="6"/>
      <c r="AM134" s="6"/>
      <c r="AN134" s="6">
        <v>3.7594486295880745</v>
      </c>
      <c r="AO134" s="6">
        <v>1.6272935332836658</v>
      </c>
      <c r="AP134" s="6">
        <v>2.5611477335487782</v>
      </c>
      <c r="AQ134" s="6">
        <v>114.66</v>
      </c>
      <c r="AR134" s="6"/>
      <c r="AS134" s="6"/>
      <c r="AT134" s="6">
        <v>3.2835719534253536</v>
      </c>
      <c r="AU134" s="6">
        <v>1</v>
      </c>
      <c r="AV134" s="10"/>
      <c r="AW134" s="13">
        <v>84.598659601828359</v>
      </c>
      <c r="AX134" s="1" t="s">
        <v>156</v>
      </c>
      <c r="AY134" s="17">
        <v>16.3790813648294</v>
      </c>
      <c r="AZ134" s="12">
        <v>100</v>
      </c>
      <c r="BA134" s="12">
        <v>0</v>
      </c>
      <c r="BB134" s="12">
        <v>0</v>
      </c>
      <c r="BC134" s="12">
        <v>0</v>
      </c>
      <c r="BD134" s="12">
        <v>100</v>
      </c>
      <c r="BE134" s="12">
        <v>0</v>
      </c>
      <c r="BF134" s="18">
        <v>46.122361527685968</v>
      </c>
      <c r="BG134" s="18">
        <v>48.693266792795711</v>
      </c>
      <c r="BH134" s="18">
        <v>5.1843716795183177</v>
      </c>
      <c r="BI134" s="15"/>
      <c r="BJ134" s="19">
        <f t="shared" ca="1" si="11"/>
        <v>1</v>
      </c>
      <c r="BK134" s="18">
        <f t="shared" ca="1" si="12"/>
        <v>8.885444600964334</v>
      </c>
      <c r="BL134" s="17">
        <f t="shared" si="13"/>
        <v>2.1857191461892667</v>
      </c>
      <c r="BM134" s="17">
        <f t="shared" ca="1" si="14"/>
        <v>2.9646910998804694</v>
      </c>
      <c r="BN134" s="16">
        <f t="shared" si="15"/>
        <v>3.0973558080542016</v>
      </c>
      <c r="BO134" s="15"/>
      <c r="BP134" s="2"/>
    </row>
    <row r="135" spans="1:68" x14ac:dyDescent="0.2">
      <c r="A135" s="1">
        <v>6.1</v>
      </c>
      <c r="B135" s="1">
        <v>2.6</v>
      </c>
      <c r="C135" s="1">
        <v>2.121E-2</v>
      </c>
      <c r="D135" s="1">
        <v>1.5644400000000001</v>
      </c>
      <c r="E135" s="1">
        <v>5.5829999999999998E-2</v>
      </c>
      <c r="F135" s="1">
        <v>2.1534499999999999</v>
      </c>
      <c r="G135" s="1">
        <v>2.2374299999999998</v>
      </c>
      <c r="H135" s="15"/>
      <c r="I135" s="11">
        <f t="shared" si="9"/>
        <v>20.01312335958005</v>
      </c>
      <c r="J135" s="10">
        <f t="shared" si="10"/>
        <v>-16.543123359580051</v>
      </c>
      <c r="K135" s="6">
        <v>115</v>
      </c>
      <c r="L135" s="10">
        <v>2047.7362204724375</v>
      </c>
      <c r="M135" s="10">
        <v>1116.240157480315</v>
      </c>
      <c r="N135" s="10">
        <v>8.6723534558180209</v>
      </c>
      <c r="O135" s="10">
        <v>5.7339958326654914</v>
      </c>
      <c r="P135" s="10">
        <v>5.9330548085421277</v>
      </c>
      <c r="Q135" s="10">
        <v>7.5188465499485338E-2</v>
      </c>
      <c r="R135" s="10">
        <v>1.2672808178214128</v>
      </c>
      <c r="S135" s="10">
        <v>13.823539991433085</v>
      </c>
      <c r="T135" s="14" t="s">
        <v>154</v>
      </c>
      <c r="U135" s="6">
        <v>1</v>
      </c>
      <c r="V135" s="14" t="s">
        <v>33</v>
      </c>
      <c r="W135" s="6">
        <v>3</v>
      </c>
      <c r="X135" s="14" t="s">
        <v>157</v>
      </c>
      <c r="Y135" s="6">
        <v>4</v>
      </c>
      <c r="Z135" s="14" t="s">
        <v>119</v>
      </c>
      <c r="AA135" s="9">
        <v>4</v>
      </c>
      <c r="AB135" s="7">
        <v>33.93000117221797</v>
      </c>
      <c r="AC135" s="6">
        <v>57.208340956334993</v>
      </c>
      <c r="AD135" s="13">
        <v>8.8616578714470347</v>
      </c>
      <c r="AE135" s="8">
        <v>593.30548085421276</v>
      </c>
      <c r="AF135" s="6">
        <v>562.62355474897345</v>
      </c>
      <c r="AG135" s="6">
        <v>319.9791106406596</v>
      </c>
      <c r="AH135" s="6">
        <v>105.9672658755099</v>
      </c>
      <c r="AI135" s="6">
        <v>7.890910885237763</v>
      </c>
      <c r="AJ135" s="6"/>
      <c r="AK135" s="6"/>
      <c r="AL135" s="6"/>
      <c r="AM135" s="6"/>
      <c r="AN135" s="6">
        <v>2.8669979163327457</v>
      </c>
      <c r="AO135" s="6">
        <v>1.5672042458477178</v>
      </c>
      <c r="AP135" s="6">
        <v>2.5598328851252767</v>
      </c>
      <c r="AQ135" s="6">
        <v>111.47500000000001</v>
      </c>
      <c r="AR135" s="6"/>
      <c r="AS135" s="6"/>
      <c r="AT135" s="6">
        <v>3.2380805509561288</v>
      </c>
      <c r="AU135" s="6">
        <v>1</v>
      </c>
      <c r="AV135" s="10"/>
      <c r="AW135" s="13">
        <v>84.393533212346014</v>
      </c>
      <c r="AX135" s="1" t="s">
        <v>156</v>
      </c>
      <c r="AY135" s="17">
        <v>16.5431233595801</v>
      </c>
      <c r="AZ135" s="12">
        <v>100</v>
      </c>
      <c r="BA135" s="12">
        <v>0</v>
      </c>
      <c r="BB135" s="12">
        <v>0</v>
      </c>
      <c r="BC135" s="12">
        <v>0</v>
      </c>
      <c r="BD135" s="12">
        <v>100</v>
      </c>
      <c r="BE135" s="12">
        <v>0</v>
      </c>
      <c r="BF135" s="18">
        <v>33.93000117221797</v>
      </c>
      <c r="BG135" s="18">
        <v>57.208340956334993</v>
      </c>
      <c r="BH135" s="18">
        <v>8.8616578714470347</v>
      </c>
      <c r="BI135" s="15"/>
      <c r="BJ135" s="19">
        <f t="shared" ca="1" si="11"/>
        <v>0.9794718136337679</v>
      </c>
      <c r="BK135" s="18">
        <f t="shared" ca="1" si="12"/>
        <v>8.6808688782023644</v>
      </c>
      <c r="BL135" s="17">
        <f t="shared" si="13"/>
        <v>1.5315870045323763</v>
      </c>
      <c r="BM135" s="17">
        <f t="shared" ca="1" si="14"/>
        <v>2.8952712154616433</v>
      </c>
      <c r="BN135" s="16">
        <f t="shared" si="15"/>
        <v>3.0264544180919351</v>
      </c>
      <c r="BO135" s="15"/>
      <c r="BP135" s="2"/>
    </row>
    <row r="136" spans="1:68" x14ac:dyDescent="0.2">
      <c r="A136" s="1">
        <v>6.15</v>
      </c>
      <c r="B136" s="1">
        <v>2.6</v>
      </c>
      <c r="C136" s="1">
        <v>2.623E-2</v>
      </c>
      <c r="D136" s="1">
        <v>1.5649299999999999</v>
      </c>
      <c r="E136" s="1">
        <v>4.4139999999999999E-2</v>
      </c>
      <c r="F136" s="1">
        <v>2.1509299999999998</v>
      </c>
      <c r="G136" s="1">
        <v>2.2339799999999999</v>
      </c>
      <c r="H136" s="15"/>
      <c r="I136" s="11">
        <f t="shared" si="9"/>
        <v>20.177165354330707</v>
      </c>
      <c r="J136" s="10">
        <f t="shared" si="10"/>
        <v>-16.707165354330709</v>
      </c>
      <c r="K136" s="6">
        <v>115</v>
      </c>
      <c r="L136" s="10">
        <v>2066.6010498687633</v>
      </c>
      <c r="M136" s="10">
        <v>1124.8687664041997</v>
      </c>
      <c r="N136" s="10">
        <v>8.7434383202099735</v>
      </c>
      <c r="O136" s="10">
        <v>8.5340599455040849</v>
      </c>
      <c r="P136" s="10">
        <v>8.6631129217417957</v>
      </c>
      <c r="Q136" s="10">
        <v>7.7005149330586845E-2</v>
      </c>
      <c r="R136" s="10">
        <v>0.88888543905883066</v>
      </c>
      <c r="S136" s="10">
        <v>8.962012238729935</v>
      </c>
      <c r="T136" s="14" t="s">
        <v>159</v>
      </c>
      <c r="U136" s="6">
        <v>5</v>
      </c>
      <c r="V136" s="14" t="s">
        <v>157</v>
      </c>
      <c r="W136" s="6">
        <v>4</v>
      </c>
      <c r="X136" s="14" t="s">
        <v>157</v>
      </c>
      <c r="Y136" s="6">
        <v>4</v>
      </c>
      <c r="Z136" s="14" t="s">
        <v>118</v>
      </c>
      <c r="AA136" s="9">
        <v>5</v>
      </c>
      <c r="AB136" s="7">
        <v>18.49551596520795</v>
      </c>
      <c r="AC136" s="6">
        <v>62.629997207619645</v>
      </c>
      <c r="AD136" s="13">
        <v>18.874486827172404</v>
      </c>
      <c r="AE136" s="8">
        <v>866.3112921741797</v>
      </c>
      <c r="AF136" s="6">
        <v>882.69716633738597</v>
      </c>
      <c r="AG136" s="6">
        <v>524.7334691306346</v>
      </c>
      <c r="AH136" s="6">
        <v>4.4963777524106376</v>
      </c>
      <c r="AI136" s="6">
        <v>11.250043662081129</v>
      </c>
      <c r="AJ136" s="6"/>
      <c r="AK136" s="6"/>
      <c r="AL136" s="6"/>
      <c r="AM136" s="6"/>
      <c r="AN136" s="6">
        <v>4.2670299727520424</v>
      </c>
      <c r="AO136" s="6">
        <v>2.04723512179282</v>
      </c>
      <c r="AP136" s="6">
        <v>4.1978677530450774</v>
      </c>
      <c r="AQ136" s="6">
        <v>114.66</v>
      </c>
      <c r="AR136" s="6"/>
      <c r="AS136" s="6"/>
      <c r="AT136" s="6">
        <v>5.137626116740786</v>
      </c>
      <c r="AU136" s="6">
        <v>1</v>
      </c>
      <c r="AV136" s="10"/>
      <c r="AW136" s="13">
        <v>132.40457495060789</v>
      </c>
      <c r="AX136" s="1" t="s">
        <v>156</v>
      </c>
      <c r="AY136" s="17">
        <v>16.707165354330701</v>
      </c>
      <c r="AZ136" s="12">
        <v>0</v>
      </c>
      <c r="BA136" s="12">
        <v>100</v>
      </c>
      <c r="BB136" s="12">
        <v>0</v>
      </c>
      <c r="BC136" s="12">
        <v>0</v>
      </c>
      <c r="BD136" s="12">
        <v>100</v>
      </c>
      <c r="BE136" s="12">
        <v>0</v>
      </c>
      <c r="BF136" s="18">
        <v>18.49551596520795</v>
      </c>
      <c r="BG136" s="18">
        <v>62.629997207619645</v>
      </c>
      <c r="BH136" s="18">
        <v>18.874486827172404</v>
      </c>
      <c r="BI136" s="15"/>
      <c r="BJ136" s="19">
        <f t="shared" ca="1" si="11"/>
        <v>0.89194697194536299</v>
      </c>
      <c r="BK136" s="18">
        <f t="shared" ca="1" si="12"/>
        <v>12.667827173365254</v>
      </c>
      <c r="BL136" s="17">
        <f t="shared" si="13"/>
        <v>1.0092666152946113</v>
      </c>
      <c r="BM136" s="17">
        <f t="shared" ca="1" si="14"/>
        <v>2.6650121330308854</v>
      </c>
      <c r="BN136" s="16">
        <f t="shared" si="15"/>
        <v>2.812059986870608</v>
      </c>
      <c r="BO136" s="15"/>
      <c r="BP136" s="2"/>
    </row>
    <row r="137" spans="1:68" x14ac:dyDescent="0.2">
      <c r="A137" s="1">
        <v>6.2</v>
      </c>
      <c r="B137" s="1">
        <v>2.6</v>
      </c>
      <c r="C137" s="1">
        <v>2.4539999999999999E-2</v>
      </c>
      <c r="D137" s="1">
        <v>1.57341</v>
      </c>
      <c r="E137" s="1">
        <v>3.9530000000000003E-2</v>
      </c>
      <c r="F137" s="1">
        <v>2.1450300000000002</v>
      </c>
      <c r="G137" s="1">
        <v>2.2364299999999999</v>
      </c>
      <c r="H137" s="15"/>
      <c r="I137" s="11">
        <f t="shared" si="9"/>
        <v>20.341207349081365</v>
      </c>
      <c r="J137" s="10">
        <f t="shared" si="10"/>
        <v>-16.871207349081367</v>
      </c>
      <c r="K137" s="6">
        <v>115</v>
      </c>
      <c r="L137" s="10">
        <v>2085.4658792650889</v>
      </c>
      <c r="M137" s="10">
        <v>1133.4973753280844</v>
      </c>
      <c r="N137" s="10">
        <v>8.8145231846019243</v>
      </c>
      <c r="O137" s="10">
        <v>7.5914088796281449</v>
      </c>
      <c r="P137" s="10">
        <v>7.6928546994641929</v>
      </c>
      <c r="Q137" s="10">
        <v>0.10844490216271883</v>
      </c>
      <c r="R137" s="10">
        <v>1.4096834842112904</v>
      </c>
      <c r="S137" s="10">
        <v>7.0448485997255279</v>
      </c>
      <c r="T137" s="14" t="s">
        <v>159</v>
      </c>
      <c r="U137" s="6">
        <v>5</v>
      </c>
      <c r="V137" s="14" t="s">
        <v>157</v>
      </c>
      <c r="W137" s="6">
        <v>4</v>
      </c>
      <c r="X137" s="14" t="s">
        <v>157</v>
      </c>
      <c r="Y137" s="6">
        <v>4</v>
      </c>
      <c r="Z137" s="14" t="s">
        <v>118</v>
      </c>
      <c r="AA137" s="9">
        <v>5</v>
      </c>
      <c r="AB137" s="7">
        <v>29.273733257437407</v>
      </c>
      <c r="AC137" s="6">
        <v>59.680768807561762</v>
      </c>
      <c r="AD137" s="13">
        <v>11.045497935000828</v>
      </c>
      <c r="AE137" s="8">
        <v>769.28546994641931</v>
      </c>
      <c r="AF137" s="6">
        <v>767.43944434023706</v>
      </c>
      <c r="AG137" s="6">
        <v>451.96410245981446</v>
      </c>
      <c r="AH137" s="6">
        <v>0</v>
      </c>
      <c r="AI137" s="6">
        <v>7.0937909906740098</v>
      </c>
      <c r="AJ137" s="6"/>
      <c r="AK137" s="6"/>
      <c r="AL137" s="6"/>
      <c r="AM137" s="6"/>
      <c r="AN137" s="6">
        <v>3.7957044398140725</v>
      </c>
      <c r="AO137" s="6">
        <v>1.9519167377163413</v>
      </c>
      <c r="AP137" s="6">
        <v>3.6157128196785155</v>
      </c>
      <c r="AQ137" s="6">
        <v>114.66</v>
      </c>
      <c r="AR137" s="6"/>
      <c r="AS137" s="6"/>
      <c r="AT137" s="6">
        <v>4.3864168317808652</v>
      </c>
      <c r="AU137" s="6">
        <v>1</v>
      </c>
      <c r="AV137" s="10"/>
      <c r="AW137" s="13">
        <v>115.11591665103556</v>
      </c>
      <c r="AX137" s="1" t="s">
        <v>156</v>
      </c>
      <c r="AY137" s="17">
        <v>16.871207349081399</v>
      </c>
      <c r="AZ137" s="12">
        <v>0</v>
      </c>
      <c r="BA137" s="12">
        <v>100</v>
      </c>
      <c r="BB137" s="12">
        <v>0</v>
      </c>
      <c r="BC137" s="12">
        <v>0</v>
      </c>
      <c r="BD137" s="12">
        <v>100</v>
      </c>
      <c r="BE137" s="12">
        <v>0</v>
      </c>
      <c r="BF137" s="18">
        <v>29.273733257437407</v>
      </c>
      <c r="BG137" s="18">
        <v>59.680768807561762</v>
      </c>
      <c r="BH137" s="18">
        <v>11.045497935000828</v>
      </c>
      <c r="BI137" s="15"/>
      <c r="BJ137" s="19">
        <f t="shared" ca="1" si="11"/>
        <v>0.94659346288650126</v>
      </c>
      <c r="BK137" s="18">
        <f t="shared" ca="1" si="12"/>
        <v>11.347939639210683</v>
      </c>
      <c r="BL137" s="17">
        <f t="shared" si="13"/>
        <v>1.6307205503777751</v>
      </c>
      <c r="BM137" s="17">
        <f t="shared" ca="1" si="14"/>
        <v>2.8079061546146762</v>
      </c>
      <c r="BN137" s="16">
        <f t="shared" si="15"/>
        <v>2.9466106478624892</v>
      </c>
      <c r="BO137" s="15"/>
      <c r="BP137" s="2"/>
    </row>
    <row r="138" spans="1:68" x14ac:dyDescent="0.2">
      <c r="A138" s="1">
        <v>6.25</v>
      </c>
      <c r="B138" s="1">
        <v>2.6</v>
      </c>
      <c r="C138" s="1">
        <v>2.2939999999999999E-2</v>
      </c>
      <c r="D138" s="1">
        <v>1.5804400000000001</v>
      </c>
      <c r="E138" s="1">
        <v>4.147E-2</v>
      </c>
      <c r="F138" s="1">
        <v>2.1462500000000002</v>
      </c>
      <c r="G138" s="1">
        <v>2.2335799999999999</v>
      </c>
      <c r="H138" s="15"/>
      <c r="I138" s="11">
        <f t="shared" si="9"/>
        <v>20.50524934383202</v>
      </c>
      <c r="J138" s="10">
        <f t="shared" si="10"/>
        <v>-17.035249343832021</v>
      </c>
      <c r="K138" s="6">
        <v>115</v>
      </c>
      <c r="L138" s="10">
        <v>2104.3307086614141</v>
      </c>
      <c r="M138" s="10">
        <v>1142.1259842519689</v>
      </c>
      <c r="N138" s="10">
        <v>8.8856080489938751</v>
      </c>
      <c r="O138" s="10">
        <v>6.6989581663728144</v>
      </c>
      <c r="P138" s="10">
        <v>6.8120217483388465</v>
      </c>
      <c r="Q138" s="10">
        <v>0.13450875386199826</v>
      </c>
      <c r="R138" s="10">
        <v>1.9745790432157537</v>
      </c>
      <c r="S138" s="10">
        <v>7.8516376365299836</v>
      </c>
      <c r="T138" s="14" t="s">
        <v>159</v>
      </c>
      <c r="U138" s="6">
        <v>4</v>
      </c>
      <c r="V138" s="14" t="s">
        <v>33</v>
      </c>
      <c r="W138" s="6">
        <v>3</v>
      </c>
      <c r="X138" s="14" t="s">
        <v>157</v>
      </c>
      <c r="Y138" s="6">
        <v>4</v>
      </c>
      <c r="Z138" s="14" t="s">
        <v>119</v>
      </c>
      <c r="AA138" s="9">
        <v>4</v>
      </c>
      <c r="AB138" s="7">
        <v>43.671839394226815</v>
      </c>
      <c r="AC138" s="6">
        <v>50.590502596373206</v>
      </c>
      <c r="AD138" s="13">
        <v>5.7376580093999783</v>
      </c>
      <c r="AE138" s="8">
        <v>681.20217483388467</v>
      </c>
      <c r="AF138" s="6">
        <v>662.70234247864778</v>
      </c>
      <c r="AG138" s="6">
        <v>385.90163112541347</v>
      </c>
      <c r="AH138" s="6">
        <v>0</v>
      </c>
      <c r="AI138" s="6">
        <v>5.064370572734445</v>
      </c>
      <c r="AJ138" s="6"/>
      <c r="AK138" s="6"/>
      <c r="AL138" s="6"/>
      <c r="AM138" s="6"/>
      <c r="AN138" s="6">
        <v>4.4659721109152093</v>
      </c>
      <c r="AO138" s="6">
        <v>1.8466616302287011</v>
      </c>
      <c r="AP138" s="6">
        <v>3.0872130490033078</v>
      </c>
      <c r="AQ138" s="6">
        <v>114.66</v>
      </c>
      <c r="AR138" s="6"/>
      <c r="AS138" s="6"/>
      <c r="AT138" s="6">
        <v>3.7187961867436701</v>
      </c>
      <c r="AU138" s="6">
        <v>1</v>
      </c>
      <c r="AV138" s="10"/>
      <c r="AW138" s="13">
        <v>99.405351371797167</v>
      </c>
      <c r="AX138" s="1" t="s">
        <v>156</v>
      </c>
      <c r="AY138" s="17">
        <v>17.035249343832</v>
      </c>
      <c r="AZ138" s="12">
        <v>100</v>
      </c>
      <c r="BA138" s="12">
        <v>0</v>
      </c>
      <c r="BB138" s="12">
        <v>0</v>
      </c>
      <c r="BC138" s="12">
        <v>0</v>
      </c>
      <c r="BD138" s="12">
        <v>100</v>
      </c>
      <c r="BE138" s="12">
        <v>0</v>
      </c>
      <c r="BF138" s="18">
        <v>43.671839394226815</v>
      </c>
      <c r="BG138" s="18">
        <v>50.590502596373206</v>
      </c>
      <c r="BH138" s="18">
        <v>5.7376580093999783</v>
      </c>
      <c r="BI138" s="15"/>
      <c r="BJ138" s="19">
        <f t="shared" ca="1" si="11"/>
        <v>0.9950664707506689</v>
      </c>
      <c r="BK138" s="18">
        <f t="shared" ca="1" si="12"/>
        <v>10.055470248189415</v>
      </c>
      <c r="BL138" s="17">
        <f t="shared" si="13"/>
        <v>2.3352796434634198</v>
      </c>
      <c r="BM138" s="17">
        <f t="shared" ca="1" si="14"/>
        <v>2.9345968085423766</v>
      </c>
      <c r="BN138" s="16">
        <f t="shared" si="15"/>
        <v>3.063179050772626</v>
      </c>
      <c r="BO138" s="15"/>
      <c r="BP138" s="2"/>
    </row>
    <row r="139" spans="1:68" x14ac:dyDescent="0.2">
      <c r="A139" s="1">
        <v>6.3</v>
      </c>
      <c r="B139" s="1">
        <v>2.6</v>
      </c>
      <c r="C139" s="1">
        <v>2.589E-2</v>
      </c>
      <c r="D139" s="1">
        <v>1.56308</v>
      </c>
      <c r="E139" s="1">
        <v>4.4600000000000001E-2</v>
      </c>
      <c r="F139" s="1">
        <v>2.1556500000000001</v>
      </c>
      <c r="G139" s="1">
        <v>2.2373799999999999</v>
      </c>
      <c r="H139" s="15"/>
      <c r="I139" s="11">
        <f t="shared" si="9"/>
        <v>20.669291338582674</v>
      </c>
      <c r="J139" s="10">
        <f t="shared" si="10"/>
        <v>-17.199291338582675</v>
      </c>
      <c r="K139" s="6">
        <v>115</v>
      </c>
      <c r="L139" s="10">
        <v>2123.1955380577392</v>
      </c>
      <c r="M139" s="10">
        <v>1150.7545931758534</v>
      </c>
      <c r="N139" s="10">
        <v>8.956692913385826</v>
      </c>
      <c r="O139" s="10">
        <v>8.3444141689373303</v>
      </c>
      <c r="P139" s="10">
        <v>8.4762218722780265</v>
      </c>
      <c r="Q139" s="10">
        <v>7.0146240988671643E-2</v>
      </c>
      <c r="R139" s="10">
        <v>0.82756494633639754</v>
      </c>
      <c r="S139" s="10">
        <v>9.1533127319928482</v>
      </c>
      <c r="T139" s="14" t="s">
        <v>154</v>
      </c>
      <c r="U139" s="6">
        <v>1</v>
      </c>
      <c r="V139" s="14" t="s">
        <v>157</v>
      </c>
      <c r="W139" s="6">
        <v>4</v>
      </c>
      <c r="X139" s="14" t="s">
        <v>157</v>
      </c>
      <c r="Y139" s="6">
        <v>4</v>
      </c>
      <c r="Z139" s="14" t="s">
        <v>118</v>
      </c>
      <c r="AA139" s="9">
        <v>5</v>
      </c>
      <c r="AB139" s="7">
        <v>18.090047333125405</v>
      </c>
      <c r="AC139" s="6">
        <v>62.633204380292774</v>
      </c>
      <c r="AD139" s="13">
        <v>19.276748286581821</v>
      </c>
      <c r="AE139" s="8">
        <v>847.62218722780267</v>
      </c>
      <c r="AF139" s="6">
        <v>857.38089650700283</v>
      </c>
      <c r="AG139" s="6">
        <v>510.716640420852</v>
      </c>
      <c r="AH139" s="6">
        <v>4.0447505542016007</v>
      </c>
      <c r="AI139" s="6">
        <v>12.083643760250681</v>
      </c>
      <c r="AJ139" s="6"/>
      <c r="AK139" s="6"/>
      <c r="AL139" s="6"/>
      <c r="AM139" s="6"/>
      <c r="AN139" s="6">
        <v>4.1722070844686652</v>
      </c>
      <c r="AO139" s="6">
        <v>2.0108574238283592</v>
      </c>
      <c r="AP139" s="6">
        <v>4.0857331233668157</v>
      </c>
      <c r="AQ139" s="6">
        <v>111.47500000000001</v>
      </c>
      <c r="AR139" s="6"/>
      <c r="AS139" s="6"/>
      <c r="AT139" s="6">
        <v>4.8206401897375208</v>
      </c>
      <c r="AU139" s="6">
        <v>1</v>
      </c>
      <c r="AV139" s="10"/>
      <c r="AW139" s="13">
        <v>128.60713447605042</v>
      </c>
      <c r="AX139" s="1" t="s">
        <v>156</v>
      </c>
      <c r="AY139" s="17">
        <v>17.1992913385827</v>
      </c>
      <c r="AZ139" s="12">
        <v>100</v>
      </c>
      <c r="BA139" s="12">
        <v>0</v>
      </c>
      <c r="BB139" s="12">
        <v>0</v>
      </c>
      <c r="BC139" s="12">
        <v>0</v>
      </c>
      <c r="BD139" s="12">
        <v>100</v>
      </c>
      <c r="BE139" s="12">
        <v>0</v>
      </c>
      <c r="BF139" s="18">
        <v>18.090047333125405</v>
      </c>
      <c r="BG139" s="18">
        <v>62.633204380292774</v>
      </c>
      <c r="BH139" s="18">
        <v>19.276748286581821</v>
      </c>
      <c r="BI139" s="15"/>
      <c r="BJ139" s="19">
        <f t="shared" ca="1" si="11"/>
        <v>0.89467046337948541</v>
      </c>
      <c r="BK139" s="18">
        <f t="shared" ca="1" si="12"/>
        <v>12.083337156059587</v>
      </c>
      <c r="BL139" s="17">
        <f t="shared" si="13"/>
        <v>0.94605255791636034</v>
      </c>
      <c r="BM139" s="17">
        <f t="shared" ca="1" si="14"/>
        <v>2.6705551390177118</v>
      </c>
      <c r="BN139" s="16">
        <f t="shared" si="15"/>
        <v>2.8079555231663651</v>
      </c>
      <c r="BO139" s="15"/>
      <c r="BP139" s="2"/>
    </row>
    <row r="140" spans="1:68" x14ac:dyDescent="0.2">
      <c r="A140" s="1">
        <v>6.35</v>
      </c>
      <c r="B140" s="1">
        <v>0.46</v>
      </c>
      <c r="C140" s="1">
        <v>3.3939999999999998E-2</v>
      </c>
      <c r="D140" s="1">
        <v>1.5715600000000001</v>
      </c>
      <c r="E140" s="1">
        <v>3.7319999999999999E-2</v>
      </c>
      <c r="F140" s="1">
        <v>2.14933</v>
      </c>
      <c r="G140" s="1">
        <v>2.23305</v>
      </c>
      <c r="H140" s="15"/>
      <c r="I140" s="11">
        <f t="shared" si="9"/>
        <v>20.833333333333332</v>
      </c>
      <c r="J140" s="10">
        <f t="shared" si="10"/>
        <v>-17.363333333333333</v>
      </c>
      <c r="K140" s="6">
        <v>115</v>
      </c>
      <c r="L140" s="10">
        <v>2142.0603674540648</v>
      </c>
      <c r="M140" s="10">
        <v>1159.3832020997381</v>
      </c>
      <c r="N140" s="10">
        <v>9.0277777777777786</v>
      </c>
      <c r="O140" s="10">
        <v>12.834556820003204</v>
      </c>
      <c r="P140" s="10">
        <v>12.922767972670558</v>
      </c>
      <c r="Q140" s="10">
        <v>0.10158599382080362</v>
      </c>
      <c r="R140" s="10">
        <v>0.78610088825892876</v>
      </c>
      <c r="S140" s="10">
        <v>6.1257744907884888</v>
      </c>
      <c r="T140" s="14" t="s">
        <v>34</v>
      </c>
      <c r="U140" s="6">
        <v>6</v>
      </c>
      <c r="V140" s="14" t="s">
        <v>157</v>
      </c>
      <c r="W140" s="6">
        <v>4</v>
      </c>
      <c r="X140" s="14" t="s">
        <v>160</v>
      </c>
      <c r="Y140" s="6">
        <v>5</v>
      </c>
      <c r="Z140" s="14" t="s">
        <v>118</v>
      </c>
      <c r="AA140" s="9">
        <v>5</v>
      </c>
      <c r="AB140" s="7">
        <v>10.451174693849381</v>
      </c>
      <c r="AC140" s="6">
        <v>60.124146845047839</v>
      </c>
      <c r="AD140" s="13">
        <v>29.424678461102779</v>
      </c>
      <c r="AE140" s="8">
        <v>1292.2767972670558</v>
      </c>
      <c r="AF140" s="6">
        <v>1379.3942712945754</v>
      </c>
      <c r="AG140" s="6">
        <v>844.20759795029187</v>
      </c>
      <c r="AH140" s="6">
        <v>0</v>
      </c>
      <c r="AI140" s="6">
        <v>12.72101348485713</v>
      </c>
      <c r="AJ140" s="6"/>
      <c r="AK140" s="6"/>
      <c r="AL140" s="6"/>
      <c r="AM140" s="6"/>
      <c r="AN140" s="6">
        <v>5.1338227280012818</v>
      </c>
      <c r="AO140" s="6">
        <v>2.8311450587462392</v>
      </c>
      <c r="AP140" s="6">
        <v>6.7536607836023341</v>
      </c>
      <c r="AQ140" s="6">
        <v>114.66</v>
      </c>
      <c r="AR140" s="6"/>
      <c r="AS140" s="6"/>
      <c r="AT140" s="6">
        <v>7.856845669429851</v>
      </c>
      <c r="AU140" s="6">
        <v>1</v>
      </c>
      <c r="AV140" s="10"/>
      <c r="AW140" s="13">
        <v>206.90914069418633</v>
      </c>
      <c r="AX140" s="1" t="s">
        <v>156</v>
      </c>
      <c r="AY140" s="17">
        <v>17.363333333333301</v>
      </c>
      <c r="AZ140" s="12">
        <v>0</v>
      </c>
      <c r="BA140" s="12">
        <v>100</v>
      </c>
      <c r="BB140" s="12">
        <v>0</v>
      </c>
      <c r="BC140" s="12">
        <v>0</v>
      </c>
      <c r="BD140" s="12">
        <v>100</v>
      </c>
      <c r="BE140" s="12">
        <v>0</v>
      </c>
      <c r="BF140" s="18">
        <v>10.451174693849381</v>
      </c>
      <c r="BG140" s="18">
        <v>60.124146845047839</v>
      </c>
      <c r="BH140" s="18">
        <v>29.424678461102779</v>
      </c>
      <c r="BI140" s="15"/>
      <c r="BJ140" s="19">
        <f t="shared" ca="1" si="11"/>
        <v>0.82548197762318598</v>
      </c>
      <c r="BK140" s="18">
        <f t="shared" ca="1" si="12"/>
        <v>18.401037355753857</v>
      </c>
      <c r="BL140" s="17">
        <f t="shared" si="13"/>
        <v>0.85714007202870368</v>
      </c>
      <c r="BM140" s="17">
        <f t="shared" ca="1" si="14"/>
        <v>2.4884229750439237</v>
      </c>
      <c r="BN140" s="16">
        <f t="shared" si="15"/>
        <v>2.6320165140659908</v>
      </c>
      <c r="BO140" s="15"/>
      <c r="BP140" s="2"/>
    </row>
    <row r="141" spans="1:68" x14ac:dyDescent="0.2">
      <c r="A141" s="1">
        <v>6.4</v>
      </c>
      <c r="B141" s="1">
        <v>2.6</v>
      </c>
      <c r="C141" s="1">
        <v>2.2599999999999999E-2</v>
      </c>
      <c r="D141" s="1">
        <v>1.5718300000000001</v>
      </c>
      <c r="E141" s="1">
        <v>3.755E-2</v>
      </c>
      <c r="F141" s="1">
        <v>2.1480999999999999</v>
      </c>
      <c r="G141" s="1">
        <v>2.2345000000000002</v>
      </c>
      <c r="H141" s="15"/>
      <c r="I141" s="11">
        <f t="shared" ref="I141:I204" si="16">IF(A141="(m)",0,A141/0.3048)</f>
        <v>20.99737532808399</v>
      </c>
      <c r="J141" s="10">
        <f t="shared" ref="J141:J204" si="17">$J$7-I141</f>
        <v>-17.527375328083991</v>
      </c>
      <c r="K141" s="6">
        <v>115</v>
      </c>
      <c r="L141" s="10">
        <v>2160.9251968503904</v>
      </c>
      <c r="M141" s="10">
        <v>1168.0118110236228</v>
      </c>
      <c r="N141" s="10">
        <v>9.0988626421697276</v>
      </c>
      <c r="O141" s="10">
        <v>6.5093123898060572</v>
      </c>
      <c r="P141" s="10">
        <v>6.5989009060249044</v>
      </c>
      <c r="Q141" s="10">
        <v>0.10258702368692101</v>
      </c>
      <c r="R141" s="10">
        <v>1.5546077316187212</v>
      </c>
      <c r="S141" s="10">
        <v>6.2214247374199454</v>
      </c>
      <c r="T141" s="14" t="s">
        <v>159</v>
      </c>
      <c r="U141" s="6">
        <v>5</v>
      </c>
      <c r="V141" s="14" t="s">
        <v>33</v>
      </c>
      <c r="W141" s="6">
        <v>3</v>
      </c>
      <c r="X141" s="14" t="s">
        <v>157</v>
      </c>
      <c r="Y141" s="6">
        <v>4</v>
      </c>
      <c r="Z141" s="14" t="s">
        <v>119</v>
      </c>
      <c r="AA141" s="9">
        <v>4</v>
      </c>
      <c r="AB141" s="7">
        <v>35.757677371699167</v>
      </c>
      <c r="AC141" s="6">
        <v>56.099489577279762</v>
      </c>
      <c r="AD141" s="13">
        <v>8.1428330510210714</v>
      </c>
      <c r="AE141" s="8">
        <v>659.89009060249043</v>
      </c>
      <c r="AF141" s="6">
        <v>634.30021466589119</v>
      </c>
      <c r="AG141" s="6">
        <v>369.91756795186785</v>
      </c>
      <c r="AH141" s="6">
        <v>0</v>
      </c>
      <c r="AI141" s="6">
        <v>6.4324908442257591</v>
      </c>
      <c r="AJ141" s="6"/>
      <c r="AK141" s="6"/>
      <c r="AL141" s="6"/>
      <c r="AM141" s="6"/>
      <c r="AN141" s="6">
        <v>3.2546561949030286</v>
      </c>
      <c r="AO141" s="6">
        <v>1.7638871422413966</v>
      </c>
      <c r="AP141" s="6">
        <v>2.9593405436149425</v>
      </c>
      <c r="AQ141" s="6">
        <v>114.66</v>
      </c>
      <c r="AR141" s="6"/>
      <c r="AS141" s="6"/>
      <c r="AT141" s="6">
        <v>3.4382387304308675</v>
      </c>
      <c r="AU141" s="6">
        <v>1</v>
      </c>
      <c r="AV141" s="10"/>
      <c r="AW141" s="13">
        <v>95.145032199883673</v>
      </c>
      <c r="AX141" s="1" t="s">
        <v>156</v>
      </c>
      <c r="AY141" s="17">
        <v>17.527375328083998</v>
      </c>
      <c r="AZ141" s="12">
        <v>0</v>
      </c>
      <c r="BA141" s="12">
        <v>100</v>
      </c>
      <c r="BB141" s="12">
        <v>0</v>
      </c>
      <c r="BC141" s="12">
        <v>0</v>
      </c>
      <c r="BD141" s="12">
        <v>100</v>
      </c>
      <c r="BE141" s="12">
        <v>0</v>
      </c>
      <c r="BF141" s="18">
        <v>35.757677371699167</v>
      </c>
      <c r="BG141" s="18">
        <v>56.099489577279762</v>
      </c>
      <c r="BH141" s="18">
        <v>8.1428330510210714</v>
      </c>
      <c r="BI141" s="15"/>
      <c r="BJ141" s="19">
        <f t="shared" ca="1" si="11"/>
        <v>0.98573788529614192</v>
      </c>
      <c r="BK141" s="18">
        <f t="shared" ca="1" si="12"/>
        <v>9.3692894010044796</v>
      </c>
      <c r="BL141" s="17">
        <f t="shared" si="13"/>
        <v>1.8589865097457632</v>
      </c>
      <c r="BM141" s="17">
        <f t="shared" ca="1" si="14"/>
        <v>2.9085070667899662</v>
      </c>
      <c r="BN141" s="16">
        <f t="shared" si="15"/>
        <v>3.0253532567102277</v>
      </c>
      <c r="BO141" s="15"/>
      <c r="BP141" s="2"/>
    </row>
    <row r="142" spans="1:68" x14ac:dyDescent="0.2">
      <c r="A142" s="1">
        <v>6.45</v>
      </c>
      <c r="B142" s="1">
        <v>2.6</v>
      </c>
      <c r="C142" s="1">
        <v>2.741E-2</v>
      </c>
      <c r="D142" s="1">
        <v>1.56023</v>
      </c>
      <c r="E142" s="1">
        <v>4.5229999999999999E-2</v>
      </c>
      <c r="F142" s="1">
        <v>2.14893</v>
      </c>
      <c r="G142" s="1">
        <v>2.2341799999999998</v>
      </c>
      <c r="H142" s="15"/>
      <c r="I142" s="11">
        <f t="shared" si="16"/>
        <v>21.161417322834644</v>
      </c>
      <c r="J142" s="10">
        <f t="shared" si="17"/>
        <v>-17.691417322834646</v>
      </c>
      <c r="K142" s="6">
        <v>115</v>
      </c>
      <c r="L142" s="10">
        <v>2179.7900262467156</v>
      </c>
      <c r="M142" s="10">
        <v>1176.6404199475073</v>
      </c>
      <c r="N142" s="10">
        <v>9.1699475065616785</v>
      </c>
      <c r="O142" s="10">
        <v>9.192242346529893</v>
      </c>
      <c r="P142" s="10">
        <v>9.327822828294245</v>
      </c>
      <c r="Q142" s="10">
        <v>5.9579814624098969E-2</v>
      </c>
      <c r="R142" s="10">
        <v>0.63873227140822719</v>
      </c>
      <c r="S142" s="10">
        <v>9.4153112336355331</v>
      </c>
      <c r="T142" s="14" t="s">
        <v>34</v>
      </c>
      <c r="U142" s="6">
        <v>6</v>
      </c>
      <c r="V142" s="14" t="s">
        <v>157</v>
      </c>
      <c r="W142" s="6">
        <v>4</v>
      </c>
      <c r="X142" s="14" t="s">
        <v>160</v>
      </c>
      <c r="Y142" s="6">
        <v>5</v>
      </c>
      <c r="Z142" s="14" t="s">
        <v>118</v>
      </c>
      <c r="AA142" s="9">
        <v>5</v>
      </c>
      <c r="AB142" s="7">
        <v>13.995977470019511</v>
      </c>
      <c r="AC142" s="6">
        <v>62.001420497977541</v>
      </c>
      <c r="AD142" s="13">
        <v>24.002602032002947</v>
      </c>
      <c r="AE142" s="8">
        <v>932.7822828294245</v>
      </c>
      <c r="AF142" s="6">
        <v>954.24015673308861</v>
      </c>
      <c r="AG142" s="6">
        <v>574.58671212206832</v>
      </c>
      <c r="AH142" s="6">
        <v>5.047482385519297</v>
      </c>
      <c r="AI142" s="6">
        <v>15.656011834117569</v>
      </c>
      <c r="AJ142" s="6"/>
      <c r="AK142" s="6"/>
      <c r="AL142" s="6"/>
      <c r="AM142" s="6"/>
      <c r="AN142" s="6">
        <v>3.6768969386119572</v>
      </c>
      <c r="AO142" s="6">
        <v>2.1380691869197102</v>
      </c>
      <c r="AP142" s="6">
        <v>4.5966936969765468</v>
      </c>
      <c r="AQ142" s="6">
        <v>114.66</v>
      </c>
      <c r="AR142" s="6"/>
      <c r="AS142" s="6"/>
      <c r="AT142" s="6">
        <v>5.223540436518844</v>
      </c>
      <c r="AU142" s="6">
        <v>1</v>
      </c>
      <c r="AV142" s="10"/>
      <c r="AW142" s="13">
        <v>143.13602350996331</v>
      </c>
      <c r="AX142" s="1" t="s">
        <v>156</v>
      </c>
      <c r="AY142" s="17">
        <v>17.691417322834599</v>
      </c>
      <c r="AZ142" s="12">
        <v>0</v>
      </c>
      <c r="BA142" s="12">
        <v>100</v>
      </c>
      <c r="BB142" s="12">
        <v>0</v>
      </c>
      <c r="BC142" s="12">
        <v>0</v>
      </c>
      <c r="BD142" s="12">
        <v>100</v>
      </c>
      <c r="BE142" s="12">
        <v>0</v>
      </c>
      <c r="BF142" s="18">
        <v>13.995977470019511</v>
      </c>
      <c r="BG142" s="18">
        <v>62.001420497977541</v>
      </c>
      <c r="BH142" s="18">
        <v>24.002602032002947</v>
      </c>
      <c r="BI142" s="15"/>
      <c r="BJ142" s="19">
        <f t="shared" ca="1" si="11"/>
        <v>0.86586583965568109</v>
      </c>
      <c r="BK142" s="18">
        <f t="shared" ca="1" si="12"/>
        <v>12.939192372921884</v>
      </c>
      <c r="BL142" s="17">
        <f t="shared" si="13"/>
        <v>0.7232378816718612</v>
      </c>
      <c r="BM142" s="17">
        <f t="shared" ca="1" si="14"/>
        <v>2.5933471865847832</v>
      </c>
      <c r="BN142" s="16">
        <f t="shared" si="15"/>
        <v>2.7257215927933967</v>
      </c>
      <c r="BO142" s="15"/>
      <c r="BP142" s="2"/>
    </row>
    <row r="143" spans="1:68" x14ac:dyDescent="0.2">
      <c r="A143" s="1">
        <v>6.5</v>
      </c>
      <c r="B143" s="1">
        <v>2.6</v>
      </c>
      <c r="C143" s="1">
        <v>1.9269999999999999E-2</v>
      </c>
      <c r="D143" s="1">
        <v>1.5594600000000001</v>
      </c>
      <c r="E143" s="1">
        <v>4.0210000000000003E-2</v>
      </c>
      <c r="F143" s="1">
        <v>2.15435</v>
      </c>
      <c r="G143" s="1">
        <v>2.2317800000000001</v>
      </c>
      <c r="H143" s="15"/>
      <c r="I143" s="11">
        <f t="shared" si="16"/>
        <v>21.325459317585302</v>
      </c>
      <c r="J143" s="10">
        <f t="shared" si="17"/>
        <v>-17.855459317585304</v>
      </c>
      <c r="K143" s="6">
        <v>115</v>
      </c>
      <c r="L143" s="10">
        <v>2198.6548556430412</v>
      </c>
      <c r="M143" s="10">
        <v>1185.269028871392</v>
      </c>
      <c r="N143" s="10">
        <v>9.2410323709536311</v>
      </c>
      <c r="O143" s="10">
        <v>4.6518993428434037</v>
      </c>
      <c r="P143" s="10">
        <v>4.7574173679621259</v>
      </c>
      <c r="Q143" s="10">
        <v>5.6725025746653272E-2</v>
      </c>
      <c r="R143" s="10">
        <v>1.1923491541578124</v>
      </c>
      <c r="S143" s="10">
        <v>7.3276406332446165</v>
      </c>
      <c r="T143" s="14" t="s">
        <v>154</v>
      </c>
      <c r="U143" s="6">
        <v>1</v>
      </c>
      <c r="V143" s="14" t="s">
        <v>33</v>
      </c>
      <c r="W143" s="6">
        <v>3</v>
      </c>
      <c r="X143" s="14" t="s">
        <v>33</v>
      </c>
      <c r="Y143" s="6">
        <v>3</v>
      </c>
      <c r="Z143" s="14" t="s">
        <v>119</v>
      </c>
      <c r="AA143" s="9">
        <v>4</v>
      </c>
      <c r="AB143" s="7">
        <v>37.386829144546567</v>
      </c>
      <c r="AC143" s="6">
        <v>55.054052044561317</v>
      </c>
      <c r="AD143" s="13">
        <v>7.5591188108921177</v>
      </c>
      <c r="AE143" s="8">
        <v>475.74173679621265</v>
      </c>
      <c r="AF143" s="6">
        <v>415.43570084717311</v>
      </c>
      <c r="AG143" s="6">
        <v>237.8708683981063</v>
      </c>
      <c r="AH143" s="6">
        <v>0</v>
      </c>
      <c r="AI143" s="6">
        <v>8.3868051276165527</v>
      </c>
      <c r="AJ143" s="6"/>
      <c r="AK143" s="6"/>
      <c r="AL143" s="6"/>
      <c r="AM143" s="6"/>
      <c r="AN143" s="6">
        <v>2.3259496714217018</v>
      </c>
      <c r="AO143" s="6">
        <v>1.3446375039676688</v>
      </c>
      <c r="AP143" s="6">
        <v>1</v>
      </c>
      <c r="AQ143" s="6">
        <v>111.47500000000001</v>
      </c>
      <c r="AR143" s="6"/>
      <c r="AS143" s="6"/>
      <c r="AT143" s="6">
        <v>2.1587250686102855</v>
      </c>
      <c r="AU143" s="6">
        <v>1</v>
      </c>
      <c r="AV143" s="10"/>
      <c r="AW143" s="13">
        <v>62.315355127075961</v>
      </c>
      <c r="AX143" s="1" t="s">
        <v>156</v>
      </c>
      <c r="AY143" s="17">
        <v>17.8554593175853</v>
      </c>
      <c r="AZ143" s="12">
        <v>100</v>
      </c>
      <c r="BA143" s="12">
        <v>0</v>
      </c>
      <c r="BB143" s="12">
        <v>0</v>
      </c>
      <c r="BC143" s="12">
        <v>0</v>
      </c>
      <c r="BD143" s="12">
        <v>100</v>
      </c>
      <c r="BE143" s="12">
        <v>0</v>
      </c>
      <c r="BF143" s="18">
        <v>37.386829144546567</v>
      </c>
      <c r="BG143" s="18">
        <v>55.054052044561317</v>
      </c>
      <c r="BH143" s="18">
        <v>7.5591188108921177</v>
      </c>
      <c r="BI143" s="15"/>
      <c r="BJ143" s="19">
        <f t="shared" ref="BJ143:BJ206" ca="1" si="18">IF((0.381*BM143)+(0.05*(M143/2116.217)-0.15)&lt;1,(0.381*BM143)+(0.05*(M143/2116.217)-0.15),1)</f>
        <v>1</v>
      </c>
      <c r="BK143" s="18">
        <f t="shared" ref="BK143:BK206" ca="1" si="19">((P143-(L143/2000))/1.06)*(1.06/(M143/2000))^BJ143</f>
        <v>6.1725901057649706</v>
      </c>
      <c r="BL143" s="17">
        <f t="shared" ref="BL143:BL206" si="20">(Q143/(P143-(L143/2000)))*100</f>
        <v>1.5506733479733126</v>
      </c>
      <c r="BM143" s="17">
        <f t="shared" ref="BM143:BM206" ca="1" si="21">SQRT(((3.47-LOG(BK143))^2)+((LOG(BL143)+1.22)^2))</f>
        <v>3.0281120073812797</v>
      </c>
      <c r="BN143" s="16">
        <f t="shared" ref="BN143:BN206" si="22">SQRT(((3.47-LOG(P143/1.06))^2)+((LOG(R143)+1.22)^2))</f>
        <v>3.1018409654266659</v>
      </c>
      <c r="BO143" s="15"/>
      <c r="BP143" s="2"/>
    </row>
    <row r="144" spans="1:68" x14ac:dyDescent="0.2">
      <c r="A144" s="1">
        <v>6.55</v>
      </c>
      <c r="B144" s="1">
        <v>2.6</v>
      </c>
      <c r="C144" s="1">
        <v>1.8769999999999998E-2</v>
      </c>
      <c r="D144" s="1">
        <v>1.5572600000000001</v>
      </c>
      <c r="E144" s="1">
        <v>4.5170000000000002E-2</v>
      </c>
      <c r="F144" s="1">
        <v>2.1473300000000002</v>
      </c>
      <c r="G144" s="1">
        <v>2.2280799999999998</v>
      </c>
      <c r="H144" s="15"/>
      <c r="I144" s="11">
        <f t="shared" si="16"/>
        <v>21.489501312335957</v>
      </c>
      <c r="J144" s="10">
        <f t="shared" si="17"/>
        <v>-18.019501312335958</v>
      </c>
      <c r="K144" s="6">
        <v>115</v>
      </c>
      <c r="L144" s="10">
        <v>2217.5196850393663</v>
      </c>
      <c r="M144" s="10">
        <v>1193.8976377952765</v>
      </c>
      <c r="N144" s="10">
        <v>9.3121172353455801</v>
      </c>
      <c r="O144" s="10">
        <v>4.3730084949511134</v>
      </c>
      <c r="P144" s="10">
        <v>4.5082296644846407</v>
      </c>
      <c r="Q144" s="10">
        <v>4.8568486096807834E-2</v>
      </c>
      <c r="R144" s="10">
        <v>1.0773294554939217</v>
      </c>
      <c r="S144" s="10">
        <v>9.3903589953838491</v>
      </c>
      <c r="T144" s="14" t="s">
        <v>154</v>
      </c>
      <c r="U144" s="6">
        <v>1</v>
      </c>
      <c r="V144" s="14" t="s">
        <v>33</v>
      </c>
      <c r="W144" s="6">
        <v>3</v>
      </c>
      <c r="X144" s="14" t="s">
        <v>33</v>
      </c>
      <c r="Y144" s="6">
        <v>3</v>
      </c>
      <c r="Z144" s="14" t="s">
        <v>119</v>
      </c>
      <c r="AA144" s="9">
        <v>4</v>
      </c>
      <c r="AB144" s="7">
        <v>36.880522024133555</v>
      </c>
      <c r="AC144" s="6">
        <v>55.384429701342519</v>
      </c>
      <c r="AD144" s="13">
        <v>7.7350482745239244</v>
      </c>
      <c r="AE144" s="8">
        <v>450.82296644846411</v>
      </c>
      <c r="AF144" s="6">
        <v>385.00980459121456</v>
      </c>
      <c r="AG144" s="6">
        <v>225.41148322423203</v>
      </c>
      <c r="AH144" s="6">
        <v>1.6095447779301049</v>
      </c>
      <c r="AI144" s="6">
        <v>9.2822116289536645</v>
      </c>
      <c r="AJ144" s="6"/>
      <c r="AK144" s="6"/>
      <c r="AL144" s="6"/>
      <c r="AM144" s="6"/>
      <c r="AN144" s="6">
        <v>2.1865042474755567</v>
      </c>
      <c r="AO144" s="6">
        <v>1.2828691126041489</v>
      </c>
      <c r="AP144" s="6">
        <v>1</v>
      </c>
      <c r="AQ144" s="6">
        <v>111.47500000000001</v>
      </c>
      <c r="AR144" s="6"/>
      <c r="AS144" s="6"/>
      <c r="AT144" s="6">
        <v>1.9724350848348293</v>
      </c>
      <c r="AU144" s="6">
        <v>1</v>
      </c>
      <c r="AV144" s="10"/>
      <c r="AW144" s="13">
        <v>57.751470688682183</v>
      </c>
      <c r="AX144" s="1" t="s">
        <v>156</v>
      </c>
      <c r="AY144" s="17">
        <v>18.019501312336001</v>
      </c>
      <c r="AZ144" s="12">
        <v>100</v>
      </c>
      <c r="BA144" s="12">
        <v>0</v>
      </c>
      <c r="BB144" s="12">
        <v>0</v>
      </c>
      <c r="BC144" s="12">
        <v>0</v>
      </c>
      <c r="BD144" s="12">
        <v>100</v>
      </c>
      <c r="BE144" s="12">
        <v>0</v>
      </c>
      <c r="BF144" s="18">
        <v>36.880522024133555</v>
      </c>
      <c r="BG144" s="18">
        <v>55.384429701342519</v>
      </c>
      <c r="BH144" s="18">
        <v>7.7350482745239244</v>
      </c>
      <c r="BI144" s="15"/>
      <c r="BJ144" s="19">
        <f t="shared" ca="1" si="18"/>
        <v>1</v>
      </c>
      <c r="BK144" s="18">
        <f t="shared" ca="1" si="19"/>
        <v>5.6947425212141685</v>
      </c>
      <c r="BL144" s="17">
        <f t="shared" si="20"/>
        <v>1.4287076703253196</v>
      </c>
      <c r="BM144" s="17">
        <f t="shared" ca="1" si="21"/>
        <v>3.0428802454827872</v>
      </c>
      <c r="BN144" s="16">
        <f t="shared" si="22"/>
        <v>3.1050542010390489</v>
      </c>
      <c r="BO144" s="15"/>
      <c r="BP144" s="2"/>
    </row>
    <row r="145" spans="1:68" x14ac:dyDescent="0.2">
      <c r="A145" s="1">
        <v>6.6</v>
      </c>
      <c r="B145" s="1">
        <v>2.6</v>
      </c>
      <c r="C145" s="1">
        <v>1.8360000000000001E-2</v>
      </c>
      <c r="D145" s="1">
        <v>1.55955</v>
      </c>
      <c r="E145" s="1">
        <v>4.7629999999999999E-2</v>
      </c>
      <c r="F145" s="1">
        <v>2.15265</v>
      </c>
      <c r="G145" s="1">
        <v>2.23563</v>
      </c>
      <c r="H145" s="15"/>
      <c r="I145" s="11">
        <f t="shared" si="16"/>
        <v>21.653543307086611</v>
      </c>
      <c r="J145" s="10">
        <f t="shared" si="17"/>
        <v>-18.183543307086612</v>
      </c>
      <c r="K145" s="6">
        <v>115</v>
      </c>
      <c r="L145" s="10">
        <v>2236.3845144356915</v>
      </c>
      <c r="M145" s="10">
        <v>1202.526246719161</v>
      </c>
      <c r="N145" s="10">
        <v>9.3832020997375309</v>
      </c>
      <c r="O145" s="10">
        <v>4.1443179996794361</v>
      </c>
      <c r="P145" s="10">
        <v>4.2942709706767577</v>
      </c>
      <c r="Q145" s="10">
        <v>5.7058702368692121E-2</v>
      </c>
      <c r="R145" s="10">
        <v>1.3287168592367595</v>
      </c>
      <c r="S145" s="10">
        <v>10.413400763702903</v>
      </c>
      <c r="T145" s="14" t="s">
        <v>154</v>
      </c>
      <c r="U145" s="6">
        <v>1</v>
      </c>
      <c r="V145" s="14" t="s">
        <v>33</v>
      </c>
      <c r="W145" s="6">
        <v>3</v>
      </c>
      <c r="X145" s="14" t="s">
        <v>33</v>
      </c>
      <c r="Y145" s="6">
        <v>3</v>
      </c>
      <c r="Z145" s="14" t="s">
        <v>119</v>
      </c>
      <c r="AA145" s="9">
        <v>4</v>
      </c>
      <c r="AB145" s="7">
        <v>43.34738707509841</v>
      </c>
      <c r="AC145" s="6">
        <v>50.835720847212372</v>
      </c>
      <c r="AD145" s="13">
        <v>5.8168920776892161</v>
      </c>
      <c r="AE145" s="8">
        <v>429.42709706767573</v>
      </c>
      <c r="AF145" s="6">
        <v>358.72849770815031</v>
      </c>
      <c r="AG145" s="6">
        <v>214.71354853383787</v>
      </c>
      <c r="AH145" s="6">
        <v>21.192658230144794</v>
      </c>
      <c r="AI145" s="6">
        <v>7.5260578884685723</v>
      </c>
      <c r="AJ145" s="6"/>
      <c r="AK145" s="6"/>
      <c r="AL145" s="6"/>
      <c r="AM145" s="6"/>
      <c r="AN145" s="6">
        <v>2.0721589998397181</v>
      </c>
      <c r="AO145" s="6">
        <v>1.2700781723664367</v>
      </c>
      <c r="AP145" s="6">
        <v>1</v>
      </c>
      <c r="AQ145" s="6">
        <v>111.47500000000001</v>
      </c>
      <c r="AR145" s="6"/>
      <c r="AS145" s="6"/>
      <c r="AT145" s="6">
        <v>1.8125696827813145</v>
      </c>
      <c r="AU145" s="6">
        <v>1</v>
      </c>
      <c r="AV145" s="10"/>
      <c r="AW145" s="13">
        <v>53.809274656222541</v>
      </c>
      <c r="AX145" s="1" t="s">
        <v>156</v>
      </c>
      <c r="AY145" s="17">
        <v>18.183543307086602</v>
      </c>
      <c r="AZ145" s="12">
        <v>100</v>
      </c>
      <c r="BA145" s="12">
        <v>0</v>
      </c>
      <c r="BB145" s="12">
        <v>0</v>
      </c>
      <c r="BC145" s="12">
        <v>0</v>
      </c>
      <c r="BD145" s="12">
        <v>100</v>
      </c>
      <c r="BE145" s="12">
        <v>0</v>
      </c>
      <c r="BF145" s="18">
        <v>43.34738707509841</v>
      </c>
      <c r="BG145" s="18">
        <v>50.835720847212372</v>
      </c>
      <c r="BH145" s="18">
        <v>5.8168920776892161</v>
      </c>
      <c r="BI145" s="15"/>
      <c r="BJ145" s="19">
        <f t="shared" ca="1" si="18"/>
        <v>1</v>
      </c>
      <c r="BK145" s="18">
        <f t="shared" ca="1" si="19"/>
        <v>5.2823441020504491</v>
      </c>
      <c r="BL145" s="17">
        <f t="shared" si="20"/>
        <v>1.7965141143039332</v>
      </c>
      <c r="BM145" s="17">
        <f t="shared" ca="1" si="21"/>
        <v>3.1178368937922123</v>
      </c>
      <c r="BN145" s="16">
        <f t="shared" si="22"/>
        <v>3.1619991299384091</v>
      </c>
      <c r="BO145" s="15"/>
      <c r="BP145" s="2"/>
    </row>
    <row r="146" spans="1:68" x14ac:dyDescent="0.2">
      <c r="A146" s="1">
        <v>6.65</v>
      </c>
      <c r="B146" s="1">
        <v>2.6</v>
      </c>
      <c r="C146" s="1">
        <v>1.9640000000000001E-2</v>
      </c>
      <c r="D146" s="1">
        <v>1.5479400000000001</v>
      </c>
      <c r="E146" s="1">
        <v>4.8750000000000002E-2</v>
      </c>
      <c r="F146" s="1">
        <v>2.15178</v>
      </c>
      <c r="G146" s="1">
        <v>2.2322500000000001</v>
      </c>
      <c r="H146" s="15"/>
      <c r="I146" s="11">
        <f t="shared" si="16"/>
        <v>21.817585301837269</v>
      </c>
      <c r="J146" s="10">
        <f t="shared" si="17"/>
        <v>-18.34758530183727</v>
      </c>
      <c r="K146" s="6">
        <v>115</v>
      </c>
      <c r="L146" s="10">
        <v>2255.2493438320171</v>
      </c>
      <c r="M146" s="10">
        <v>1211.1548556430457</v>
      </c>
      <c r="N146" s="10">
        <v>9.4542869641294836</v>
      </c>
      <c r="O146" s="10">
        <v>4.8582785702836997</v>
      </c>
      <c r="P146" s="10">
        <v>5.0149387029230743</v>
      </c>
      <c r="Q146" s="10">
        <v>1.4014418125644098E-2</v>
      </c>
      <c r="R146" s="10">
        <v>0.2794534281640465</v>
      </c>
      <c r="S146" s="10">
        <v>10.879175877734344</v>
      </c>
      <c r="T146" s="14" t="s">
        <v>154</v>
      </c>
      <c r="U146" s="6">
        <v>1</v>
      </c>
      <c r="V146" s="14" t="s">
        <v>166</v>
      </c>
      <c r="W146" s="6">
        <v>1</v>
      </c>
      <c r="X146" s="14" t="s">
        <v>166</v>
      </c>
      <c r="Y146" s="6">
        <v>1</v>
      </c>
      <c r="Z146" s="14" t="s">
        <v>118</v>
      </c>
      <c r="AA146" s="9">
        <v>5</v>
      </c>
      <c r="AB146" s="7">
        <v>21.014189456024511</v>
      </c>
      <c r="AC146" s="6">
        <v>62.397325211344253</v>
      </c>
      <c r="AD146" s="13">
        <v>16.588485332631237</v>
      </c>
      <c r="AE146" s="8">
        <v>501.49387029230746</v>
      </c>
      <c r="AF146" s="6">
        <v>442.40324094910966</v>
      </c>
      <c r="AG146" s="6">
        <v>251.12040271923058</v>
      </c>
      <c r="AH146" s="6">
        <v>29.312000508442843</v>
      </c>
      <c r="AI146" s="6">
        <v>35.784137864037</v>
      </c>
      <c r="AJ146" s="6"/>
      <c r="AK146" s="6"/>
      <c r="AL146" s="6"/>
      <c r="AM146" s="6"/>
      <c r="AN146" s="6">
        <v>2.4291392851418498</v>
      </c>
      <c r="AO146" s="6">
        <v>1.2580179273487773</v>
      </c>
      <c r="AP146" s="6">
        <v>2.0089632217538447</v>
      </c>
      <c r="AQ146" s="6">
        <v>111.47500000000001</v>
      </c>
      <c r="AR146" s="6"/>
      <c r="AS146" s="6"/>
      <c r="AT146" s="6">
        <v>2.2360230833881114</v>
      </c>
      <c r="AU146" s="6">
        <v>1</v>
      </c>
      <c r="AV146" s="10"/>
      <c r="AW146" s="13">
        <v>66.360486142366454</v>
      </c>
      <c r="AX146" s="1" t="s">
        <v>156</v>
      </c>
      <c r="AY146" s="17">
        <v>18.347585301837299</v>
      </c>
      <c r="AZ146" s="12">
        <v>100</v>
      </c>
      <c r="BA146" s="12">
        <v>0</v>
      </c>
      <c r="BB146" s="12">
        <v>0</v>
      </c>
      <c r="BC146" s="12">
        <v>0</v>
      </c>
      <c r="BD146" s="12">
        <v>100</v>
      </c>
      <c r="BE146" s="12">
        <v>0</v>
      </c>
      <c r="BF146" s="18">
        <v>21.014189456024511</v>
      </c>
      <c r="BG146" s="18">
        <v>62.397325211344253</v>
      </c>
      <c r="BH146" s="18">
        <v>16.588485332631237</v>
      </c>
      <c r="BI146" s="15"/>
      <c r="BJ146" s="19">
        <f t="shared" ca="1" si="18"/>
        <v>0.94062307278850354</v>
      </c>
      <c r="BK146" s="18">
        <f t="shared" ca="1" si="19"/>
        <v>6.209308923749715</v>
      </c>
      <c r="BL146" s="17">
        <f t="shared" si="20"/>
        <v>0.36051674791021343</v>
      </c>
      <c r="BM146" s="17">
        <f t="shared" ca="1" si="21"/>
        <v>2.787420042915405</v>
      </c>
      <c r="BN146" s="16">
        <f t="shared" si="22"/>
        <v>2.8733635680279828</v>
      </c>
      <c r="BO146" s="15"/>
      <c r="BP146" s="2"/>
    </row>
    <row r="147" spans="1:68" x14ac:dyDescent="0.2">
      <c r="A147" s="1">
        <v>6.7</v>
      </c>
      <c r="B147" s="1">
        <v>2.6</v>
      </c>
      <c r="C147" s="1">
        <v>1.7850000000000001E-2</v>
      </c>
      <c r="D147" s="1">
        <v>1.5495300000000001</v>
      </c>
      <c r="E147" s="1">
        <v>5.0040000000000001E-2</v>
      </c>
      <c r="F147" s="1">
        <v>2.15</v>
      </c>
      <c r="G147" s="1">
        <v>2.2307999999999999</v>
      </c>
      <c r="H147" s="15"/>
      <c r="I147" s="11">
        <f t="shared" si="16"/>
        <v>21.981627296587927</v>
      </c>
      <c r="J147" s="10">
        <f t="shared" si="17"/>
        <v>-18.511627296587928</v>
      </c>
      <c r="K147" s="6">
        <v>115</v>
      </c>
      <c r="L147" s="10">
        <v>2274.1141732283427</v>
      </c>
      <c r="M147" s="10">
        <v>1219.7834645669304</v>
      </c>
      <c r="N147" s="10">
        <v>9.5253718285214362</v>
      </c>
      <c r="O147" s="10">
        <v>3.8598493348293004</v>
      </c>
      <c r="P147" s="10">
        <v>4.0242346804313964</v>
      </c>
      <c r="Q147" s="10">
        <v>1.9909371781668739E-2</v>
      </c>
      <c r="R147" s="10">
        <v>0.49473684719437044</v>
      </c>
      <c r="S147" s="10">
        <v>11.415649000145557</v>
      </c>
      <c r="T147" s="14" t="s">
        <v>154</v>
      </c>
      <c r="U147" s="6">
        <v>1</v>
      </c>
      <c r="V147" s="14" t="s">
        <v>166</v>
      </c>
      <c r="W147" s="6">
        <v>1</v>
      </c>
      <c r="X147" s="14" t="s">
        <v>33</v>
      </c>
      <c r="Y147" s="6">
        <v>3</v>
      </c>
      <c r="Z147" s="14" t="s">
        <v>118</v>
      </c>
      <c r="AA147" s="9">
        <v>5</v>
      </c>
      <c r="AB147" s="7">
        <v>29.38317741256423</v>
      </c>
      <c r="AC147" s="6">
        <v>59.629167145863818</v>
      </c>
      <c r="AD147" s="13">
        <v>10.987655441571949</v>
      </c>
      <c r="AE147" s="8">
        <v>402.42346804313968</v>
      </c>
      <c r="AF147" s="6">
        <v>324.74013069148123</v>
      </c>
      <c r="AG147" s="6">
        <v>201.21173402156984</v>
      </c>
      <c r="AH147" s="6">
        <v>38.885701816267627</v>
      </c>
      <c r="AI147" s="6">
        <v>20.212765749528327</v>
      </c>
      <c r="AJ147" s="6"/>
      <c r="AK147" s="6"/>
      <c r="AL147" s="6"/>
      <c r="AM147" s="6"/>
      <c r="AN147" s="6">
        <v>1.9299246674146502</v>
      </c>
      <c r="AO147" s="6">
        <v>1.1142413882289095</v>
      </c>
      <c r="AP147" s="6">
        <v>1</v>
      </c>
      <c r="AQ147" s="6">
        <v>111.47500000000001</v>
      </c>
      <c r="AR147" s="6"/>
      <c r="AS147" s="6"/>
      <c r="AT147" s="6">
        <v>1.5999221586304184</v>
      </c>
      <c r="AU147" s="6">
        <v>1</v>
      </c>
      <c r="AV147" s="10"/>
      <c r="AW147" s="13">
        <v>48.711019603722185</v>
      </c>
      <c r="AX147" s="1" t="s">
        <v>156</v>
      </c>
      <c r="AY147" s="17">
        <v>18.5116272965879</v>
      </c>
      <c r="AZ147" s="12">
        <v>100</v>
      </c>
      <c r="BA147" s="12">
        <v>0</v>
      </c>
      <c r="BB147" s="12">
        <v>0</v>
      </c>
      <c r="BC147" s="12">
        <v>0</v>
      </c>
      <c r="BD147" s="12">
        <v>100</v>
      </c>
      <c r="BE147" s="12">
        <v>0</v>
      </c>
      <c r="BF147" s="18">
        <v>29.38317741256423</v>
      </c>
      <c r="BG147" s="18">
        <v>59.629167145863818</v>
      </c>
      <c r="BH147" s="18">
        <v>10.987655441571949</v>
      </c>
      <c r="BI147" s="15"/>
      <c r="BJ147" s="19">
        <f t="shared" ca="1" si="18"/>
        <v>1</v>
      </c>
      <c r="BK147" s="18">
        <f t="shared" ca="1" si="19"/>
        <v>4.7339182366146977</v>
      </c>
      <c r="BL147" s="17">
        <f t="shared" si="20"/>
        <v>0.68957904855952956</v>
      </c>
      <c r="BM147" s="17">
        <f t="shared" ca="1" si="21"/>
        <v>2.9885433323396162</v>
      </c>
      <c r="BN147" s="16">
        <f t="shared" si="22"/>
        <v>3.031794699530618</v>
      </c>
      <c r="BO147" s="15"/>
      <c r="BP147" s="2"/>
    </row>
    <row r="148" spans="1:68" x14ac:dyDescent="0.2">
      <c r="A148" s="1">
        <v>6.75</v>
      </c>
      <c r="B148" s="1">
        <v>2.6</v>
      </c>
      <c r="C148" s="1">
        <v>2.0619999999999999E-2</v>
      </c>
      <c r="D148" s="1">
        <v>1.5418000000000001</v>
      </c>
      <c r="E148" s="1">
        <v>5.2600000000000001E-2</v>
      </c>
      <c r="F148" s="1">
        <v>2.15123</v>
      </c>
      <c r="G148" s="1">
        <v>2.22743</v>
      </c>
      <c r="H148" s="15"/>
      <c r="I148" s="11">
        <f t="shared" si="16"/>
        <v>22.145669291338582</v>
      </c>
      <c r="J148" s="10">
        <f t="shared" si="17"/>
        <v>-18.675669291338583</v>
      </c>
      <c r="K148" s="6">
        <v>115</v>
      </c>
      <c r="L148" s="10">
        <v>2292.9790026246678</v>
      </c>
      <c r="M148" s="10">
        <v>1228.4120734908149</v>
      </c>
      <c r="N148" s="10">
        <v>9.5964566929133852</v>
      </c>
      <c r="O148" s="10">
        <v>5.4049046321525873</v>
      </c>
      <c r="P148" s="10">
        <v>5.5846206329365184</v>
      </c>
      <c r="Q148" s="10">
        <v>8.7497425334703404E-3</v>
      </c>
      <c r="R148" s="10">
        <v>0.15667568324814801</v>
      </c>
      <c r="S148" s="10">
        <v>12.480277832217416</v>
      </c>
      <c r="T148" s="14" t="s">
        <v>154</v>
      </c>
      <c r="U148" s="6">
        <v>0</v>
      </c>
      <c r="V148" s="14" t="s">
        <v>166</v>
      </c>
      <c r="W148" s="6">
        <v>1</v>
      </c>
      <c r="X148" s="14" t="e">
        <v>#NUM!</v>
      </c>
      <c r="Y148" s="6" t="e">
        <v>#NUM!</v>
      </c>
      <c r="Z148" s="14" t="e">
        <v>#NUM!</v>
      </c>
      <c r="AA148" s="9" t="e">
        <v>#NUM!</v>
      </c>
      <c r="AB148" s="7">
        <v>13.599436349326552</v>
      </c>
      <c r="AC148" s="6">
        <v>61.864061431869501</v>
      </c>
      <c r="AD148" s="13">
        <v>24.536502218803943</v>
      </c>
      <c r="AE148" s="8"/>
      <c r="AF148" s="6"/>
      <c r="AG148" s="6"/>
      <c r="AH148" s="6"/>
      <c r="AI148" s="6"/>
      <c r="AJ148" s="6"/>
      <c r="AK148" s="6"/>
      <c r="AL148" s="6"/>
      <c r="AM148" s="6"/>
      <c r="AN148" s="6">
        <v>0.90081743869209785</v>
      </c>
      <c r="AO148" s="6" t="e">
        <v>#NUM!</v>
      </c>
      <c r="AP148" s="6"/>
      <c r="AQ148" s="6">
        <v>95.55</v>
      </c>
      <c r="AR148" s="6"/>
      <c r="AS148" s="6"/>
      <c r="AT148" s="6"/>
      <c r="AU148" s="6"/>
      <c r="AV148" s="10"/>
      <c r="AW148" s="13"/>
      <c r="AX148" s="1" t="s">
        <v>156</v>
      </c>
      <c r="AY148" s="17">
        <v>18.6756692913386</v>
      </c>
      <c r="AZ148" s="12">
        <v>100</v>
      </c>
      <c r="BA148" s="12">
        <v>0</v>
      </c>
      <c r="BB148" s="12">
        <v>0</v>
      </c>
      <c r="BC148" s="12" t="e">
        <v>#NUM!</v>
      </c>
      <c r="BD148" s="12" t="e">
        <v>#NUM!</v>
      </c>
      <c r="BE148" s="12" t="e">
        <v>#NUM!</v>
      </c>
      <c r="BF148" s="18">
        <v>13.599436349326552</v>
      </c>
      <c r="BG148" s="18">
        <v>61.864061431869501</v>
      </c>
      <c r="BH148" s="18">
        <v>24.536502218803943</v>
      </c>
      <c r="BI148" s="15"/>
      <c r="BJ148" s="19" t="e">
        <f t="shared" ca="1" si="18"/>
        <v>#NUM!</v>
      </c>
      <c r="BK148" s="18" t="e">
        <f t="shared" ca="1" si="19"/>
        <v>#NUM!</v>
      </c>
      <c r="BL148" s="17">
        <f t="shared" si="20"/>
        <v>0.19714925661216939</v>
      </c>
      <c r="BM148" s="17" t="e">
        <f t="shared" ca="1" si="21"/>
        <v>#NUM!</v>
      </c>
      <c r="BN148" s="16">
        <f t="shared" si="22"/>
        <v>2.7794686924799437</v>
      </c>
      <c r="BO148" s="15"/>
      <c r="BP148" s="2"/>
    </row>
    <row r="149" spans="1:68" x14ac:dyDescent="0.2">
      <c r="A149" s="1">
        <v>6.8</v>
      </c>
      <c r="B149" s="1">
        <v>2.6</v>
      </c>
      <c r="C149" s="1">
        <v>1.7250000000000001E-2</v>
      </c>
      <c r="D149" s="1">
        <v>1.54667</v>
      </c>
      <c r="E149" s="1">
        <v>5.4149999999999997E-2</v>
      </c>
      <c r="F149" s="1">
        <v>2.15408</v>
      </c>
      <c r="G149" s="1">
        <v>2.2280799999999998</v>
      </c>
      <c r="H149" s="15"/>
      <c r="I149" s="11">
        <f t="shared" si="16"/>
        <v>22.309711286089236</v>
      </c>
      <c r="J149" s="10">
        <f t="shared" si="17"/>
        <v>-18.839711286089237</v>
      </c>
      <c r="K149" s="6">
        <v>115</v>
      </c>
      <c r="L149" s="10">
        <v>2311.843832020993</v>
      </c>
      <c r="M149" s="10">
        <v>1237.0406824146994</v>
      </c>
      <c r="N149" s="10">
        <v>9.6675415573053343</v>
      </c>
      <c r="O149" s="10">
        <v>3.5251803173585512</v>
      </c>
      <c r="P149" s="10">
        <v>3.7141785507721083</v>
      </c>
      <c r="Q149" s="10">
        <v>9.3058702368692525E-3</v>
      </c>
      <c r="R149" s="10">
        <v>0.25054988901744468</v>
      </c>
      <c r="S149" s="10">
        <v>13.124877320385927</v>
      </c>
      <c r="T149" s="14" t="s">
        <v>154</v>
      </c>
      <c r="U149" s="6">
        <v>1</v>
      </c>
      <c r="V149" s="14" t="s">
        <v>166</v>
      </c>
      <c r="W149" s="6">
        <v>1</v>
      </c>
      <c r="X149" s="14" t="s">
        <v>166</v>
      </c>
      <c r="Y149" s="6">
        <v>1</v>
      </c>
      <c r="Z149" s="14" t="s">
        <v>118</v>
      </c>
      <c r="AA149" s="9">
        <v>5</v>
      </c>
      <c r="AB149" s="7">
        <v>27.346376505967029</v>
      </c>
      <c r="AC149" s="6">
        <v>60.531372867965011</v>
      </c>
      <c r="AD149" s="13">
        <v>12.122250626067958</v>
      </c>
      <c r="AE149" s="8">
        <v>371.41785507721085</v>
      </c>
      <c r="AF149" s="6">
        <v>286.04354727317377</v>
      </c>
      <c r="AG149" s="6">
        <v>185.70892753860542</v>
      </c>
      <c r="AH149" s="6">
        <v>71.122335697657917</v>
      </c>
      <c r="AI149" s="6">
        <v>39.912210854357014</v>
      </c>
      <c r="AJ149" s="6"/>
      <c r="AK149" s="6"/>
      <c r="AL149" s="6"/>
      <c r="AM149" s="6"/>
      <c r="AN149" s="6">
        <v>1.7625901586792756</v>
      </c>
      <c r="AO149" s="6">
        <v>1.0163298069638167</v>
      </c>
      <c r="AP149" s="6">
        <v>1</v>
      </c>
      <c r="AQ149" s="6">
        <v>111.47500000000001</v>
      </c>
      <c r="AR149" s="6"/>
      <c r="AS149" s="6"/>
      <c r="AT149" s="6">
        <v>1.3727839407584268</v>
      </c>
      <c r="AU149" s="6">
        <v>1</v>
      </c>
      <c r="AV149" s="10"/>
      <c r="AW149" s="13">
        <v>42.906532090976064</v>
      </c>
      <c r="AX149" s="1" t="s">
        <v>156</v>
      </c>
      <c r="AY149" s="17">
        <v>18.839711286089202</v>
      </c>
      <c r="AZ149" s="12">
        <v>100</v>
      </c>
      <c r="BA149" s="12">
        <v>0</v>
      </c>
      <c r="BB149" s="12">
        <v>0</v>
      </c>
      <c r="BC149" s="12">
        <v>0</v>
      </c>
      <c r="BD149" s="12">
        <v>100</v>
      </c>
      <c r="BE149" s="12">
        <v>0</v>
      </c>
      <c r="BF149" s="18">
        <v>27.346376505967029</v>
      </c>
      <c r="BG149" s="18">
        <v>60.531372867965011</v>
      </c>
      <c r="BH149" s="18">
        <v>12.122250626067958</v>
      </c>
      <c r="BI149" s="15"/>
      <c r="BJ149" s="19">
        <f t="shared" ca="1" si="18"/>
        <v>1</v>
      </c>
      <c r="BK149" s="18">
        <f t="shared" ca="1" si="19"/>
        <v>4.1360913527401593</v>
      </c>
      <c r="BL149" s="17">
        <f t="shared" si="20"/>
        <v>0.36375827625817569</v>
      </c>
      <c r="BM149" s="17">
        <f t="shared" ca="1" si="21"/>
        <v>2.9583131491660213</v>
      </c>
      <c r="BN149" s="16">
        <f t="shared" si="22"/>
        <v>2.9901918513626944</v>
      </c>
      <c r="BO149" s="15"/>
      <c r="BP149" s="2"/>
    </row>
    <row r="150" spans="1:68" x14ac:dyDescent="0.2">
      <c r="A150" s="1">
        <v>6.85</v>
      </c>
      <c r="B150" s="1">
        <v>2.5299999999999998</v>
      </c>
      <c r="C150" s="1">
        <v>1.6750000000000001E-2</v>
      </c>
      <c r="D150" s="1">
        <v>1.54776</v>
      </c>
      <c r="E150" s="1">
        <v>5.7779999999999998E-2</v>
      </c>
      <c r="F150" s="1">
        <v>2.15863</v>
      </c>
      <c r="G150" s="1">
        <v>2.2327499999999998</v>
      </c>
      <c r="H150" s="15"/>
      <c r="I150" s="11">
        <f t="shared" si="16"/>
        <v>22.473753280839894</v>
      </c>
      <c r="J150" s="10">
        <f t="shared" si="17"/>
        <v>-19.003753280839895</v>
      </c>
      <c r="K150" s="6">
        <v>115</v>
      </c>
      <c r="L150" s="10">
        <v>2330.7086614173186</v>
      </c>
      <c r="M150" s="10">
        <v>1245.6692913385841</v>
      </c>
      <c r="N150" s="10">
        <v>9.7386264216972869</v>
      </c>
      <c r="O150" s="10">
        <v>3.246289469466261</v>
      </c>
      <c r="P150" s="10">
        <v>3.4570260928446856</v>
      </c>
      <c r="Q150" s="10">
        <v>1.3347064881565573E-2</v>
      </c>
      <c r="R150" s="10">
        <v>0.38608516462144093</v>
      </c>
      <c r="S150" s="10">
        <v>14.634487734612824</v>
      </c>
      <c r="T150" s="14" t="s">
        <v>154</v>
      </c>
      <c r="U150" s="6">
        <v>1</v>
      </c>
      <c r="V150" s="14" t="s">
        <v>166</v>
      </c>
      <c r="W150" s="6">
        <v>1</v>
      </c>
      <c r="X150" s="14" t="s">
        <v>166</v>
      </c>
      <c r="Y150" s="6">
        <v>1</v>
      </c>
      <c r="Z150" s="14" t="s">
        <v>119</v>
      </c>
      <c r="AA150" s="9">
        <v>4</v>
      </c>
      <c r="AB150" s="7">
        <v>31.591651514718556</v>
      </c>
      <c r="AC150" s="6">
        <v>58.518047666769554</v>
      </c>
      <c r="AD150" s="13">
        <v>9.8903008185118875</v>
      </c>
      <c r="AE150" s="8">
        <v>345.70260928446856</v>
      </c>
      <c r="AF150" s="6">
        <v>254.68062108192839</v>
      </c>
      <c r="AG150" s="6">
        <v>172.85130464223428</v>
      </c>
      <c r="AH150" s="6">
        <v>100.71486129426248</v>
      </c>
      <c r="AI150" s="6">
        <v>25.901021112285076</v>
      </c>
      <c r="AJ150" s="6"/>
      <c r="AK150" s="6"/>
      <c r="AL150" s="6"/>
      <c r="AM150" s="6"/>
      <c r="AN150" s="6">
        <v>1.6231447347331305</v>
      </c>
      <c r="AO150" s="6">
        <v>0.99578664181339627</v>
      </c>
      <c r="AP150" s="6">
        <v>1</v>
      </c>
      <c r="AQ150" s="6">
        <v>111.47500000000001</v>
      </c>
      <c r="AR150" s="6"/>
      <c r="AS150" s="6"/>
      <c r="AT150" s="6">
        <v>1.2033331448042655</v>
      </c>
      <c r="AU150" s="6">
        <v>1</v>
      </c>
      <c r="AV150" s="10"/>
      <c r="AW150" s="13">
        <v>38.202093162289259</v>
      </c>
      <c r="AX150" s="1" t="s">
        <v>156</v>
      </c>
      <c r="AY150" s="17">
        <v>19.003753280839899</v>
      </c>
      <c r="AZ150" s="12">
        <v>100</v>
      </c>
      <c r="BA150" s="12">
        <v>0</v>
      </c>
      <c r="BB150" s="12">
        <v>0</v>
      </c>
      <c r="BC150" s="12">
        <v>0</v>
      </c>
      <c r="BD150" s="12">
        <v>100</v>
      </c>
      <c r="BE150" s="12">
        <v>0</v>
      </c>
      <c r="BF150" s="18">
        <v>31.591651514718556</v>
      </c>
      <c r="BG150" s="18">
        <v>58.518047666769554</v>
      </c>
      <c r="BH150" s="18">
        <v>9.8903008185118875</v>
      </c>
      <c r="BI150" s="15"/>
      <c r="BJ150" s="19">
        <f t="shared" ca="1" si="18"/>
        <v>1</v>
      </c>
      <c r="BK150" s="18">
        <f t="shared" ca="1" si="19"/>
        <v>3.6794224246684579</v>
      </c>
      <c r="BL150" s="17">
        <f t="shared" si="20"/>
        <v>0.58241608166105829</v>
      </c>
      <c r="BM150" s="17">
        <f t="shared" ca="1" si="21"/>
        <v>3.0667866907126435</v>
      </c>
      <c r="BN150" s="16">
        <f t="shared" si="22"/>
        <v>3.0646761941031961</v>
      </c>
      <c r="BO150" s="15"/>
      <c r="BP150" s="2"/>
    </row>
    <row r="151" spans="1:68" x14ac:dyDescent="0.2">
      <c r="A151" s="1">
        <v>6.9</v>
      </c>
      <c r="B151" s="1">
        <v>2.6</v>
      </c>
      <c r="C151" s="1">
        <v>1.7149999999999999E-2</v>
      </c>
      <c r="D151" s="1">
        <v>1.54905</v>
      </c>
      <c r="E151" s="1">
        <v>6.1699999999999998E-2</v>
      </c>
      <c r="F151" s="1">
        <v>2.15645</v>
      </c>
      <c r="G151" s="1">
        <v>2.2332999999999998</v>
      </c>
      <c r="H151" s="15"/>
      <c r="I151" s="11">
        <f t="shared" si="16"/>
        <v>22.637795275590552</v>
      </c>
      <c r="J151" s="10">
        <f t="shared" si="17"/>
        <v>-19.167795275590553</v>
      </c>
      <c r="K151" s="6">
        <v>115</v>
      </c>
      <c r="L151" s="10">
        <v>2349.5734908136442</v>
      </c>
      <c r="M151" s="10">
        <v>1254.2979002624688</v>
      </c>
      <c r="N151" s="10">
        <v>9.8097112860892395</v>
      </c>
      <c r="O151" s="10">
        <v>3.4694021477800918</v>
      </c>
      <c r="P151" s="10">
        <v>3.703613836905701</v>
      </c>
      <c r="Q151" s="10">
        <v>1.8129763130793224E-2</v>
      </c>
      <c r="R151" s="10">
        <v>0.48951548215243457</v>
      </c>
      <c r="S151" s="10">
        <v>16.264700633722864</v>
      </c>
      <c r="T151" s="14" t="s">
        <v>154</v>
      </c>
      <c r="U151" s="6">
        <v>1</v>
      </c>
      <c r="V151" s="14" t="s">
        <v>166</v>
      </c>
      <c r="W151" s="6">
        <v>1</v>
      </c>
      <c r="X151" s="14" t="s">
        <v>166</v>
      </c>
      <c r="Y151" s="6">
        <v>1</v>
      </c>
      <c r="Z151" s="14" t="s">
        <v>119</v>
      </c>
      <c r="AA151" s="9">
        <v>4</v>
      </c>
      <c r="AB151" s="7">
        <v>31.941569671162128</v>
      </c>
      <c r="AC151" s="6">
        <v>58.330375622938583</v>
      </c>
      <c r="AD151" s="13">
        <v>9.7280547058992894</v>
      </c>
      <c r="AE151" s="8">
        <v>370.36138369057011</v>
      </c>
      <c r="AF151" s="6">
        <v>282.58124806579349</v>
      </c>
      <c r="AG151" s="6">
        <v>185.18069184528505</v>
      </c>
      <c r="AH151" s="6">
        <v>132.78835229417743</v>
      </c>
      <c r="AI151" s="6">
        <v>20.428363074502332</v>
      </c>
      <c r="AJ151" s="6"/>
      <c r="AK151" s="6"/>
      <c r="AL151" s="6"/>
      <c r="AM151" s="6"/>
      <c r="AN151" s="6">
        <v>1.7347010738900459</v>
      </c>
      <c r="AO151" s="6">
        <v>1.0632361815311933</v>
      </c>
      <c r="AP151" s="6">
        <v>1</v>
      </c>
      <c r="AQ151" s="6">
        <v>111.47500000000001</v>
      </c>
      <c r="AR151" s="6"/>
      <c r="AS151" s="6"/>
      <c r="AT151" s="6">
        <v>1.3291434107219204</v>
      </c>
      <c r="AU151" s="6">
        <v>1</v>
      </c>
      <c r="AV151" s="10"/>
      <c r="AW151" s="13">
        <v>42.387187209869019</v>
      </c>
      <c r="AX151" s="1" t="s">
        <v>156</v>
      </c>
      <c r="AY151" s="17">
        <v>19.167795275590599</v>
      </c>
      <c r="AZ151" s="12">
        <v>100</v>
      </c>
      <c r="BA151" s="12">
        <v>0</v>
      </c>
      <c r="BB151" s="12">
        <v>0</v>
      </c>
      <c r="BC151" s="12">
        <v>0</v>
      </c>
      <c r="BD151" s="12">
        <v>100</v>
      </c>
      <c r="BE151" s="12">
        <v>0</v>
      </c>
      <c r="BF151" s="18">
        <v>31.941569671162128</v>
      </c>
      <c r="BG151" s="18">
        <v>58.330375622938583</v>
      </c>
      <c r="BH151" s="18">
        <v>9.7280547058992894</v>
      </c>
      <c r="BI151" s="15"/>
      <c r="BJ151" s="19">
        <f t="shared" ca="1" si="18"/>
        <v>1</v>
      </c>
      <c r="BK151" s="18">
        <f t="shared" ca="1" si="19"/>
        <v>4.0322591482768289</v>
      </c>
      <c r="BL151" s="17">
        <f t="shared" si="20"/>
        <v>0.71692379410754437</v>
      </c>
      <c r="BM151" s="17">
        <f t="shared" ca="1" si="21"/>
        <v>3.0596935998514261</v>
      </c>
      <c r="BN151" s="16">
        <f t="shared" si="22"/>
        <v>3.0648216526258909</v>
      </c>
      <c r="BO151" s="15"/>
      <c r="BP151" s="2"/>
    </row>
    <row r="152" spans="1:68" x14ac:dyDescent="0.2">
      <c r="A152" s="1">
        <v>6.95</v>
      </c>
      <c r="B152" s="1">
        <v>2.6</v>
      </c>
      <c r="C152" s="1">
        <v>1.7299999999999999E-2</v>
      </c>
      <c r="D152" s="1">
        <v>1.55383</v>
      </c>
      <c r="E152" s="1">
        <v>6.5509999999999999E-2</v>
      </c>
      <c r="F152" s="1">
        <v>2.1528</v>
      </c>
      <c r="G152" s="1">
        <v>2.2373500000000002</v>
      </c>
      <c r="H152" s="15"/>
      <c r="I152" s="11">
        <f t="shared" si="16"/>
        <v>22.801837270341206</v>
      </c>
      <c r="J152" s="10">
        <f t="shared" si="17"/>
        <v>-19.331837270341207</v>
      </c>
      <c r="K152" s="6">
        <v>115</v>
      </c>
      <c r="L152" s="10">
        <v>2368.4383202099693</v>
      </c>
      <c r="M152" s="10">
        <v>1262.9265091863533</v>
      </c>
      <c r="N152" s="10">
        <v>9.8807961504811885</v>
      </c>
      <c r="O152" s="10">
        <v>3.5530694021477793</v>
      </c>
      <c r="P152" s="10">
        <v>3.8100974179307285</v>
      </c>
      <c r="Q152" s="10">
        <v>3.5851699279093964E-2</v>
      </c>
      <c r="R152" s="10">
        <v>0.9409654228359623</v>
      </c>
      <c r="S152" s="10">
        <v>17.849167762704816</v>
      </c>
      <c r="T152" s="14" t="s">
        <v>154</v>
      </c>
      <c r="U152" s="6">
        <v>1</v>
      </c>
      <c r="V152" s="14" t="s">
        <v>33</v>
      </c>
      <c r="W152" s="6">
        <v>3</v>
      </c>
      <c r="X152" s="14" t="s">
        <v>33</v>
      </c>
      <c r="Y152" s="6">
        <v>3</v>
      </c>
      <c r="Z152" s="14" t="s">
        <v>119</v>
      </c>
      <c r="AA152" s="9">
        <v>4</v>
      </c>
      <c r="AB152" s="7">
        <v>40.118728707862751</v>
      </c>
      <c r="AC152" s="6">
        <v>53.192044188263623</v>
      </c>
      <c r="AD152" s="13">
        <v>6.6892271038736233</v>
      </c>
      <c r="AE152" s="8">
        <v>381.00974179307286</v>
      </c>
      <c r="AF152" s="6">
        <v>293.99903233954223</v>
      </c>
      <c r="AG152" s="6">
        <v>190.50487089653643</v>
      </c>
      <c r="AH152" s="6">
        <v>163.9207874514575</v>
      </c>
      <c r="AI152" s="6">
        <v>10.627383065640332</v>
      </c>
      <c r="AJ152" s="6"/>
      <c r="AK152" s="6"/>
      <c r="AL152" s="6"/>
      <c r="AM152" s="6"/>
      <c r="AN152" s="6">
        <v>1.7765347010738897</v>
      </c>
      <c r="AO152" s="6">
        <v>1.1498723539732807</v>
      </c>
      <c r="AP152" s="6">
        <v>1</v>
      </c>
      <c r="AQ152" s="6">
        <v>111.47500000000001</v>
      </c>
      <c r="AR152" s="6"/>
      <c r="AS152" s="6"/>
      <c r="AT152" s="6">
        <v>1.3723167350663033</v>
      </c>
      <c r="AU152" s="6">
        <v>1</v>
      </c>
      <c r="AV152" s="10"/>
      <c r="AW152" s="13">
        <v>44.099854850931337</v>
      </c>
      <c r="AX152" s="1" t="s">
        <v>156</v>
      </c>
      <c r="AY152" s="17">
        <v>19.3318372703412</v>
      </c>
      <c r="AZ152" s="12">
        <v>100</v>
      </c>
      <c r="BA152" s="12">
        <v>0</v>
      </c>
      <c r="BB152" s="12">
        <v>0</v>
      </c>
      <c r="BC152" s="12">
        <v>0</v>
      </c>
      <c r="BD152" s="12">
        <v>100</v>
      </c>
      <c r="BE152" s="12">
        <v>0</v>
      </c>
      <c r="BF152" s="18">
        <v>40.118728707862751</v>
      </c>
      <c r="BG152" s="18">
        <v>53.192044188263623</v>
      </c>
      <c r="BH152" s="18">
        <v>6.6892271038736233</v>
      </c>
      <c r="BI152" s="15"/>
      <c r="BJ152" s="19">
        <f t="shared" ca="1" si="18"/>
        <v>1</v>
      </c>
      <c r="BK152" s="18">
        <f t="shared" ca="1" si="19"/>
        <v>4.158402311972182</v>
      </c>
      <c r="BL152" s="17">
        <f t="shared" si="20"/>
        <v>1.3653222182805826</v>
      </c>
      <c r="BM152" s="17">
        <f t="shared" ca="1" si="21"/>
        <v>3.1567835552047523</v>
      </c>
      <c r="BN152" s="16">
        <f t="shared" si="22"/>
        <v>3.1493125184385447</v>
      </c>
      <c r="BO152" s="15"/>
      <c r="BP152" s="2"/>
    </row>
    <row r="153" spans="1:68" x14ac:dyDescent="0.2">
      <c r="A153" s="1">
        <v>7</v>
      </c>
      <c r="B153" s="1">
        <v>2.6</v>
      </c>
      <c r="C153" s="1">
        <v>1.7090000000000001E-2</v>
      </c>
      <c r="D153" s="1">
        <v>1.5663800000000001</v>
      </c>
      <c r="E153" s="1">
        <v>6.8870000000000001E-2</v>
      </c>
      <c r="F153" s="1">
        <v>2.1496499999999998</v>
      </c>
      <c r="G153" s="1">
        <v>2.2324000000000002</v>
      </c>
      <c r="H153" s="15"/>
      <c r="I153" s="11">
        <f t="shared" si="16"/>
        <v>22.965879265091861</v>
      </c>
      <c r="J153" s="10">
        <f t="shared" si="17"/>
        <v>-19.495879265091862</v>
      </c>
      <c r="K153" s="6">
        <v>115</v>
      </c>
      <c r="L153" s="10">
        <v>2387.3031496062945</v>
      </c>
      <c r="M153" s="10">
        <v>1271.5551181102378</v>
      </c>
      <c r="N153" s="10">
        <v>9.9518810148731394</v>
      </c>
      <c r="O153" s="10">
        <v>3.4359352460330181</v>
      </c>
      <c r="P153" s="10">
        <v>3.7130847467421257</v>
      </c>
      <c r="Q153" s="10">
        <v>8.2381050463440228E-2</v>
      </c>
      <c r="R153" s="10">
        <v>2.2186687372466158</v>
      </c>
      <c r="S153" s="10">
        <v>19.246493104799136</v>
      </c>
      <c r="T153" s="14" t="s">
        <v>33</v>
      </c>
      <c r="U153" s="6">
        <v>3</v>
      </c>
      <c r="V153" s="14" t="s">
        <v>33</v>
      </c>
      <c r="W153" s="6">
        <v>3</v>
      </c>
      <c r="X153" s="14" t="s">
        <v>33</v>
      </c>
      <c r="Y153" s="6">
        <v>3</v>
      </c>
      <c r="Z153" s="14" t="s">
        <v>33</v>
      </c>
      <c r="AA153" s="9">
        <v>3</v>
      </c>
      <c r="AB153" s="7">
        <v>69.289677005312186</v>
      </c>
      <c r="AC153" s="6">
        <v>28.177384071555224</v>
      </c>
      <c r="AD153" s="13">
        <v>2.5329389231325874</v>
      </c>
      <c r="AE153" s="8">
        <v>371.30847467421256</v>
      </c>
      <c r="AF153" s="6">
        <v>281.47608105874633</v>
      </c>
      <c r="AG153" s="6">
        <v>185.65423733710628</v>
      </c>
      <c r="AH153" s="6">
        <v>191.20344870704909</v>
      </c>
      <c r="AI153" s="6">
        <v>4.5072073320914381</v>
      </c>
      <c r="AJ153" s="6"/>
      <c r="AK153" s="6"/>
      <c r="AL153" s="6"/>
      <c r="AM153" s="6"/>
      <c r="AN153" s="6">
        <v>3.4359352460330181</v>
      </c>
      <c r="AO153" s="6">
        <v>1.2533886473313154</v>
      </c>
      <c r="AP153" s="6">
        <v>1</v>
      </c>
      <c r="AQ153" s="6">
        <v>111.47500000000001</v>
      </c>
      <c r="AR153" s="6"/>
      <c r="AS153" s="6"/>
      <c r="AT153" s="6">
        <v>1.2985615279337064</v>
      </c>
      <c r="AU153" s="6">
        <v>1</v>
      </c>
      <c r="AV153" s="10"/>
      <c r="AW153" s="13">
        <v>42.221412158811951</v>
      </c>
      <c r="AX153" s="1" t="s">
        <v>156</v>
      </c>
      <c r="AY153" s="17">
        <v>19.495879265091901</v>
      </c>
      <c r="AZ153" s="12">
        <v>100</v>
      </c>
      <c r="BA153" s="12">
        <v>0</v>
      </c>
      <c r="BB153" s="12">
        <v>0</v>
      </c>
      <c r="BC153" s="12">
        <v>100</v>
      </c>
      <c r="BD153" s="12">
        <v>0</v>
      </c>
      <c r="BE153" s="12">
        <v>0</v>
      </c>
      <c r="BF153" s="18">
        <v>69.289677005312186</v>
      </c>
      <c r="BG153" s="18">
        <v>28.177384071555224</v>
      </c>
      <c r="BH153" s="18">
        <v>2.5329389231325874</v>
      </c>
      <c r="BI153" s="15"/>
      <c r="BJ153" s="19">
        <f t="shared" ca="1" si="18"/>
        <v>1</v>
      </c>
      <c r="BK153" s="18">
        <f t="shared" ca="1" si="19"/>
        <v>3.9627588864308363</v>
      </c>
      <c r="BL153" s="17">
        <f t="shared" si="20"/>
        <v>3.2698247915835381</v>
      </c>
      <c r="BM153" s="17">
        <f t="shared" ca="1" si="21"/>
        <v>3.3551412319683434</v>
      </c>
      <c r="BN153" s="16">
        <f t="shared" si="22"/>
        <v>3.3183747984380019</v>
      </c>
      <c r="BO153" s="15"/>
      <c r="BP153" s="2"/>
    </row>
    <row r="154" spans="1:68" x14ac:dyDescent="0.2">
      <c r="A154" s="1">
        <v>7.05</v>
      </c>
      <c r="B154" s="1">
        <v>2.6</v>
      </c>
      <c r="C154" s="1">
        <v>1.763E-2</v>
      </c>
      <c r="D154" s="1">
        <v>1.5717300000000001</v>
      </c>
      <c r="E154" s="1">
        <v>7.1720000000000006E-2</v>
      </c>
      <c r="F154" s="1">
        <v>2.1565500000000002</v>
      </c>
      <c r="G154" s="1">
        <v>2.23428</v>
      </c>
      <c r="H154" s="15"/>
      <c r="I154" s="11">
        <f t="shared" si="16"/>
        <v>23.129921259842519</v>
      </c>
      <c r="J154" s="10">
        <f t="shared" si="17"/>
        <v>-19.65992125984252</v>
      </c>
      <c r="K154" s="6">
        <v>115</v>
      </c>
      <c r="L154" s="10">
        <v>2406.1679790026201</v>
      </c>
      <c r="M154" s="10">
        <v>1280.1837270341225</v>
      </c>
      <c r="N154" s="10">
        <v>10.022965879265092</v>
      </c>
      <c r="O154" s="10">
        <v>3.7371373617566914</v>
      </c>
      <c r="P154" s="10">
        <v>4.0313541934299506</v>
      </c>
      <c r="Q154" s="10">
        <v>0.10221627188465535</v>
      </c>
      <c r="R154" s="10">
        <v>2.535531907646345</v>
      </c>
      <c r="S154" s="10">
        <v>20.43172442175414</v>
      </c>
      <c r="T154" s="14" t="s">
        <v>33</v>
      </c>
      <c r="U154" s="6">
        <v>3</v>
      </c>
      <c r="V154" s="14" t="s">
        <v>33</v>
      </c>
      <c r="W154" s="6">
        <v>3</v>
      </c>
      <c r="X154" s="14" t="s">
        <v>33</v>
      </c>
      <c r="Y154" s="6">
        <v>3</v>
      </c>
      <c r="Z154" s="14" t="s">
        <v>33</v>
      </c>
      <c r="AA154" s="9">
        <v>3</v>
      </c>
      <c r="AB154" s="7">
        <v>74.343840455131826</v>
      </c>
      <c r="AC154" s="6">
        <v>23.417417132567195</v>
      </c>
      <c r="AD154" s="13">
        <v>2.2387424123009754</v>
      </c>
      <c r="AE154" s="8">
        <v>403.13541934299508</v>
      </c>
      <c r="AF154" s="6">
        <v>317.80984952811832</v>
      </c>
      <c r="AG154" s="6">
        <v>201.56770967149754</v>
      </c>
      <c r="AH154" s="6">
        <v>214.12303287406044</v>
      </c>
      <c r="AI154" s="6">
        <v>3.9439456351715516</v>
      </c>
      <c r="AJ154" s="6"/>
      <c r="AK154" s="6"/>
      <c r="AL154" s="6"/>
      <c r="AM154" s="6"/>
      <c r="AN154" s="6">
        <v>3.7371373617566914</v>
      </c>
      <c r="AO154" s="6">
        <v>1.3516019046316794</v>
      </c>
      <c r="AP154" s="6">
        <v>1</v>
      </c>
      <c r="AQ154" s="6">
        <v>111.47500000000001</v>
      </c>
      <c r="AR154" s="6"/>
      <c r="AS154" s="6"/>
      <c r="AT154" s="6">
        <v>1.4612339951461424</v>
      </c>
      <c r="AU154" s="6">
        <v>1</v>
      </c>
      <c r="AV154" s="10"/>
      <c r="AW154" s="13">
        <v>47.671477429217745</v>
      </c>
      <c r="AX154" s="1" t="s">
        <v>156</v>
      </c>
      <c r="AY154" s="17">
        <v>19.659921259842498</v>
      </c>
      <c r="AZ154" s="12">
        <v>100</v>
      </c>
      <c r="BA154" s="12">
        <v>0</v>
      </c>
      <c r="BB154" s="12">
        <v>0</v>
      </c>
      <c r="BC154" s="12">
        <v>100</v>
      </c>
      <c r="BD154" s="12">
        <v>0</v>
      </c>
      <c r="BE154" s="12">
        <v>0</v>
      </c>
      <c r="BF154" s="18">
        <v>74.343840455131826</v>
      </c>
      <c r="BG154" s="18">
        <v>23.417417132567195</v>
      </c>
      <c r="BH154" s="18">
        <v>2.2387424123009754</v>
      </c>
      <c r="BI154" s="15"/>
      <c r="BJ154" s="19">
        <f t="shared" ca="1" si="18"/>
        <v>1</v>
      </c>
      <c r="BK154" s="18">
        <f t="shared" ca="1" si="19"/>
        <v>4.4185379710786696</v>
      </c>
      <c r="BL154" s="17">
        <f t="shared" si="20"/>
        <v>3.6140914592485078</v>
      </c>
      <c r="BM154" s="17">
        <f t="shared" ca="1" si="21"/>
        <v>3.3377135846365378</v>
      </c>
      <c r="BN154" s="16">
        <f t="shared" si="22"/>
        <v>3.3149452135972872</v>
      </c>
      <c r="BO154" s="15"/>
      <c r="BP154" s="2"/>
    </row>
    <row r="155" spans="1:68" x14ac:dyDescent="0.2">
      <c r="A155" s="1">
        <v>7.1</v>
      </c>
      <c r="B155" s="1">
        <v>2.6</v>
      </c>
      <c r="C155" s="1">
        <v>1.984E-2</v>
      </c>
      <c r="D155" s="1">
        <v>1.5718099999999999</v>
      </c>
      <c r="E155" s="1">
        <v>7.1940000000000004E-2</v>
      </c>
      <c r="F155" s="1">
        <v>2.15985</v>
      </c>
      <c r="G155" s="1">
        <v>2.2315</v>
      </c>
      <c r="H155" s="15"/>
      <c r="I155" s="11">
        <f t="shared" si="16"/>
        <v>23.293963254593173</v>
      </c>
      <c r="J155" s="10">
        <f t="shared" si="17"/>
        <v>-19.823963254593174</v>
      </c>
      <c r="K155" s="6">
        <v>115</v>
      </c>
      <c r="L155" s="10">
        <v>2425.0328083989452</v>
      </c>
      <c r="M155" s="10">
        <v>1288.812335958007</v>
      </c>
      <c r="N155" s="10">
        <v>10.094050743657043</v>
      </c>
      <c r="O155" s="10">
        <v>4.9698349094406149</v>
      </c>
      <c r="P155" s="10">
        <v>5.2653692192935635</v>
      </c>
      <c r="Q155" s="10">
        <v>0.10251287332646737</v>
      </c>
      <c r="R155" s="10">
        <v>1.9469265887534699</v>
      </c>
      <c r="S155" s="10">
        <v>20.523215962010319</v>
      </c>
      <c r="T155" s="14" t="s">
        <v>159</v>
      </c>
      <c r="U155" s="6">
        <v>4</v>
      </c>
      <c r="V155" s="14" t="s">
        <v>33</v>
      </c>
      <c r="W155" s="6">
        <v>3</v>
      </c>
      <c r="X155" s="14" t="s">
        <v>33</v>
      </c>
      <c r="Y155" s="6">
        <v>3</v>
      </c>
      <c r="Z155" s="14" t="s">
        <v>33</v>
      </c>
      <c r="AA155" s="9">
        <v>3</v>
      </c>
      <c r="AB155" s="7">
        <v>52.735905109596999</v>
      </c>
      <c r="AC155" s="6">
        <v>43.230261185261185</v>
      </c>
      <c r="AD155" s="13">
        <v>4.0338337051418147</v>
      </c>
      <c r="AE155" s="8">
        <v>526.53692192935637</v>
      </c>
      <c r="AF155" s="6">
        <v>461.87839201817127</v>
      </c>
      <c r="AG155" s="6">
        <v>269.90269144701728</v>
      </c>
      <c r="AH155" s="6">
        <v>214.54282734898169</v>
      </c>
      <c r="AI155" s="6">
        <v>5.1363004942074131</v>
      </c>
      <c r="AJ155" s="6"/>
      <c r="AK155" s="6"/>
      <c r="AL155" s="6"/>
      <c r="AM155" s="6"/>
      <c r="AN155" s="6">
        <v>3.3132232729604101</v>
      </c>
      <c r="AO155" s="6">
        <v>1.577071467890512</v>
      </c>
      <c r="AP155" s="6">
        <v>2.1592215315761383</v>
      </c>
      <c r="AQ155" s="6">
        <v>114.66</v>
      </c>
      <c r="AR155" s="6"/>
      <c r="AS155" s="6"/>
      <c r="AT155" s="6">
        <v>2.1435310676826105</v>
      </c>
      <c r="AU155" s="6">
        <v>1</v>
      </c>
      <c r="AV155" s="10"/>
      <c r="AW155" s="13">
        <v>69.28175880272569</v>
      </c>
      <c r="AX155" s="1" t="s">
        <v>156</v>
      </c>
      <c r="AY155" s="17">
        <v>19.823963254593199</v>
      </c>
      <c r="AZ155" s="12">
        <v>100</v>
      </c>
      <c r="BA155" s="12">
        <v>0</v>
      </c>
      <c r="BB155" s="12">
        <v>0</v>
      </c>
      <c r="BC155" s="12">
        <v>100</v>
      </c>
      <c r="BD155" s="12">
        <v>0</v>
      </c>
      <c r="BE155" s="12">
        <v>0</v>
      </c>
      <c r="BF155" s="18">
        <v>52.735905109596999</v>
      </c>
      <c r="BG155" s="18">
        <v>43.230261185261185</v>
      </c>
      <c r="BH155" s="18">
        <v>4.0338337051418147</v>
      </c>
      <c r="BI155" s="15"/>
      <c r="BJ155" s="19">
        <f t="shared" ca="1" si="18"/>
        <v>1</v>
      </c>
      <c r="BK155" s="18">
        <f t="shared" ca="1" si="19"/>
        <v>6.289283089584182</v>
      </c>
      <c r="BL155" s="17">
        <f t="shared" si="20"/>
        <v>2.5294003509004175</v>
      </c>
      <c r="BM155" s="17">
        <f t="shared" ca="1" si="21"/>
        <v>3.1257891640650648</v>
      </c>
      <c r="BN155" s="16">
        <f t="shared" si="22"/>
        <v>3.157931276720598</v>
      </c>
      <c r="BO155" s="15"/>
      <c r="BP155" s="2"/>
    </row>
    <row r="156" spans="1:68" x14ac:dyDescent="0.2">
      <c r="A156" s="1">
        <v>7.15</v>
      </c>
      <c r="B156" s="1">
        <v>2.6</v>
      </c>
      <c r="C156" s="1">
        <v>1.8270000000000002E-2</v>
      </c>
      <c r="D156" s="1">
        <v>1.5792299999999999</v>
      </c>
      <c r="E156" s="1">
        <v>6.2820000000000001E-2</v>
      </c>
      <c r="F156" s="1">
        <v>2.1617799999999998</v>
      </c>
      <c r="G156" s="1">
        <v>2.2294</v>
      </c>
      <c r="H156" s="15"/>
      <c r="I156" s="11">
        <f t="shared" si="16"/>
        <v>23.458005249343831</v>
      </c>
      <c r="J156" s="10">
        <f t="shared" si="17"/>
        <v>-19.988005249343832</v>
      </c>
      <c r="K156" s="6">
        <v>115</v>
      </c>
      <c r="L156" s="10">
        <v>2443.8976377952708</v>
      </c>
      <c r="M156" s="10">
        <v>1297.4409448818917</v>
      </c>
      <c r="N156" s="10">
        <v>10.165135608048992</v>
      </c>
      <c r="O156" s="10">
        <v>4.0941176470588241</v>
      </c>
      <c r="P156" s="10">
        <v>4.3350364978264864</v>
      </c>
      <c r="Q156" s="10">
        <v>0.13002265705458266</v>
      </c>
      <c r="R156" s="10">
        <v>2.9993439990591502</v>
      </c>
      <c r="S156" s="10">
        <v>16.730475747754308</v>
      </c>
      <c r="T156" s="14" t="s">
        <v>33</v>
      </c>
      <c r="U156" s="6">
        <v>3</v>
      </c>
      <c r="V156" s="14" t="s">
        <v>33</v>
      </c>
      <c r="W156" s="6">
        <v>3</v>
      </c>
      <c r="X156" s="14" t="s">
        <v>33</v>
      </c>
      <c r="Y156" s="6">
        <v>3</v>
      </c>
      <c r="Z156" s="14" t="s">
        <v>33</v>
      </c>
      <c r="AA156" s="9">
        <v>3</v>
      </c>
      <c r="AB156" s="7">
        <v>81.469058753815546</v>
      </c>
      <c r="AC156" s="6">
        <v>16.754009081174559</v>
      </c>
      <c r="AD156" s="13">
        <v>1.7769321650099001</v>
      </c>
      <c r="AE156" s="8">
        <v>433.50364978264861</v>
      </c>
      <c r="AF156" s="6">
        <v>351.3177877634372</v>
      </c>
      <c r="AG156" s="6">
        <v>216.7518248913243</v>
      </c>
      <c r="AH156" s="6">
        <v>135.0584257310808</v>
      </c>
      <c r="AI156" s="6">
        <v>3.3340623826866316</v>
      </c>
      <c r="AJ156" s="6"/>
      <c r="AK156" s="6"/>
      <c r="AL156" s="6"/>
      <c r="AM156" s="6"/>
      <c r="AN156" s="6">
        <v>4.0941176470588241</v>
      </c>
      <c r="AO156" s="6">
        <v>1.4620388535835549</v>
      </c>
      <c r="AP156" s="6">
        <v>1</v>
      </c>
      <c r="AQ156" s="6">
        <v>111.47500000000001</v>
      </c>
      <c r="AR156" s="6"/>
      <c r="AS156" s="6"/>
      <c r="AT156" s="6">
        <v>1.593413835552383</v>
      </c>
      <c r="AU156" s="6">
        <v>1</v>
      </c>
      <c r="AV156" s="10"/>
      <c r="AW156" s="13">
        <v>52.697668164515576</v>
      </c>
      <c r="AX156" s="1" t="s">
        <v>156</v>
      </c>
      <c r="AY156" s="17">
        <v>19.9880052493438</v>
      </c>
      <c r="AZ156" s="12">
        <v>100</v>
      </c>
      <c r="BA156" s="12">
        <v>0</v>
      </c>
      <c r="BB156" s="12">
        <v>0</v>
      </c>
      <c r="BC156" s="12">
        <v>100</v>
      </c>
      <c r="BD156" s="12">
        <v>0</v>
      </c>
      <c r="BE156" s="12">
        <v>0</v>
      </c>
      <c r="BF156" s="18">
        <v>81.469058753815546</v>
      </c>
      <c r="BG156" s="18">
        <v>16.754009081174559</v>
      </c>
      <c r="BH156" s="18">
        <v>1.7769321650099001</v>
      </c>
      <c r="BI156" s="15"/>
      <c r="BJ156" s="19">
        <f t="shared" ca="1" si="18"/>
        <v>1</v>
      </c>
      <c r="BK156" s="18">
        <f t="shared" ca="1" si="19"/>
        <v>4.798812140482033</v>
      </c>
      <c r="BL156" s="17">
        <f t="shared" si="20"/>
        <v>4.1766461617721209</v>
      </c>
      <c r="BM156" s="17">
        <f t="shared" ca="1" si="21"/>
        <v>3.3416195967286937</v>
      </c>
      <c r="BN156" s="16">
        <f t="shared" si="22"/>
        <v>3.3241317674623243</v>
      </c>
      <c r="BO156" s="15"/>
      <c r="BP156" s="2"/>
    </row>
    <row r="157" spans="1:68" x14ac:dyDescent="0.2">
      <c r="A157" s="1">
        <v>7.2</v>
      </c>
      <c r="B157" s="1">
        <v>2.6</v>
      </c>
      <c r="C157" s="1">
        <v>1.8800000000000001E-2</v>
      </c>
      <c r="D157" s="1">
        <v>1.57698</v>
      </c>
      <c r="E157" s="1">
        <v>6.2239999999999997E-2</v>
      </c>
      <c r="F157" s="1">
        <v>2.1617799999999998</v>
      </c>
      <c r="G157" s="1">
        <v>2.2269800000000002</v>
      </c>
      <c r="H157" s="15"/>
      <c r="I157" s="11">
        <f t="shared" si="16"/>
        <v>23.622047244094489</v>
      </c>
      <c r="J157" s="10">
        <f t="shared" si="17"/>
        <v>-20.15204724409449</v>
      </c>
      <c r="K157" s="6">
        <v>115</v>
      </c>
      <c r="L157" s="10">
        <v>2462.7624671915964</v>
      </c>
      <c r="M157" s="10">
        <v>1306.0695538057764</v>
      </c>
      <c r="N157" s="10">
        <v>10.236220472440944</v>
      </c>
      <c r="O157" s="10">
        <v>4.3897419458246505</v>
      </c>
      <c r="P157" s="10">
        <v>4.627187445027678</v>
      </c>
      <c r="Q157" s="10">
        <v>0.12168074150360479</v>
      </c>
      <c r="R157" s="10">
        <v>2.6296912098160519</v>
      </c>
      <c r="S157" s="10">
        <v>16.489270777988022</v>
      </c>
      <c r="T157" s="14" t="s">
        <v>33</v>
      </c>
      <c r="U157" s="6">
        <v>3</v>
      </c>
      <c r="V157" s="14" t="s">
        <v>33</v>
      </c>
      <c r="W157" s="6">
        <v>3</v>
      </c>
      <c r="X157" s="14" t="s">
        <v>33</v>
      </c>
      <c r="Y157" s="6">
        <v>3</v>
      </c>
      <c r="Z157" s="14" t="s">
        <v>33</v>
      </c>
      <c r="AA157" s="9">
        <v>3</v>
      </c>
      <c r="AB157" s="7">
        <v>71.218279085504847</v>
      </c>
      <c r="AC157" s="6">
        <v>26.36210524800137</v>
      </c>
      <c r="AD157" s="13">
        <v>2.4196156664937831</v>
      </c>
      <c r="AE157" s="8">
        <v>462.71874450276783</v>
      </c>
      <c r="AF157" s="6">
        <v>384.57879158732294</v>
      </c>
      <c r="AG157" s="6">
        <v>231.35937225138389</v>
      </c>
      <c r="AH157" s="6">
        <v>128.6341777141113</v>
      </c>
      <c r="AI157" s="6">
        <v>3.8027278498221486</v>
      </c>
      <c r="AJ157" s="6"/>
      <c r="AK157" s="6"/>
      <c r="AL157" s="6"/>
      <c r="AM157" s="6"/>
      <c r="AN157" s="6">
        <v>4.3897419458246505</v>
      </c>
      <c r="AO157" s="6">
        <v>1.5042207834400447</v>
      </c>
      <c r="AP157" s="6">
        <v>1</v>
      </c>
      <c r="AQ157" s="6">
        <v>111.47500000000001</v>
      </c>
      <c r="AR157" s="6"/>
      <c r="AS157" s="6"/>
      <c r="AT157" s="6">
        <v>1.7361252800169751</v>
      </c>
      <c r="AU157" s="6">
        <v>1</v>
      </c>
      <c r="AV157" s="10"/>
      <c r="AW157" s="13">
        <v>57.686818738098438</v>
      </c>
      <c r="AX157" s="1" t="s">
        <v>156</v>
      </c>
      <c r="AY157" s="17">
        <v>20.152047244094501</v>
      </c>
      <c r="AZ157" s="12">
        <v>100</v>
      </c>
      <c r="BA157" s="12">
        <v>0</v>
      </c>
      <c r="BB157" s="12">
        <v>0</v>
      </c>
      <c r="BC157" s="12">
        <v>100</v>
      </c>
      <c r="BD157" s="12">
        <v>0</v>
      </c>
      <c r="BE157" s="12">
        <v>0</v>
      </c>
      <c r="BF157" s="18">
        <v>71.218279085504847</v>
      </c>
      <c r="BG157" s="18">
        <v>26.36210524800137</v>
      </c>
      <c r="BH157" s="18">
        <v>2.4196156664937831</v>
      </c>
      <c r="BI157" s="15"/>
      <c r="BJ157" s="19">
        <f t="shared" ca="1" si="18"/>
        <v>1</v>
      </c>
      <c r="BK157" s="18">
        <f t="shared" ca="1" si="19"/>
        <v>5.2000388517392304</v>
      </c>
      <c r="BL157" s="17">
        <f t="shared" si="20"/>
        <v>3.5832651785007705</v>
      </c>
      <c r="BM157" s="17">
        <f t="shared" ca="1" si="21"/>
        <v>3.2760563945719059</v>
      </c>
      <c r="BN157" s="16">
        <f t="shared" si="22"/>
        <v>3.2707986877921411</v>
      </c>
      <c r="BO157" s="15"/>
      <c r="BP157" s="2"/>
    </row>
    <row r="158" spans="1:68" x14ac:dyDescent="0.2">
      <c r="A158" s="1">
        <v>7.25</v>
      </c>
      <c r="B158" s="1">
        <v>2.6</v>
      </c>
      <c r="C158" s="1">
        <v>1.8519999999999998E-2</v>
      </c>
      <c r="D158" s="1">
        <v>1.5727800000000001</v>
      </c>
      <c r="E158" s="1">
        <v>6.4009999999999997E-2</v>
      </c>
      <c r="F158" s="1">
        <v>2.1621000000000001</v>
      </c>
      <c r="G158" s="1">
        <v>2.2287499999999998</v>
      </c>
      <c r="H158" s="15"/>
      <c r="I158" s="11">
        <f t="shared" si="16"/>
        <v>23.786089238845143</v>
      </c>
      <c r="J158" s="10">
        <f t="shared" si="17"/>
        <v>-20.316089238845144</v>
      </c>
      <c r="K158" s="6">
        <v>115</v>
      </c>
      <c r="L158" s="10">
        <v>2481.6272965879216</v>
      </c>
      <c r="M158" s="10">
        <v>1314.6981627296609</v>
      </c>
      <c r="N158" s="10">
        <v>10.307305336832895</v>
      </c>
      <c r="O158" s="10">
        <v>4.2335630710049674</v>
      </c>
      <c r="P158" s="10">
        <v>4.4816082810173103</v>
      </c>
      <c r="Q158" s="10">
        <v>0.10610916580844523</v>
      </c>
      <c r="R158" s="10">
        <v>2.3676581966766359</v>
      </c>
      <c r="S158" s="10">
        <v>17.225361806412707</v>
      </c>
      <c r="T158" s="14" t="s">
        <v>33</v>
      </c>
      <c r="U158" s="6">
        <v>3</v>
      </c>
      <c r="V158" s="14" t="s">
        <v>33</v>
      </c>
      <c r="W158" s="6">
        <v>3</v>
      </c>
      <c r="X158" s="14" t="s">
        <v>33</v>
      </c>
      <c r="Y158" s="6">
        <v>3</v>
      </c>
      <c r="Z158" s="14" t="s">
        <v>33</v>
      </c>
      <c r="AA158" s="9">
        <v>3</v>
      </c>
      <c r="AB158" s="7">
        <v>66.41804409459256</v>
      </c>
      <c r="AC158" s="6">
        <v>30.870044115500278</v>
      </c>
      <c r="AD158" s="13">
        <v>2.7119117899071616</v>
      </c>
      <c r="AE158" s="8">
        <v>448.160828101731</v>
      </c>
      <c r="AF158" s="6">
        <v>366.34213526867228</v>
      </c>
      <c r="AG158" s="6">
        <v>224.08041405086553</v>
      </c>
      <c r="AH158" s="6">
        <v>142.31430451707041</v>
      </c>
      <c r="AI158" s="6">
        <v>4.2235826159521261</v>
      </c>
      <c r="AJ158" s="6"/>
      <c r="AK158" s="6"/>
      <c r="AL158" s="6"/>
      <c r="AM158" s="6"/>
      <c r="AN158" s="6">
        <v>4.2335630710049674</v>
      </c>
      <c r="AO158" s="6">
        <v>1.4540400414798409</v>
      </c>
      <c r="AP158" s="6">
        <v>1</v>
      </c>
      <c r="AQ158" s="6">
        <v>111.47500000000001</v>
      </c>
      <c r="AR158" s="6"/>
      <c r="AS158" s="6"/>
      <c r="AT158" s="6">
        <v>1.6348030385165562</v>
      </c>
      <c r="AU158" s="6">
        <v>1</v>
      </c>
      <c r="AV158" s="10"/>
      <c r="AW158" s="13">
        <v>54.951320290300842</v>
      </c>
      <c r="AX158" s="1" t="s">
        <v>156</v>
      </c>
      <c r="AY158" s="17">
        <v>20.316089238845102</v>
      </c>
      <c r="AZ158" s="12">
        <v>100</v>
      </c>
      <c r="BA158" s="12">
        <v>0</v>
      </c>
      <c r="BB158" s="12">
        <v>0</v>
      </c>
      <c r="BC158" s="12">
        <v>100</v>
      </c>
      <c r="BD158" s="12">
        <v>0</v>
      </c>
      <c r="BE158" s="12">
        <v>0</v>
      </c>
      <c r="BF158" s="18">
        <v>66.41804409459256</v>
      </c>
      <c r="BG158" s="18">
        <v>30.870044115500278</v>
      </c>
      <c r="BH158" s="18">
        <v>2.7119117899071616</v>
      </c>
      <c r="BI158" s="15"/>
      <c r="BJ158" s="19">
        <f t="shared" ca="1" si="18"/>
        <v>1</v>
      </c>
      <c r="BK158" s="18">
        <f t="shared" ca="1" si="19"/>
        <v>4.9300968459476699</v>
      </c>
      <c r="BL158" s="17">
        <f t="shared" si="20"/>
        <v>3.2741712398874876</v>
      </c>
      <c r="BM158" s="17">
        <f t="shared" ca="1" si="21"/>
        <v>3.2746158064490309</v>
      </c>
      <c r="BN158" s="16">
        <f t="shared" si="22"/>
        <v>3.2602853990249776</v>
      </c>
      <c r="BO158" s="15"/>
      <c r="BP158" s="2"/>
    </row>
    <row r="159" spans="1:68" x14ac:dyDescent="0.2">
      <c r="A159" s="1">
        <v>7.3</v>
      </c>
      <c r="B159" s="1">
        <v>2.5299999999999998</v>
      </c>
      <c r="C159" s="1">
        <v>1.8190000000000001E-2</v>
      </c>
      <c r="D159" s="1">
        <v>1.57152</v>
      </c>
      <c r="E159" s="1">
        <v>6.5920000000000006E-2</v>
      </c>
      <c r="F159" s="1">
        <v>2.1635</v>
      </c>
      <c r="G159" s="1">
        <v>2.22688</v>
      </c>
      <c r="H159" s="15"/>
      <c r="I159" s="11">
        <f t="shared" si="16"/>
        <v>23.950131233595798</v>
      </c>
      <c r="J159" s="10">
        <f t="shared" si="17"/>
        <v>-20.480131233595799</v>
      </c>
      <c r="K159" s="6">
        <v>115</v>
      </c>
      <c r="L159" s="10">
        <v>2500.4921259842467</v>
      </c>
      <c r="M159" s="10">
        <v>1323.3267716535454</v>
      </c>
      <c r="N159" s="10">
        <v>10.378390201224846</v>
      </c>
      <c r="O159" s="10">
        <v>4.0494951113960571</v>
      </c>
      <c r="P159" s="10">
        <v>4.3089784274229723</v>
      </c>
      <c r="Q159" s="10">
        <v>0.1014376930998972</v>
      </c>
      <c r="R159" s="10">
        <v>2.3541007412414228</v>
      </c>
      <c r="S159" s="10">
        <v>18.019674724091328</v>
      </c>
      <c r="T159" s="14" t="s">
        <v>33</v>
      </c>
      <c r="U159" s="6">
        <v>3</v>
      </c>
      <c r="V159" s="14" t="s">
        <v>33</v>
      </c>
      <c r="W159" s="6">
        <v>3</v>
      </c>
      <c r="X159" s="14" t="s">
        <v>33</v>
      </c>
      <c r="Y159" s="6">
        <v>3</v>
      </c>
      <c r="Z159" s="14" t="s">
        <v>33</v>
      </c>
      <c r="AA159" s="9">
        <v>3</v>
      </c>
      <c r="AB159" s="7">
        <v>67.5017492221899</v>
      </c>
      <c r="AC159" s="6">
        <v>29.855834544952486</v>
      </c>
      <c r="AD159" s="13">
        <v>2.6424162328576073</v>
      </c>
      <c r="AE159" s="8">
        <v>430.89784274229726</v>
      </c>
      <c r="AF159" s="6">
        <v>344.92304488131924</v>
      </c>
      <c r="AG159" s="6">
        <v>215.44892137114863</v>
      </c>
      <c r="AH159" s="6">
        <v>157.19213875611047</v>
      </c>
      <c r="AI159" s="6">
        <v>4.2479065678075241</v>
      </c>
      <c r="AJ159" s="6"/>
      <c r="AK159" s="6"/>
      <c r="AL159" s="6"/>
      <c r="AM159" s="6"/>
      <c r="AN159" s="6">
        <v>4.0494951113960571</v>
      </c>
      <c r="AO159" s="6">
        <v>1.4183310917698873</v>
      </c>
      <c r="AP159" s="6">
        <v>1</v>
      </c>
      <c r="AQ159" s="6">
        <v>111.47500000000001</v>
      </c>
      <c r="AR159" s="6"/>
      <c r="AS159" s="6"/>
      <c r="AT159" s="6">
        <v>1.5207731269547606</v>
      </c>
      <c r="AU159" s="6">
        <v>1</v>
      </c>
      <c r="AV159" s="10"/>
      <c r="AW159" s="13">
        <v>51.738456732197882</v>
      </c>
      <c r="AX159" s="1" t="s">
        <v>156</v>
      </c>
      <c r="AY159" s="17">
        <v>20.480131233595799</v>
      </c>
      <c r="AZ159" s="12">
        <v>100</v>
      </c>
      <c r="BA159" s="12">
        <v>0</v>
      </c>
      <c r="BB159" s="12">
        <v>0</v>
      </c>
      <c r="BC159" s="12">
        <v>100</v>
      </c>
      <c r="BD159" s="12">
        <v>0</v>
      </c>
      <c r="BE159" s="12">
        <v>0</v>
      </c>
      <c r="BF159" s="18">
        <v>67.5017492221899</v>
      </c>
      <c r="BG159" s="18">
        <v>29.855834544952486</v>
      </c>
      <c r="BH159" s="18">
        <v>2.6424162328576073</v>
      </c>
      <c r="BI159" s="15"/>
      <c r="BJ159" s="19">
        <f t="shared" ca="1" si="18"/>
        <v>1</v>
      </c>
      <c r="BK159" s="18">
        <f t="shared" ca="1" si="19"/>
        <v>4.6227922383960403</v>
      </c>
      <c r="BL159" s="17">
        <f t="shared" si="20"/>
        <v>3.3163311141402239</v>
      </c>
      <c r="BM159" s="17">
        <f t="shared" ca="1" si="21"/>
        <v>3.3012802573286852</v>
      </c>
      <c r="BN159" s="16">
        <f t="shared" si="22"/>
        <v>3.2739633899306182</v>
      </c>
      <c r="BO159" s="15"/>
      <c r="BP159" s="2"/>
    </row>
    <row r="160" spans="1:68" x14ac:dyDescent="0.2">
      <c r="A160" s="1">
        <v>7.35</v>
      </c>
      <c r="B160" s="1">
        <v>0.45</v>
      </c>
      <c r="C160" s="1">
        <v>1.787E-2</v>
      </c>
      <c r="D160" s="1">
        <v>1.5661</v>
      </c>
      <c r="E160" s="1">
        <v>6.7500000000000004E-2</v>
      </c>
      <c r="F160" s="1">
        <v>2.1622499999999998</v>
      </c>
      <c r="G160" s="1">
        <v>2.22845</v>
      </c>
      <c r="H160" s="15"/>
      <c r="I160" s="11">
        <f t="shared" si="16"/>
        <v>24.114173228346456</v>
      </c>
      <c r="J160" s="10">
        <f t="shared" si="17"/>
        <v>-20.644173228346457</v>
      </c>
      <c r="K160" s="6">
        <v>115</v>
      </c>
      <c r="L160" s="10">
        <v>2519.3569553805723</v>
      </c>
      <c r="M160" s="10">
        <v>1331.9553805774301</v>
      </c>
      <c r="N160" s="10">
        <v>10.449475065616797</v>
      </c>
      <c r="O160" s="10">
        <v>3.871004968744991</v>
      </c>
      <c r="P160" s="10">
        <v>4.1399501735169446</v>
      </c>
      <c r="Q160" s="10">
        <v>8.1342945417096038E-2</v>
      </c>
      <c r="R160" s="10">
        <v>1.9648290923268308</v>
      </c>
      <c r="S160" s="10">
        <v>18.67675033138568</v>
      </c>
      <c r="T160" s="14" t="s">
        <v>33</v>
      </c>
      <c r="U160" s="6">
        <v>3</v>
      </c>
      <c r="V160" s="14" t="s">
        <v>33</v>
      </c>
      <c r="W160" s="6">
        <v>3</v>
      </c>
      <c r="X160" s="14" t="s">
        <v>33</v>
      </c>
      <c r="Y160" s="6">
        <v>3</v>
      </c>
      <c r="Z160" s="14" t="s">
        <v>33</v>
      </c>
      <c r="AA160" s="9">
        <v>3</v>
      </c>
      <c r="AB160" s="7">
        <v>60.05397704583612</v>
      </c>
      <c r="AC160" s="6">
        <v>36.746866090766346</v>
      </c>
      <c r="AD160" s="13">
        <v>3.1991568633975356</v>
      </c>
      <c r="AE160" s="8">
        <v>413.9950173516944</v>
      </c>
      <c r="AF160" s="6">
        <v>323.92767210435568</v>
      </c>
      <c r="AG160" s="6">
        <v>206.99750867584723</v>
      </c>
      <c r="AH160" s="6">
        <v>169.24680546724559</v>
      </c>
      <c r="AI160" s="6">
        <v>5.0895011881962677</v>
      </c>
      <c r="AJ160" s="6"/>
      <c r="AK160" s="6"/>
      <c r="AL160" s="6"/>
      <c r="AM160" s="6"/>
      <c r="AN160" s="6">
        <v>3.871004968744991</v>
      </c>
      <c r="AO160" s="6">
        <v>1.3516406510618852</v>
      </c>
      <c r="AP160" s="6">
        <v>1</v>
      </c>
      <c r="AQ160" s="6">
        <v>111.47500000000001</v>
      </c>
      <c r="AR160" s="6"/>
      <c r="AS160" s="6"/>
      <c r="AT160" s="6">
        <v>1.4110161882429868</v>
      </c>
      <c r="AU160" s="6">
        <v>1</v>
      </c>
      <c r="AV160" s="10"/>
      <c r="AW160" s="13">
        <v>48.589150815653355</v>
      </c>
      <c r="AX160" s="1" t="s">
        <v>156</v>
      </c>
      <c r="AY160" s="17">
        <v>20.644173228346499</v>
      </c>
      <c r="AZ160" s="12">
        <v>100</v>
      </c>
      <c r="BA160" s="12">
        <v>0</v>
      </c>
      <c r="BB160" s="12">
        <v>0</v>
      </c>
      <c r="BC160" s="12">
        <v>100</v>
      </c>
      <c r="BD160" s="12">
        <v>0</v>
      </c>
      <c r="BE160" s="12">
        <v>0</v>
      </c>
      <c r="BF160" s="18">
        <v>60.05397704583612</v>
      </c>
      <c r="BG160" s="18">
        <v>36.746866090766346</v>
      </c>
      <c r="BH160" s="18">
        <v>3.1991568633975356</v>
      </c>
      <c r="BI160" s="15"/>
      <c r="BJ160" s="19">
        <f t="shared" ca="1" si="18"/>
        <v>1</v>
      </c>
      <c r="BK160" s="18">
        <f t="shared" ca="1" si="19"/>
        <v>4.3248771510318935</v>
      </c>
      <c r="BL160" s="17">
        <f t="shared" si="20"/>
        <v>2.8241414007906651</v>
      </c>
      <c r="BM160" s="17">
        <f t="shared" ca="1" si="21"/>
        <v>3.2899188632106182</v>
      </c>
      <c r="BN160" s="16">
        <f t="shared" si="22"/>
        <v>3.2518955501741402</v>
      </c>
      <c r="BO160" s="15"/>
      <c r="BP160" s="2"/>
    </row>
    <row r="161" spans="1:68" x14ac:dyDescent="0.2">
      <c r="A161" s="1">
        <v>7.4</v>
      </c>
      <c r="B161" s="1">
        <v>2.6</v>
      </c>
      <c r="C161" s="1">
        <v>1.8859999999999998E-2</v>
      </c>
      <c r="D161" s="1">
        <v>1.57365</v>
      </c>
      <c r="E161" s="1">
        <v>7.0010000000000003E-2</v>
      </c>
      <c r="F161" s="1">
        <v>2.1617500000000001</v>
      </c>
      <c r="G161" s="1">
        <v>2.22723</v>
      </c>
      <c r="H161" s="15"/>
      <c r="I161" s="11">
        <f t="shared" si="16"/>
        <v>24.278215223097114</v>
      </c>
      <c r="J161" s="10">
        <f t="shared" si="17"/>
        <v>-20.808215223097115</v>
      </c>
      <c r="K161" s="6">
        <v>115</v>
      </c>
      <c r="L161" s="10">
        <v>2538.2217847768979</v>
      </c>
      <c r="M161" s="10">
        <v>1340.5839895013148</v>
      </c>
      <c r="N161" s="10">
        <v>10.52055993000875</v>
      </c>
      <c r="O161" s="10">
        <v>4.4232088475717255</v>
      </c>
      <c r="P161" s="10">
        <v>4.7071852806664936</v>
      </c>
      <c r="Q161" s="10">
        <v>0.10933470648815659</v>
      </c>
      <c r="R161" s="10">
        <v>2.3227194165740555</v>
      </c>
      <c r="S161" s="10">
        <v>19.720585631581137</v>
      </c>
      <c r="T161" s="14" t="s">
        <v>33</v>
      </c>
      <c r="U161" s="6">
        <v>3</v>
      </c>
      <c r="V161" s="14" t="s">
        <v>33</v>
      </c>
      <c r="W161" s="6">
        <v>3</v>
      </c>
      <c r="X161" s="14" t="s">
        <v>33</v>
      </c>
      <c r="Y161" s="6">
        <v>3</v>
      </c>
      <c r="Z161" s="14" t="s">
        <v>33</v>
      </c>
      <c r="AA161" s="9">
        <v>3</v>
      </c>
      <c r="AB161" s="7">
        <v>64.565717656542688</v>
      </c>
      <c r="AC161" s="6">
        <v>32.596262502689072</v>
      </c>
      <c r="AD161" s="13">
        <v>2.8380198407682378</v>
      </c>
      <c r="AE161" s="8">
        <v>470.71852806664936</v>
      </c>
      <c r="AF161" s="6">
        <v>389.55151827510707</v>
      </c>
      <c r="AG161" s="6">
        <v>235.35926403332468</v>
      </c>
      <c r="AH161" s="6">
        <v>189.25767157520343</v>
      </c>
      <c r="AI161" s="6">
        <v>4.305298319135642</v>
      </c>
      <c r="AJ161" s="6"/>
      <c r="AK161" s="6"/>
      <c r="AL161" s="6"/>
      <c r="AM161" s="6"/>
      <c r="AN161" s="6">
        <v>4.4232088475717255</v>
      </c>
      <c r="AO161" s="6">
        <v>1.5117416646334514</v>
      </c>
      <c r="AP161" s="6">
        <v>1</v>
      </c>
      <c r="AQ161" s="6">
        <v>111.47500000000001</v>
      </c>
      <c r="AR161" s="6"/>
      <c r="AS161" s="6"/>
      <c r="AT161" s="6">
        <v>1.6974348190471618</v>
      </c>
      <c r="AU161" s="6">
        <v>1</v>
      </c>
      <c r="AV161" s="10"/>
      <c r="AW161" s="13">
        <v>58.432727741266064</v>
      </c>
      <c r="AX161" s="1" t="s">
        <v>156</v>
      </c>
      <c r="AY161" s="17">
        <v>20.8082152230971</v>
      </c>
      <c r="AZ161" s="12">
        <v>100</v>
      </c>
      <c r="BA161" s="12">
        <v>0</v>
      </c>
      <c r="BB161" s="12">
        <v>0</v>
      </c>
      <c r="BC161" s="12">
        <v>100</v>
      </c>
      <c r="BD161" s="12">
        <v>0</v>
      </c>
      <c r="BE161" s="12">
        <v>0</v>
      </c>
      <c r="BF161" s="18">
        <v>64.565717656542688</v>
      </c>
      <c r="BG161" s="18">
        <v>32.596262502689072</v>
      </c>
      <c r="BH161" s="18">
        <v>2.8380198407682378</v>
      </c>
      <c r="BI161" s="15"/>
      <c r="BJ161" s="19">
        <f t="shared" ca="1" si="18"/>
        <v>1</v>
      </c>
      <c r="BK161" s="18">
        <f t="shared" ca="1" si="19"/>
        <v>5.1292189302618443</v>
      </c>
      <c r="BL161" s="17">
        <f t="shared" si="20"/>
        <v>3.1801146264004121</v>
      </c>
      <c r="BM161" s="17">
        <f t="shared" ca="1" si="21"/>
        <v>3.2533254199702895</v>
      </c>
      <c r="BN161" s="16">
        <f t="shared" si="22"/>
        <v>3.2376138674358605</v>
      </c>
      <c r="BO161" s="15"/>
      <c r="BP161" s="2"/>
    </row>
    <row r="162" spans="1:68" x14ac:dyDescent="0.2">
      <c r="A162" s="1">
        <v>7.45</v>
      </c>
      <c r="B162" s="1">
        <v>2.6</v>
      </c>
      <c r="C162" s="1">
        <v>2.0459999999999999E-2</v>
      </c>
      <c r="D162" s="1">
        <v>1.5875699999999999</v>
      </c>
      <c r="E162" s="1">
        <v>7.2370000000000004E-2</v>
      </c>
      <c r="F162" s="1">
        <v>2.1665299999999998</v>
      </c>
      <c r="G162" s="1">
        <v>2.2250299999999998</v>
      </c>
      <c r="H162" s="15"/>
      <c r="I162" s="11">
        <f t="shared" si="16"/>
        <v>24.442257217847768</v>
      </c>
      <c r="J162" s="10">
        <f t="shared" si="17"/>
        <v>-20.972257217847769</v>
      </c>
      <c r="K162" s="6">
        <v>115</v>
      </c>
      <c r="L162" s="10">
        <v>2557.0866141732231</v>
      </c>
      <c r="M162" s="10">
        <v>1349.2125984251993</v>
      </c>
      <c r="N162" s="10">
        <v>10.5916447944007</v>
      </c>
      <c r="O162" s="10">
        <v>5.3156595608270552</v>
      </c>
      <c r="P162" s="10">
        <v>5.6137689416675771</v>
      </c>
      <c r="Q162" s="10">
        <v>0.16094335736354254</v>
      </c>
      <c r="R162" s="10">
        <v>2.86693946679847</v>
      </c>
      <c r="S162" s="10">
        <v>20.702040336147387</v>
      </c>
      <c r="T162" s="14" t="s">
        <v>33</v>
      </c>
      <c r="U162" s="6">
        <v>3</v>
      </c>
      <c r="V162" s="14" t="s">
        <v>33</v>
      </c>
      <c r="W162" s="6">
        <v>3</v>
      </c>
      <c r="X162" s="14" t="s">
        <v>33</v>
      </c>
      <c r="Y162" s="6">
        <v>3</v>
      </c>
      <c r="Z162" s="14" t="s">
        <v>33</v>
      </c>
      <c r="AA162" s="9">
        <v>3</v>
      </c>
      <c r="AB162" s="7">
        <v>72.027344792542209</v>
      </c>
      <c r="AC162" s="6">
        <v>25.599823412205097</v>
      </c>
      <c r="AD162" s="13">
        <v>2.3728317952526901</v>
      </c>
      <c r="AE162" s="8">
        <v>561.37689416675778</v>
      </c>
      <c r="AF162" s="6">
        <v>495.09872372250953</v>
      </c>
      <c r="AG162" s="6">
        <v>296.03267062506831</v>
      </c>
      <c r="AH162" s="6">
        <v>207.98527971593182</v>
      </c>
      <c r="AI162" s="6">
        <v>3.4880401612270751</v>
      </c>
      <c r="AJ162" s="6"/>
      <c r="AK162" s="6"/>
      <c r="AL162" s="6"/>
      <c r="AM162" s="6"/>
      <c r="AN162" s="6">
        <v>5.3156595608270552</v>
      </c>
      <c r="AO162" s="6">
        <v>1.7670778757753549</v>
      </c>
      <c r="AP162" s="6">
        <v>2.3682613650005462</v>
      </c>
      <c r="AQ162" s="6">
        <v>111.47500000000001</v>
      </c>
      <c r="AR162" s="6"/>
      <c r="AS162" s="6"/>
      <c r="AT162" s="6">
        <v>2.1641990386034009</v>
      </c>
      <c r="AU162" s="6">
        <v>1</v>
      </c>
      <c r="AV162" s="10"/>
      <c r="AW162" s="13">
        <v>74.26480855837643</v>
      </c>
      <c r="AX162" s="1" t="s">
        <v>156</v>
      </c>
      <c r="AY162" s="17">
        <v>20.972257217847801</v>
      </c>
      <c r="AZ162" s="12">
        <v>100</v>
      </c>
      <c r="BA162" s="12">
        <v>0</v>
      </c>
      <c r="BB162" s="12">
        <v>0</v>
      </c>
      <c r="BC162" s="12">
        <v>100</v>
      </c>
      <c r="BD162" s="12">
        <v>0</v>
      </c>
      <c r="BE162" s="12">
        <v>0</v>
      </c>
      <c r="BF162" s="18">
        <v>72.027344792542209</v>
      </c>
      <c r="BG162" s="18">
        <v>25.599823412205097</v>
      </c>
      <c r="BH162" s="18">
        <v>2.3728317952526901</v>
      </c>
      <c r="BI162" s="15"/>
      <c r="BJ162" s="19">
        <f t="shared" ca="1" si="18"/>
        <v>1</v>
      </c>
      <c r="BK162" s="18">
        <f t="shared" ca="1" si="19"/>
        <v>6.4263047048938633</v>
      </c>
      <c r="BL162" s="17">
        <f t="shared" si="20"/>
        <v>3.7124563039980965</v>
      </c>
      <c r="BM162" s="17">
        <f t="shared" ca="1" si="21"/>
        <v>3.2076997547172454</v>
      </c>
      <c r="BN162" s="16">
        <f t="shared" si="22"/>
        <v>3.2178456798199981</v>
      </c>
      <c r="BO162" s="15"/>
      <c r="BP162" s="2"/>
    </row>
    <row r="163" spans="1:68" x14ac:dyDescent="0.2">
      <c r="A163" s="1">
        <v>7.5</v>
      </c>
      <c r="B163" s="1">
        <v>2.6</v>
      </c>
      <c r="C163" s="1">
        <v>2.2519999999999998E-2</v>
      </c>
      <c r="D163" s="1">
        <v>1.6061700000000001</v>
      </c>
      <c r="E163" s="1">
        <v>7.4859999999999996E-2</v>
      </c>
      <c r="F163" s="1">
        <v>2.1709000000000001</v>
      </c>
      <c r="G163" s="1">
        <v>2.2267800000000002</v>
      </c>
      <c r="H163" s="15"/>
      <c r="I163" s="11">
        <f t="shared" si="16"/>
        <v>24.606299212598422</v>
      </c>
      <c r="J163" s="10">
        <f t="shared" si="17"/>
        <v>-21.136299212598423</v>
      </c>
      <c r="K163" s="6">
        <v>115</v>
      </c>
      <c r="L163" s="10">
        <v>2575.9514435695482</v>
      </c>
      <c r="M163" s="10">
        <v>1357.8412073490838</v>
      </c>
      <c r="N163" s="10">
        <v>10.662729658792649</v>
      </c>
      <c r="O163" s="10">
        <v>6.4646898541432911</v>
      </c>
      <c r="P163" s="10">
        <v>6.7777106925630202</v>
      </c>
      <c r="Q163" s="10">
        <v>0.22990319258496442</v>
      </c>
      <c r="R163" s="10">
        <v>3.3920478907019493</v>
      </c>
      <c r="S163" s="10">
        <v>21.737558223592281</v>
      </c>
      <c r="T163" s="14" t="s">
        <v>33</v>
      </c>
      <c r="U163" s="6">
        <v>3</v>
      </c>
      <c r="V163" s="14" t="s">
        <v>33</v>
      </c>
      <c r="W163" s="6">
        <v>3</v>
      </c>
      <c r="X163" s="14" t="s">
        <v>33</v>
      </c>
      <c r="Y163" s="6">
        <v>3</v>
      </c>
      <c r="Z163" s="14" t="s">
        <v>33</v>
      </c>
      <c r="AA163" s="9">
        <v>3</v>
      </c>
      <c r="AB163" s="7">
        <v>78.882618825245387</v>
      </c>
      <c r="AC163" s="6">
        <v>19.158739347299814</v>
      </c>
      <c r="AD163" s="13">
        <v>1.9586418274547972</v>
      </c>
      <c r="AE163" s="8">
        <v>677.7710692563021</v>
      </c>
      <c r="AF163" s="6">
        <v>630.92335151042494</v>
      </c>
      <c r="AG163" s="6">
        <v>383.32830194222652</v>
      </c>
      <c r="AH163" s="6">
        <v>227.82504476159244</v>
      </c>
      <c r="AI163" s="6">
        <v>2.9480715845467036</v>
      </c>
      <c r="AJ163" s="6"/>
      <c r="AK163" s="6"/>
      <c r="AL163" s="6"/>
      <c r="AM163" s="6"/>
      <c r="AN163" s="6">
        <v>6.4646898541432911</v>
      </c>
      <c r="AO163" s="6">
        <v>2.0837800512993643</v>
      </c>
      <c r="AP163" s="6">
        <v>3.066626415537812</v>
      </c>
      <c r="AQ163" s="6">
        <v>111.47500000000001</v>
      </c>
      <c r="AR163" s="6"/>
      <c r="AS163" s="6"/>
      <c r="AT163" s="6">
        <v>2.7672536133589101</v>
      </c>
      <c r="AU163" s="6">
        <v>1</v>
      </c>
      <c r="AV163" s="10"/>
      <c r="AW163" s="13">
        <v>94.638502726563743</v>
      </c>
      <c r="AX163" s="1" t="s">
        <v>156</v>
      </c>
      <c r="AY163" s="17">
        <v>21.136299212598399</v>
      </c>
      <c r="AZ163" s="12">
        <v>100</v>
      </c>
      <c r="BA163" s="12">
        <v>0</v>
      </c>
      <c r="BB163" s="12">
        <v>0</v>
      </c>
      <c r="BC163" s="12">
        <v>100</v>
      </c>
      <c r="BD163" s="12">
        <v>0</v>
      </c>
      <c r="BE163" s="12">
        <v>0</v>
      </c>
      <c r="BF163" s="18">
        <v>78.882618825245387</v>
      </c>
      <c r="BG163" s="18">
        <v>19.158739347299814</v>
      </c>
      <c r="BH163" s="18">
        <v>1.9586418274547972</v>
      </c>
      <c r="BI163" s="15"/>
      <c r="BJ163" s="19">
        <f t="shared" ca="1" si="18"/>
        <v>1</v>
      </c>
      <c r="BK163" s="18">
        <f t="shared" ca="1" si="19"/>
        <v>8.0859749152787419</v>
      </c>
      <c r="BL163" s="17">
        <f t="shared" si="20"/>
        <v>4.1878741653055149</v>
      </c>
      <c r="BM163" s="17">
        <f t="shared" ca="1" si="21"/>
        <v>3.1556545781841558</v>
      </c>
      <c r="BN163" s="16">
        <f t="shared" si="22"/>
        <v>3.1878206440657593</v>
      </c>
      <c r="BO163" s="15"/>
      <c r="BP163" s="2"/>
    </row>
    <row r="164" spans="1:68" x14ac:dyDescent="0.2">
      <c r="A164" s="1">
        <v>7.55</v>
      </c>
      <c r="B164" s="1">
        <v>2.6</v>
      </c>
      <c r="C164" s="1">
        <v>2.4279999999999999E-2</v>
      </c>
      <c r="D164" s="1">
        <v>1.6171199999999999</v>
      </c>
      <c r="E164" s="1">
        <v>7.5520000000000004E-2</v>
      </c>
      <c r="F164" s="1">
        <v>2.16208</v>
      </c>
      <c r="G164" s="1">
        <v>2.2191800000000002</v>
      </c>
      <c r="H164" s="15"/>
      <c r="I164" s="11">
        <f t="shared" si="16"/>
        <v>24.77034120734908</v>
      </c>
      <c r="J164" s="10">
        <f t="shared" si="17"/>
        <v>-21.300341207349081</v>
      </c>
      <c r="K164" s="6">
        <v>115</v>
      </c>
      <c r="L164" s="10">
        <v>2594.8162729658738</v>
      </c>
      <c r="M164" s="10">
        <v>1366.4698162729685</v>
      </c>
      <c r="N164" s="10">
        <v>10.7338145231846</v>
      </c>
      <c r="O164" s="10">
        <v>7.4463856387241538</v>
      </c>
      <c r="P164" s="10">
        <v>7.7633589116829498</v>
      </c>
      <c r="Q164" s="10">
        <v>0.27050051493305832</v>
      </c>
      <c r="R164" s="10">
        <v>3.4843231906486585</v>
      </c>
      <c r="S164" s="10">
        <v>22.01203284436081</v>
      </c>
      <c r="T164" s="14" t="s">
        <v>33</v>
      </c>
      <c r="U164" s="6">
        <v>3</v>
      </c>
      <c r="V164" s="14" t="s">
        <v>33</v>
      </c>
      <c r="W164" s="6">
        <v>3</v>
      </c>
      <c r="X164" s="14" t="s">
        <v>33</v>
      </c>
      <c r="Y164" s="6">
        <v>3</v>
      </c>
      <c r="Z164" s="14" t="s">
        <v>33</v>
      </c>
      <c r="AA164" s="9">
        <v>3</v>
      </c>
      <c r="AB164" s="7">
        <v>77.127004592131328</v>
      </c>
      <c r="AC164" s="6">
        <v>20.80155494200865</v>
      </c>
      <c r="AD164" s="13">
        <v>2.0714404658600167</v>
      </c>
      <c r="AE164" s="8">
        <v>776.33589116829501</v>
      </c>
      <c r="AF164" s="6">
        <v>745.7722696776915</v>
      </c>
      <c r="AG164" s="6">
        <v>457.25191837622123</v>
      </c>
      <c r="AH164" s="6">
        <v>232.00906260705344</v>
      </c>
      <c r="AI164" s="6">
        <v>2.8699978310962457</v>
      </c>
      <c r="AJ164" s="6"/>
      <c r="AK164" s="6"/>
      <c r="AL164" s="6"/>
      <c r="AM164" s="6"/>
      <c r="AN164" s="6">
        <v>7.4463856387241538</v>
      </c>
      <c r="AO164" s="6">
        <v>2.3227969964680977</v>
      </c>
      <c r="AP164" s="6">
        <v>3.65801534700977</v>
      </c>
      <c r="AQ164" s="6">
        <v>111.47500000000001</v>
      </c>
      <c r="AR164" s="6"/>
      <c r="AS164" s="6"/>
      <c r="AT164" s="6">
        <v>3.2699729661202248</v>
      </c>
      <c r="AU164" s="6">
        <v>1</v>
      </c>
      <c r="AV164" s="10"/>
      <c r="AW164" s="13">
        <v>111.86584045165372</v>
      </c>
      <c r="AX164" s="1" t="s">
        <v>156</v>
      </c>
      <c r="AY164" s="17">
        <v>21.300341207349099</v>
      </c>
      <c r="AZ164" s="12">
        <v>100</v>
      </c>
      <c r="BA164" s="12">
        <v>0</v>
      </c>
      <c r="BB164" s="12">
        <v>0</v>
      </c>
      <c r="BC164" s="12">
        <v>100</v>
      </c>
      <c r="BD164" s="12">
        <v>0</v>
      </c>
      <c r="BE164" s="12">
        <v>0</v>
      </c>
      <c r="BF164" s="18">
        <v>77.127004592131328</v>
      </c>
      <c r="BG164" s="18">
        <v>20.80155494200865</v>
      </c>
      <c r="BH164" s="18">
        <v>2.0714404658600167</v>
      </c>
      <c r="BI164" s="15"/>
      <c r="BJ164" s="19">
        <f t="shared" ca="1" si="18"/>
        <v>1</v>
      </c>
      <c r="BK164" s="18">
        <f t="shared" ca="1" si="19"/>
        <v>9.4637301141942878</v>
      </c>
      <c r="BL164" s="17">
        <f t="shared" si="20"/>
        <v>4.1834607830693056</v>
      </c>
      <c r="BM164" s="17">
        <f t="shared" ca="1" si="21"/>
        <v>3.1001578606881619</v>
      </c>
      <c r="BN164" s="16">
        <f t="shared" si="22"/>
        <v>3.145221969440414</v>
      </c>
      <c r="BO164" s="15"/>
      <c r="BP164" s="2"/>
    </row>
    <row r="165" spans="1:68" x14ac:dyDescent="0.2">
      <c r="A165" s="1">
        <v>7.6</v>
      </c>
      <c r="B165" s="1">
        <v>2.6</v>
      </c>
      <c r="C165" s="1">
        <v>2.5479999999999999E-2</v>
      </c>
      <c r="D165" s="1">
        <v>1.6284400000000001</v>
      </c>
      <c r="E165" s="1">
        <v>7.7840000000000006E-2</v>
      </c>
      <c r="F165" s="1">
        <v>2.1617299999999999</v>
      </c>
      <c r="G165" s="1">
        <v>2.2190500000000002</v>
      </c>
      <c r="H165" s="15"/>
      <c r="I165" s="11">
        <f t="shared" si="16"/>
        <v>24.934383202099735</v>
      </c>
      <c r="J165" s="10">
        <f t="shared" si="17"/>
        <v>-21.464383202099736</v>
      </c>
      <c r="K165" s="6">
        <v>115</v>
      </c>
      <c r="L165" s="10">
        <v>2613.681102362199</v>
      </c>
      <c r="M165" s="10">
        <v>1375.098425196853</v>
      </c>
      <c r="N165" s="10">
        <v>10.804899387576551</v>
      </c>
      <c r="O165" s="10">
        <v>8.1157236736656504</v>
      </c>
      <c r="P165" s="10">
        <v>8.4465903528829838</v>
      </c>
      <c r="Q165" s="10">
        <v>0.31246961894953701</v>
      </c>
      <c r="R165" s="10">
        <v>3.6993580355520037</v>
      </c>
      <c r="S165" s="10">
        <v>22.976852723425935</v>
      </c>
      <c r="T165" s="14" t="s">
        <v>33</v>
      </c>
      <c r="U165" s="6">
        <v>3</v>
      </c>
      <c r="V165" s="14" t="s">
        <v>33</v>
      </c>
      <c r="W165" s="6">
        <v>3</v>
      </c>
      <c r="X165" s="14" t="s">
        <v>33</v>
      </c>
      <c r="Y165" s="6">
        <v>3</v>
      </c>
      <c r="Z165" s="14" t="s">
        <v>33</v>
      </c>
      <c r="AA165" s="9">
        <v>3</v>
      </c>
      <c r="AB165" s="7">
        <v>79.946481531333276</v>
      </c>
      <c r="AC165" s="6">
        <v>18.167088361242932</v>
      </c>
      <c r="AD165" s="13">
        <v>1.8864301074237881</v>
      </c>
      <c r="AE165" s="8">
        <v>844.65903528829836</v>
      </c>
      <c r="AF165" s="6">
        <v>825.042743383794</v>
      </c>
      <c r="AG165" s="6">
        <v>508.49427646622377</v>
      </c>
      <c r="AH165" s="6">
        <v>250.39446862318732</v>
      </c>
      <c r="AI165" s="6">
        <v>2.7031717135505211</v>
      </c>
      <c r="AJ165" s="6"/>
      <c r="AK165" s="6"/>
      <c r="AL165" s="6"/>
      <c r="AM165" s="6"/>
      <c r="AN165" s="6">
        <v>8.1157236736656504</v>
      </c>
      <c r="AO165" s="6">
        <v>2.5047385324437483</v>
      </c>
      <c r="AP165" s="6">
        <v>4.0679542117297895</v>
      </c>
      <c r="AQ165" s="6">
        <v>111.47500000000001</v>
      </c>
      <c r="AR165" s="6"/>
      <c r="AS165" s="6"/>
      <c r="AT165" s="6">
        <v>3.6047307018221435</v>
      </c>
      <c r="AU165" s="6">
        <v>1</v>
      </c>
      <c r="AV165" s="10"/>
      <c r="AW165" s="13">
        <v>123.75641150756911</v>
      </c>
      <c r="AX165" s="1" t="s">
        <v>156</v>
      </c>
      <c r="AY165" s="17">
        <v>21.4643832020997</v>
      </c>
      <c r="AZ165" s="12">
        <v>100</v>
      </c>
      <c r="BA165" s="12">
        <v>0</v>
      </c>
      <c r="BB165" s="12">
        <v>0</v>
      </c>
      <c r="BC165" s="12">
        <v>100</v>
      </c>
      <c r="BD165" s="12">
        <v>0</v>
      </c>
      <c r="BE165" s="12">
        <v>0</v>
      </c>
      <c r="BF165" s="18">
        <v>79.946481531333276</v>
      </c>
      <c r="BG165" s="18">
        <v>18.167088361242932</v>
      </c>
      <c r="BH165" s="18">
        <v>1.8864301074237881</v>
      </c>
      <c r="BI165" s="15"/>
      <c r="BJ165" s="19">
        <f t="shared" ca="1" si="18"/>
        <v>1</v>
      </c>
      <c r="BK165" s="18">
        <f t="shared" ca="1" si="19"/>
        <v>10.384347288711046</v>
      </c>
      <c r="BL165" s="17">
        <f t="shared" si="20"/>
        <v>4.3764785549635707</v>
      </c>
      <c r="BM165" s="17">
        <f t="shared" ca="1" si="21"/>
        <v>3.0796169484664926</v>
      </c>
      <c r="BN165" s="16">
        <f t="shared" si="22"/>
        <v>3.1297327967004489</v>
      </c>
      <c r="BO165" s="15"/>
      <c r="BP165" s="2"/>
    </row>
    <row r="166" spans="1:68" x14ac:dyDescent="0.2">
      <c r="A166" s="1">
        <v>7.65</v>
      </c>
      <c r="B166" s="1">
        <v>2.5299999999999998</v>
      </c>
      <c r="C166" s="1">
        <v>2.5260000000000001E-2</v>
      </c>
      <c r="D166" s="1">
        <v>1.61561</v>
      </c>
      <c r="E166" s="1">
        <v>7.8090000000000007E-2</v>
      </c>
      <c r="F166" s="1">
        <v>2.1622300000000001</v>
      </c>
      <c r="G166" s="1">
        <v>2.21915</v>
      </c>
      <c r="H166" s="15"/>
      <c r="I166" s="11">
        <f t="shared" si="16"/>
        <v>25.098425196850393</v>
      </c>
      <c r="J166" s="10">
        <f t="shared" si="17"/>
        <v>-21.628425196850394</v>
      </c>
      <c r="K166" s="6">
        <v>115</v>
      </c>
      <c r="L166" s="10">
        <v>2632.5459317585246</v>
      </c>
      <c r="M166" s="10">
        <v>1383.7270341207377</v>
      </c>
      <c r="N166" s="10">
        <v>10.875984251968504</v>
      </c>
      <c r="O166" s="10">
        <v>7.993011700593045</v>
      </c>
      <c r="P166" s="10">
        <v>8.3253755141054793</v>
      </c>
      <c r="Q166" s="10">
        <v>0.26490216271884659</v>
      </c>
      <c r="R166" s="10">
        <v>3.181864436865693</v>
      </c>
      <c r="S166" s="10">
        <v>23.080820382807957</v>
      </c>
      <c r="T166" s="14" t="s">
        <v>33</v>
      </c>
      <c r="U166" s="6">
        <v>3</v>
      </c>
      <c r="V166" s="14" t="s">
        <v>33</v>
      </c>
      <c r="W166" s="6">
        <v>3</v>
      </c>
      <c r="X166" s="14" t="s">
        <v>33</v>
      </c>
      <c r="Y166" s="6">
        <v>3</v>
      </c>
      <c r="Z166" s="14" t="s">
        <v>33</v>
      </c>
      <c r="AA166" s="9">
        <v>3</v>
      </c>
      <c r="AB166" s="7">
        <v>68.041142069920824</v>
      </c>
      <c r="AC166" s="6">
        <v>29.350070530313161</v>
      </c>
      <c r="AD166" s="13">
        <v>2.6087873997660171</v>
      </c>
      <c r="AE166" s="8">
        <v>832.53755141054785</v>
      </c>
      <c r="AF166" s="6">
        <v>809.67247826900962</v>
      </c>
      <c r="AG166" s="6">
        <v>499.40316355791094</v>
      </c>
      <c r="AH166" s="6">
        <v>251.07091469155449</v>
      </c>
      <c r="AI166" s="6">
        <v>3.1428114548621489</v>
      </c>
      <c r="AJ166" s="6"/>
      <c r="AK166" s="6"/>
      <c r="AL166" s="6"/>
      <c r="AM166" s="6"/>
      <c r="AN166" s="6">
        <v>7.993011700593045</v>
      </c>
      <c r="AO166" s="6">
        <v>2.4284126911303501</v>
      </c>
      <c r="AP166" s="6">
        <v>3.9952253084632874</v>
      </c>
      <c r="AQ166" s="6">
        <v>111.47500000000001</v>
      </c>
      <c r="AR166" s="6"/>
      <c r="AS166" s="6"/>
      <c r="AT166" s="6">
        <v>3.5042306138176222</v>
      </c>
      <c r="AU166" s="6">
        <v>1</v>
      </c>
      <c r="AV166" s="10"/>
      <c r="AW166" s="13">
        <v>121.45087174035145</v>
      </c>
      <c r="AX166" s="1" t="s">
        <v>156</v>
      </c>
      <c r="AY166" s="17">
        <v>21.628425196850401</v>
      </c>
      <c r="AZ166" s="12">
        <v>100</v>
      </c>
      <c r="BA166" s="12">
        <v>0</v>
      </c>
      <c r="BB166" s="12">
        <v>0</v>
      </c>
      <c r="BC166" s="12">
        <v>100</v>
      </c>
      <c r="BD166" s="12">
        <v>0</v>
      </c>
      <c r="BE166" s="12">
        <v>0</v>
      </c>
      <c r="BF166" s="18">
        <v>68.041142069920824</v>
      </c>
      <c r="BG166" s="18">
        <v>29.350070530313161</v>
      </c>
      <c r="BH166" s="18">
        <v>2.6087873997660171</v>
      </c>
      <c r="BI166" s="15"/>
      <c r="BJ166" s="19">
        <f t="shared" ca="1" si="18"/>
        <v>1</v>
      </c>
      <c r="BK166" s="18">
        <f t="shared" ca="1" si="19"/>
        <v>10.13075899421162</v>
      </c>
      <c r="BL166" s="17">
        <f t="shared" si="20"/>
        <v>3.7794020118293887</v>
      </c>
      <c r="BM166" s="17">
        <f t="shared" ca="1" si="21"/>
        <v>3.0502115002149321</v>
      </c>
      <c r="BN166" s="16">
        <f t="shared" si="22"/>
        <v>3.0980239878538325</v>
      </c>
      <c r="BO166" s="15"/>
      <c r="BP166" s="2"/>
    </row>
    <row r="167" spans="1:68" x14ac:dyDescent="0.2">
      <c r="A167" s="1">
        <v>7.7</v>
      </c>
      <c r="B167" s="1">
        <v>2.6</v>
      </c>
      <c r="C167" s="1">
        <v>2.5729999999999999E-2</v>
      </c>
      <c r="D167" s="1">
        <v>1.60585</v>
      </c>
      <c r="E167" s="1">
        <v>7.2620000000000004E-2</v>
      </c>
      <c r="F167" s="1">
        <v>2.1666799999999999</v>
      </c>
      <c r="G167" s="1">
        <v>2.2168800000000002</v>
      </c>
      <c r="H167" s="15"/>
      <c r="I167" s="11">
        <f t="shared" si="16"/>
        <v>25.262467191601051</v>
      </c>
      <c r="J167" s="10">
        <f t="shared" si="17"/>
        <v>-21.792467191601052</v>
      </c>
      <c r="K167" s="6">
        <v>115</v>
      </c>
      <c r="L167" s="10">
        <v>2651.4107611548502</v>
      </c>
      <c r="M167" s="10">
        <v>1392.3556430446224</v>
      </c>
      <c r="N167" s="10">
        <v>10.947069116360455</v>
      </c>
      <c r="O167" s="10">
        <v>8.2551690976117964</v>
      </c>
      <c r="P167" s="10">
        <v>8.5547756127474202</v>
      </c>
      <c r="Q167" s="10">
        <v>0.22871678681771376</v>
      </c>
      <c r="R167" s="10">
        <v>2.673556819852811</v>
      </c>
      <c r="S167" s="10">
        <v>20.806007995529402</v>
      </c>
      <c r="T167" s="14" t="s">
        <v>159</v>
      </c>
      <c r="U167" s="6">
        <v>4</v>
      </c>
      <c r="V167" s="14" t="s">
        <v>33</v>
      </c>
      <c r="W167" s="6">
        <v>3</v>
      </c>
      <c r="X167" s="14" t="s">
        <v>33</v>
      </c>
      <c r="Y167" s="6">
        <v>3</v>
      </c>
      <c r="Z167" s="14" t="s">
        <v>119</v>
      </c>
      <c r="AA167" s="9">
        <v>4</v>
      </c>
      <c r="AB167" s="7">
        <v>54.691513225082389</v>
      </c>
      <c r="AC167" s="6">
        <v>41.535574107447914</v>
      </c>
      <c r="AD167" s="13">
        <v>3.7729126674696944</v>
      </c>
      <c r="AE167" s="8">
        <v>855.47756127474202</v>
      </c>
      <c r="AF167" s="6">
        <v>835.55102932121883</v>
      </c>
      <c r="AG167" s="6">
        <v>516.60817095605648</v>
      </c>
      <c r="AH167" s="6">
        <v>202.81245694290405</v>
      </c>
      <c r="AI167" s="6">
        <v>3.7403356927909002</v>
      </c>
      <c r="AJ167" s="6"/>
      <c r="AK167" s="6"/>
      <c r="AL167" s="6"/>
      <c r="AM167" s="6"/>
      <c r="AN167" s="6">
        <v>5.5034460650745309</v>
      </c>
      <c r="AO167" s="6">
        <v>2.4261947853271595</v>
      </c>
      <c r="AP167" s="6">
        <v>4.1328653676484519</v>
      </c>
      <c r="AQ167" s="6">
        <v>114.66</v>
      </c>
      <c r="AR167" s="6"/>
      <c r="AS167" s="6"/>
      <c r="AT167" s="6">
        <v>3.5914067558159291</v>
      </c>
      <c r="AU167" s="6">
        <v>1</v>
      </c>
      <c r="AV167" s="10"/>
      <c r="AW167" s="13">
        <v>125.33265439818283</v>
      </c>
      <c r="AX167" s="1" t="s">
        <v>156</v>
      </c>
      <c r="AY167" s="17">
        <v>21.792467191601101</v>
      </c>
      <c r="AZ167" s="12">
        <v>100</v>
      </c>
      <c r="BA167" s="12">
        <v>0</v>
      </c>
      <c r="BB167" s="12">
        <v>0</v>
      </c>
      <c r="BC167" s="12">
        <v>0</v>
      </c>
      <c r="BD167" s="12">
        <v>100</v>
      </c>
      <c r="BE167" s="12">
        <v>0</v>
      </c>
      <c r="BF167" s="18">
        <v>54.691513225082389</v>
      </c>
      <c r="BG167" s="18">
        <v>41.535574107447914</v>
      </c>
      <c r="BH167" s="18">
        <v>3.7729126674696944</v>
      </c>
      <c r="BI167" s="15"/>
      <c r="BJ167" s="19">
        <f t="shared" ca="1" si="18"/>
        <v>1</v>
      </c>
      <c r="BK167" s="18">
        <f t="shared" ca="1" si="19"/>
        <v>10.383942160585356</v>
      </c>
      <c r="BL167" s="17">
        <f t="shared" si="20"/>
        <v>3.1638479012128564</v>
      </c>
      <c r="BM167" s="17">
        <f t="shared" ca="1" si="21"/>
        <v>2.9965780246011504</v>
      </c>
      <c r="BN167" s="16">
        <f t="shared" si="22"/>
        <v>3.0466983813571078</v>
      </c>
      <c r="BO167" s="15"/>
      <c r="BP167" s="2"/>
    </row>
    <row r="168" spans="1:68" x14ac:dyDescent="0.2">
      <c r="A168" s="1">
        <v>7.75</v>
      </c>
      <c r="B168" s="1">
        <v>2.6</v>
      </c>
      <c r="C168" s="1">
        <v>2.351E-2</v>
      </c>
      <c r="D168" s="1">
        <v>1.5936600000000001</v>
      </c>
      <c r="E168" s="1">
        <v>7.6469999999999996E-2</v>
      </c>
      <c r="F168" s="1">
        <v>2.1674000000000002</v>
      </c>
      <c r="G168" s="1">
        <v>2.21305</v>
      </c>
      <c r="H168" s="15"/>
      <c r="I168" s="11">
        <f t="shared" si="16"/>
        <v>25.426509186351705</v>
      </c>
      <c r="J168" s="10">
        <f t="shared" si="17"/>
        <v>-21.956509186351706</v>
      </c>
      <c r="K168" s="6">
        <v>115</v>
      </c>
      <c r="L168" s="10">
        <v>2670.2755905511754</v>
      </c>
      <c r="M168" s="10">
        <v>1400.9842519685069</v>
      </c>
      <c r="N168" s="10">
        <v>11.018153980752405</v>
      </c>
      <c r="O168" s="10">
        <v>7.0168937329700265</v>
      </c>
      <c r="P168" s="10">
        <v>7.3395561162502059</v>
      </c>
      <c r="Q168" s="10">
        <v>0.18352214212152457</v>
      </c>
      <c r="R168" s="10">
        <v>2.5004528777318811</v>
      </c>
      <c r="S168" s="10">
        <v>22.407109950012476</v>
      </c>
      <c r="T168" s="14" t="s">
        <v>159</v>
      </c>
      <c r="U168" s="6">
        <v>4</v>
      </c>
      <c r="V168" s="14" t="s">
        <v>33</v>
      </c>
      <c r="W168" s="6">
        <v>3</v>
      </c>
      <c r="X168" s="14" t="s">
        <v>33</v>
      </c>
      <c r="Y168" s="6">
        <v>3</v>
      </c>
      <c r="Z168" s="14" t="s">
        <v>33</v>
      </c>
      <c r="AA168" s="9">
        <v>3</v>
      </c>
      <c r="AB168" s="7">
        <v>55.605165805977023</v>
      </c>
      <c r="AC168" s="6">
        <v>40.733462718980959</v>
      </c>
      <c r="AD168" s="13">
        <v>3.6613714750420145</v>
      </c>
      <c r="AE168" s="8">
        <v>733.95561162502065</v>
      </c>
      <c r="AF168" s="6">
        <v>691.47433388646868</v>
      </c>
      <c r="AG168" s="6">
        <v>425.4667087187654</v>
      </c>
      <c r="AH168" s="6">
        <v>234.28709422477857</v>
      </c>
      <c r="AI168" s="6">
        <v>3.99927552686809</v>
      </c>
      <c r="AJ168" s="6"/>
      <c r="AK168" s="6"/>
      <c r="AL168" s="6"/>
      <c r="AM168" s="6"/>
      <c r="AN168" s="6">
        <v>4.6779291553133513</v>
      </c>
      <c r="AO168" s="6">
        <v>2.141919849947548</v>
      </c>
      <c r="AP168" s="6">
        <v>3.4037336697501237</v>
      </c>
      <c r="AQ168" s="6">
        <v>114.66</v>
      </c>
      <c r="AR168" s="6"/>
      <c r="AS168" s="6"/>
      <c r="AT168" s="6">
        <v>2.9195260082066969</v>
      </c>
      <c r="AU168" s="6">
        <v>1</v>
      </c>
      <c r="AV168" s="10"/>
      <c r="AW168" s="13">
        <v>103.7211500829703</v>
      </c>
      <c r="AX168" s="1" t="s">
        <v>156</v>
      </c>
      <c r="AY168" s="17">
        <v>21.956509186351699</v>
      </c>
      <c r="AZ168" s="12">
        <v>100</v>
      </c>
      <c r="BA168" s="12">
        <v>0</v>
      </c>
      <c r="BB168" s="12">
        <v>0</v>
      </c>
      <c r="BC168" s="12">
        <v>100</v>
      </c>
      <c r="BD168" s="12">
        <v>0</v>
      </c>
      <c r="BE168" s="12">
        <v>0</v>
      </c>
      <c r="BF168" s="18">
        <v>55.605165805977023</v>
      </c>
      <c r="BG168" s="18">
        <v>40.733462718980959</v>
      </c>
      <c r="BH168" s="18">
        <v>3.6613714750420145</v>
      </c>
      <c r="BI168" s="15"/>
      <c r="BJ168" s="19">
        <f t="shared" ca="1" si="18"/>
        <v>1</v>
      </c>
      <c r="BK168" s="18">
        <f t="shared" ca="1" si="19"/>
        <v>8.5717142252496821</v>
      </c>
      <c r="BL168" s="17">
        <f t="shared" si="20"/>
        <v>3.0564516379620899</v>
      </c>
      <c r="BM168" s="17">
        <f t="shared" ca="1" si="21"/>
        <v>3.0567617501712658</v>
      </c>
      <c r="BN168" s="16">
        <f t="shared" si="22"/>
        <v>3.0875508564634182</v>
      </c>
      <c r="BO168" s="15"/>
      <c r="BP168" s="2"/>
    </row>
    <row r="169" spans="1:68" x14ac:dyDescent="0.2">
      <c r="A169" s="1">
        <v>7.8</v>
      </c>
      <c r="B169" s="1">
        <v>2.6</v>
      </c>
      <c r="C169" s="1">
        <v>2.5360000000000001E-2</v>
      </c>
      <c r="D169" s="1">
        <v>1.58446</v>
      </c>
      <c r="E169" s="1">
        <v>8.3330000000000001E-2</v>
      </c>
      <c r="F169" s="1">
        <v>2.1694499999999999</v>
      </c>
      <c r="G169" s="1">
        <v>2.2160299999999999</v>
      </c>
      <c r="H169" s="15"/>
      <c r="I169" s="11">
        <f t="shared" si="16"/>
        <v>25.590551181102359</v>
      </c>
      <c r="J169" s="10">
        <f t="shared" si="17"/>
        <v>-22.120551181102361</v>
      </c>
      <c r="K169" s="6">
        <v>115</v>
      </c>
      <c r="L169" s="10">
        <v>2689.1404199475005</v>
      </c>
      <c r="M169" s="10">
        <v>1409.6128608923914</v>
      </c>
      <c r="N169" s="10">
        <v>11.089238845144356</v>
      </c>
      <c r="O169" s="10">
        <v>8.0487898701715022</v>
      </c>
      <c r="P169" s="10">
        <v>8.4125336185092543</v>
      </c>
      <c r="Q169" s="10">
        <v>0.14941297631307929</v>
      </c>
      <c r="R169" s="10">
        <v>1.7760758302866202</v>
      </c>
      <c r="S169" s="10">
        <v>25.259982523455044</v>
      </c>
      <c r="T169" s="14" t="s">
        <v>159</v>
      </c>
      <c r="U169" s="6">
        <v>5</v>
      </c>
      <c r="V169" s="14" t="s">
        <v>33</v>
      </c>
      <c r="W169" s="6">
        <v>3</v>
      </c>
      <c r="X169" s="14" t="s">
        <v>157</v>
      </c>
      <c r="Y169" s="6">
        <v>4</v>
      </c>
      <c r="Z169" s="14" t="s">
        <v>119</v>
      </c>
      <c r="AA169" s="9">
        <v>4</v>
      </c>
      <c r="AB169" s="7">
        <v>35.812645318182682</v>
      </c>
      <c r="AC169" s="6">
        <v>56.065064871295604</v>
      </c>
      <c r="AD169" s="13">
        <v>8.1222898105217176</v>
      </c>
      <c r="AE169" s="8">
        <v>841.25336185092544</v>
      </c>
      <c r="AF169" s="6">
        <v>816.59728536421994</v>
      </c>
      <c r="AG169" s="6">
        <v>505.94002138819405</v>
      </c>
      <c r="AH169" s="6">
        <v>291.51244138239127</v>
      </c>
      <c r="AI169" s="6">
        <v>5.630390228544587</v>
      </c>
      <c r="AJ169" s="6"/>
      <c r="AK169" s="6"/>
      <c r="AL169" s="6"/>
      <c r="AM169" s="6"/>
      <c r="AN169" s="6">
        <v>4.0243949350857511</v>
      </c>
      <c r="AO169" s="6">
        <v>2.2837237933763386</v>
      </c>
      <c r="AP169" s="6">
        <v>4.0475201711055524</v>
      </c>
      <c r="AQ169" s="6">
        <v>114.66</v>
      </c>
      <c r="AR169" s="6"/>
      <c r="AS169" s="6"/>
      <c r="AT169" s="6">
        <v>3.4477775234906636</v>
      </c>
      <c r="AU169" s="6">
        <v>1</v>
      </c>
      <c r="AV169" s="10"/>
      <c r="AW169" s="13">
        <v>122.48959280463299</v>
      </c>
      <c r="AX169" s="1" t="s">
        <v>156</v>
      </c>
      <c r="AY169" s="17">
        <v>22.1205511811024</v>
      </c>
      <c r="AZ169" s="12">
        <v>0</v>
      </c>
      <c r="BA169" s="12">
        <v>100</v>
      </c>
      <c r="BB169" s="12">
        <v>0</v>
      </c>
      <c r="BC169" s="12">
        <v>0</v>
      </c>
      <c r="BD169" s="12">
        <v>100</v>
      </c>
      <c r="BE169" s="12">
        <v>0</v>
      </c>
      <c r="BF169" s="18">
        <v>35.812645318182682</v>
      </c>
      <c r="BG169" s="18">
        <v>56.065064871295604</v>
      </c>
      <c r="BH169" s="18">
        <v>8.1222898105217176</v>
      </c>
      <c r="BI169" s="15"/>
      <c r="BJ169" s="19">
        <f t="shared" ca="1" si="18"/>
        <v>0.99331810546167776</v>
      </c>
      <c r="BK169" s="18">
        <f t="shared" ca="1" si="19"/>
        <v>10.000924815110054</v>
      </c>
      <c r="BL169" s="17">
        <f t="shared" si="20"/>
        <v>2.1139466587028912</v>
      </c>
      <c r="BM169" s="17">
        <f t="shared" ca="1" si="21"/>
        <v>2.9134201798333996</v>
      </c>
      <c r="BN169" s="16">
        <f t="shared" si="22"/>
        <v>2.960771113381075</v>
      </c>
      <c r="BO169" s="15"/>
      <c r="BP169" s="2"/>
    </row>
    <row r="170" spans="1:68" x14ac:dyDescent="0.2">
      <c r="A170" s="1">
        <v>7.85</v>
      </c>
      <c r="B170" s="1">
        <v>2.6</v>
      </c>
      <c r="C170" s="1">
        <v>2.7879999999999999E-2</v>
      </c>
      <c r="D170" s="1">
        <v>1.59446</v>
      </c>
      <c r="E170" s="1">
        <v>9.5810000000000006E-2</v>
      </c>
      <c r="F170" s="1">
        <v>2.1637300000000002</v>
      </c>
      <c r="G170" s="1">
        <v>2.2109000000000001</v>
      </c>
      <c r="H170" s="15"/>
      <c r="I170" s="11">
        <f t="shared" si="16"/>
        <v>25.754593175853017</v>
      </c>
      <c r="J170" s="10">
        <f t="shared" si="17"/>
        <v>-22.284593175853018</v>
      </c>
      <c r="K170" s="6">
        <v>115</v>
      </c>
      <c r="L170" s="10">
        <v>2708.0052493438261</v>
      </c>
      <c r="M170" s="10">
        <v>1418.2414698162761</v>
      </c>
      <c r="N170" s="10">
        <v>11.160323709536307</v>
      </c>
      <c r="O170" s="10">
        <v>9.4543997435486471</v>
      </c>
      <c r="P170" s="10">
        <v>9.8928804358978439</v>
      </c>
      <c r="Q170" s="10">
        <v>0.18648815653964987</v>
      </c>
      <c r="R170" s="10">
        <v>1.8850744002014701</v>
      </c>
      <c r="S170" s="10">
        <v>30.450048079805377</v>
      </c>
      <c r="T170" s="14" t="s">
        <v>159</v>
      </c>
      <c r="U170" s="6">
        <v>5</v>
      </c>
      <c r="V170" s="14" t="s">
        <v>157</v>
      </c>
      <c r="W170" s="6">
        <v>4</v>
      </c>
      <c r="X170" s="14" t="s">
        <v>157</v>
      </c>
      <c r="Y170" s="6">
        <v>4</v>
      </c>
      <c r="Z170" s="14" t="s">
        <v>119</v>
      </c>
      <c r="AA170" s="9">
        <v>4</v>
      </c>
      <c r="AB170" s="7">
        <v>33.987079050093598</v>
      </c>
      <c r="AC170" s="6">
        <v>57.174795417120627</v>
      </c>
      <c r="AD170" s="13">
        <v>8.8381255327857744</v>
      </c>
      <c r="AE170" s="8">
        <v>989.28804358978437</v>
      </c>
      <c r="AF170" s="6">
        <v>989.646038621917</v>
      </c>
      <c r="AG170" s="6">
        <v>616.96603269233833</v>
      </c>
      <c r="AH170" s="6">
        <v>396.81718704553521</v>
      </c>
      <c r="AI170" s="6">
        <v>5.3048304082487325</v>
      </c>
      <c r="AJ170" s="6"/>
      <c r="AK170" s="6"/>
      <c r="AL170" s="6"/>
      <c r="AM170" s="6"/>
      <c r="AN170" s="6">
        <v>4.7271998717743235</v>
      </c>
      <c r="AO170" s="6">
        <v>2.6158149259634138</v>
      </c>
      <c r="AP170" s="6">
        <v>4.9357282615387064</v>
      </c>
      <c r="AQ170" s="6">
        <v>114.66</v>
      </c>
      <c r="AR170" s="6"/>
      <c r="AS170" s="6"/>
      <c r="AT170" s="6">
        <v>4.184048143758841</v>
      </c>
      <c r="AU170" s="6">
        <v>1</v>
      </c>
      <c r="AV170" s="10"/>
      <c r="AW170" s="13">
        <v>148.44690579328756</v>
      </c>
      <c r="AX170" s="1" t="s">
        <v>156</v>
      </c>
      <c r="AY170" s="17">
        <v>22.284593175853001</v>
      </c>
      <c r="AZ170" s="12">
        <v>0</v>
      </c>
      <c r="BA170" s="12">
        <v>100</v>
      </c>
      <c r="BB170" s="12">
        <v>0</v>
      </c>
      <c r="BC170" s="12">
        <v>0</v>
      </c>
      <c r="BD170" s="12">
        <v>100</v>
      </c>
      <c r="BE170" s="12">
        <v>0</v>
      </c>
      <c r="BF170" s="18">
        <v>33.987079050093598</v>
      </c>
      <c r="BG170" s="18">
        <v>57.174795417120627</v>
      </c>
      <c r="BH170" s="18">
        <v>8.8381255327857744</v>
      </c>
      <c r="BI170" s="15"/>
      <c r="BJ170" s="19">
        <f t="shared" ca="1" si="18"/>
        <v>0.97209044771414976</v>
      </c>
      <c r="BK170" s="18">
        <f t="shared" ca="1" si="19"/>
        <v>11.907154980405279</v>
      </c>
      <c r="BL170" s="17">
        <f t="shared" si="20"/>
        <v>2.1839890517519387</v>
      </c>
      <c r="BM170" s="17">
        <f t="shared" ca="1" si="21"/>
        <v>2.8571694542028441</v>
      </c>
      <c r="BN170" s="16">
        <f t="shared" si="22"/>
        <v>2.9130607331568856</v>
      </c>
      <c r="BO170" s="15"/>
      <c r="BP170" s="2"/>
    </row>
    <row r="171" spans="1:68" x14ac:dyDescent="0.2">
      <c r="A171" s="1">
        <v>7.9</v>
      </c>
      <c r="B171" s="1">
        <v>2.6</v>
      </c>
      <c r="C171" s="1">
        <v>2.9700000000000001E-2</v>
      </c>
      <c r="D171" s="1">
        <v>1.62</v>
      </c>
      <c r="E171" s="1">
        <v>0.10186000000000001</v>
      </c>
      <c r="F171" s="1">
        <v>2.1649500000000002</v>
      </c>
      <c r="G171" s="1">
        <v>2.21475</v>
      </c>
      <c r="H171" s="15"/>
      <c r="I171" s="11">
        <f t="shared" si="16"/>
        <v>25.918635170603675</v>
      </c>
      <c r="J171" s="10">
        <f t="shared" si="17"/>
        <v>-22.448635170603676</v>
      </c>
      <c r="K171" s="6">
        <v>115</v>
      </c>
      <c r="L171" s="10">
        <v>2726.8700787401517</v>
      </c>
      <c r="M171" s="10">
        <v>1426.8700787401608</v>
      </c>
      <c r="N171" s="10">
        <v>11.231408573928258</v>
      </c>
      <c r="O171" s="10">
        <v>10.469562429876584</v>
      </c>
      <c r="P171" s="10">
        <v>10.944273772167227</v>
      </c>
      <c r="Q171" s="10">
        <v>0.28117816683831148</v>
      </c>
      <c r="R171" s="10">
        <v>2.5691806755911544</v>
      </c>
      <c r="S171" s="10">
        <v>32.966065436850201</v>
      </c>
      <c r="T171" s="14" t="s">
        <v>159</v>
      </c>
      <c r="U171" s="6">
        <v>4</v>
      </c>
      <c r="V171" s="14" t="s">
        <v>157</v>
      </c>
      <c r="W171" s="6">
        <v>4</v>
      </c>
      <c r="X171" s="14" t="s">
        <v>157</v>
      </c>
      <c r="Y171" s="6">
        <v>4</v>
      </c>
      <c r="Z171" s="14" t="s">
        <v>119</v>
      </c>
      <c r="AA171" s="9">
        <v>4</v>
      </c>
      <c r="AB171" s="7">
        <v>46.249486680752142</v>
      </c>
      <c r="AC171" s="6">
        <v>48.592767821127524</v>
      </c>
      <c r="AD171" s="13">
        <v>5.1577454981203363</v>
      </c>
      <c r="AE171" s="8">
        <v>1094.4273772167228</v>
      </c>
      <c r="AF171" s="6">
        <v>1112.2296764538255</v>
      </c>
      <c r="AG171" s="6">
        <v>695.82053291254203</v>
      </c>
      <c r="AH171" s="6">
        <v>447.11294118010858</v>
      </c>
      <c r="AI171" s="6">
        <v>3.8922914589099715</v>
      </c>
      <c r="AJ171" s="6"/>
      <c r="AK171" s="6"/>
      <c r="AL171" s="6"/>
      <c r="AM171" s="6"/>
      <c r="AN171" s="6">
        <v>6.9797082865843896</v>
      </c>
      <c r="AO171" s="6">
        <v>2.9495138015041009</v>
      </c>
      <c r="AP171" s="6">
        <v>5.5665642633003358</v>
      </c>
      <c r="AQ171" s="6">
        <v>114.66</v>
      </c>
      <c r="AR171" s="6"/>
      <c r="AS171" s="6"/>
      <c r="AT171" s="6">
        <v>4.6912317274557678</v>
      </c>
      <c r="AU171" s="6">
        <v>1</v>
      </c>
      <c r="AV171" s="10"/>
      <c r="AW171" s="13">
        <v>166.83445146807381</v>
      </c>
      <c r="AX171" s="1" t="s">
        <v>156</v>
      </c>
      <c r="AY171" s="17">
        <v>22.448635170603701</v>
      </c>
      <c r="AZ171" s="12">
        <v>100</v>
      </c>
      <c r="BA171" s="12">
        <v>0</v>
      </c>
      <c r="BB171" s="12">
        <v>0</v>
      </c>
      <c r="BC171" s="12">
        <v>0</v>
      </c>
      <c r="BD171" s="12">
        <v>100</v>
      </c>
      <c r="BE171" s="12">
        <v>0</v>
      </c>
      <c r="BF171" s="18">
        <v>46.249486680752142</v>
      </c>
      <c r="BG171" s="18">
        <v>48.592767821127524</v>
      </c>
      <c r="BH171" s="18">
        <v>5.1577454981203363</v>
      </c>
      <c r="BI171" s="15"/>
      <c r="BJ171" s="19">
        <f t="shared" ca="1" si="18"/>
        <v>0.98435204886138261</v>
      </c>
      <c r="BK171" s="18">
        <f t="shared" ca="1" si="19"/>
        <v>13.346223923846164</v>
      </c>
      <c r="BL171" s="17">
        <f t="shared" si="20"/>
        <v>2.9347969909542648</v>
      </c>
      <c r="BM171" s="17">
        <f t="shared" ca="1" si="21"/>
        <v>2.8888170458813716</v>
      </c>
      <c r="BN171" s="16">
        <f t="shared" si="22"/>
        <v>2.947668693086642</v>
      </c>
      <c r="BO171" s="15"/>
      <c r="BP171" s="2"/>
    </row>
    <row r="172" spans="1:68" x14ac:dyDescent="0.2">
      <c r="A172" s="1">
        <v>7.95</v>
      </c>
      <c r="B172" s="1">
        <v>2.5299999999999998</v>
      </c>
      <c r="C172" s="1">
        <v>3.3250000000000002E-2</v>
      </c>
      <c r="D172" s="1">
        <v>1.6408100000000001</v>
      </c>
      <c r="E172" s="1">
        <v>0.10471</v>
      </c>
      <c r="F172" s="1">
        <v>2.17103</v>
      </c>
      <c r="G172" s="1">
        <v>2.2153999999999998</v>
      </c>
      <c r="H172" s="15"/>
      <c r="I172" s="11">
        <f t="shared" si="16"/>
        <v>26.08267716535433</v>
      </c>
      <c r="J172" s="10">
        <f t="shared" si="17"/>
        <v>-22.612677165354331</v>
      </c>
      <c r="K172" s="6">
        <v>115</v>
      </c>
      <c r="L172" s="10">
        <v>2745.7349081364769</v>
      </c>
      <c r="M172" s="10">
        <v>1435.4986876640453</v>
      </c>
      <c r="N172" s="10">
        <v>11.302493438320209</v>
      </c>
      <c r="O172" s="10">
        <v>12.449687449911846</v>
      </c>
      <c r="P172" s="10">
        <v>12.94146612316664</v>
      </c>
      <c r="Q172" s="10">
        <v>0.35833161688980475</v>
      </c>
      <c r="R172" s="10">
        <v>2.768864157117036</v>
      </c>
      <c r="S172" s="10">
        <v>34.151296753805212</v>
      </c>
      <c r="T172" s="14" t="s">
        <v>159</v>
      </c>
      <c r="U172" s="6">
        <v>4</v>
      </c>
      <c r="V172" s="14" t="s">
        <v>157</v>
      </c>
      <c r="W172" s="6">
        <v>4</v>
      </c>
      <c r="X172" s="14" t="s">
        <v>157</v>
      </c>
      <c r="Y172" s="6">
        <v>4</v>
      </c>
      <c r="Z172" s="14" t="s">
        <v>119</v>
      </c>
      <c r="AA172" s="9">
        <v>4</v>
      </c>
      <c r="AB172" s="7">
        <v>45.802114624021243</v>
      </c>
      <c r="AC172" s="6">
        <v>48.945561607906953</v>
      </c>
      <c r="AD172" s="13">
        <v>5.2523237680718076</v>
      </c>
      <c r="AE172" s="8">
        <v>1294.146612316664</v>
      </c>
      <c r="AF172" s="6">
        <v>1346.0837866069137</v>
      </c>
      <c r="AG172" s="6">
        <v>845.60995923749795</v>
      </c>
      <c r="AH172" s="6">
        <v>470.03252534712004</v>
      </c>
      <c r="AI172" s="6">
        <v>3.6115892411320321</v>
      </c>
      <c r="AJ172" s="6"/>
      <c r="AK172" s="6"/>
      <c r="AL172" s="6"/>
      <c r="AM172" s="6"/>
      <c r="AN172" s="6">
        <v>8.2997916332745643</v>
      </c>
      <c r="AO172" s="6">
        <v>3.4130318550125138</v>
      </c>
      <c r="AP172" s="6">
        <v>6.7648796738999835</v>
      </c>
      <c r="AQ172" s="6">
        <v>114.66</v>
      </c>
      <c r="AR172" s="6"/>
      <c r="AS172" s="6"/>
      <c r="AT172" s="6">
        <v>5.6855941449374985</v>
      </c>
      <c r="AU172" s="6">
        <v>1</v>
      </c>
      <c r="AV172" s="10"/>
      <c r="AW172" s="13">
        <v>201.91256799103706</v>
      </c>
      <c r="AX172" s="1" t="s">
        <v>156</v>
      </c>
      <c r="AY172" s="17">
        <v>22.612677165354299</v>
      </c>
      <c r="AZ172" s="12">
        <v>100</v>
      </c>
      <c r="BA172" s="12">
        <v>0</v>
      </c>
      <c r="BB172" s="12">
        <v>0</v>
      </c>
      <c r="BC172" s="12">
        <v>0</v>
      </c>
      <c r="BD172" s="12">
        <v>100</v>
      </c>
      <c r="BE172" s="12">
        <v>0</v>
      </c>
      <c r="BF172" s="18">
        <v>45.802114624021243</v>
      </c>
      <c r="BG172" s="18">
        <v>48.945561607906953</v>
      </c>
      <c r="BH172" s="18">
        <v>5.2523237680718076</v>
      </c>
      <c r="BI172" s="15"/>
      <c r="BJ172" s="19">
        <f t="shared" ca="1" si="18"/>
        <v>0.96645610938143733</v>
      </c>
      <c r="BK172" s="18">
        <f t="shared" ca="1" si="19"/>
        <v>15.908449777358079</v>
      </c>
      <c r="BL172" s="17">
        <f t="shared" si="20"/>
        <v>3.0974504962901555</v>
      </c>
      <c r="BM172" s="17">
        <f t="shared" ca="1" si="21"/>
        <v>2.8413109876197993</v>
      </c>
      <c r="BN172" s="16">
        <f t="shared" si="22"/>
        <v>2.9057653667439776</v>
      </c>
      <c r="BO172" s="15"/>
      <c r="BP172" s="2"/>
    </row>
    <row r="173" spans="1:68" x14ac:dyDescent="0.2">
      <c r="A173" s="1">
        <v>8</v>
      </c>
      <c r="B173" s="1">
        <v>2.6</v>
      </c>
      <c r="C173" s="1">
        <v>3.4430000000000002E-2</v>
      </c>
      <c r="D173" s="1">
        <v>1.6557999999999999</v>
      </c>
      <c r="E173" s="1">
        <v>0.10317999999999999</v>
      </c>
      <c r="F173" s="1">
        <v>2.1720000000000002</v>
      </c>
      <c r="G173" s="1">
        <v>2.2155</v>
      </c>
      <c r="H173" s="15"/>
      <c r="I173" s="11">
        <f t="shared" si="16"/>
        <v>26.246719160104984</v>
      </c>
      <c r="J173" s="10">
        <f t="shared" si="17"/>
        <v>-22.776719160104985</v>
      </c>
      <c r="K173" s="6">
        <v>115</v>
      </c>
      <c r="L173" s="10">
        <v>2764.599737532802</v>
      </c>
      <c r="M173" s="10">
        <v>1444.1272965879298</v>
      </c>
      <c r="N173" s="10">
        <v>11.37357830271216</v>
      </c>
      <c r="O173" s="10">
        <v>13.10786985093765</v>
      </c>
      <c r="P173" s="10">
        <v>13.590486062306427</v>
      </c>
      <c r="Q173" s="10">
        <v>0.41390731204943343</v>
      </c>
      <c r="R173" s="10">
        <v>3.0455666570853293</v>
      </c>
      <c r="S173" s="10">
        <v>33.51501467838726</v>
      </c>
      <c r="T173" s="14" t="s">
        <v>159</v>
      </c>
      <c r="U173" s="6">
        <v>4</v>
      </c>
      <c r="V173" s="14" t="s">
        <v>157</v>
      </c>
      <c r="W173" s="6">
        <v>4</v>
      </c>
      <c r="X173" s="14" t="s">
        <v>157</v>
      </c>
      <c r="Y173" s="6">
        <v>4</v>
      </c>
      <c r="Z173" s="14" t="s">
        <v>119</v>
      </c>
      <c r="AA173" s="9">
        <v>4</v>
      </c>
      <c r="AB173" s="7">
        <v>50.829481708482476</v>
      </c>
      <c r="AC173" s="6">
        <v>44.850421953474253</v>
      </c>
      <c r="AD173" s="13">
        <v>4.3200963380432729</v>
      </c>
      <c r="AE173" s="8">
        <v>1359.0486062306427</v>
      </c>
      <c r="AF173" s="6">
        <v>1421.329377717693</v>
      </c>
      <c r="AG173" s="6">
        <v>894.28645467298202</v>
      </c>
      <c r="AH173" s="6">
        <v>455.48097687103063</v>
      </c>
      <c r="AI173" s="6">
        <v>3.2834612162356045</v>
      </c>
      <c r="AJ173" s="6"/>
      <c r="AK173" s="6"/>
      <c r="AL173" s="6"/>
      <c r="AM173" s="6"/>
      <c r="AN173" s="6">
        <v>8.7385799006250995</v>
      </c>
      <c r="AO173" s="6">
        <v>3.6015135496730806</v>
      </c>
      <c r="AP173" s="6">
        <v>7.1542916373838557</v>
      </c>
      <c r="AQ173" s="6">
        <v>114.66</v>
      </c>
      <c r="AR173" s="6"/>
      <c r="AS173" s="6"/>
      <c r="AT173" s="6">
        <v>5.9713737618161229</v>
      </c>
      <c r="AU173" s="6">
        <v>1</v>
      </c>
      <c r="AV173" s="10"/>
      <c r="AW173" s="13">
        <v>213.19940665765395</v>
      </c>
      <c r="AX173" s="1" t="s">
        <v>156</v>
      </c>
      <c r="AY173" s="17">
        <v>22.776719160104999</v>
      </c>
      <c r="AZ173" s="12">
        <v>100</v>
      </c>
      <c r="BA173" s="12">
        <v>0</v>
      </c>
      <c r="BB173" s="12">
        <v>0</v>
      </c>
      <c r="BC173" s="12">
        <v>0</v>
      </c>
      <c r="BD173" s="12">
        <v>100</v>
      </c>
      <c r="BE173" s="12">
        <v>0</v>
      </c>
      <c r="BF173" s="18">
        <v>50.829481708482476</v>
      </c>
      <c r="BG173" s="18">
        <v>44.850421953474253</v>
      </c>
      <c r="BH173" s="18">
        <v>4.3200963380432729</v>
      </c>
      <c r="BI173" s="15"/>
      <c r="BJ173" s="19">
        <f t="shared" ca="1" si="18"/>
        <v>0.9693071238629769</v>
      </c>
      <c r="BK173" s="18">
        <f t="shared" ca="1" si="19"/>
        <v>16.709298903711915</v>
      </c>
      <c r="BL173" s="17">
        <f t="shared" si="20"/>
        <v>3.3904079237295126</v>
      </c>
      <c r="BM173" s="17">
        <f t="shared" ca="1" si="21"/>
        <v>2.8482588767636985</v>
      </c>
      <c r="BN173" s="16">
        <f t="shared" si="22"/>
        <v>2.9123639621970114</v>
      </c>
      <c r="BO173" s="15"/>
      <c r="BP173" s="2"/>
    </row>
    <row r="174" spans="1:68" x14ac:dyDescent="0.2">
      <c r="A174" s="1">
        <v>8.0500000000000007</v>
      </c>
      <c r="B174" s="1">
        <v>2.6</v>
      </c>
      <c r="C174" s="1">
        <v>3.5909999999999997E-2</v>
      </c>
      <c r="D174" s="1">
        <v>1.6609</v>
      </c>
      <c r="E174" s="1">
        <v>0.10625999999999999</v>
      </c>
      <c r="F174" s="1">
        <v>2.1706799999999999</v>
      </c>
      <c r="G174" s="1">
        <v>2.2092800000000001</v>
      </c>
      <c r="H174" s="15"/>
      <c r="I174" s="11">
        <f t="shared" si="16"/>
        <v>26.410761154855646</v>
      </c>
      <c r="J174" s="10">
        <f t="shared" si="17"/>
        <v>-22.940761154855647</v>
      </c>
      <c r="K174" s="6">
        <v>115</v>
      </c>
      <c r="L174" s="10">
        <v>2783.4645669291281</v>
      </c>
      <c r="M174" s="10">
        <v>1452.7559055118145</v>
      </c>
      <c r="N174" s="10">
        <v>11.444663167104114</v>
      </c>
      <c r="O174" s="10">
        <v>13.933386760698829</v>
      </c>
      <c r="P174" s="10">
        <v>14.43444766658325</v>
      </c>
      <c r="Q174" s="10">
        <v>0.43281565396498473</v>
      </c>
      <c r="R174" s="10">
        <v>2.9984912756099638</v>
      </c>
      <c r="S174" s="10">
        <v>34.795896241973715</v>
      </c>
      <c r="T174" s="14" t="s">
        <v>159</v>
      </c>
      <c r="U174" s="6">
        <v>4</v>
      </c>
      <c r="V174" s="14" t="s">
        <v>157</v>
      </c>
      <c r="W174" s="6">
        <v>4</v>
      </c>
      <c r="X174" s="14" t="s">
        <v>157</v>
      </c>
      <c r="Y174" s="6">
        <v>4</v>
      </c>
      <c r="Z174" s="14" t="s">
        <v>119</v>
      </c>
      <c r="AA174" s="9">
        <v>4</v>
      </c>
      <c r="AB174" s="7">
        <v>47.909406279937116</v>
      </c>
      <c r="AC174" s="6">
        <v>47.262971866512927</v>
      </c>
      <c r="AD174" s="13">
        <v>4.8276218535499602</v>
      </c>
      <c r="AE174" s="8">
        <v>1443.4447666583251</v>
      </c>
      <c r="AF174" s="6">
        <v>1519.509282374006</v>
      </c>
      <c r="AG174" s="6">
        <v>957.5835749937437</v>
      </c>
      <c r="AH174" s="6">
        <v>480.36822325446036</v>
      </c>
      <c r="AI174" s="6">
        <v>3.3350105372461902</v>
      </c>
      <c r="AJ174" s="6"/>
      <c r="AK174" s="6"/>
      <c r="AL174" s="6"/>
      <c r="AM174" s="6"/>
      <c r="AN174" s="6">
        <v>9.2889245071325526</v>
      </c>
      <c r="AO174" s="6">
        <v>3.7799946751129747</v>
      </c>
      <c r="AP174" s="6">
        <v>7.6606685999499495</v>
      </c>
      <c r="AQ174" s="6">
        <v>114.66</v>
      </c>
      <c r="AR174" s="6"/>
      <c r="AS174" s="6"/>
      <c r="AT174" s="6">
        <v>6.3541093005594602</v>
      </c>
      <c r="AU174" s="6">
        <v>1</v>
      </c>
      <c r="AV174" s="10"/>
      <c r="AW174" s="13">
        <v>227.92639235610091</v>
      </c>
      <c r="AX174" s="1" t="s">
        <v>156</v>
      </c>
      <c r="AY174" s="17">
        <v>22.940761154855601</v>
      </c>
      <c r="AZ174" s="12">
        <v>100</v>
      </c>
      <c r="BA174" s="12">
        <v>0</v>
      </c>
      <c r="BB174" s="12">
        <v>0</v>
      </c>
      <c r="BC174" s="12">
        <v>0</v>
      </c>
      <c r="BD174" s="12">
        <v>100</v>
      </c>
      <c r="BE174" s="12">
        <v>0</v>
      </c>
      <c r="BF174" s="18">
        <v>47.909406279937116</v>
      </c>
      <c r="BG174" s="18">
        <v>47.262971866512927</v>
      </c>
      <c r="BH174" s="18">
        <v>4.8276218535499602</v>
      </c>
      <c r="BI174" s="15"/>
      <c r="BJ174" s="19">
        <f t="shared" ca="1" si="18"/>
        <v>0.95991908316255481</v>
      </c>
      <c r="BK174" s="18">
        <f t="shared" ca="1" si="19"/>
        <v>17.685866927875299</v>
      </c>
      <c r="BL174" s="17">
        <f t="shared" si="20"/>
        <v>3.3184474340763597</v>
      </c>
      <c r="BM174" s="17">
        <f t="shared" ca="1" si="21"/>
        <v>2.8230832614930006</v>
      </c>
      <c r="BN174" s="16">
        <f t="shared" si="22"/>
        <v>2.887201844878859</v>
      </c>
      <c r="BO174" s="15"/>
      <c r="BP174" s="2"/>
    </row>
    <row r="175" spans="1:68" x14ac:dyDescent="0.2">
      <c r="A175" s="1">
        <v>8.1</v>
      </c>
      <c r="B175" s="1">
        <v>2.6</v>
      </c>
      <c r="C175" s="1">
        <v>3.7409999999999999E-2</v>
      </c>
      <c r="D175" s="1">
        <v>1.6674800000000001</v>
      </c>
      <c r="E175" s="1">
        <v>0.10664</v>
      </c>
      <c r="F175" s="1">
        <v>2.1677499999999998</v>
      </c>
      <c r="G175" s="1">
        <v>2.2117800000000001</v>
      </c>
      <c r="H175" s="15"/>
      <c r="I175" s="11">
        <f t="shared" si="16"/>
        <v>26.574803149606296</v>
      </c>
      <c r="J175" s="10">
        <f t="shared" si="17"/>
        <v>-23.104803149606298</v>
      </c>
      <c r="K175" s="6">
        <v>115</v>
      </c>
      <c r="L175" s="10">
        <v>2802.3293963254528</v>
      </c>
      <c r="M175" s="10">
        <v>1461.3845144356987</v>
      </c>
      <c r="N175" s="10">
        <v>11.515748031496061</v>
      </c>
      <c r="O175" s="10">
        <v>14.7700593043757</v>
      </c>
      <c r="P175" s="10">
        <v>15.273395854388674</v>
      </c>
      <c r="Q175" s="10">
        <v>0.45721112255406832</v>
      </c>
      <c r="R175" s="10">
        <v>2.9935132102445494</v>
      </c>
      <c r="S175" s="10">
        <v>34.953927084234387</v>
      </c>
      <c r="T175" s="14" t="s">
        <v>159</v>
      </c>
      <c r="U175" s="6">
        <v>5</v>
      </c>
      <c r="V175" s="14" t="s">
        <v>157</v>
      </c>
      <c r="W175" s="6">
        <v>4</v>
      </c>
      <c r="X175" s="14" t="s">
        <v>157</v>
      </c>
      <c r="Y175" s="6">
        <v>4</v>
      </c>
      <c r="Z175" s="14" t="s">
        <v>119</v>
      </c>
      <c r="AA175" s="9">
        <v>4</v>
      </c>
      <c r="AB175" s="7">
        <v>46.022779945574243</v>
      </c>
      <c r="AC175" s="6">
        <v>48.771853482523127</v>
      </c>
      <c r="AD175" s="13">
        <v>5.2053665719026316</v>
      </c>
      <c r="AE175" s="8">
        <v>1527.3395854388675</v>
      </c>
      <c r="AF175" s="6">
        <v>1617.0993733278015</v>
      </c>
      <c r="AG175" s="6">
        <v>1018.2263902925783</v>
      </c>
      <c r="AH175" s="6">
        <v>482.15682622775989</v>
      </c>
      <c r="AI175" s="6">
        <v>3.3405564958850036</v>
      </c>
      <c r="AJ175" s="6"/>
      <c r="AK175" s="6"/>
      <c r="AL175" s="6"/>
      <c r="AM175" s="6"/>
      <c r="AN175" s="6">
        <v>7.3850296521878498</v>
      </c>
      <c r="AO175" s="6">
        <v>3.9632674190528814</v>
      </c>
      <c r="AP175" s="6">
        <v>8.1275847320480477</v>
      </c>
      <c r="AQ175" s="6">
        <v>114.66</v>
      </c>
      <c r="AR175" s="6"/>
      <c r="AS175" s="6"/>
      <c r="AT175" s="6">
        <v>6.7295713995150805</v>
      </c>
      <c r="AU175" s="6">
        <v>1</v>
      </c>
      <c r="AV175" s="10"/>
      <c r="AW175" s="13">
        <v>242.56490599917021</v>
      </c>
      <c r="AX175" s="1" t="s">
        <v>156</v>
      </c>
      <c r="AY175" s="17">
        <v>23.104803149606301</v>
      </c>
      <c r="AZ175" s="12">
        <v>0</v>
      </c>
      <c r="BA175" s="12">
        <v>100</v>
      </c>
      <c r="BB175" s="12">
        <v>0</v>
      </c>
      <c r="BC175" s="12">
        <v>0</v>
      </c>
      <c r="BD175" s="12">
        <v>100</v>
      </c>
      <c r="BE175" s="12">
        <v>0</v>
      </c>
      <c r="BF175" s="18">
        <v>46.022779945574243</v>
      </c>
      <c r="BG175" s="18">
        <v>48.771853482523127</v>
      </c>
      <c r="BH175" s="18">
        <v>5.2053665719026316</v>
      </c>
      <c r="BI175" s="15"/>
      <c r="BJ175" s="19">
        <f t="shared" ca="1" si="18"/>
        <v>0.95250427910650004</v>
      </c>
      <c r="BK175" s="18">
        <f t="shared" ca="1" si="19"/>
        <v>18.652534990553065</v>
      </c>
      <c r="BL175" s="17">
        <f t="shared" si="20"/>
        <v>3.2958730099366096</v>
      </c>
      <c r="BM175" s="17">
        <f t="shared" ca="1" si="21"/>
        <v>2.8030867450264161</v>
      </c>
      <c r="BN175" s="16">
        <f t="shared" si="22"/>
        <v>2.8669605959326869</v>
      </c>
      <c r="BO175" s="15"/>
      <c r="BP175" s="2"/>
    </row>
    <row r="176" spans="1:68" x14ac:dyDescent="0.2">
      <c r="A176" s="1">
        <v>8.15</v>
      </c>
      <c r="B176" s="1">
        <v>2.6</v>
      </c>
      <c r="C176" s="1">
        <v>3.8350000000000002E-2</v>
      </c>
      <c r="D176" s="1">
        <v>1.6762300000000001</v>
      </c>
      <c r="E176" s="1">
        <v>0.10635</v>
      </c>
      <c r="F176" s="1">
        <v>2.17238</v>
      </c>
      <c r="G176" s="1">
        <v>2.2101500000000001</v>
      </c>
      <c r="H176" s="15"/>
      <c r="I176" s="11">
        <f t="shared" si="16"/>
        <v>26.738845144356954</v>
      </c>
      <c r="J176" s="10">
        <f t="shared" si="17"/>
        <v>-23.268845144356956</v>
      </c>
      <c r="K176" s="6">
        <v>115</v>
      </c>
      <c r="L176" s="10">
        <v>2821.1942257217784</v>
      </c>
      <c r="M176" s="10">
        <v>1470.0131233595835</v>
      </c>
      <c r="N176" s="10">
        <v>11.586832895888014</v>
      </c>
      <c r="O176" s="10">
        <v>15.294374098413208</v>
      </c>
      <c r="P176" s="10">
        <v>15.795973972643866</v>
      </c>
      <c r="Q176" s="10">
        <v>0.48965190525231767</v>
      </c>
      <c r="R176" s="10">
        <v>3.0998525706633693</v>
      </c>
      <c r="S176" s="10">
        <v>34.833324599351251</v>
      </c>
      <c r="T176" s="14" t="s">
        <v>159</v>
      </c>
      <c r="U176" s="6">
        <v>4</v>
      </c>
      <c r="V176" s="14" t="s">
        <v>157</v>
      </c>
      <c r="W176" s="6">
        <v>4</v>
      </c>
      <c r="X176" s="14" t="s">
        <v>157</v>
      </c>
      <c r="Y176" s="6">
        <v>4</v>
      </c>
      <c r="Z176" s="14" t="s">
        <v>119</v>
      </c>
      <c r="AA176" s="9">
        <v>4</v>
      </c>
      <c r="AB176" s="7">
        <v>47.51788889878349</v>
      </c>
      <c r="AC176" s="6">
        <v>47.579495032325795</v>
      </c>
      <c r="AD176" s="13">
        <v>4.9026160688907137</v>
      </c>
      <c r="AE176" s="8">
        <v>1579.5973972643865</v>
      </c>
      <c r="AF176" s="6">
        <v>1677.4694560992166</v>
      </c>
      <c r="AG176" s="6">
        <v>1053.0649315095911</v>
      </c>
      <c r="AH176" s="6">
        <v>478.21354361410079</v>
      </c>
      <c r="AI176" s="6">
        <v>3.2259598713302671</v>
      </c>
      <c r="AJ176" s="6"/>
      <c r="AK176" s="6"/>
      <c r="AL176" s="6"/>
      <c r="AM176" s="6"/>
      <c r="AN176" s="6">
        <v>10.196249398942138</v>
      </c>
      <c r="AO176" s="6">
        <v>4.0986843245907139</v>
      </c>
      <c r="AP176" s="6">
        <v>8.3714545205671378</v>
      </c>
      <c r="AQ176" s="6">
        <v>114.66</v>
      </c>
      <c r="AR176" s="6"/>
      <c r="AS176" s="6"/>
      <c r="AT176" s="6">
        <v>6.9386480356315259</v>
      </c>
      <c r="AU176" s="6">
        <v>1</v>
      </c>
      <c r="AV176" s="10"/>
      <c r="AW176" s="13">
        <v>251.62041841488249</v>
      </c>
      <c r="AX176" s="1" t="s">
        <v>156</v>
      </c>
      <c r="AY176" s="17">
        <v>23.268845144357002</v>
      </c>
      <c r="AZ176" s="12">
        <v>100</v>
      </c>
      <c r="BA176" s="12">
        <v>0</v>
      </c>
      <c r="BB176" s="12">
        <v>0</v>
      </c>
      <c r="BC176" s="12">
        <v>0</v>
      </c>
      <c r="BD176" s="12">
        <v>100</v>
      </c>
      <c r="BE176" s="12">
        <v>0</v>
      </c>
      <c r="BF176" s="18">
        <v>47.51788889878349</v>
      </c>
      <c r="BG176" s="18">
        <v>47.579495032325795</v>
      </c>
      <c r="BH176" s="18">
        <v>4.9026160688907137</v>
      </c>
      <c r="BI176" s="15"/>
      <c r="BJ176" s="19">
        <f t="shared" ca="1" si="18"/>
        <v>0.95207236684700058</v>
      </c>
      <c r="BK176" s="18">
        <f t="shared" ca="1" si="19"/>
        <v>19.231308372176244</v>
      </c>
      <c r="BL176" s="17">
        <f t="shared" si="20"/>
        <v>3.4038170151887472</v>
      </c>
      <c r="BM176" s="17">
        <f t="shared" ca="1" si="21"/>
        <v>2.8014180285507906</v>
      </c>
      <c r="BN176" s="16">
        <f t="shared" si="22"/>
        <v>2.8642262742918398</v>
      </c>
      <c r="BO176" s="15"/>
      <c r="BP176" s="2"/>
    </row>
    <row r="177" spans="1:68" x14ac:dyDescent="0.2">
      <c r="A177" s="1">
        <v>8.1999999999999993</v>
      </c>
      <c r="B177" s="1">
        <v>2.6</v>
      </c>
      <c r="C177" s="1">
        <v>3.9140000000000001E-2</v>
      </c>
      <c r="D177" s="1">
        <v>1.67011</v>
      </c>
      <c r="E177" s="1">
        <v>0.10965</v>
      </c>
      <c r="F177" s="1">
        <v>2.1703299999999999</v>
      </c>
      <c r="G177" s="1">
        <v>2.2073999999999998</v>
      </c>
      <c r="H177" s="15"/>
      <c r="I177" s="11">
        <f t="shared" si="16"/>
        <v>26.902887139107609</v>
      </c>
      <c r="J177" s="10">
        <f t="shared" si="17"/>
        <v>-23.43288713910761</v>
      </c>
      <c r="K177" s="6">
        <v>115</v>
      </c>
      <c r="L177" s="10">
        <v>2840.0590551181035</v>
      </c>
      <c r="M177" s="10">
        <v>1478.6417322834679</v>
      </c>
      <c r="N177" s="10">
        <v>11.657917760279965</v>
      </c>
      <c r="O177" s="10">
        <v>15.735021638083024</v>
      </c>
      <c r="P177" s="10">
        <v>16.256383685009016</v>
      </c>
      <c r="Q177" s="10">
        <v>0.46696189495365603</v>
      </c>
      <c r="R177" s="10">
        <v>2.8724832287532038</v>
      </c>
      <c r="S177" s="10">
        <v>36.205697703193877</v>
      </c>
      <c r="T177" s="14" t="s">
        <v>159</v>
      </c>
      <c r="U177" s="6">
        <v>5</v>
      </c>
      <c r="V177" s="14" t="s">
        <v>157</v>
      </c>
      <c r="W177" s="6">
        <v>4</v>
      </c>
      <c r="X177" s="14" t="s">
        <v>157</v>
      </c>
      <c r="Y177" s="6">
        <v>4</v>
      </c>
      <c r="Z177" s="14" t="s">
        <v>119</v>
      </c>
      <c r="AA177" s="9">
        <v>4</v>
      </c>
      <c r="AB177" s="7">
        <v>41.340944032592205</v>
      </c>
      <c r="AC177" s="6">
        <v>52.318656591370051</v>
      </c>
      <c r="AD177" s="13">
        <v>6.3403993760377428</v>
      </c>
      <c r="AE177" s="8">
        <v>1625.6383685009016</v>
      </c>
      <c r="AF177" s="6">
        <v>1730.5256087659209</v>
      </c>
      <c r="AG177" s="6">
        <v>1083.7589123339344</v>
      </c>
      <c r="AH177" s="6">
        <v>504.9829016828005</v>
      </c>
      <c r="AI177" s="6">
        <v>3.4813084023959582</v>
      </c>
      <c r="AJ177" s="6"/>
      <c r="AK177" s="6"/>
      <c r="AL177" s="6"/>
      <c r="AM177" s="6"/>
      <c r="AN177" s="6">
        <v>7.8675108190415122</v>
      </c>
      <c r="AO177" s="6">
        <v>4.1598754977099563</v>
      </c>
      <c r="AP177" s="6">
        <v>8.586312386337541</v>
      </c>
      <c r="AQ177" s="6">
        <v>114.66</v>
      </c>
      <c r="AR177" s="6"/>
      <c r="AS177" s="6"/>
      <c r="AT177" s="6">
        <v>7.1133411293750655</v>
      </c>
      <c r="AU177" s="6">
        <v>1</v>
      </c>
      <c r="AV177" s="10"/>
      <c r="AW177" s="13">
        <v>259.57884131488811</v>
      </c>
      <c r="AX177" s="1" t="s">
        <v>156</v>
      </c>
      <c r="AY177" s="17">
        <v>23.432887139107599</v>
      </c>
      <c r="AZ177" s="12">
        <v>0</v>
      </c>
      <c r="BA177" s="12">
        <v>100</v>
      </c>
      <c r="BB177" s="12">
        <v>0</v>
      </c>
      <c r="BC177" s="12">
        <v>0</v>
      </c>
      <c r="BD177" s="12">
        <v>100</v>
      </c>
      <c r="BE177" s="12">
        <v>0</v>
      </c>
      <c r="BF177" s="18">
        <v>41.340944032592205</v>
      </c>
      <c r="BG177" s="18">
        <v>52.318656591370051</v>
      </c>
      <c r="BH177" s="18">
        <v>6.3403993760377428</v>
      </c>
      <c r="BI177" s="15"/>
      <c r="BJ177" s="19">
        <f t="shared" ca="1" si="18"/>
        <v>0.94143051704121217</v>
      </c>
      <c r="BK177" s="18">
        <f t="shared" ca="1" si="19"/>
        <v>19.648513120982297</v>
      </c>
      <c r="BL177" s="17">
        <f t="shared" si="20"/>
        <v>3.1474167440197878</v>
      </c>
      <c r="BM177" s="17">
        <f t="shared" ca="1" si="21"/>
        <v>2.7729515757331993</v>
      </c>
      <c r="BN177" s="16">
        <f t="shared" si="22"/>
        <v>2.8345179751720861</v>
      </c>
      <c r="BO177" s="15"/>
      <c r="BP177" s="2"/>
    </row>
    <row r="178" spans="1:68" x14ac:dyDescent="0.2">
      <c r="A178" s="1">
        <v>8.25</v>
      </c>
      <c r="B178" s="1">
        <v>2.5299999999999998</v>
      </c>
      <c r="C178" s="1">
        <v>3.8949999999999999E-2</v>
      </c>
      <c r="D178" s="1">
        <v>1.67686</v>
      </c>
      <c r="E178" s="1">
        <v>0.1153</v>
      </c>
      <c r="F178" s="1">
        <v>2.1736300000000002</v>
      </c>
      <c r="G178" s="1">
        <v>2.2161300000000002</v>
      </c>
      <c r="H178" s="15"/>
      <c r="I178" s="11">
        <f t="shared" si="16"/>
        <v>27.066929133858267</v>
      </c>
      <c r="J178" s="10">
        <f t="shared" si="17"/>
        <v>-23.596929133858268</v>
      </c>
      <c r="K178" s="6">
        <v>115</v>
      </c>
      <c r="L178" s="10">
        <v>2858.9238845144291</v>
      </c>
      <c r="M178" s="10">
        <v>1487.2703412073527</v>
      </c>
      <c r="N178" s="10">
        <v>11.729002624671915</v>
      </c>
      <c r="O178" s="10">
        <v>15.629043115883954</v>
      </c>
      <c r="P178" s="10">
        <v>16.184240397879229</v>
      </c>
      <c r="Q178" s="10">
        <v>0.49198764160659125</v>
      </c>
      <c r="R178" s="10">
        <v>3.0399180283497329</v>
      </c>
      <c r="S178" s="10">
        <v>38.555366805227479</v>
      </c>
      <c r="T178" s="14" t="s">
        <v>159</v>
      </c>
      <c r="U178" s="6">
        <v>5</v>
      </c>
      <c r="V178" s="14" t="s">
        <v>157</v>
      </c>
      <c r="W178" s="6">
        <v>4</v>
      </c>
      <c r="X178" s="14" t="s">
        <v>157</v>
      </c>
      <c r="Y178" s="6">
        <v>4</v>
      </c>
      <c r="Z178" s="14" t="s">
        <v>119</v>
      </c>
      <c r="AA178" s="9">
        <v>4</v>
      </c>
      <c r="AB178" s="7">
        <v>45.654425296141028</v>
      </c>
      <c r="AC178" s="6">
        <v>49.061486183631189</v>
      </c>
      <c r="AD178" s="13">
        <v>5.284088520227785</v>
      </c>
      <c r="AE178" s="8">
        <v>1618.424039787923</v>
      </c>
      <c r="AF178" s="6">
        <v>1720.9284673743978</v>
      </c>
      <c r="AG178" s="6">
        <v>1078.9493598586153</v>
      </c>
      <c r="AH178" s="6">
        <v>551.8566345714288</v>
      </c>
      <c r="AI178" s="6">
        <v>3.2895623851504499</v>
      </c>
      <c r="AJ178" s="6"/>
      <c r="AK178" s="6"/>
      <c r="AL178" s="6"/>
      <c r="AM178" s="6"/>
      <c r="AN178" s="6">
        <v>7.8145215579419771</v>
      </c>
      <c r="AO178" s="6">
        <v>4.1813007438943401</v>
      </c>
      <c r="AP178" s="6">
        <v>8.5526455190103068</v>
      </c>
      <c r="AQ178" s="6">
        <v>114.66</v>
      </c>
      <c r="AR178" s="6"/>
      <c r="AS178" s="6"/>
      <c r="AT178" s="6">
        <v>7.0171706273014447</v>
      </c>
      <c r="AU178" s="6">
        <v>1</v>
      </c>
      <c r="AV178" s="10"/>
      <c r="AW178" s="13">
        <v>258.1392701061597</v>
      </c>
      <c r="AX178" s="1" t="s">
        <v>156</v>
      </c>
      <c r="AY178" s="17">
        <v>23.5969291338583</v>
      </c>
      <c r="AZ178" s="12">
        <v>0</v>
      </c>
      <c r="BA178" s="12">
        <v>100</v>
      </c>
      <c r="BB178" s="12">
        <v>0</v>
      </c>
      <c r="BC178" s="12">
        <v>0</v>
      </c>
      <c r="BD178" s="12">
        <v>100</v>
      </c>
      <c r="BE178" s="12">
        <v>0</v>
      </c>
      <c r="BF178" s="18">
        <v>45.654425296141028</v>
      </c>
      <c r="BG178" s="18">
        <v>49.061486183631189</v>
      </c>
      <c r="BH178" s="18">
        <v>5.284088520227785</v>
      </c>
      <c r="BI178" s="15"/>
      <c r="BJ178" s="19">
        <f t="shared" ca="1" si="18"/>
        <v>0.94866651626451071</v>
      </c>
      <c r="BK178" s="18">
        <f t="shared" ca="1" si="19"/>
        <v>19.483644175130699</v>
      </c>
      <c r="BL178" s="17">
        <f t="shared" si="20"/>
        <v>3.3344292026230264</v>
      </c>
      <c r="BM178" s="17">
        <f t="shared" ca="1" si="21"/>
        <v>2.7914086111809286</v>
      </c>
      <c r="BN178" s="16">
        <f t="shared" si="22"/>
        <v>2.8507035850102196</v>
      </c>
      <c r="BO178" s="15"/>
      <c r="BP178" s="2"/>
    </row>
    <row r="179" spans="1:68" x14ac:dyDescent="0.2">
      <c r="A179" s="1">
        <v>8.3000000000000007</v>
      </c>
      <c r="B179" s="1">
        <v>2.6</v>
      </c>
      <c r="C179" s="1">
        <v>4.1110000000000001E-2</v>
      </c>
      <c r="D179" s="1">
        <v>1.6771799999999999</v>
      </c>
      <c r="E179" s="1">
        <v>0.1203</v>
      </c>
      <c r="F179" s="1">
        <v>2.1687500000000002</v>
      </c>
      <c r="G179" s="1">
        <v>2.2068300000000001</v>
      </c>
      <c r="H179" s="15"/>
      <c r="I179" s="11">
        <f t="shared" si="16"/>
        <v>27.230971128608925</v>
      </c>
      <c r="J179" s="10">
        <f t="shared" si="17"/>
        <v>-23.760971128608926</v>
      </c>
      <c r="K179" s="6">
        <v>115</v>
      </c>
      <c r="L179" s="10">
        <v>2877.7887139107547</v>
      </c>
      <c r="M179" s="10">
        <v>1495.8989501312374</v>
      </c>
      <c r="N179" s="10">
        <v>11.800087489063866</v>
      </c>
      <c r="O179" s="10">
        <v>16.833851578778649</v>
      </c>
      <c r="P179" s="10">
        <v>17.418991546675947</v>
      </c>
      <c r="Q179" s="10">
        <v>0.49317404737384107</v>
      </c>
      <c r="R179" s="10">
        <v>2.8312433934670178</v>
      </c>
      <c r="S179" s="10">
        <v>40.634719992867844</v>
      </c>
      <c r="T179" s="14" t="s">
        <v>159</v>
      </c>
      <c r="U179" s="6">
        <v>5</v>
      </c>
      <c r="V179" s="14" t="s">
        <v>157</v>
      </c>
      <c r="W179" s="6">
        <v>4</v>
      </c>
      <c r="X179" s="14" t="s">
        <v>157</v>
      </c>
      <c r="Y179" s="6">
        <v>4</v>
      </c>
      <c r="Z179" s="14" t="s">
        <v>119</v>
      </c>
      <c r="AA179" s="9">
        <v>4</v>
      </c>
      <c r="AB179" s="7">
        <v>38.645957726824591</v>
      </c>
      <c r="AC179" s="6">
        <v>54.212019237000312</v>
      </c>
      <c r="AD179" s="13">
        <v>7.1420230361750967</v>
      </c>
      <c r="AE179" s="8">
        <v>1741.8991546675948</v>
      </c>
      <c r="AF179" s="6">
        <v>1865.083612562463</v>
      </c>
      <c r="AG179" s="6">
        <v>1161.2661031117298</v>
      </c>
      <c r="AH179" s="6">
        <v>593.16958293539608</v>
      </c>
      <c r="AI179" s="6">
        <v>3.5320170717482662</v>
      </c>
      <c r="AJ179" s="6"/>
      <c r="AK179" s="6"/>
      <c r="AL179" s="6"/>
      <c r="AM179" s="6"/>
      <c r="AN179" s="6">
        <v>8.4169257893893246</v>
      </c>
      <c r="AO179" s="6">
        <v>4.4066731869240838</v>
      </c>
      <c r="AP179" s="6">
        <v>9.1288627217821094</v>
      </c>
      <c r="AQ179" s="6">
        <v>114.66</v>
      </c>
      <c r="AR179" s="6"/>
      <c r="AS179" s="6"/>
      <c r="AT179" s="6">
        <v>7.576933511684171</v>
      </c>
      <c r="AU179" s="6">
        <v>1</v>
      </c>
      <c r="AV179" s="10"/>
      <c r="AW179" s="13">
        <v>279.76254188436945</v>
      </c>
      <c r="AX179" s="1" t="s">
        <v>156</v>
      </c>
      <c r="AY179" s="17">
        <v>23.760971128608901</v>
      </c>
      <c r="AZ179" s="12">
        <v>0</v>
      </c>
      <c r="BA179" s="12">
        <v>100</v>
      </c>
      <c r="BB179" s="12">
        <v>0</v>
      </c>
      <c r="BC179" s="12">
        <v>0</v>
      </c>
      <c r="BD179" s="12">
        <v>100</v>
      </c>
      <c r="BE179" s="12">
        <v>0</v>
      </c>
      <c r="BF179" s="18">
        <v>38.645957726824591</v>
      </c>
      <c r="BG179" s="18">
        <v>54.212019237000312</v>
      </c>
      <c r="BH179" s="18">
        <v>7.1420230361750967</v>
      </c>
      <c r="BI179" s="15"/>
      <c r="BJ179" s="19">
        <f t="shared" ca="1" si="18"/>
        <v>0.93202908495137293</v>
      </c>
      <c r="BK179" s="18">
        <f t="shared" ca="1" si="19"/>
        <v>20.864792692075568</v>
      </c>
      <c r="BL179" s="17">
        <f t="shared" si="20"/>
        <v>3.0861767705085201</v>
      </c>
      <c r="BM179" s="17">
        <f t="shared" ca="1" si="21"/>
        <v>2.7472057239608456</v>
      </c>
      <c r="BN179" s="16">
        <f t="shared" si="22"/>
        <v>2.8066526283108648</v>
      </c>
      <c r="BO179" s="15"/>
      <c r="BP179" s="2"/>
    </row>
    <row r="180" spans="1:68" x14ac:dyDescent="0.2">
      <c r="A180" s="1">
        <v>8.35</v>
      </c>
      <c r="B180" s="1">
        <v>0.45</v>
      </c>
      <c r="C180" s="1">
        <v>4.308E-2</v>
      </c>
      <c r="D180" s="1">
        <v>1.71139</v>
      </c>
      <c r="E180" s="1">
        <v>0.12511</v>
      </c>
      <c r="F180" s="1">
        <v>2.1759499999999998</v>
      </c>
      <c r="G180" s="1">
        <v>2.21048</v>
      </c>
      <c r="H180" s="15"/>
      <c r="I180" s="11">
        <f t="shared" si="16"/>
        <v>27.395013123359579</v>
      </c>
      <c r="J180" s="10">
        <f t="shared" si="17"/>
        <v>-23.92501312335958</v>
      </c>
      <c r="K180" s="6">
        <v>115</v>
      </c>
      <c r="L180" s="10">
        <v>2896.6535433070799</v>
      </c>
      <c r="M180" s="10">
        <v>1504.5275590551219</v>
      </c>
      <c r="N180" s="10">
        <v>11.871172353455817</v>
      </c>
      <c r="O180" s="10">
        <v>17.932681519474272</v>
      </c>
      <c r="P180" s="10">
        <v>18.546626351209312</v>
      </c>
      <c r="Q180" s="10">
        <v>0.62000823892893919</v>
      </c>
      <c r="R180" s="10">
        <v>3.3429704528905453</v>
      </c>
      <c r="S180" s="10">
        <v>42.635057759377858</v>
      </c>
      <c r="T180" s="14" t="s">
        <v>159</v>
      </c>
      <c r="U180" s="6">
        <v>4</v>
      </c>
      <c r="V180" s="14" t="s">
        <v>157</v>
      </c>
      <c r="W180" s="6">
        <v>4</v>
      </c>
      <c r="X180" s="14" t="s">
        <v>157</v>
      </c>
      <c r="Y180" s="6">
        <v>4</v>
      </c>
      <c r="Z180" s="14" t="s">
        <v>119</v>
      </c>
      <c r="AA180" s="9">
        <v>4</v>
      </c>
      <c r="AB180" s="7">
        <v>49.112285909961436</v>
      </c>
      <c r="AC180" s="6">
        <v>46.27992909015849</v>
      </c>
      <c r="AD180" s="13">
        <v>4.6077849998800762</v>
      </c>
      <c r="AE180" s="8">
        <v>1854.6626351209313</v>
      </c>
      <c r="AF180" s="6">
        <v>1996.6368348960164</v>
      </c>
      <c r="AG180" s="6">
        <v>1236.4417567472874</v>
      </c>
      <c r="AH180" s="6">
        <v>632.85707120753909</v>
      </c>
      <c r="AI180" s="6">
        <v>2.9913515961091917</v>
      </c>
      <c r="AJ180" s="6"/>
      <c r="AK180" s="6"/>
      <c r="AL180" s="6"/>
      <c r="AM180" s="6"/>
      <c r="AN180" s="6">
        <v>11.955121012982849</v>
      </c>
      <c r="AO180" s="6">
        <v>4.751472063399186</v>
      </c>
      <c r="AP180" s="6">
        <v>9.6550922972310129</v>
      </c>
      <c r="AQ180" s="6">
        <v>114.66</v>
      </c>
      <c r="AR180" s="6"/>
      <c r="AS180" s="6"/>
      <c r="AT180" s="6">
        <v>8.0769595526531486</v>
      </c>
      <c r="AU180" s="6">
        <v>1</v>
      </c>
      <c r="AV180" s="10"/>
      <c r="AW180" s="13">
        <v>299.49552523440246</v>
      </c>
      <c r="AX180" s="1" t="s">
        <v>156</v>
      </c>
      <c r="AY180" s="17">
        <v>23.925013123359602</v>
      </c>
      <c r="AZ180" s="12">
        <v>100</v>
      </c>
      <c r="BA180" s="12">
        <v>0</v>
      </c>
      <c r="BB180" s="12">
        <v>0</v>
      </c>
      <c r="BC180" s="12">
        <v>0</v>
      </c>
      <c r="BD180" s="12">
        <v>100</v>
      </c>
      <c r="BE180" s="12">
        <v>0</v>
      </c>
      <c r="BF180" s="18">
        <v>49.112285909961436</v>
      </c>
      <c r="BG180" s="18">
        <v>46.27992909015849</v>
      </c>
      <c r="BH180" s="18">
        <v>4.6077849998800762</v>
      </c>
      <c r="BI180" s="15"/>
      <c r="BJ180" s="19">
        <f t="shared" ca="1" si="18"/>
        <v>0.94074136506942807</v>
      </c>
      <c r="BK180" s="18">
        <f t="shared" ca="1" si="19"/>
        <v>22.271888482055523</v>
      </c>
      <c r="BL180" s="17">
        <f t="shared" si="20"/>
        <v>3.6261397576065133</v>
      </c>
      <c r="BM180" s="17">
        <f t="shared" ca="1" si="21"/>
        <v>2.7695375124131849</v>
      </c>
      <c r="BN180" s="16">
        <f t="shared" si="22"/>
        <v>2.8287293385571664</v>
      </c>
      <c r="BO180" s="15"/>
      <c r="BP180" s="2"/>
    </row>
    <row r="181" spans="1:68" x14ac:dyDescent="0.2">
      <c r="A181" s="1">
        <v>8.4</v>
      </c>
      <c r="B181" s="1">
        <v>2.6</v>
      </c>
      <c r="C181" s="1">
        <v>4.6330000000000003E-2</v>
      </c>
      <c r="D181" s="1">
        <v>1.7121</v>
      </c>
      <c r="E181" s="1">
        <v>0.12609000000000001</v>
      </c>
      <c r="F181" s="1">
        <v>2.1705999999999999</v>
      </c>
      <c r="G181" s="1">
        <v>2.2094999999999998</v>
      </c>
      <c r="H181" s="15"/>
      <c r="I181" s="11">
        <f t="shared" si="16"/>
        <v>27.559055118110237</v>
      </c>
      <c r="J181" s="10">
        <f t="shared" si="17"/>
        <v>-24.089055118110238</v>
      </c>
      <c r="K181" s="6">
        <v>115</v>
      </c>
      <c r="L181" s="10">
        <v>2915.5183727034055</v>
      </c>
      <c r="M181" s="10">
        <v>1513.1561679790066</v>
      </c>
      <c r="N181" s="10">
        <v>11.94225721784777</v>
      </c>
      <c r="O181" s="10">
        <v>19.745472030774163</v>
      </c>
      <c r="P181" s="10">
        <v>20.365285628946001</v>
      </c>
      <c r="Q181" s="10">
        <v>0.6226405767250256</v>
      </c>
      <c r="R181" s="10">
        <v>3.0573623570495938</v>
      </c>
      <c r="S181" s="10">
        <v>43.042610984155374</v>
      </c>
      <c r="T181" s="14" t="s">
        <v>159</v>
      </c>
      <c r="U181" s="6">
        <v>5</v>
      </c>
      <c r="V181" s="14" t="s">
        <v>157</v>
      </c>
      <c r="W181" s="6">
        <v>4</v>
      </c>
      <c r="X181" s="14" t="s">
        <v>157</v>
      </c>
      <c r="Y181" s="6">
        <v>4</v>
      </c>
      <c r="Z181" s="14" t="s">
        <v>119</v>
      </c>
      <c r="AA181" s="9">
        <v>4</v>
      </c>
      <c r="AB181" s="7">
        <v>39.269956698033887</v>
      </c>
      <c r="AC181" s="6">
        <v>53.784342287525156</v>
      </c>
      <c r="AD181" s="13">
        <v>6.9457010144409566</v>
      </c>
      <c r="AE181" s="8">
        <v>2036.5285628945999</v>
      </c>
      <c r="AF181" s="6">
        <v>2209.4870540770189</v>
      </c>
      <c r="AG181" s="6">
        <v>1357.6857085964002</v>
      </c>
      <c r="AH181" s="6">
        <v>639.77870604975647</v>
      </c>
      <c r="AI181" s="6">
        <v>3.2707931975881879</v>
      </c>
      <c r="AJ181" s="6"/>
      <c r="AK181" s="6"/>
      <c r="AL181" s="6"/>
      <c r="AM181" s="6"/>
      <c r="AN181" s="6">
        <v>9.8727360153870816</v>
      </c>
      <c r="AO181" s="6">
        <v>5.0808150429122776</v>
      </c>
      <c r="AP181" s="6">
        <v>10.503799960174801</v>
      </c>
      <c r="AQ181" s="6">
        <v>114.66</v>
      </c>
      <c r="AR181" s="6"/>
      <c r="AS181" s="6"/>
      <c r="AT181" s="6">
        <v>8.9153340146536042</v>
      </c>
      <c r="AU181" s="6">
        <v>1</v>
      </c>
      <c r="AV181" s="10"/>
      <c r="AW181" s="13">
        <v>331.42305811155285</v>
      </c>
      <c r="AX181" s="1" t="s">
        <v>156</v>
      </c>
      <c r="AY181" s="17">
        <v>24.089055118110199</v>
      </c>
      <c r="AZ181" s="12">
        <v>0</v>
      </c>
      <c r="BA181" s="12">
        <v>100</v>
      </c>
      <c r="BB181" s="12">
        <v>0</v>
      </c>
      <c r="BC181" s="12">
        <v>0</v>
      </c>
      <c r="BD181" s="12">
        <v>100</v>
      </c>
      <c r="BE181" s="12">
        <v>0</v>
      </c>
      <c r="BF181" s="18">
        <v>39.269956698033887</v>
      </c>
      <c r="BG181" s="18">
        <v>53.784342287525156</v>
      </c>
      <c r="BH181" s="18">
        <v>6.9457010144409566</v>
      </c>
      <c r="BI181" s="15"/>
      <c r="BJ181" s="19">
        <f t="shared" ca="1" si="18"/>
        <v>0.91954203432363146</v>
      </c>
      <c r="BK181" s="18">
        <f t="shared" ca="1" si="19"/>
        <v>24.321912454198838</v>
      </c>
      <c r="BL181" s="17">
        <f t="shared" si="20"/>
        <v>3.2930831995155105</v>
      </c>
      <c r="BM181" s="17">
        <f t="shared" ca="1" si="21"/>
        <v>2.7133611358685381</v>
      </c>
      <c r="BN181" s="16">
        <f t="shared" si="22"/>
        <v>2.7728361333987794</v>
      </c>
      <c r="BO181" s="15"/>
      <c r="BP181" s="2"/>
    </row>
    <row r="182" spans="1:68" x14ac:dyDescent="0.2">
      <c r="A182" s="1">
        <v>8.4499999999999993</v>
      </c>
      <c r="B182" s="1">
        <v>2.6</v>
      </c>
      <c r="C182" s="1">
        <v>4.8169999999999998E-2</v>
      </c>
      <c r="D182" s="1">
        <v>1.72431</v>
      </c>
      <c r="E182" s="1">
        <v>0.11879000000000001</v>
      </c>
      <c r="F182" s="1">
        <v>2.1754500000000001</v>
      </c>
      <c r="G182" s="1">
        <v>2.2083300000000001</v>
      </c>
      <c r="H182" s="15"/>
      <c r="I182" s="11">
        <f t="shared" si="16"/>
        <v>27.723097112860888</v>
      </c>
      <c r="J182" s="10">
        <f t="shared" si="17"/>
        <v>-24.253097112860889</v>
      </c>
      <c r="K182" s="6">
        <v>115</v>
      </c>
      <c r="L182" s="10">
        <v>2934.3832020997302</v>
      </c>
      <c r="M182" s="10">
        <v>1521.7847769028908</v>
      </c>
      <c r="N182" s="10">
        <v>12.013342082239719</v>
      </c>
      <c r="O182" s="10">
        <v>20.771790351017788</v>
      </c>
      <c r="P182" s="10">
        <v>21.347887627772675</v>
      </c>
      <c r="Q182" s="10">
        <v>0.66790937178166843</v>
      </c>
      <c r="R182" s="10">
        <v>3.1286906855962053</v>
      </c>
      <c r="S182" s="10">
        <v>40.006755330200455</v>
      </c>
      <c r="T182" s="14" t="s">
        <v>159</v>
      </c>
      <c r="U182" s="6">
        <v>5</v>
      </c>
      <c r="V182" s="14" t="s">
        <v>157</v>
      </c>
      <c r="W182" s="6">
        <v>4</v>
      </c>
      <c r="X182" s="14" t="s">
        <v>157</v>
      </c>
      <c r="Y182" s="6">
        <v>4</v>
      </c>
      <c r="Z182" s="14" t="s">
        <v>119</v>
      </c>
      <c r="AA182" s="9">
        <v>4</v>
      </c>
      <c r="AB182" s="7">
        <v>39.282040372922218</v>
      </c>
      <c r="AC182" s="6">
        <v>53.775994522928663</v>
      </c>
      <c r="AD182" s="13">
        <v>6.9419651041491175</v>
      </c>
      <c r="AE182" s="8">
        <v>2134.7887627772675</v>
      </c>
      <c r="AF182" s="6">
        <v>2323.9775933862556</v>
      </c>
      <c r="AG182" s="6">
        <v>1423.1925085181783</v>
      </c>
      <c r="AH182" s="6">
        <v>575.86450110090664</v>
      </c>
      <c r="AI182" s="6">
        <v>3.1962251960661279</v>
      </c>
      <c r="AJ182" s="6"/>
      <c r="AK182" s="6"/>
      <c r="AL182" s="6"/>
      <c r="AM182" s="6"/>
      <c r="AN182" s="6">
        <v>10.385895175508894</v>
      </c>
      <c r="AO182" s="6">
        <v>5.3073427323711728</v>
      </c>
      <c r="AP182" s="6">
        <v>10.962347559627249</v>
      </c>
      <c r="AQ182" s="6">
        <v>114.66</v>
      </c>
      <c r="AR182" s="6"/>
      <c r="AS182" s="6"/>
      <c r="AT182" s="6">
        <v>9.3303206546128017</v>
      </c>
      <c r="AU182" s="6">
        <v>1</v>
      </c>
      <c r="AV182" s="10"/>
      <c r="AW182" s="13">
        <v>348.59663900793834</v>
      </c>
      <c r="AX182" s="1" t="s">
        <v>156</v>
      </c>
      <c r="AY182" s="17">
        <v>24.2530971128609</v>
      </c>
      <c r="AZ182" s="12">
        <v>0</v>
      </c>
      <c r="BA182" s="12">
        <v>100</v>
      </c>
      <c r="BB182" s="12">
        <v>0</v>
      </c>
      <c r="BC182" s="12">
        <v>0</v>
      </c>
      <c r="BD182" s="12">
        <v>100</v>
      </c>
      <c r="BE182" s="12">
        <v>0</v>
      </c>
      <c r="BF182" s="18">
        <v>39.282040372922218</v>
      </c>
      <c r="BG182" s="18">
        <v>53.775994522928663</v>
      </c>
      <c r="BH182" s="18">
        <v>6.9419651041491175</v>
      </c>
      <c r="BI182" s="15"/>
      <c r="BJ182" s="19">
        <f t="shared" ca="1" si="18"/>
        <v>0.91631183348596124</v>
      </c>
      <c r="BK182" s="18">
        <f t="shared" ca="1" si="19"/>
        <v>25.413161911387579</v>
      </c>
      <c r="BL182" s="17">
        <f t="shared" si="20"/>
        <v>3.3595874655690743</v>
      </c>
      <c r="BM182" s="17">
        <f t="shared" ca="1" si="21"/>
        <v>2.7043478299488948</v>
      </c>
      <c r="BN182" s="16">
        <f t="shared" si="22"/>
        <v>2.7629354858131836</v>
      </c>
      <c r="BO182" s="15"/>
      <c r="BP182" s="2"/>
    </row>
    <row r="183" spans="1:68" x14ac:dyDescent="0.2">
      <c r="A183" s="1">
        <v>8.5</v>
      </c>
      <c r="B183" s="1">
        <v>2.5299999999999998</v>
      </c>
      <c r="C183" s="1">
        <v>4.9970000000000001E-2</v>
      </c>
      <c r="D183" s="1">
        <v>1.7360599999999999</v>
      </c>
      <c r="E183" s="1">
        <v>9.9239999999999995E-2</v>
      </c>
      <c r="F183" s="1">
        <v>2.1772</v>
      </c>
      <c r="G183" s="1">
        <v>2.2077800000000001</v>
      </c>
      <c r="H183" s="15"/>
      <c r="I183" s="11">
        <f t="shared" si="16"/>
        <v>27.887139107611546</v>
      </c>
      <c r="J183" s="10">
        <f t="shared" si="17"/>
        <v>-24.417139107611547</v>
      </c>
      <c r="K183" s="6">
        <v>115</v>
      </c>
      <c r="L183" s="10">
        <v>2953.2480314960558</v>
      </c>
      <c r="M183" s="10">
        <v>1530.4133858267755</v>
      </c>
      <c r="N183" s="10">
        <v>12.08442694663167</v>
      </c>
      <c r="O183" s="10">
        <v>21.775797403430037</v>
      </c>
      <c r="P183" s="10">
        <v>22.234818778308021</v>
      </c>
      <c r="Q183" s="10">
        <v>0.71147270854788869</v>
      </c>
      <c r="R183" s="10">
        <v>3.1998133901679986</v>
      </c>
      <c r="S183" s="10">
        <v>31.876484366526654</v>
      </c>
      <c r="T183" s="14" t="s">
        <v>159</v>
      </c>
      <c r="U183" s="6">
        <v>5</v>
      </c>
      <c r="V183" s="14" t="s">
        <v>157</v>
      </c>
      <c r="W183" s="6">
        <v>4</v>
      </c>
      <c r="X183" s="14" t="s">
        <v>157</v>
      </c>
      <c r="Y183" s="6">
        <v>4</v>
      </c>
      <c r="Z183" s="14" t="s">
        <v>119</v>
      </c>
      <c r="AA183" s="9">
        <v>4</v>
      </c>
      <c r="AB183" s="7">
        <v>39.159679760126181</v>
      </c>
      <c r="AC183" s="6">
        <v>53.860410263622718</v>
      </c>
      <c r="AD183" s="13">
        <v>6.9799099762510988</v>
      </c>
      <c r="AE183" s="8">
        <v>2223.4818778308022</v>
      </c>
      <c r="AF183" s="6">
        <v>2427.2127387788655</v>
      </c>
      <c r="AG183" s="6">
        <v>1482.3212518872015</v>
      </c>
      <c r="AH183" s="6">
        <v>407.15089549498254</v>
      </c>
      <c r="AI183" s="6">
        <v>3.1251822467918897</v>
      </c>
      <c r="AJ183" s="6"/>
      <c r="AK183" s="6"/>
      <c r="AL183" s="6"/>
      <c r="AM183" s="6"/>
      <c r="AN183" s="6">
        <v>10.887898701715018</v>
      </c>
      <c r="AO183" s="6">
        <v>5.5143102361635394</v>
      </c>
      <c r="AP183" s="6">
        <v>11.376248763210409</v>
      </c>
      <c r="AQ183" s="6">
        <v>114.66</v>
      </c>
      <c r="AR183" s="6"/>
      <c r="AS183" s="6"/>
      <c r="AT183" s="6">
        <v>9.6930650230219779</v>
      </c>
      <c r="AU183" s="6">
        <v>1</v>
      </c>
      <c r="AV183" s="10"/>
      <c r="AW183" s="13">
        <v>364.0819108168298</v>
      </c>
      <c r="AX183" s="1" t="s">
        <v>156</v>
      </c>
      <c r="AY183" s="17">
        <v>24.417139107611501</v>
      </c>
      <c r="AZ183" s="12">
        <v>0</v>
      </c>
      <c r="BA183" s="12">
        <v>100</v>
      </c>
      <c r="BB183" s="12">
        <v>0</v>
      </c>
      <c r="BC183" s="12">
        <v>0</v>
      </c>
      <c r="BD183" s="12">
        <v>100</v>
      </c>
      <c r="BE183" s="12">
        <v>0</v>
      </c>
      <c r="BF183" s="18">
        <v>39.159679760126181</v>
      </c>
      <c r="BG183" s="18">
        <v>53.860410263622718</v>
      </c>
      <c r="BH183" s="18">
        <v>6.9799099762510988</v>
      </c>
      <c r="BI183" s="15"/>
      <c r="BJ183" s="19">
        <f t="shared" ca="1" si="18"/>
        <v>0.91396654824778478</v>
      </c>
      <c r="BK183" s="18">
        <f t="shared" ca="1" si="19"/>
        <v>26.377568348895331</v>
      </c>
      <c r="BL183" s="17">
        <f t="shared" si="20"/>
        <v>3.427430548205082</v>
      </c>
      <c r="BM183" s="17">
        <f t="shared" ca="1" si="21"/>
        <v>2.6976571371512823</v>
      </c>
      <c r="BN183" s="16">
        <f t="shared" si="22"/>
        <v>2.755200321919304</v>
      </c>
      <c r="BO183" s="15"/>
      <c r="BP183" s="2"/>
    </row>
    <row r="184" spans="1:68" x14ac:dyDescent="0.2">
      <c r="A184" s="1">
        <v>8.5500000000000007</v>
      </c>
      <c r="B184" s="1">
        <v>2.6</v>
      </c>
      <c r="C184" s="1">
        <v>4.9599999999999998E-2</v>
      </c>
      <c r="D184" s="1">
        <v>1.71736</v>
      </c>
      <c r="E184" s="1">
        <v>9.3289999999999998E-2</v>
      </c>
      <c r="F184" s="1">
        <v>2.1741000000000001</v>
      </c>
      <c r="G184" s="1">
        <v>2.2050299999999998</v>
      </c>
      <c r="H184" s="15"/>
      <c r="I184" s="11">
        <f t="shared" si="16"/>
        <v>28.051181102362207</v>
      </c>
      <c r="J184" s="10">
        <f t="shared" si="17"/>
        <v>-24.581181102362208</v>
      </c>
      <c r="K184" s="6">
        <v>115</v>
      </c>
      <c r="L184" s="10">
        <v>2972.1128608923818</v>
      </c>
      <c r="M184" s="10">
        <v>1539.0419947506603</v>
      </c>
      <c r="N184" s="10">
        <v>12.155511811023622</v>
      </c>
      <c r="O184" s="10">
        <v>21.569418175989743</v>
      </c>
      <c r="P184" s="10">
        <v>21.992807754644321</v>
      </c>
      <c r="Q184" s="10">
        <v>0.64214212152420191</v>
      </c>
      <c r="R184" s="10">
        <v>2.9197823610702818</v>
      </c>
      <c r="S184" s="10">
        <v>29.402054073234634</v>
      </c>
      <c r="T184" s="14" t="s">
        <v>159</v>
      </c>
      <c r="U184" s="6">
        <v>5</v>
      </c>
      <c r="V184" s="14" t="s">
        <v>157</v>
      </c>
      <c r="W184" s="6">
        <v>4</v>
      </c>
      <c r="X184" s="14" t="s">
        <v>157</v>
      </c>
      <c r="Y184" s="6">
        <v>4</v>
      </c>
      <c r="Z184" s="14" t="s">
        <v>119</v>
      </c>
      <c r="AA184" s="9">
        <v>4</v>
      </c>
      <c r="AB184" s="7">
        <v>33.043665553044157</v>
      </c>
      <c r="AC184" s="6">
        <v>57.719860310042769</v>
      </c>
      <c r="AD184" s="13">
        <v>9.2364741369130723</v>
      </c>
      <c r="AE184" s="8">
        <v>2199.2807754644318</v>
      </c>
      <c r="AF184" s="6">
        <v>2397.6311577951165</v>
      </c>
      <c r="AG184" s="6">
        <v>1466.1871836429548</v>
      </c>
      <c r="AH184" s="6">
        <v>354.78601225119797</v>
      </c>
      <c r="AI184" s="6">
        <v>3.4249128062868284</v>
      </c>
      <c r="AJ184" s="6"/>
      <c r="AK184" s="6"/>
      <c r="AL184" s="6"/>
      <c r="AM184" s="6"/>
      <c r="AN184" s="6">
        <v>10.784709087994871</v>
      </c>
      <c r="AO184" s="6">
        <v>5.404228450910975</v>
      </c>
      <c r="AP184" s="6">
        <v>11.263310285500683</v>
      </c>
      <c r="AQ184" s="6">
        <v>114.66</v>
      </c>
      <c r="AR184" s="6"/>
      <c r="AS184" s="6"/>
      <c r="AT184" s="6">
        <v>9.4981125255620533</v>
      </c>
      <c r="AU184" s="6">
        <v>1</v>
      </c>
      <c r="AV184" s="10"/>
      <c r="AW184" s="13">
        <v>359.64467366926743</v>
      </c>
      <c r="AX184" s="1" t="s">
        <v>156</v>
      </c>
      <c r="AY184" s="17">
        <v>24.581181102362201</v>
      </c>
      <c r="AZ184" s="12">
        <v>0</v>
      </c>
      <c r="BA184" s="12">
        <v>100</v>
      </c>
      <c r="BB184" s="12">
        <v>0</v>
      </c>
      <c r="BC184" s="12">
        <v>0</v>
      </c>
      <c r="BD184" s="12">
        <v>100</v>
      </c>
      <c r="BE184" s="12">
        <v>0</v>
      </c>
      <c r="BF184" s="18">
        <v>33.043665553044157</v>
      </c>
      <c r="BG184" s="18">
        <v>57.719860310042769</v>
      </c>
      <c r="BH184" s="18">
        <v>9.2364741369130723</v>
      </c>
      <c r="BI184" s="15"/>
      <c r="BJ184" s="19">
        <f t="shared" ca="1" si="18"/>
        <v>0.90699237832326296</v>
      </c>
      <c r="BK184" s="18">
        <f t="shared" ca="1" si="19"/>
        <v>25.866662045780934</v>
      </c>
      <c r="BL184" s="17">
        <f t="shared" si="20"/>
        <v>3.1313693298970722</v>
      </c>
      <c r="BM184" s="17">
        <f t="shared" ca="1" si="21"/>
        <v>2.6788171407149686</v>
      </c>
      <c r="BN184" s="16">
        <f t="shared" si="22"/>
        <v>2.7342135431652297</v>
      </c>
      <c r="BO184" s="15"/>
      <c r="BP184" s="2"/>
    </row>
    <row r="185" spans="1:68" x14ac:dyDescent="0.2">
      <c r="A185" s="1">
        <v>8.6</v>
      </c>
      <c r="B185" s="1">
        <v>2.6</v>
      </c>
      <c r="C185" s="1">
        <v>4.7489999999999997E-2</v>
      </c>
      <c r="D185" s="1">
        <v>1.7220899999999999</v>
      </c>
      <c r="E185" s="1">
        <v>0.10569000000000001</v>
      </c>
      <c r="F185" s="1">
        <v>2.1789499999999999</v>
      </c>
      <c r="G185" s="1">
        <v>2.2113800000000001</v>
      </c>
      <c r="H185" s="15"/>
      <c r="I185" s="11">
        <f t="shared" si="16"/>
        <v>28.215223097112858</v>
      </c>
      <c r="J185" s="10">
        <f t="shared" si="17"/>
        <v>-24.745223097112859</v>
      </c>
      <c r="K185" s="6">
        <v>115</v>
      </c>
      <c r="L185" s="10">
        <v>2990.9776902887065</v>
      </c>
      <c r="M185" s="10">
        <v>1547.6706036745445</v>
      </c>
      <c r="N185" s="10">
        <v>12.226596675415571</v>
      </c>
      <c r="O185" s="10">
        <v>20.392498797884276</v>
      </c>
      <c r="P185" s="10">
        <v>20.890146237575866</v>
      </c>
      <c r="Q185" s="10">
        <v>0.65967868177136946</v>
      </c>
      <c r="R185" s="10">
        <v>3.1578461647376188</v>
      </c>
      <c r="S185" s="10">
        <v>34.558849978582721</v>
      </c>
      <c r="T185" s="14" t="s">
        <v>159</v>
      </c>
      <c r="U185" s="6">
        <v>5</v>
      </c>
      <c r="V185" s="14" t="s">
        <v>157</v>
      </c>
      <c r="W185" s="6">
        <v>4</v>
      </c>
      <c r="X185" s="14" t="s">
        <v>157</v>
      </c>
      <c r="Y185" s="6">
        <v>4</v>
      </c>
      <c r="Z185" s="14" t="s">
        <v>119</v>
      </c>
      <c r="AA185" s="9">
        <v>4</v>
      </c>
      <c r="AB185" s="7">
        <v>40.234842290922991</v>
      </c>
      <c r="AC185" s="6">
        <v>53.110093697232003</v>
      </c>
      <c r="AD185" s="13">
        <v>6.655064011845008</v>
      </c>
      <c r="AE185" s="8">
        <v>2089.0146237575868</v>
      </c>
      <c r="AF185" s="6">
        <v>2266.7965775872799</v>
      </c>
      <c r="AG185" s="6">
        <v>1392.6764158383912</v>
      </c>
      <c r="AH185" s="6">
        <v>459.40635366515278</v>
      </c>
      <c r="AI185" s="6">
        <v>3.1667153744428478</v>
      </c>
      <c r="AJ185" s="6"/>
      <c r="AK185" s="6"/>
      <c r="AL185" s="6"/>
      <c r="AM185" s="6"/>
      <c r="AN185" s="6">
        <v>10.196249398942138</v>
      </c>
      <c r="AO185" s="6">
        <v>5.2366366865370209</v>
      </c>
      <c r="AP185" s="6">
        <v>10.748734910868738</v>
      </c>
      <c r="AQ185" s="6">
        <v>114.66</v>
      </c>
      <c r="AR185" s="6"/>
      <c r="AS185" s="6"/>
      <c r="AT185" s="6">
        <v>8.8887290380633779</v>
      </c>
      <c r="AU185" s="6">
        <v>1</v>
      </c>
      <c r="AV185" s="10"/>
      <c r="AW185" s="13">
        <v>340.01948663809196</v>
      </c>
      <c r="AX185" s="1" t="s">
        <v>156</v>
      </c>
      <c r="AY185" s="17">
        <v>24.745223097112898</v>
      </c>
      <c r="AZ185" s="12">
        <v>0</v>
      </c>
      <c r="BA185" s="12">
        <v>100</v>
      </c>
      <c r="BB185" s="12">
        <v>0</v>
      </c>
      <c r="BC185" s="12">
        <v>0</v>
      </c>
      <c r="BD185" s="12">
        <v>100</v>
      </c>
      <c r="BE185" s="12">
        <v>0</v>
      </c>
      <c r="BF185" s="18">
        <v>40.234842290922991</v>
      </c>
      <c r="BG185" s="18">
        <v>53.110093697232003</v>
      </c>
      <c r="BH185" s="18">
        <v>6.655064011845008</v>
      </c>
      <c r="BI185" s="15"/>
      <c r="BJ185" s="19">
        <f t="shared" ca="1" si="18"/>
        <v>0.92305797055230454</v>
      </c>
      <c r="BK185" s="18">
        <f t="shared" ca="1" si="19"/>
        <v>24.46351634898981</v>
      </c>
      <c r="BL185" s="17">
        <f t="shared" si="20"/>
        <v>3.4013422790793904</v>
      </c>
      <c r="BM185" s="17">
        <f t="shared" ca="1" si="21"/>
        <v>2.7204489609546734</v>
      </c>
      <c r="BN185" s="16">
        <f t="shared" si="22"/>
        <v>2.7728172521091241</v>
      </c>
      <c r="BO185" s="15"/>
      <c r="BP185" s="2"/>
    </row>
    <row r="186" spans="1:68" x14ac:dyDescent="0.2">
      <c r="A186" s="1">
        <v>8.65</v>
      </c>
      <c r="B186" s="1">
        <v>2.6</v>
      </c>
      <c r="C186" s="1">
        <v>4.8800000000000003E-2</v>
      </c>
      <c r="D186" s="1">
        <v>1.7307900000000001</v>
      </c>
      <c r="E186" s="1">
        <v>0.11781</v>
      </c>
      <c r="F186" s="1">
        <v>2.1797499999999999</v>
      </c>
      <c r="G186" s="1">
        <v>2.2074799999999999</v>
      </c>
      <c r="H186" s="15"/>
      <c r="I186" s="11">
        <f t="shared" si="16"/>
        <v>28.379265091863516</v>
      </c>
      <c r="J186" s="10">
        <f t="shared" si="17"/>
        <v>-24.909265091863517</v>
      </c>
      <c r="K186" s="6">
        <v>115</v>
      </c>
      <c r="L186" s="10">
        <v>3009.8425196850321</v>
      </c>
      <c r="M186" s="10">
        <v>1556.2992125984292</v>
      </c>
      <c r="N186" s="10">
        <v>12.297681539807522</v>
      </c>
      <c r="O186" s="10">
        <v>21.123192819362078</v>
      </c>
      <c r="P186" s="10">
        <v>21.69342132968017</v>
      </c>
      <c r="Q186" s="10">
        <v>0.69193408856848626</v>
      </c>
      <c r="R186" s="10">
        <v>3.1896033274465863</v>
      </c>
      <c r="S186" s="10">
        <v>39.599202105422947</v>
      </c>
      <c r="T186" s="14" t="s">
        <v>159</v>
      </c>
      <c r="U186" s="6">
        <v>5</v>
      </c>
      <c r="V186" s="14" t="s">
        <v>157</v>
      </c>
      <c r="W186" s="6">
        <v>4</v>
      </c>
      <c r="X186" s="14" t="s">
        <v>157</v>
      </c>
      <c r="Y186" s="6">
        <v>4</v>
      </c>
      <c r="Z186" s="14" t="s">
        <v>119</v>
      </c>
      <c r="AA186" s="9">
        <v>4</v>
      </c>
      <c r="AB186" s="7">
        <v>40.194749459566978</v>
      </c>
      <c r="AC186" s="6">
        <v>53.138415101208963</v>
      </c>
      <c r="AD186" s="13">
        <v>6.6668354392240623</v>
      </c>
      <c r="AE186" s="8">
        <v>2169.3421329680173</v>
      </c>
      <c r="AF186" s="6">
        <v>2360.1898337527082</v>
      </c>
      <c r="AG186" s="6">
        <v>1446.2280886453448</v>
      </c>
      <c r="AH186" s="6">
        <v>561.63128020694592</v>
      </c>
      <c r="AI186" s="6">
        <v>3.1351860947566252</v>
      </c>
      <c r="AJ186" s="6"/>
      <c r="AK186" s="6"/>
      <c r="AL186" s="6"/>
      <c r="AM186" s="6"/>
      <c r="AN186" s="6">
        <v>10.561596409681039</v>
      </c>
      <c r="AO186" s="6">
        <v>5.4177338053879813</v>
      </c>
      <c r="AP186" s="6">
        <v>11.123596620517413</v>
      </c>
      <c r="AQ186" s="6">
        <v>114.66</v>
      </c>
      <c r="AR186" s="6"/>
      <c r="AS186" s="6"/>
      <c r="AT186" s="6">
        <v>9.2058496284674565</v>
      </c>
      <c r="AU186" s="6">
        <v>1</v>
      </c>
      <c r="AV186" s="10"/>
      <c r="AW186" s="13">
        <v>354.02847506290624</v>
      </c>
      <c r="AX186" s="1" t="s">
        <v>156</v>
      </c>
      <c r="AY186" s="17">
        <v>24.909265091863499</v>
      </c>
      <c r="AZ186" s="12">
        <v>0</v>
      </c>
      <c r="BA186" s="12">
        <v>100</v>
      </c>
      <c r="BB186" s="12">
        <v>0</v>
      </c>
      <c r="BC186" s="12">
        <v>0</v>
      </c>
      <c r="BD186" s="12">
        <v>100</v>
      </c>
      <c r="BE186" s="12">
        <v>0</v>
      </c>
      <c r="BF186" s="18">
        <v>40.194749459566978</v>
      </c>
      <c r="BG186" s="18">
        <v>53.138415101208963</v>
      </c>
      <c r="BH186" s="18">
        <v>6.6668354392240623</v>
      </c>
      <c r="BI186" s="15"/>
      <c r="BJ186" s="19">
        <f t="shared" ca="1" si="18"/>
        <v>0.91978325909458303</v>
      </c>
      <c r="BK186" s="18">
        <f t="shared" ca="1" si="19"/>
        <v>25.308851329811681</v>
      </c>
      <c r="BL186" s="17">
        <f t="shared" si="20"/>
        <v>3.4273674922599162</v>
      </c>
      <c r="BM186" s="17">
        <f t="shared" ca="1" si="21"/>
        <v>2.7113188292606178</v>
      </c>
      <c r="BN186" s="16">
        <f t="shared" si="22"/>
        <v>2.7626895100284781</v>
      </c>
      <c r="BO186" s="15"/>
      <c r="BP186" s="2"/>
    </row>
    <row r="187" spans="1:68" x14ac:dyDescent="0.2">
      <c r="A187" s="1">
        <v>8.6999999999999993</v>
      </c>
      <c r="B187" s="1">
        <v>2.5299999999999998</v>
      </c>
      <c r="C187" s="1">
        <v>5.0729999999999997E-2</v>
      </c>
      <c r="D187" s="1">
        <v>1.7263200000000001</v>
      </c>
      <c r="E187" s="1">
        <v>0.1226</v>
      </c>
      <c r="F187" s="1">
        <v>2.1784500000000002</v>
      </c>
      <c r="G187" s="1">
        <v>2.2111999999999998</v>
      </c>
      <c r="H187" s="15"/>
      <c r="I187" s="11">
        <f t="shared" si="16"/>
        <v>28.54330708661417</v>
      </c>
      <c r="J187" s="10">
        <f t="shared" si="17"/>
        <v>-25.073307086614172</v>
      </c>
      <c r="K187" s="6">
        <v>115</v>
      </c>
      <c r="L187" s="10">
        <v>3028.7073490813573</v>
      </c>
      <c r="M187" s="10">
        <v>1564.9278215223137</v>
      </c>
      <c r="N187" s="10">
        <v>12.368766404199473</v>
      </c>
      <c r="O187" s="10">
        <v>22.199711492226314</v>
      </c>
      <c r="P187" s="10">
        <v>22.798625095638542</v>
      </c>
      <c r="Q187" s="10">
        <v>0.67536148300720944</v>
      </c>
      <c r="R187" s="10">
        <v>2.9622904020488874</v>
      </c>
      <c r="S187" s="10">
        <v>41.591222459182404</v>
      </c>
      <c r="T187" s="14" t="s">
        <v>159</v>
      </c>
      <c r="U187" s="6">
        <v>5</v>
      </c>
      <c r="V187" s="14" t="s">
        <v>157</v>
      </c>
      <c r="W187" s="6">
        <v>4</v>
      </c>
      <c r="X187" s="14" t="s">
        <v>157</v>
      </c>
      <c r="Y187" s="6">
        <v>4</v>
      </c>
      <c r="Z187" s="14" t="s">
        <v>119</v>
      </c>
      <c r="AA187" s="9">
        <v>4</v>
      </c>
      <c r="AB187" s="7">
        <v>33.667457320359908</v>
      </c>
      <c r="AC187" s="6">
        <v>57.361709521814483</v>
      </c>
      <c r="AD187" s="13">
        <v>8.9708331578256111</v>
      </c>
      <c r="AE187" s="8">
        <v>2279.862509563854</v>
      </c>
      <c r="AF187" s="6">
        <v>2489.1041103715561</v>
      </c>
      <c r="AG187" s="6">
        <v>1519.9083397092363</v>
      </c>
      <c r="AH187" s="6">
        <v>601.14766741679171</v>
      </c>
      <c r="AI187" s="6">
        <v>3.3757662628496634</v>
      </c>
      <c r="AJ187" s="6"/>
      <c r="AK187" s="6"/>
      <c r="AL187" s="6"/>
      <c r="AM187" s="6"/>
      <c r="AN187" s="6">
        <v>11.099855746113157</v>
      </c>
      <c r="AO187" s="6">
        <v>5.5990852616562332</v>
      </c>
      <c r="AP187" s="6">
        <v>11.639358377964653</v>
      </c>
      <c r="AQ187" s="6">
        <v>114.66</v>
      </c>
      <c r="AR187" s="6"/>
      <c r="AS187" s="6"/>
      <c r="AT187" s="6">
        <v>9.6638466581079818</v>
      </c>
      <c r="AU187" s="6">
        <v>1</v>
      </c>
      <c r="AV187" s="10"/>
      <c r="AW187" s="13">
        <v>373.36561655573342</v>
      </c>
      <c r="AX187" s="1" t="s">
        <v>156</v>
      </c>
      <c r="AY187" s="17">
        <v>25.0733070866142</v>
      </c>
      <c r="AZ187" s="12">
        <v>0</v>
      </c>
      <c r="BA187" s="12">
        <v>100</v>
      </c>
      <c r="BB187" s="12">
        <v>0</v>
      </c>
      <c r="BC187" s="12">
        <v>0</v>
      </c>
      <c r="BD187" s="12">
        <v>100</v>
      </c>
      <c r="BE187" s="12">
        <v>0</v>
      </c>
      <c r="BF187" s="18">
        <v>33.667457320359908</v>
      </c>
      <c r="BG187" s="18">
        <v>57.361709521814483</v>
      </c>
      <c r="BH187" s="18">
        <v>8.9708331578256111</v>
      </c>
      <c r="BI187" s="15"/>
      <c r="BJ187" s="19">
        <f t="shared" ca="1" si="18"/>
        <v>0.90623593617056675</v>
      </c>
      <c r="BK187" s="18">
        <f t="shared" ca="1" si="19"/>
        <v>26.438235887818806</v>
      </c>
      <c r="BL187" s="17">
        <f t="shared" si="20"/>
        <v>3.1730542692561361</v>
      </c>
      <c r="BM187" s="17">
        <f t="shared" ca="1" si="21"/>
        <v>2.6752264627468905</v>
      </c>
      <c r="BN187" s="16">
        <f t="shared" si="22"/>
        <v>2.7258156337557859</v>
      </c>
      <c r="BO187" s="15"/>
      <c r="BP187" s="2"/>
    </row>
    <row r="188" spans="1:68" x14ac:dyDescent="0.2">
      <c r="A188" s="1">
        <v>8.75</v>
      </c>
      <c r="B188" s="1">
        <v>2.6</v>
      </c>
      <c r="C188" s="1">
        <v>5.1639999999999998E-2</v>
      </c>
      <c r="D188" s="1">
        <v>1.73946</v>
      </c>
      <c r="E188" s="1">
        <v>0.12822</v>
      </c>
      <c r="F188" s="1">
        <v>2.18398</v>
      </c>
      <c r="G188" s="1">
        <v>2.2101999999999999</v>
      </c>
      <c r="H188" s="15"/>
      <c r="I188" s="11">
        <f t="shared" si="16"/>
        <v>28.707349081364828</v>
      </c>
      <c r="J188" s="10">
        <f t="shared" si="17"/>
        <v>-25.23734908136483</v>
      </c>
      <c r="K188" s="6">
        <v>115</v>
      </c>
      <c r="L188" s="10">
        <v>3047.5721784776829</v>
      </c>
      <c r="M188" s="10">
        <v>1573.5564304461984</v>
      </c>
      <c r="N188" s="10">
        <v>12.439851268591426</v>
      </c>
      <c r="O188" s="10">
        <v>22.707292835390284</v>
      </c>
      <c r="P188" s="10">
        <v>23.339862017756381</v>
      </c>
      <c r="Q188" s="10">
        <v>0.72407826982492274</v>
      </c>
      <c r="R188" s="10">
        <v>3.1023245521934197</v>
      </c>
      <c r="S188" s="10">
        <v>43.928415442090163</v>
      </c>
      <c r="T188" s="14" t="s">
        <v>159</v>
      </c>
      <c r="U188" s="6">
        <v>5</v>
      </c>
      <c r="V188" s="14" t="s">
        <v>157</v>
      </c>
      <c r="W188" s="6">
        <v>4</v>
      </c>
      <c r="X188" s="14" t="s">
        <v>157</v>
      </c>
      <c r="Y188" s="6">
        <v>4</v>
      </c>
      <c r="Z188" s="14" t="s">
        <v>119</v>
      </c>
      <c r="AA188" s="9">
        <v>4</v>
      </c>
      <c r="AB188" s="7">
        <v>36.250007248551142</v>
      </c>
      <c r="AC188" s="6">
        <v>55.78900705393383</v>
      </c>
      <c r="AD188" s="13">
        <v>7.9609856975150262</v>
      </c>
      <c r="AE188" s="8">
        <v>2333.9862017756382</v>
      </c>
      <c r="AF188" s="6">
        <v>2551.669346538577</v>
      </c>
      <c r="AG188" s="6">
        <v>1555.9908011837588</v>
      </c>
      <c r="AH188" s="6">
        <v>647.76474871197399</v>
      </c>
      <c r="AI188" s="6">
        <v>3.2233893752121308</v>
      </c>
      <c r="AJ188" s="6"/>
      <c r="AK188" s="6"/>
      <c r="AL188" s="6"/>
      <c r="AM188" s="6"/>
      <c r="AN188" s="6">
        <v>11.353646417695142</v>
      </c>
      <c r="AO188" s="6">
        <v>5.751672574947154</v>
      </c>
      <c r="AP188" s="6">
        <v>11.89193560828631</v>
      </c>
      <c r="AQ188" s="6">
        <v>114.66</v>
      </c>
      <c r="AR188" s="6"/>
      <c r="AS188" s="6"/>
      <c r="AT188" s="6">
        <v>9.8475334472247145</v>
      </c>
      <c r="AU188" s="6">
        <v>1</v>
      </c>
      <c r="AV188" s="10"/>
      <c r="AW188" s="13">
        <v>382.75040198078653</v>
      </c>
      <c r="AX188" s="1" t="s">
        <v>156</v>
      </c>
      <c r="AY188" s="17">
        <v>25.237349081364801</v>
      </c>
      <c r="AZ188" s="12">
        <v>0</v>
      </c>
      <c r="BA188" s="12">
        <v>100</v>
      </c>
      <c r="BB188" s="12">
        <v>0</v>
      </c>
      <c r="BC188" s="12">
        <v>0</v>
      </c>
      <c r="BD188" s="12">
        <v>100</v>
      </c>
      <c r="BE188" s="12">
        <v>0</v>
      </c>
      <c r="BF188" s="18">
        <v>36.250007248551142</v>
      </c>
      <c r="BG188" s="18">
        <v>55.78900705393383</v>
      </c>
      <c r="BH188" s="18">
        <v>7.9609856975150262</v>
      </c>
      <c r="BI188" s="15"/>
      <c r="BJ188" s="19">
        <f t="shared" ca="1" si="18"/>
        <v>0.90867204195536122</v>
      </c>
      <c r="BK188" s="18">
        <f t="shared" ca="1" si="19"/>
        <v>26.983705149186164</v>
      </c>
      <c r="BL188" s="17">
        <f t="shared" si="20"/>
        <v>3.3190124209204002</v>
      </c>
      <c r="BM188" s="17">
        <f t="shared" ca="1" si="21"/>
        <v>2.6810853526867344</v>
      </c>
      <c r="BN188" s="16">
        <f t="shared" si="22"/>
        <v>2.7303635776060968</v>
      </c>
      <c r="BO188" s="15"/>
      <c r="BP188" s="2"/>
    </row>
    <row r="189" spans="1:68" x14ac:dyDescent="0.2">
      <c r="A189" s="1">
        <v>8.8000000000000007</v>
      </c>
      <c r="B189" s="1">
        <v>2.6</v>
      </c>
      <c r="C189" s="1">
        <v>5.3460000000000001E-2</v>
      </c>
      <c r="D189" s="1">
        <v>1.7552700000000001</v>
      </c>
      <c r="E189" s="1">
        <v>0.13769000000000001</v>
      </c>
      <c r="F189" s="1">
        <v>2.1848299999999998</v>
      </c>
      <c r="G189" s="1">
        <v>2.2058499999999999</v>
      </c>
      <c r="H189" s="15"/>
      <c r="I189" s="11">
        <f t="shared" si="16"/>
        <v>28.871391076115486</v>
      </c>
      <c r="J189" s="10">
        <f t="shared" si="17"/>
        <v>-25.401391076115488</v>
      </c>
      <c r="K189" s="6">
        <v>115</v>
      </c>
      <c r="L189" s="10">
        <v>3066.4370078740085</v>
      </c>
      <c r="M189" s="10">
        <v>1582.1850393700831</v>
      </c>
      <c r="N189" s="10">
        <v>12.510936132983378</v>
      </c>
      <c r="O189" s="10">
        <v>23.722455521718224</v>
      </c>
      <c r="P189" s="10">
        <v>24.411736151182751</v>
      </c>
      <c r="Q189" s="10">
        <v>0.78269412976313113</v>
      </c>
      <c r="R189" s="10">
        <v>3.2062206674522393</v>
      </c>
      <c r="S189" s="10">
        <v>47.866710379480999</v>
      </c>
      <c r="T189" s="14" t="s">
        <v>159</v>
      </c>
      <c r="U189" s="6">
        <v>5</v>
      </c>
      <c r="V189" s="14" t="s">
        <v>157</v>
      </c>
      <c r="W189" s="6">
        <v>4</v>
      </c>
      <c r="X189" s="14" t="s">
        <v>157</v>
      </c>
      <c r="Y189" s="6">
        <v>4</v>
      </c>
      <c r="Z189" s="14" t="s">
        <v>119</v>
      </c>
      <c r="AA189" s="9">
        <v>4</v>
      </c>
      <c r="AB189" s="7">
        <v>37.537460263651091</v>
      </c>
      <c r="AC189" s="6">
        <v>54.954835997746734</v>
      </c>
      <c r="AD189" s="13">
        <v>7.5077037386021743</v>
      </c>
      <c r="AE189" s="8">
        <v>2441.1736151182749</v>
      </c>
      <c r="AF189" s="6">
        <v>2676.6624899183662</v>
      </c>
      <c r="AG189" s="6">
        <v>1627.4490767455168</v>
      </c>
      <c r="AH189" s="6">
        <v>727.31878449937949</v>
      </c>
      <c r="AI189" s="6">
        <v>3.1189369158256675</v>
      </c>
      <c r="AJ189" s="6"/>
      <c r="AK189" s="6"/>
      <c r="AL189" s="6"/>
      <c r="AM189" s="6"/>
      <c r="AN189" s="6">
        <v>11.861227760859112</v>
      </c>
      <c r="AO189" s="6">
        <v>6.0056973844622137</v>
      </c>
      <c r="AP189" s="6">
        <v>12.392143537218617</v>
      </c>
      <c r="AQ189" s="6">
        <v>114.66</v>
      </c>
      <c r="AR189" s="6"/>
      <c r="AS189" s="6"/>
      <c r="AT189" s="6">
        <v>10.28048702452991</v>
      </c>
      <c r="AU189" s="6">
        <v>1</v>
      </c>
      <c r="AV189" s="10"/>
      <c r="AW189" s="13">
        <v>401.49937348775495</v>
      </c>
      <c r="AX189" s="1" t="s">
        <v>156</v>
      </c>
      <c r="AY189" s="17">
        <v>25.401391076115502</v>
      </c>
      <c r="AZ189" s="12">
        <v>0</v>
      </c>
      <c r="BA189" s="12">
        <v>100</v>
      </c>
      <c r="BB189" s="12">
        <v>0</v>
      </c>
      <c r="BC189" s="12">
        <v>0</v>
      </c>
      <c r="BD189" s="12">
        <v>100</v>
      </c>
      <c r="BE189" s="12">
        <v>0</v>
      </c>
      <c r="BF189" s="18">
        <v>37.537460263651091</v>
      </c>
      <c r="BG189" s="18">
        <v>54.954835997746734</v>
      </c>
      <c r="BH189" s="18">
        <v>7.5077037386021743</v>
      </c>
      <c r="BI189" s="15"/>
      <c r="BJ189" s="19">
        <f t="shared" ca="1" si="18"/>
        <v>0.90687270391172525</v>
      </c>
      <c r="BK189" s="18">
        <f t="shared" ca="1" si="19"/>
        <v>28.142723180684111</v>
      </c>
      <c r="BL189" s="17">
        <f t="shared" si="20"/>
        <v>3.4210875976807729</v>
      </c>
      <c r="BM189" s="17">
        <f t="shared" ca="1" si="21"/>
        <v>2.6758275921582571</v>
      </c>
      <c r="BN189" s="16">
        <f t="shared" si="22"/>
        <v>2.7242398721580319</v>
      </c>
      <c r="BO189" s="15"/>
      <c r="BP189" s="2"/>
    </row>
    <row r="190" spans="1:68" x14ac:dyDescent="0.2">
      <c r="A190" s="1">
        <v>8.85</v>
      </c>
      <c r="B190" s="1">
        <v>2.6</v>
      </c>
      <c r="C190" s="1">
        <v>5.2499999999999998E-2</v>
      </c>
      <c r="D190" s="1">
        <v>1.7519199999999999</v>
      </c>
      <c r="E190" s="1">
        <v>0.13202</v>
      </c>
      <c r="F190" s="1">
        <v>2.1826500000000002</v>
      </c>
      <c r="G190" s="1">
        <v>2.20818</v>
      </c>
      <c r="H190" s="15"/>
      <c r="I190" s="11">
        <f t="shared" si="16"/>
        <v>29.035433070866141</v>
      </c>
      <c r="J190" s="10">
        <f t="shared" si="17"/>
        <v>-25.565433070866142</v>
      </c>
      <c r="K190" s="6">
        <v>115</v>
      </c>
      <c r="L190" s="10">
        <v>3085.3018372703336</v>
      </c>
      <c r="M190" s="10">
        <v>1590.8136482939676</v>
      </c>
      <c r="N190" s="10">
        <v>12.582020997375327</v>
      </c>
      <c r="O190" s="10">
        <v>23.186985093765024</v>
      </c>
      <c r="P190" s="10">
        <v>23.842310717416659</v>
      </c>
      <c r="Q190" s="10">
        <v>0.7702739443872294</v>
      </c>
      <c r="R190" s="10">
        <v>3.2307017281867281</v>
      </c>
      <c r="S190" s="10">
        <v>45.508723864696833</v>
      </c>
      <c r="T190" s="14" t="s">
        <v>159</v>
      </c>
      <c r="U190" s="6">
        <v>5</v>
      </c>
      <c r="V190" s="14" t="s">
        <v>157</v>
      </c>
      <c r="W190" s="6">
        <v>4</v>
      </c>
      <c r="X190" s="14" t="s">
        <v>157</v>
      </c>
      <c r="Y190" s="6">
        <v>4</v>
      </c>
      <c r="Z190" s="14" t="s">
        <v>119</v>
      </c>
      <c r="AA190" s="9">
        <v>4</v>
      </c>
      <c r="AB190" s="7">
        <v>38.678620816998404</v>
      </c>
      <c r="AC190" s="6">
        <v>54.189799666524401</v>
      </c>
      <c r="AD190" s="13">
        <v>7.1315795164771956</v>
      </c>
      <c r="AE190" s="8">
        <v>2384.2310717416658</v>
      </c>
      <c r="AF190" s="6">
        <v>2608.56156656963</v>
      </c>
      <c r="AG190" s="6">
        <v>1589.4873811611105</v>
      </c>
      <c r="AH190" s="6">
        <v>677.34931612775677</v>
      </c>
      <c r="AI190" s="6">
        <v>3.0953027674308471</v>
      </c>
      <c r="AJ190" s="6"/>
      <c r="AK190" s="6"/>
      <c r="AL190" s="6"/>
      <c r="AM190" s="6"/>
      <c r="AN190" s="6">
        <v>11.593492546882512</v>
      </c>
      <c r="AO190" s="6">
        <v>5.9000508576890267</v>
      </c>
      <c r="AP190" s="6">
        <v>12.126411668127774</v>
      </c>
      <c r="AQ190" s="6">
        <v>114.66</v>
      </c>
      <c r="AR190" s="6"/>
      <c r="AS190" s="6"/>
      <c r="AT190" s="6">
        <v>9.934849915896141</v>
      </c>
      <c r="AU190" s="6">
        <v>1</v>
      </c>
      <c r="AV190" s="10"/>
      <c r="AW190" s="13">
        <v>391.28423498544453</v>
      </c>
      <c r="AX190" s="1" t="s">
        <v>156</v>
      </c>
      <c r="AY190" s="17">
        <v>25.565433070866099</v>
      </c>
      <c r="AZ190" s="12">
        <v>0</v>
      </c>
      <c r="BA190" s="12">
        <v>100</v>
      </c>
      <c r="BB190" s="12">
        <v>0</v>
      </c>
      <c r="BC190" s="12">
        <v>0</v>
      </c>
      <c r="BD190" s="12">
        <v>100</v>
      </c>
      <c r="BE190" s="12">
        <v>0</v>
      </c>
      <c r="BF190" s="18">
        <v>38.678620816998404</v>
      </c>
      <c r="BG190" s="18">
        <v>54.189799666524401</v>
      </c>
      <c r="BH190" s="18">
        <v>7.1315795164771956</v>
      </c>
      <c r="BI190" s="15"/>
      <c r="BJ190" s="19">
        <f t="shared" ca="1" si="18"/>
        <v>0.91176598799909103</v>
      </c>
      <c r="BK190" s="18">
        <f t="shared" ca="1" si="19"/>
        <v>27.334093967673518</v>
      </c>
      <c r="BL190" s="17">
        <f t="shared" si="20"/>
        <v>3.4541959444122061</v>
      </c>
      <c r="BM190" s="17">
        <f t="shared" ca="1" si="21"/>
        <v>2.6881357689814909</v>
      </c>
      <c r="BN190" s="16">
        <f t="shared" si="22"/>
        <v>2.7342662101368478</v>
      </c>
      <c r="BO190" s="15"/>
      <c r="BP190" s="2"/>
    </row>
    <row r="191" spans="1:68" x14ac:dyDescent="0.2">
      <c r="A191" s="1">
        <v>8.9</v>
      </c>
      <c r="B191" s="1">
        <v>2.5299999999999998</v>
      </c>
      <c r="C191" s="1">
        <v>4.861E-2</v>
      </c>
      <c r="D191" s="1">
        <v>1.74614</v>
      </c>
      <c r="E191" s="1">
        <v>0.12720000000000001</v>
      </c>
      <c r="F191" s="1">
        <v>2.1842299999999999</v>
      </c>
      <c r="G191" s="1">
        <v>2.2051500000000002</v>
      </c>
      <c r="H191" s="15"/>
      <c r="I191" s="11">
        <f t="shared" si="16"/>
        <v>29.199475065616799</v>
      </c>
      <c r="J191" s="10">
        <f t="shared" si="17"/>
        <v>-25.7294750656168</v>
      </c>
      <c r="K191" s="6">
        <v>115</v>
      </c>
      <c r="L191" s="10">
        <v>3104.1666666666592</v>
      </c>
      <c r="M191" s="10">
        <v>1599.4422572178523</v>
      </c>
      <c r="N191" s="10">
        <v>12.65310586176728</v>
      </c>
      <c r="O191" s="10">
        <v>21.017214297163008</v>
      </c>
      <c r="P191" s="10">
        <v>21.643675171605093</v>
      </c>
      <c r="Q191" s="10">
        <v>0.74884449021627197</v>
      </c>
      <c r="R191" s="10">
        <v>3.4598767736022058</v>
      </c>
      <c r="S191" s="10">
        <v>43.504227391811533</v>
      </c>
      <c r="T191" s="14" t="s">
        <v>159</v>
      </c>
      <c r="U191" s="6">
        <v>5</v>
      </c>
      <c r="V191" s="14" t="s">
        <v>157</v>
      </c>
      <c r="W191" s="6">
        <v>4</v>
      </c>
      <c r="X191" s="14" t="s">
        <v>157</v>
      </c>
      <c r="Y191" s="6">
        <v>4</v>
      </c>
      <c r="Z191" s="14" t="s">
        <v>119</v>
      </c>
      <c r="AA191" s="9">
        <v>4</v>
      </c>
      <c r="AB191" s="7">
        <v>47.14568817564529</v>
      </c>
      <c r="AC191" s="6">
        <v>47.878782779594573</v>
      </c>
      <c r="AD191" s="13">
        <v>4.9755290447601386</v>
      </c>
      <c r="AE191" s="8">
        <v>2164.3675171605091</v>
      </c>
      <c r="AF191" s="6">
        <v>2348.7888653331916</v>
      </c>
      <c r="AG191" s="6">
        <v>1442.9116781070061</v>
      </c>
      <c r="AH191" s="6">
        <v>634.65164290376742</v>
      </c>
      <c r="AI191" s="6">
        <v>2.8902763463418468</v>
      </c>
      <c r="AJ191" s="6"/>
      <c r="AK191" s="6"/>
      <c r="AL191" s="6"/>
      <c r="AM191" s="6"/>
      <c r="AN191" s="6">
        <v>10.508607148581504</v>
      </c>
      <c r="AO191" s="6">
        <v>5.4980555600634382</v>
      </c>
      <c r="AP191" s="6">
        <v>11.100381746749044</v>
      </c>
      <c r="AQ191" s="6">
        <v>114.66</v>
      </c>
      <c r="AR191" s="6"/>
      <c r="AS191" s="6"/>
      <c r="AT191" s="6">
        <v>8.8358238112937659</v>
      </c>
      <c r="AU191" s="6">
        <v>1</v>
      </c>
      <c r="AV191" s="10"/>
      <c r="AW191" s="13">
        <v>352.31832979997876</v>
      </c>
      <c r="AX191" s="1" t="s">
        <v>156</v>
      </c>
      <c r="AY191" s="17">
        <v>25.7294750656168</v>
      </c>
      <c r="AZ191" s="12">
        <v>0</v>
      </c>
      <c r="BA191" s="12">
        <v>100</v>
      </c>
      <c r="BB191" s="12">
        <v>0</v>
      </c>
      <c r="BC191" s="12">
        <v>0</v>
      </c>
      <c r="BD191" s="12">
        <v>100</v>
      </c>
      <c r="BE191" s="12">
        <v>0</v>
      </c>
      <c r="BF191" s="18">
        <v>47.14568817564529</v>
      </c>
      <c r="BG191" s="18">
        <v>47.878782779594573</v>
      </c>
      <c r="BH191" s="18">
        <v>4.9755290447601386</v>
      </c>
      <c r="BI191" s="15"/>
      <c r="BJ191" s="19">
        <f t="shared" ca="1" si="18"/>
        <v>0.93311744951281628</v>
      </c>
      <c r="BK191" s="18">
        <f t="shared" ca="1" si="19"/>
        <v>24.654235486504042</v>
      </c>
      <c r="BL191" s="17">
        <f t="shared" si="20"/>
        <v>3.7271536085549206</v>
      </c>
      <c r="BM191" s="17">
        <f t="shared" ca="1" si="21"/>
        <v>2.7436412618844082</v>
      </c>
      <c r="BN191" s="16">
        <f t="shared" si="22"/>
        <v>2.7856391889759142</v>
      </c>
      <c r="BO191" s="15"/>
      <c r="BP191" s="2"/>
    </row>
    <row r="192" spans="1:68" x14ac:dyDescent="0.2">
      <c r="A192" s="1">
        <v>8.9499999999999993</v>
      </c>
      <c r="B192" s="1">
        <v>2.6</v>
      </c>
      <c r="C192" s="1">
        <v>4.505E-2</v>
      </c>
      <c r="D192" s="1">
        <v>1.72618</v>
      </c>
      <c r="E192" s="1">
        <v>0.10772</v>
      </c>
      <c r="F192" s="1">
        <v>2.18635</v>
      </c>
      <c r="G192" s="1">
        <v>2.2092299999999998</v>
      </c>
      <c r="H192" s="15"/>
      <c r="I192" s="11">
        <f t="shared" si="16"/>
        <v>29.36351706036745</v>
      </c>
      <c r="J192" s="10">
        <f t="shared" si="17"/>
        <v>-25.893517060367451</v>
      </c>
      <c r="K192" s="6">
        <v>115</v>
      </c>
      <c r="L192" s="10">
        <v>3123.0314960629839</v>
      </c>
      <c r="M192" s="10">
        <v>1608.0708661417366</v>
      </c>
      <c r="N192" s="10">
        <v>12.724190726159229</v>
      </c>
      <c r="O192" s="10">
        <v>19.031511460169895</v>
      </c>
      <c r="P192" s="10">
        <v>19.541315630337706</v>
      </c>
      <c r="Q192" s="10">
        <v>0.67484243048403736</v>
      </c>
      <c r="R192" s="10">
        <v>3.4534134919572712</v>
      </c>
      <c r="S192" s="10">
        <v>35.403067372764703</v>
      </c>
      <c r="T192" s="14" t="s">
        <v>159</v>
      </c>
      <c r="U192" s="6">
        <v>4</v>
      </c>
      <c r="V192" s="14" t="s">
        <v>157</v>
      </c>
      <c r="W192" s="6">
        <v>4</v>
      </c>
      <c r="X192" s="14" t="s">
        <v>157</v>
      </c>
      <c r="Y192" s="6">
        <v>4</v>
      </c>
      <c r="Z192" s="14" t="s">
        <v>119</v>
      </c>
      <c r="AA192" s="9">
        <v>4</v>
      </c>
      <c r="AB192" s="7">
        <v>49.566300271993228</v>
      </c>
      <c r="AC192" s="6">
        <v>45.904883457538808</v>
      </c>
      <c r="AD192" s="13">
        <v>4.5288162704679635</v>
      </c>
      <c r="AE192" s="8">
        <v>1954.1315630337708</v>
      </c>
      <c r="AF192" s="6">
        <v>2100.3427528666562</v>
      </c>
      <c r="AG192" s="6">
        <v>1302.7543753558471</v>
      </c>
      <c r="AH192" s="6">
        <v>466.53689101588407</v>
      </c>
      <c r="AI192" s="6">
        <v>2.8956856812221341</v>
      </c>
      <c r="AJ192" s="6"/>
      <c r="AK192" s="6"/>
      <c r="AL192" s="6"/>
      <c r="AM192" s="6"/>
      <c r="AN192" s="6">
        <v>12.687674306779931</v>
      </c>
      <c r="AO192" s="6">
        <v>5.0550893429252302</v>
      </c>
      <c r="AP192" s="6">
        <v>10.11928062749093</v>
      </c>
      <c r="AQ192" s="6">
        <v>114.66</v>
      </c>
      <c r="AR192" s="6"/>
      <c r="AS192" s="6"/>
      <c r="AT192" s="6">
        <v>7.802017290942806</v>
      </c>
      <c r="AU192" s="6">
        <v>1</v>
      </c>
      <c r="AV192" s="10"/>
      <c r="AW192" s="13">
        <v>315.05141292999843</v>
      </c>
      <c r="AX192" s="1" t="s">
        <v>156</v>
      </c>
      <c r="AY192" s="17">
        <v>25.8935170603675</v>
      </c>
      <c r="AZ192" s="12">
        <v>100</v>
      </c>
      <c r="BA192" s="12">
        <v>0</v>
      </c>
      <c r="BB192" s="12">
        <v>0</v>
      </c>
      <c r="BC192" s="12">
        <v>0</v>
      </c>
      <c r="BD192" s="12">
        <v>100</v>
      </c>
      <c r="BE192" s="12">
        <v>0</v>
      </c>
      <c r="BF192" s="18">
        <v>49.566300271993228</v>
      </c>
      <c r="BG192" s="18">
        <v>45.904883457538808</v>
      </c>
      <c r="BH192" s="18">
        <v>4.5288162704679635</v>
      </c>
      <c r="BI192" s="15"/>
      <c r="BJ192" s="19">
        <f t="shared" ca="1" si="18"/>
        <v>0.94816302101503036</v>
      </c>
      <c r="BK192" s="18">
        <f t="shared" ca="1" si="19"/>
        <v>22.043859680017356</v>
      </c>
      <c r="BL192" s="17">
        <f t="shared" si="20"/>
        <v>3.7533367162119795</v>
      </c>
      <c r="BM192" s="17">
        <f t="shared" ca="1" si="21"/>
        <v>2.7825958623686606</v>
      </c>
      <c r="BN192" s="16">
        <f t="shared" si="22"/>
        <v>2.8196819153685002</v>
      </c>
      <c r="BO192" s="15"/>
      <c r="BP192" s="2"/>
    </row>
    <row r="193" spans="1:68" x14ac:dyDescent="0.2">
      <c r="A193" s="1">
        <v>9</v>
      </c>
      <c r="B193" s="1">
        <v>2.6</v>
      </c>
      <c r="C193" s="1">
        <v>4.317E-2</v>
      </c>
      <c r="D193" s="1">
        <v>1.71895</v>
      </c>
      <c r="E193" s="1">
        <v>0.11126</v>
      </c>
      <c r="F193" s="1">
        <v>2.18845</v>
      </c>
      <c r="G193" s="1">
        <v>2.2081</v>
      </c>
      <c r="H193" s="15"/>
      <c r="I193" s="11">
        <f t="shared" si="16"/>
        <v>29.527559055118108</v>
      </c>
      <c r="J193" s="10">
        <f t="shared" si="17"/>
        <v>-26.057559055118109</v>
      </c>
      <c r="K193" s="6">
        <v>115</v>
      </c>
      <c r="L193" s="10">
        <v>3141.8963254593095</v>
      </c>
      <c r="M193" s="10">
        <v>1616.6994750656213</v>
      </c>
      <c r="N193" s="10">
        <v>12.79527559055118</v>
      </c>
      <c r="O193" s="10">
        <v>17.982881872094886</v>
      </c>
      <c r="P193" s="10">
        <v>18.51388546388133</v>
      </c>
      <c r="Q193" s="10">
        <v>0.64803707518022657</v>
      </c>
      <c r="R193" s="10">
        <v>3.5002759223312667</v>
      </c>
      <c r="S193" s="10">
        <v>36.875249429614072</v>
      </c>
      <c r="T193" s="14" t="s">
        <v>159</v>
      </c>
      <c r="U193" s="6">
        <v>4</v>
      </c>
      <c r="V193" s="14" t="s">
        <v>157</v>
      </c>
      <c r="W193" s="6">
        <v>4</v>
      </c>
      <c r="X193" s="14" t="s">
        <v>157</v>
      </c>
      <c r="Y193" s="6">
        <v>4</v>
      </c>
      <c r="Z193" s="14" t="s">
        <v>119</v>
      </c>
      <c r="AA193" s="9">
        <v>4</v>
      </c>
      <c r="AB193" s="7">
        <v>52.603853757635832</v>
      </c>
      <c r="AC193" s="6">
        <v>43.343539094468703</v>
      </c>
      <c r="AD193" s="13">
        <v>4.0526071478954631</v>
      </c>
      <c r="AE193" s="8">
        <v>1851.3885463881329</v>
      </c>
      <c r="AF193" s="6">
        <v>1978.3589197896513</v>
      </c>
      <c r="AG193" s="6">
        <v>1234.2590309254219</v>
      </c>
      <c r="AH193" s="6">
        <v>495.35946183215094</v>
      </c>
      <c r="AI193" s="6">
        <v>2.856917632179055</v>
      </c>
      <c r="AJ193" s="6"/>
      <c r="AK193" s="6"/>
      <c r="AL193" s="6"/>
      <c r="AM193" s="6"/>
      <c r="AN193" s="6">
        <v>11.988587914729925</v>
      </c>
      <c r="AO193" s="6">
        <v>4.8493102834655302</v>
      </c>
      <c r="AP193" s="6">
        <v>9.639813216477954</v>
      </c>
      <c r="AQ193" s="6">
        <v>114.66</v>
      </c>
      <c r="AR193" s="6"/>
      <c r="AS193" s="6"/>
      <c r="AT193" s="6">
        <v>7.2758595016874867</v>
      </c>
      <c r="AU193" s="6">
        <v>1</v>
      </c>
      <c r="AV193" s="10"/>
      <c r="AW193" s="13">
        <v>296.75383796844773</v>
      </c>
      <c r="AX193" s="1" t="s">
        <v>156</v>
      </c>
      <c r="AY193" s="17">
        <v>26.057559055118102</v>
      </c>
      <c r="AZ193" s="12">
        <v>100</v>
      </c>
      <c r="BA193" s="12">
        <v>0</v>
      </c>
      <c r="BB193" s="12">
        <v>0</v>
      </c>
      <c r="BC193" s="12">
        <v>0</v>
      </c>
      <c r="BD193" s="12">
        <v>100</v>
      </c>
      <c r="BE193" s="12">
        <v>0</v>
      </c>
      <c r="BF193" s="18">
        <v>52.603853757635832</v>
      </c>
      <c r="BG193" s="18">
        <v>43.343539094468703</v>
      </c>
      <c r="BH193" s="18">
        <v>4.0526071478954631</v>
      </c>
      <c r="BI193" s="15"/>
      <c r="BJ193" s="19">
        <f t="shared" ca="1" si="18"/>
        <v>0.95819773436323352</v>
      </c>
      <c r="BK193" s="18">
        <f t="shared" ca="1" si="19"/>
        <v>20.72378132533456</v>
      </c>
      <c r="BL193" s="17">
        <f t="shared" si="20"/>
        <v>3.8248213025977322</v>
      </c>
      <c r="BM193" s="17">
        <f t="shared" ca="1" si="21"/>
        <v>2.8083986041809688</v>
      </c>
      <c r="BN193" s="16">
        <f t="shared" si="22"/>
        <v>2.8416872884003332</v>
      </c>
      <c r="BO193" s="15"/>
      <c r="BP193" s="2"/>
    </row>
    <row r="194" spans="1:68" x14ac:dyDescent="0.2">
      <c r="A194" s="1">
        <v>9.0500000000000007</v>
      </c>
      <c r="B194" s="1">
        <v>2.6</v>
      </c>
      <c r="C194" s="1">
        <v>4.6710000000000002E-2</v>
      </c>
      <c r="D194" s="1">
        <v>1.7316400000000001</v>
      </c>
      <c r="E194" s="1">
        <v>0.12058000000000001</v>
      </c>
      <c r="F194" s="1">
        <v>2.18268</v>
      </c>
      <c r="G194" s="1">
        <v>2.20743</v>
      </c>
      <c r="H194" s="15"/>
      <c r="I194" s="11">
        <f t="shared" si="16"/>
        <v>29.691601049868765</v>
      </c>
      <c r="J194" s="10">
        <f t="shared" si="17"/>
        <v>-26.221601049868767</v>
      </c>
      <c r="K194" s="6">
        <v>115</v>
      </c>
      <c r="L194" s="10">
        <v>3160.7611548556351</v>
      </c>
      <c r="M194" s="10">
        <v>1625.328083989506</v>
      </c>
      <c r="N194" s="10">
        <v>12.866360454943131</v>
      </c>
      <c r="O194" s="10">
        <v>19.957429075172303</v>
      </c>
      <c r="P194" s="10">
        <v>20.544245833480112</v>
      </c>
      <c r="Q194" s="10">
        <v>0.69508547888774475</v>
      </c>
      <c r="R194" s="10">
        <v>3.3833584572619966</v>
      </c>
      <c r="S194" s="10">
        <v>40.751163771375701</v>
      </c>
      <c r="T194" s="14" t="s">
        <v>159</v>
      </c>
      <c r="U194" s="6">
        <v>5</v>
      </c>
      <c r="V194" s="14" t="s">
        <v>157</v>
      </c>
      <c r="W194" s="6">
        <v>4</v>
      </c>
      <c r="X194" s="14" t="s">
        <v>157</v>
      </c>
      <c r="Y194" s="6">
        <v>4</v>
      </c>
      <c r="Z194" s="14" t="s">
        <v>119</v>
      </c>
      <c r="AA194" s="9">
        <v>4</v>
      </c>
      <c r="AB194" s="7">
        <v>46.678477531824711</v>
      </c>
      <c r="AC194" s="6">
        <v>48.252189061841342</v>
      </c>
      <c r="AD194" s="13">
        <v>5.0693334063339446</v>
      </c>
      <c r="AE194" s="8">
        <v>2054.4245833480113</v>
      </c>
      <c r="AF194" s="6">
        <v>2216.1151497779601</v>
      </c>
      <c r="AG194" s="6">
        <v>1369.6163888986741</v>
      </c>
      <c r="AH194" s="6">
        <v>573.63023965232719</v>
      </c>
      <c r="AI194" s="6">
        <v>2.955643076640647</v>
      </c>
      <c r="AJ194" s="6"/>
      <c r="AK194" s="6"/>
      <c r="AL194" s="6"/>
      <c r="AM194" s="6"/>
      <c r="AN194" s="6">
        <v>9.9787145375861517</v>
      </c>
      <c r="AO194" s="6">
        <v>5.2661619071834052</v>
      </c>
      <c r="AP194" s="6">
        <v>10.587314722290719</v>
      </c>
      <c r="AQ194" s="6">
        <v>114.66</v>
      </c>
      <c r="AR194" s="6"/>
      <c r="AS194" s="6"/>
      <c r="AT194" s="6">
        <v>8.139875262774483</v>
      </c>
      <c r="AU194" s="6">
        <v>1</v>
      </c>
      <c r="AV194" s="10"/>
      <c r="AW194" s="13">
        <v>332.41727246669399</v>
      </c>
      <c r="AX194" s="1" t="s">
        <v>156</v>
      </c>
      <c r="AY194" s="17">
        <v>26.221601049868799</v>
      </c>
      <c r="AZ194" s="12">
        <v>0</v>
      </c>
      <c r="BA194" s="12">
        <v>100</v>
      </c>
      <c r="BB194" s="12">
        <v>0</v>
      </c>
      <c r="BC194" s="12">
        <v>0</v>
      </c>
      <c r="BD194" s="12">
        <v>100</v>
      </c>
      <c r="BE194" s="12">
        <v>0</v>
      </c>
      <c r="BF194" s="18">
        <v>46.678477531824711</v>
      </c>
      <c r="BG194" s="18">
        <v>48.252189061841342</v>
      </c>
      <c r="BH194" s="18">
        <v>5.0693334063339446</v>
      </c>
      <c r="BI194" s="15"/>
      <c r="BJ194" s="19">
        <f t="shared" ca="1" si="18"/>
        <v>0.94082713044488853</v>
      </c>
      <c r="BK194" s="18">
        <f t="shared" ca="1" si="19"/>
        <v>22.971405818597145</v>
      </c>
      <c r="BL194" s="17">
        <f t="shared" si="20"/>
        <v>3.6653154275387454</v>
      </c>
      <c r="BM194" s="17">
        <f t="shared" ca="1" si="21"/>
        <v>2.7622713794144094</v>
      </c>
      <c r="BN194" s="16">
        <f t="shared" si="22"/>
        <v>2.7971466885166367</v>
      </c>
      <c r="BO194" s="15"/>
      <c r="BP194" s="2"/>
    </row>
    <row r="195" spans="1:68" x14ac:dyDescent="0.2">
      <c r="A195" s="1">
        <v>9.1</v>
      </c>
      <c r="B195" s="1">
        <v>2.5299999999999998</v>
      </c>
      <c r="C195" s="1">
        <v>4.573E-2</v>
      </c>
      <c r="D195" s="1">
        <v>1.7402899999999999</v>
      </c>
      <c r="E195" s="1">
        <v>0.11745</v>
      </c>
      <c r="F195" s="1">
        <v>2.18655</v>
      </c>
      <c r="G195" s="1">
        <v>2.2115499999999999</v>
      </c>
      <c r="H195" s="15"/>
      <c r="I195" s="11">
        <f t="shared" si="16"/>
        <v>29.85564304461942</v>
      </c>
      <c r="J195" s="10">
        <f t="shared" si="17"/>
        <v>-26.385643044619421</v>
      </c>
      <c r="K195" s="6">
        <v>115</v>
      </c>
      <c r="L195" s="10">
        <v>3179.6259842519603</v>
      </c>
      <c r="M195" s="10">
        <v>1633.9566929133905</v>
      </c>
      <c r="N195" s="10">
        <v>12.937445319335081</v>
      </c>
      <c r="O195" s="10">
        <v>19.410803013303415</v>
      </c>
      <c r="P195" s="10">
        <v>19.97887565023656</v>
      </c>
      <c r="Q195" s="10">
        <v>0.72715550978372778</v>
      </c>
      <c r="R195" s="10">
        <v>3.6396217810941622</v>
      </c>
      <c r="S195" s="10">
        <v>39.449488675912839</v>
      </c>
      <c r="T195" s="14" t="s">
        <v>159</v>
      </c>
      <c r="U195" s="6">
        <v>4</v>
      </c>
      <c r="V195" s="14" t="s">
        <v>157</v>
      </c>
      <c r="W195" s="6">
        <v>4</v>
      </c>
      <c r="X195" s="14" t="s">
        <v>157</v>
      </c>
      <c r="Y195" s="6">
        <v>4</v>
      </c>
      <c r="Z195" s="14" t="s">
        <v>119</v>
      </c>
      <c r="AA195" s="9">
        <v>4</v>
      </c>
      <c r="AB195" s="7">
        <v>53.952018463421581</v>
      </c>
      <c r="AC195" s="6">
        <v>42.180074849354554</v>
      </c>
      <c r="AD195" s="13">
        <v>3.8679066872238659</v>
      </c>
      <c r="AE195" s="8">
        <v>1997.8875650236562</v>
      </c>
      <c r="AF195" s="6">
        <v>2148.4913147259936</v>
      </c>
      <c r="AG195" s="6">
        <v>1331.925043349104</v>
      </c>
      <c r="AH195" s="6">
        <v>545.39060619245674</v>
      </c>
      <c r="AI195" s="6">
        <v>2.7475382337649785</v>
      </c>
      <c r="AJ195" s="6"/>
      <c r="AK195" s="6"/>
      <c r="AL195" s="6"/>
      <c r="AM195" s="6"/>
      <c r="AN195" s="6">
        <v>12.940535342202276</v>
      </c>
      <c r="AO195" s="6">
        <v>5.2038523783447621</v>
      </c>
      <c r="AP195" s="6">
        <v>10.323475303443729</v>
      </c>
      <c r="AQ195" s="6">
        <v>114.66</v>
      </c>
      <c r="AR195" s="6"/>
      <c r="AS195" s="6"/>
      <c r="AT195" s="6">
        <v>7.8250619522850844</v>
      </c>
      <c r="AU195" s="6">
        <v>1</v>
      </c>
      <c r="AV195" s="10"/>
      <c r="AW195" s="13">
        <v>322.27369720889902</v>
      </c>
      <c r="AX195" s="1" t="s">
        <v>156</v>
      </c>
      <c r="AY195" s="17">
        <v>26.3856430446194</v>
      </c>
      <c r="AZ195" s="12">
        <v>100</v>
      </c>
      <c r="BA195" s="12">
        <v>0</v>
      </c>
      <c r="BB195" s="12">
        <v>0</v>
      </c>
      <c r="BC195" s="12">
        <v>0</v>
      </c>
      <c r="BD195" s="12">
        <v>100</v>
      </c>
      <c r="BE195" s="12">
        <v>0</v>
      </c>
      <c r="BF195" s="18">
        <v>53.952018463421581</v>
      </c>
      <c r="BG195" s="18">
        <v>42.180074849354554</v>
      </c>
      <c r="BH195" s="18">
        <v>3.8679066872238659</v>
      </c>
      <c r="BI195" s="15"/>
      <c r="BJ195" s="19">
        <f t="shared" ca="1" si="18"/>
        <v>0.95326669323859881</v>
      </c>
      <c r="BK195" s="18">
        <f t="shared" ca="1" si="19"/>
        <v>22.236361631766723</v>
      </c>
      <c r="BL195" s="17">
        <f t="shared" si="20"/>
        <v>3.9542826260533328</v>
      </c>
      <c r="BM195" s="17">
        <f t="shared" ca="1" si="21"/>
        <v>2.7943860620285736</v>
      </c>
      <c r="BN195" s="16">
        <f t="shared" si="22"/>
        <v>2.8264858607962049</v>
      </c>
      <c r="BO195" s="15"/>
      <c r="BP195" s="2"/>
    </row>
    <row r="196" spans="1:68" s="20" customFormat="1" ht="13.5" thickBot="1" x14ac:dyDescent="0.25">
      <c r="A196" s="1">
        <v>9.15</v>
      </c>
      <c r="B196" s="1">
        <v>2.6</v>
      </c>
      <c r="C196" s="1">
        <v>4.6059999999999997E-2</v>
      </c>
      <c r="D196" s="1">
        <v>1.7911900000000001</v>
      </c>
      <c r="E196" s="1">
        <v>0.12207</v>
      </c>
      <c r="F196" s="1">
        <v>2.1848000000000001</v>
      </c>
      <c r="G196" s="1">
        <v>2.2082000000000002</v>
      </c>
      <c r="H196" s="15"/>
      <c r="I196" s="11">
        <f t="shared" si="16"/>
        <v>30.019685039370078</v>
      </c>
      <c r="J196" s="10">
        <f t="shared" si="17"/>
        <v>-26.549685039370079</v>
      </c>
      <c r="K196" s="6">
        <v>117</v>
      </c>
      <c r="L196" s="10">
        <v>3198.8188976377874</v>
      </c>
      <c r="M196" s="10">
        <v>1642.9133858267764</v>
      </c>
      <c r="N196" s="10">
        <v>13.008530183727034</v>
      </c>
      <c r="O196" s="10">
        <v>19.594870972912322</v>
      </c>
      <c r="P196" s="10">
        <v>20.190610651618933</v>
      </c>
      <c r="Q196" s="10">
        <v>0.91586817713697255</v>
      </c>
      <c r="R196" s="10">
        <v>4.5361093477553442</v>
      </c>
      <c r="S196" s="10">
        <v>41.370811021292525</v>
      </c>
      <c r="T196" s="14" t="s">
        <v>33</v>
      </c>
      <c r="U196" s="6">
        <v>3</v>
      </c>
      <c r="V196" s="14" t="s">
        <v>157</v>
      </c>
      <c r="W196" s="6">
        <v>4</v>
      </c>
      <c r="X196" s="14" t="s">
        <v>157</v>
      </c>
      <c r="Y196" s="6">
        <v>4</v>
      </c>
      <c r="Z196" s="14" t="s">
        <v>33</v>
      </c>
      <c r="AA196" s="9">
        <v>3</v>
      </c>
      <c r="AB196" s="7">
        <v>77.340976055256704</v>
      </c>
      <c r="AC196" s="6">
        <v>20.600963335440284</v>
      </c>
      <c r="AD196" s="13">
        <v>2.0580606093030167</v>
      </c>
      <c r="AE196" s="8">
        <v>2019.0610651618931</v>
      </c>
      <c r="AF196" s="6">
        <v>2168.759891390092</v>
      </c>
      <c r="AG196" s="6">
        <v>1346.0407101079288</v>
      </c>
      <c r="AH196" s="6">
        <v>583.45263437277595</v>
      </c>
      <c r="AI196" s="6">
        <v>2.2045323940324359</v>
      </c>
      <c r="AJ196" s="6"/>
      <c r="AK196" s="6"/>
      <c r="AL196" s="6"/>
      <c r="AM196" s="6"/>
      <c r="AN196" s="6">
        <v>19.594870972912322</v>
      </c>
      <c r="AO196" s="6">
        <v>5.4249769296910895</v>
      </c>
      <c r="AP196" s="6">
        <v>10.422284970755502</v>
      </c>
      <c r="AQ196" s="6">
        <v>111.47500000000001</v>
      </c>
      <c r="AR196" s="6"/>
      <c r="AS196" s="6"/>
      <c r="AT196" s="6">
        <v>7.8465355903310687</v>
      </c>
      <c r="AU196" s="6">
        <v>1</v>
      </c>
      <c r="AV196" s="10"/>
      <c r="AW196" s="13">
        <v>325.31398370851377</v>
      </c>
      <c r="AX196" s="1" t="s">
        <v>156</v>
      </c>
      <c r="AY196" s="17">
        <v>26.5496850393701</v>
      </c>
      <c r="AZ196" s="12">
        <v>100</v>
      </c>
      <c r="BA196" s="12">
        <v>0</v>
      </c>
      <c r="BB196" s="12">
        <v>0</v>
      </c>
      <c r="BC196" s="12">
        <v>100</v>
      </c>
      <c r="BD196" s="12">
        <v>0</v>
      </c>
      <c r="BE196" s="12">
        <v>0</v>
      </c>
      <c r="BF196" s="18">
        <v>77.340976055256704</v>
      </c>
      <c r="BG196" s="18">
        <v>20.600963335440284</v>
      </c>
      <c r="BH196" s="18">
        <v>2.0580606093030167</v>
      </c>
      <c r="BI196" s="15"/>
      <c r="BJ196" s="19">
        <f t="shared" ca="1" si="18"/>
        <v>0.97606143839039716</v>
      </c>
      <c r="BK196" s="18">
        <f t="shared" ca="1" si="19"/>
        <v>22.494289102713161</v>
      </c>
      <c r="BL196" s="17">
        <f t="shared" si="20"/>
        <v>4.9263528867571651</v>
      </c>
      <c r="BM196" s="17">
        <f t="shared" ca="1" si="21"/>
        <v>2.8536593553929146</v>
      </c>
      <c r="BN196" s="16">
        <f t="shared" si="22"/>
        <v>2.8842201929492353</v>
      </c>
      <c r="BO196" s="15"/>
      <c r="BP196" s="2"/>
    </row>
    <row r="197" spans="1:68" x14ac:dyDescent="0.2">
      <c r="A197" s="1">
        <v>9.1999999999999993</v>
      </c>
      <c r="B197" s="1">
        <v>2.5299999999999998</v>
      </c>
      <c r="C197" s="1">
        <v>4.727E-2</v>
      </c>
      <c r="D197" s="1">
        <v>1.84561</v>
      </c>
      <c r="E197" s="1">
        <v>0.12032</v>
      </c>
      <c r="F197" s="1">
        <v>2.1837800000000001</v>
      </c>
      <c r="G197" s="1">
        <v>2.2056800000000001</v>
      </c>
      <c r="H197" s="15"/>
      <c r="I197" s="11">
        <f t="shared" si="16"/>
        <v>30.183727034120732</v>
      </c>
      <c r="J197" s="10">
        <f t="shared" si="17"/>
        <v>-26.713727034120733</v>
      </c>
      <c r="K197" s="6">
        <v>117</v>
      </c>
      <c r="L197" s="10">
        <v>3218.011811023614</v>
      </c>
      <c r="M197" s="10">
        <v>1651.8700787401622</v>
      </c>
      <c r="N197" s="10">
        <v>13.079615048118985</v>
      </c>
      <c r="O197" s="10">
        <v>20.269786824811668</v>
      </c>
      <c r="P197" s="10">
        <v>20.855046563452571</v>
      </c>
      <c r="Q197" s="10">
        <v>1.1176313079299689</v>
      </c>
      <c r="R197" s="10">
        <v>5.3590448936640689</v>
      </c>
      <c r="S197" s="10">
        <v>40.643037405618401</v>
      </c>
      <c r="T197" s="14" t="s">
        <v>33</v>
      </c>
      <c r="U197" s="6">
        <v>3</v>
      </c>
      <c r="V197" s="14" t="s">
        <v>157</v>
      </c>
      <c r="W197" s="6">
        <v>4</v>
      </c>
      <c r="X197" s="14" t="s">
        <v>157</v>
      </c>
      <c r="Y197" s="6">
        <v>4</v>
      </c>
      <c r="Z197" s="14" t="s">
        <v>33</v>
      </c>
      <c r="AA197" s="9">
        <v>3</v>
      </c>
      <c r="AB197" s="7">
        <v>97.81</v>
      </c>
      <c r="AC197" s="6">
        <v>1.8400000000000034</v>
      </c>
      <c r="AD197" s="13">
        <v>0.35</v>
      </c>
      <c r="AE197" s="8">
        <v>2085.504656345257</v>
      </c>
      <c r="AF197" s="6">
        <v>2245.7998272890009</v>
      </c>
      <c r="AG197" s="6">
        <v>1390.3364375635047</v>
      </c>
      <c r="AH197" s="6">
        <v>567.01897421141655</v>
      </c>
      <c r="AI197" s="6">
        <v>1.8660041478329232</v>
      </c>
      <c r="AJ197" s="6"/>
      <c r="AK197" s="6"/>
      <c r="AL197" s="6"/>
      <c r="AM197" s="6"/>
      <c r="AN197" s="6">
        <v>20.269786824811668</v>
      </c>
      <c r="AO197" s="6">
        <v>5.721478524022058</v>
      </c>
      <c r="AP197" s="6">
        <v>10.732355062944533</v>
      </c>
      <c r="AQ197" s="6">
        <v>111.47500000000001</v>
      </c>
      <c r="AR197" s="6"/>
      <c r="AS197" s="6"/>
      <c r="AT197" s="6">
        <v>8.0821092748276175</v>
      </c>
      <c r="AU197" s="6">
        <v>1</v>
      </c>
      <c r="AV197" s="10"/>
      <c r="AW197" s="13">
        <v>336.86997409335009</v>
      </c>
      <c r="AX197" s="1" t="s">
        <v>156</v>
      </c>
      <c r="AY197" s="17">
        <v>26.713727034120701</v>
      </c>
      <c r="AZ197" s="12">
        <v>100</v>
      </c>
      <c r="BA197" s="12">
        <v>0</v>
      </c>
      <c r="BB197" s="12">
        <v>0</v>
      </c>
      <c r="BC197" s="12">
        <v>100</v>
      </c>
      <c r="BD197" s="12">
        <v>0</v>
      </c>
      <c r="BE197" s="12">
        <v>0</v>
      </c>
      <c r="BF197" s="18">
        <v>97.81</v>
      </c>
      <c r="BG197" s="18">
        <v>1.8400000000000034</v>
      </c>
      <c r="BH197" s="18">
        <v>0.35</v>
      </c>
      <c r="BI197" s="15"/>
      <c r="BJ197" s="19">
        <f t="shared" ca="1" si="18"/>
        <v>0.9907224923491762</v>
      </c>
      <c r="BK197" s="18">
        <f t="shared" ca="1" si="19"/>
        <v>23.248246269193114</v>
      </c>
      <c r="BL197" s="17">
        <f t="shared" si="20"/>
        <v>5.8070713233625177</v>
      </c>
      <c r="BM197" s="17">
        <f t="shared" ca="1" si="21"/>
        <v>2.8915843779094366</v>
      </c>
      <c r="BN197" s="16">
        <f t="shared" si="22"/>
        <v>2.9213575309732525</v>
      </c>
      <c r="BO197" s="15"/>
      <c r="BP197" s="2"/>
    </row>
    <row r="198" spans="1:68" x14ac:dyDescent="0.2">
      <c r="A198" s="1">
        <v>9.25</v>
      </c>
      <c r="B198" s="1">
        <v>2.6</v>
      </c>
      <c r="C198" s="1">
        <v>6.3670000000000004E-2</v>
      </c>
      <c r="D198" s="1">
        <v>1.83223</v>
      </c>
      <c r="E198" s="1">
        <v>3.5000000000000003E-2</v>
      </c>
      <c r="F198" s="1">
        <v>2.1897500000000001</v>
      </c>
      <c r="G198" s="1">
        <v>2.20743</v>
      </c>
      <c r="H198" s="15"/>
      <c r="I198" s="11">
        <f t="shared" si="16"/>
        <v>30.34776902887139</v>
      </c>
      <c r="J198" s="10">
        <f t="shared" si="17"/>
        <v>-26.877769028871391</v>
      </c>
      <c r="K198" s="6">
        <v>117</v>
      </c>
      <c r="L198" s="10">
        <v>3237.204724409441</v>
      </c>
      <c r="M198" s="10">
        <v>1660.8267716535481</v>
      </c>
      <c r="N198" s="10">
        <v>13.150699912510936</v>
      </c>
      <c r="O198" s="10">
        <v>29.417406635678798</v>
      </c>
      <c r="P198" s="10">
        <v>29.491724382087614</v>
      </c>
      <c r="Q198" s="10">
        <v>1.0680247167868178</v>
      </c>
      <c r="R198" s="10">
        <v>3.6214386888665753</v>
      </c>
      <c r="S198" s="10">
        <v>5.1609546117233664</v>
      </c>
      <c r="T198" s="14" t="s">
        <v>159</v>
      </c>
      <c r="U198" s="6">
        <v>5</v>
      </c>
      <c r="V198" s="14" t="s">
        <v>157</v>
      </c>
      <c r="W198" s="6">
        <v>4</v>
      </c>
      <c r="X198" s="14" t="s">
        <v>157</v>
      </c>
      <c r="Y198" s="6">
        <v>4</v>
      </c>
      <c r="Z198" s="14" t="s">
        <v>119</v>
      </c>
      <c r="AA198" s="9">
        <v>4</v>
      </c>
      <c r="AB198" s="7">
        <v>39.260999041995248</v>
      </c>
      <c r="AC198" s="6">
        <v>53.790528906010614</v>
      </c>
      <c r="AD198" s="13">
        <v>6.9484720519941394</v>
      </c>
      <c r="AE198" s="8">
        <v>2949.1724382087614</v>
      </c>
      <c r="AF198" s="6">
        <v>3260.7505757527806</v>
      </c>
      <c r="AG198" s="6">
        <v>1966.1149588058411</v>
      </c>
      <c r="AH198" s="6">
        <v>0</v>
      </c>
      <c r="AI198" s="6">
        <v>2.7613335083493471</v>
      </c>
      <c r="AJ198" s="6"/>
      <c r="AK198" s="6"/>
      <c r="AL198" s="6"/>
      <c r="AM198" s="6"/>
      <c r="AN198" s="6">
        <v>14.708703317839399</v>
      </c>
      <c r="AO198" s="6">
        <v>7.2300718704048244</v>
      </c>
      <c r="AP198" s="6">
        <v>14.762804711640886</v>
      </c>
      <c r="AQ198" s="6">
        <v>114.66</v>
      </c>
      <c r="AR198" s="6"/>
      <c r="AS198" s="6"/>
      <c r="AT198" s="6">
        <v>11.871848346414765</v>
      </c>
      <c r="AU198" s="6">
        <v>1</v>
      </c>
      <c r="AV198" s="10"/>
      <c r="AW198" s="13">
        <v>489.11258636291711</v>
      </c>
      <c r="AX198" s="1" t="s">
        <v>156</v>
      </c>
      <c r="AY198" s="17">
        <v>26.877769028871398</v>
      </c>
      <c r="AZ198" s="12">
        <v>0</v>
      </c>
      <c r="BA198" s="12">
        <v>100</v>
      </c>
      <c r="BB198" s="12">
        <v>0</v>
      </c>
      <c r="BC198" s="12">
        <v>0</v>
      </c>
      <c r="BD198" s="12">
        <v>100</v>
      </c>
      <c r="BE198" s="12">
        <v>0</v>
      </c>
      <c r="BF198" s="18">
        <v>39.260999041995248</v>
      </c>
      <c r="BG198" s="18">
        <v>53.790528906010614</v>
      </c>
      <c r="BH198" s="18">
        <v>6.9484720519941394</v>
      </c>
      <c r="BI198" s="15"/>
      <c r="BJ198" s="19">
        <f t="shared" ca="1" si="18"/>
        <v>0.90245057482566848</v>
      </c>
      <c r="BK198" s="18">
        <f t="shared" ca="1" si="19"/>
        <v>32.775544217331358</v>
      </c>
      <c r="BL198" s="17">
        <f t="shared" si="20"/>
        <v>3.8317369544213871</v>
      </c>
      <c r="BM198" s="17">
        <f t="shared" ca="1" si="21"/>
        <v>2.6593441209448905</v>
      </c>
      <c r="BN198" s="16">
        <f t="shared" si="22"/>
        <v>2.6958294727813681</v>
      </c>
      <c r="BO198" s="15"/>
      <c r="BP198" s="2"/>
    </row>
    <row r="199" spans="1:68" x14ac:dyDescent="0.2">
      <c r="A199" s="1">
        <v>9.3000000000000007</v>
      </c>
      <c r="B199" s="1">
        <v>2.5299999999999998</v>
      </c>
      <c r="C199" s="1">
        <v>5.076E-2</v>
      </c>
      <c r="D199" s="1">
        <v>1.80566</v>
      </c>
      <c r="E199" s="1">
        <v>2.844E-2</v>
      </c>
      <c r="F199" s="1">
        <v>2.1853799999999999</v>
      </c>
      <c r="G199" s="1">
        <v>2.2055799999999999</v>
      </c>
      <c r="H199" s="15"/>
      <c r="I199" s="11">
        <f t="shared" si="16"/>
        <v>30.511811023622048</v>
      </c>
      <c r="J199" s="10">
        <f t="shared" si="17"/>
        <v>-27.041811023622049</v>
      </c>
      <c r="K199" s="6">
        <v>117</v>
      </c>
      <c r="L199" s="10">
        <v>3256.3976377952681</v>
      </c>
      <c r="M199" s="10">
        <v>1669.7834645669341</v>
      </c>
      <c r="N199" s="10">
        <v>13.221784776902886</v>
      </c>
      <c r="O199" s="10">
        <v>22.216444943099852</v>
      </c>
      <c r="P199" s="10">
        <v>22.251477885605215</v>
      </c>
      <c r="Q199" s="10">
        <v>0.96951596292482012</v>
      </c>
      <c r="R199" s="10">
        <v>4.3570857086846049</v>
      </c>
      <c r="S199" s="10">
        <v>2.4328432295392171</v>
      </c>
      <c r="T199" s="14" t="s">
        <v>159</v>
      </c>
      <c r="U199" s="6">
        <v>4</v>
      </c>
      <c r="V199" s="14" t="s">
        <v>157</v>
      </c>
      <c r="W199" s="6">
        <v>4</v>
      </c>
      <c r="X199" s="14" t="s">
        <v>157</v>
      </c>
      <c r="Y199" s="6">
        <v>4</v>
      </c>
      <c r="Z199" s="14" t="s">
        <v>119</v>
      </c>
      <c r="AA199" s="9">
        <v>4</v>
      </c>
      <c r="AB199" s="7">
        <v>65.922898389827978</v>
      </c>
      <c r="AC199" s="6">
        <v>31.332460524079139</v>
      </c>
      <c r="AD199" s="13">
        <v>2.7446410860928769</v>
      </c>
      <c r="AE199" s="8">
        <v>2225.1477885605213</v>
      </c>
      <c r="AF199" s="6">
        <v>2407.8278753792147</v>
      </c>
      <c r="AG199" s="6">
        <v>1483.4318590403477</v>
      </c>
      <c r="AH199" s="6">
        <v>0</v>
      </c>
      <c r="AI199" s="6">
        <v>2.2951120699939085</v>
      </c>
      <c r="AJ199" s="6"/>
      <c r="AK199" s="6"/>
      <c r="AL199" s="6"/>
      <c r="AM199" s="6"/>
      <c r="AN199" s="6">
        <v>14.810963295399901</v>
      </c>
      <c r="AO199" s="6">
        <v>5.8650298845654829</v>
      </c>
      <c r="AP199" s="6">
        <v>11.384023013282434</v>
      </c>
      <c r="AQ199" s="6">
        <v>114.66</v>
      </c>
      <c r="AR199" s="6"/>
      <c r="AS199" s="6"/>
      <c r="AT199" s="6">
        <v>8.5745555606628425</v>
      </c>
      <c r="AU199" s="6">
        <v>1</v>
      </c>
      <c r="AV199" s="10"/>
      <c r="AW199" s="13">
        <v>361.17418130688219</v>
      </c>
      <c r="AX199" s="1" t="s">
        <v>156</v>
      </c>
      <c r="AY199" s="17">
        <v>27.041811023622</v>
      </c>
      <c r="AZ199" s="12">
        <v>100</v>
      </c>
      <c r="BA199" s="12">
        <v>0</v>
      </c>
      <c r="BB199" s="12">
        <v>0</v>
      </c>
      <c r="BC199" s="12">
        <v>0</v>
      </c>
      <c r="BD199" s="12">
        <v>100</v>
      </c>
      <c r="BE199" s="12">
        <v>0</v>
      </c>
      <c r="BF199" s="18">
        <v>65.922898389827978</v>
      </c>
      <c r="BG199" s="18">
        <v>31.332460524079139</v>
      </c>
      <c r="BH199" s="18">
        <v>2.7446410860928769</v>
      </c>
      <c r="BI199" s="15"/>
      <c r="BJ199" s="19">
        <f t="shared" ca="1" si="18"/>
        <v>0.9611543103715523</v>
      </c>
      <c r="BK199" s="18">
        <f t="shared" ca="1" si="19"/>
        <v>24.473732221392428</v>
      </c>
      <c r="BL199" s="17">
        <f t="shared" si="20"/>
        <v>4.701075710554302</v>
      </c>
      <c r="BM199" s="17">
        <f t="shared" ca="1" si="21"/>
        <v>2.8128667329288786</v>
      </c>
      <c r="BN199" s="16">
        <f t="shared" si="22"/>
        <v>2.8408249651896886</v>
      </c>
      <c r="BO199" s="15"/>
      <c r="BP199" s="2"/>
    </row>
    <row r="200" spans="1:68" x14ac:dyDescent="0.2">
      <c r="A200" s="1">
        <v>9.35</v>
      </c>
      <c r="B200" s="1">
        <v>0.44</v>
      </c>
      <c r="C200" s="1">
        <v>4.7239999999999997E-2</v>
      </c>
      <c r="D200" s="1">
        <v>1.56182</v>
      </c>
      <c r="E200" s="1">
        <v>3.4090000000000002E-2</v>
      </c>
      <c r="F200" s="1">
        <v>2.1851500000000001</v>
      </c>
      <c r="G200" s="1">
        <v>2.2063999999999999</v>
      </c>
      <c r="H200" s="15"/>
      <c r="I200" s="11">
        <f t="shared" si="16"/>
        <v>30.675853018372699</v>
      </c>
      <c r="J200" s="10">
        <f t="shared" si="17"/>
        <v>-27.2058530183727</v>
      </c>
      <c r="K200" s="6">
        <v>117</v>
      </c>
      <c r="L200" s="10">
        <v>3275.5905511810943</v>
      </c>
      <c r="M200" s="10">
        <v>1678.7401574803196</v>
      </c>
      <c r="N200" s="10">
        <v>13.292869641294836</v>
      </c>
      <c r="O200" s="10">
        <v>20.253053373938126</v>
      </c>
      <c r="P200" s="10">
        <v>20.321921551512776</v>
      </c>
      <c r="Q200" s="10">
        <v>6.5474768280123608E-2</v>
      </c>
      <c r="R200" s="10">
        <v>0.32218788028561024</v>
      </c>
      <c r="S200" s="10">
        <v>4.7825123315728195</v>
      </c>
      <c r="T200" s="14" t="s">
        <v>162</v>
      </c>
      <c r="U200" s="6">
        <v>7</v>
      </c>
      <c r="V200" s="14" t="s">
        <v>160</v>
      </c>
      <c r="W200" s="6">
        <v>5</v>
      </c>
      <c r="X200" s="14" t="s">
        <v>160</v>
      </c>
      <c r="Y200" s="6">
        <v>5</v>
      </c>
      <c r="Z200" s="14" t="s">
        <v>30</v>
      </c>
      <c r="AA200" s="9">
        <v>6</v>
      </c>
      <c r="AB200" s="7">
        <v>3.179936833701376</v>
      </c>
      <c r="AC200" s="6">
        <v>46.564504971257058</v>
      </c>
      <c r="AD200" s="13">
        <v>50.255558195041566</v>
      </c>
      <c r="AE200" s="8"/>
      <c r="AF200" s="6"/>
      <c r="AG200" s="6"/>
      <c r="AH200" s="6"/>
      <c r="AI200" s="6"/>
      <c r="AJ200" s="6">
        <v>31</v>
      </c>
      <c r="AK200" s="6">
        <v>33.157839722887068</v>
      </c>
      <c r="AL200" s="6">
        <v>34.565259695773527</v>
      </c>
      <c r="AM200" s="6">
        <v>30.080480387878193</v>
      </c>
      <c r="AN200" s="6">
        <v>6.7510177913127087</v>
      </c>
      <c r="AO200" s="6">
        <v>2.7972277016267664</v>
      </c>
      <c r="AP200" s="6">
        <v>4.0965764654538326</v>
      </c>
      <c r="AQ200" s="6">
        <v>117.845</v>
      </c>
      <c r="AR200" s="6">
        <v>0</v>
      </c>
      <c r="AS200" s="6">
        <v>0</v>
      </c>
      <c r="AT200" s="6">
        <v>0.77237766070626723</v>
      </c>
      <c r="AU200" s="6">
        <v>0.39336654782946379</v>
      </c>
      <c r="AV200" s="10">
        <v>0.1734467194023557</v>
      </c>
      <c r="AW200" s="13">
        <v>50.804803878781939</v>
      </c>
      <c r="AX200" s="1" t="s">
        <v>156</v>
      </c>
      <c r="AY200" s="17">
        <v>27.2058530183727</v>
      </c>
      <c r="AZ200" s="12">
        <v>0</v>
      </c>
      <c r="BA200" s="12">
        <v>0</v>
      </c>
      <c r="BB200" s="12">
        <v>100</v>
      </c>
      <c r="BC200" s="12">
        <v>0</v>
      </c>
      <c r="BD200" s="12">
        <v>0</v>
      </c>
      <c r="BE200" s="12">
        <v>100</v>
      </c>
      <c r="BF200" s="18">
        <v>3.179936833701376</v>
      </c>
      <c r="BG200" s="18">
        <v>46.564504971257058</v>
      </c>
      <c r="BH200" s="18">
        <v>50.255558195041566</v>
      </c>
      <c r="BI200" s="15"/>
      <c r="BJ200" s="19">
        <f t="shared" ca="1" si="18"/>
        <v>0.75799766052698314</v>
      </c>
      <c r="BK200" s="18">
        <f t="shared" ca="1" si="19"/>
        <v>21.037387018708586</v>
      </c>
      <c r="BL200" s="17">
        <f t="shared" si="20"/>
        <v>0.35042991742407203</v>
      </c>
      <c r="BM200" s="17">
        <f t="shared" ca="1" si="21"/>
        <v>2.2790917454628588</v>
      </c>
      <c r="BN200" s="16">
        <f t="shared" si="22"/>
        <v>2.3053425062707924</v>
      </c>
      <c r="BO200" s="15"/>
      <c r="BP200" s="2"/>
    </row>
    <row r="201" spans="1:68" x14ac:dyDescent="0.2">
      <c r="A201" s="1">
        <v>9.4</v>
      </c>
      <c r="B201" s="1">
        <v>2.5299999999999998</v>
      </c>
      <c r="C201" s="1">
        <v>5.815E-2</v>
      </c>
      <c r="D201" s="1">
        <v>1.77735</v>
      </c>
      <c r="E201" s="1">
        <v>3.4040000000000001E-2</v>
      </c>
      <c r="F201" s="1">
        <v>2.1865000000000001</v>
      </c>
      <c r="G201" s="1">
        <v>2.2071299999999998</v>
      </c>
      <c r="H201" s="15"/>
      <c r="I201" s="11">
        <f t="shared" si="16"/>
        <v>30.83989501312336</v>
      </c>
      <c r="J201" s="10">
        <f t="shared" si="17"/>
        <v>-27.369895013123362</v>
      </c>
      <c r="K201" s="6">
        <v>117</v>
      </c>
      <c r="L201" s="10">
        <v>3294.7834645669218</v>
      </c>
      <c r="M201" s="10">
        <v>1687.6968503937057</v>
      </c>
      <c r="N201" s="10">
        <v>13.363954505686788</v>
      </c>
      <c r="O201" s="10">
        <v>26.338451674947905</v>
      </c>
      <c r="P201" s="10">
        <v>26.407020425663532</v>
      </c>
      <c r="Q201" s="10">
        <v>0.86455612770339851</v>
      </c>
      <c r="R201" s="10">
        <v>3.2739631876952844</v>
      </c>
      <c r="S201" s="10">
        <v>4.7617187996964159</v>
      </c>
      <c r="T201" s="14" t="s">
        <v>159</v>
      </c>
      <c r="U201" s="6">
        <v>5</v>
      </c>
      <c r="V201" s="14" t="s">
        <v>157</v>
      </c>
      <c r="W201" s="6">
        <v>4</v>
      </c>
      <c r="X201" s="14" t="s">
        <v>157</v>
      </c>
      <c r="Y201" s="6">
        <v>4</v>
      </c>
      <c r="Z201" s="14" t="s">
        <v>119</v>
      </c>
      <c r="AA201" s="9">
        <v>4</v>
      </c>
      <c r="AB201" s="7">
        <v>34.335194526537904</v>
      </c>
      <c r="AC201" s="6">
        <v>56.968653245214696</v>
      </c>
      <c r="AD201" s="13">
        <v>8.6961522282473975</v>
      </c>
      <c r="AE201" s="8">
        <v>2640.7020425663532</v>
      </c>
      <c r="AF201" s="6">
        <v>2894.4572432230375</v>
      </c>
      <c r="AG201" s="6">
        <v>1760.4680283775688</v>
      </c>
      <c r="AH201" s="6">
        <v>0</v>
      </c>
      <c r="AI201" s="6">
        <v>3.0544020890593848</v>
      </c>
      <c r="AJ201" s="6"/>
      <c r="AK201" s="6"/>
      <c r="AL201" s="6"/>
      <c r="AM201" s="6"/>
      <c r="AN201" s="6">
        <v>13.169225837473952</v>
      </c>
      <c r="AO201" s="6">
        <v>6.5157846948015239</v>
      </c>
      <c r="AP201" s="6">
        <v>13.323276198642983</v>
      </c>
      <c r="AQ201" s="6">
        <v>114.66</v>
      </c>
      <c r="AR201" s="6"/>
      <c r="AS201" s="6"/>
      <c r="AT201" s="6">
        <v>10.260066998374809</v>
      </c>
      <c r="AU201" s="6">
        <v>1</v>
      </c>
      <c r="AV201" s="10"/>
      <c r="AW201" s="13">
        <v>434.16858648345561</v>
      </c>
      <c r="AX201" s="1" t="s">
        <v>156</v>
      </c>
      <c r="AY201" s="17">
        <v>27.369895013123401</v>
      </c>
      <c r="AZ201" s="12">
        <v>0</v>
      </c>
      <c r="BA201" s="12">
        <v>100</v>
      </c>
      <c r="BB201" s="12">
        <v>0</v>
      </c>
      <c r="BC201" s="12">
        <v>0</v>
      </c>
      <c r="BD201" s="12">
        <v>100</v>
      </c>
      <c r="BE201" s="12">
        <v>0</v>
      </c>
      <c r="BF201" s="18">
        <v>34.335194526537904</v>
      </c>
      <c r="BG201" s="18">
        <v>56.968653245214696</v>
      </c>
      <c r="BH201" s="18">
        <v>8.6961522282473975</v>
      </c>
      <c r="BI201" s="15"/>
      <c r="BJ201" s="19">
        <f t="shared" ca="1" si="18"/>
        <v>0.90897846359680123</v>
      </c>
      <c r="BK201" s="18">
        <f t="shared" ca="1" si="19"/>
        <v>28.738545294646112</v>
      </c>
      <c r="BL201" s="17">
        <f t="shared" si="20"/>
        <v>3.4917976291565025</v>
      </c>
      <c r="BM201" s="17">
        <f t="shared" ca="1" si="21"/>
        <v>2.6748113850687218</v>
      </c>
      <c r="BN201" s="16">
        <f t="shared" si="22"/>
        <v>2.7037458990511709</v>
      </c>
      <c r="BO201" s="15"/>
      <c r="BP201" s="2"/>
    </row>
    <row r="202" spans="1:68" x14ac:dyDescent="0.2">
      <c r="A202" s="1">
        <v>9.4499999999999993</v>
      </c>
      <c r="B202" s="1">
        <v>2.5299999999999998</v>
      </c>
      <c r="C202" s="1">
        <v>3.0640000000000001E-2</v>
      </c>
      <c r="D202" s="1">
        <v>1.7806500000000001</v>
      </c>
      <c r="E202" s="1">
        <v>3.603E-2</v>
      </c>
      <c r="F202" s="1">
        <v>2.1825299999999999</v>
      </c>
      <c r="G202" s="1">
        <v>2.2047500000000002</v>
      </c>
      <c r="H202" s="15"/>
      <c r="I202" s="11">
        <f t="shared" si="16"/>
        <v>31.003937007874011</v>
      </c>
      <c r="J202" s="10">
        <f t="shared" si="17"/>
        <v>-27.533937007874012</v>
      </c>
      <c r="K202" s="6">
        <v>117</v>
      </c>
      <c r="L202" s="10">
        <v>3313.976377952748</v>
      </c>
      <c r="M202" s="10">
        <v>1696.6535433070912</v>
      </c>
      <c r="N202" s="10">
        <v>13.435039370078737</v>
      </c>
      <c r="O202" s="10">
        <v>10.993877223914089</v>
      </c>
      <c r="P202" s="10">
        <v>11.074363163618722</v>
      </c>
      <c r="Q202" s="10">
        <v>0.87679093717816714</v>
      </c>
      <c r="R202" s="10">
        <v>7.9173034532458111</v>
      </c>
      <c r="S202" s="10">
        <v>5.5893013683772779</v>
      </c>
      <c r="T202" s="14" t="s">
        <v>33</v>
      </c>
      <c r="U202" s="6">
        <v>3</v>
      </c>
      <c r="V202" s="14" t="s">
        <v>33</v>
      </c>
      <c r="W202" s="6">
        <v>3</v>
      </c>
      <c r="X202" s="14" t="s">
        <v>33</v>
      </c>
      <c r="Y202" s="6">
        <v>3</v>
      </c>
      <c r="Z202" s="14" t="s">
        <v>161</v>
      </c>
      <c r="AA202" s="9">
        <v>2</v>
      </c>
      <c r="AB202" s="7">
        <v>97.81</v>
      </c>
      <c r="AC202" s="6">
        <v>1.8400000000000034</v>
      </c>
      <c r="AD202" s="13">
        <v>0.35</v>
      </c>
      <c r="AE202" s="8">
        <v>1107.4363163618723</v>
      </c>
      <c r="AF202" s="6">
        <v>1089.4862174891875</v>
      </c>
      <c r="AG202" s="6">
        <v>705.5772372714041</v>
      </c>
      <c r="AH202" s="6">
        <v>0</v>
      </c>
      <c r="AI202" s="6">
        <v>1.2630562992884096</v>
      </c>
      <c r="AJ202" s="6"/>
      <c r="AK202" s="6"/>
      <c r="AL202" s="6"/>
      <c r="AM202" s="6"/>
      <c r="AN202" s="6">
        <v>10.993877223914089</v>
      </c>
      <c r="AO202" s="6">
        <v>3.7113102336834305</v>
      </c>
      <c r="AP202" s="6">
        <v>5.6446178981712336</v>
      </c>
      <c r="AQ202" s="6">
        <v>111.47500000000001</v>
      </c>
      <c r="AR202" s="6"/>
      <c r="AS202" s="6"/>
      <c r="AT202" s="6">
        <v>3.6527232950941952</v>
      </c>
      <c r="AU202" s="6">
        <v>1</v>
      </c>
      <c r="AV202" s="10"/>
      <c r="AW202" s="13">
        <v>163.42293262337813</v>
      </c>
      <c r="AX202" s="1" t="s">
        <v>156</v>
      </c>
      <c r="AY202" s="17">
        <v>27.533937007873998</v>
      </c>
      <c r="AZ202" s="12">
        <v>100</v>
      </c>
      <c r="BA202" s="12">
        <v>0</v>
      </c>
      <c r="BB202" s="12">
        <v>0</v>
      </c>
      <c r="BC202" s="12">
        <v>100</v>
      </c>
      <c r="BD202" s="12">
        <v>0</v>
      </c>
      <c r="BE202" s="12">
        <v>0</v>
      </c>
      <c r="BF202" s="18">
        <v>97.81</v>
      </c>
      <c r="BG202" s="18">
        <v>1.8400000000000034</v>
      </c>
      <c r="BH202" s="18">
        <v>0.35</v>
      </c>
      <c r="BI202" s="15"/>
      <c r="BJ202" s="19">
        <f t="shared" ca="1" si="18"/>
        <v>1</v>
      </c>
      <c r="BK202" s="18">
        <f t="shared" ca="1" si="19"/>
        <v>11.101117269099197</v>
      </c>
      <c r="BL202" s="17">
        <f t="shared" si="20"/>
        <v>9.3103538888390265</v>
      </c>
      <c r="BM202" s="17">
        <f t="shared" ca="1" si="21"/>
        <v>3.2665608309220029</v>
      </c>
      <c r="BN202" s="16">
        <f t="shared" si="22"/>
        <v>3.2397079376079829</v>
      </c>
      <c r="BO202" s="15"/>
      <c r="BP202" s="2"/>
    </row>
    <row r="203" spans="1:68" x14ac:dyDescent="0.2">
      <c r="A203" s="1">
        <v>9.5</v>
      </c>
      <c r="B203" s="1">
        <v>2.6</v>
      </c>
      <c r="C203" s="1">
        <v>4.3779999999999999E-2</v>
      </c>
      <c r="D203" s="1">
        <v>1.7476499999999999</v>
      </c>
      <c r="E203" s="1">
        <v>3.6749999999999998E-2</v>
      </c>
      <c r="F203" s="1">
        <v>2.1825999999999999</v>
      </c>
      <c r="G203" s="1">
        <v>2.2062300000000001</v>
      </c>
      <c r="H203" s="15"/>
      <c r="I203" s="11">
        <f t="shared" si="16"/>
        <v>31.167979002624669</v>
      </c>
      <c r="J203" s="10">
        <f t="shared" si="17"/>
        <v>-27.69797900262467</v>
      </c>
      <c r="K203" s="6">
        <v>117</v>
      </c>
      <c r="L203" s="10">
        <v>3333.169291338575</v>
      </c>
      <c r="M203" s="10">
        <v>1705.6102362204772</v>
      </c>
      <c r="N203" s="10">
        <v>13.50612423447069</v>
      </c>
      <c r="O203" s="10">
        <v>18.32312870652348</v>
      </c>
      <c r="P203" s="10">
        <v>18.407926392998004</v>
      </c>
      <c r="Q203" s="10">
        <v>0.75444284243048376</v>
      </c>
      <c r="R203" s="10">
        <v>4.0984672924238668</v>
      </c>
      <c r="S203" s="10">
        <v>5.8887282273974879</v>
      </c>
      <c r="T203" s="14" t="s">
        <v>159</v>
      </c>
      <c r="U203" s="6">
        <v>4</v>
      </c>
      <c r="V203" s="14" t="s">
        <v>157</v>
      </c>
      <c r="W203" s="6">
        <v>4</v>
      </c>
      <c r="X203" s="14" t="s">
        <v>157</v>
      </c>
      <c r="Y203" s="6">
        <v>4</v>
      </c>
      <c r="Z203" s="14" t="s">
        <v>119</v>
      </c>
      <c r="AA203" s="9">
        <v>4</v>
      </c>
      <c r="AB203" s="7">
        <v>64.981177481780236</v>
      </c>
      <c r="AC203" s="6">
        <v>32.209998917007795</v>
      </c>
      <c r="AD203" s="13">
        <v>2.8088236012119725</v>
      </c>
      <c r="AE203" s="8">
        <v>1840.7926392998004</v>
      </c>
      <c r="AF203" s="6">
        <v>1951.1293672169952</v>
      </c>
      <c r="AG203" s="6">
        <v>1227.1950928665335</v>
      </c>
      <c r="AH203" s="6">
        <v>0</v>
      </c>
      <c r="AI203" s="6">
        <v>2.4399365144343799</v>
      </c>
      <c r="AJ203" s="6"/>
      <c r="AK203" s="6"/>
      <c r="AL203" s="6"/>
      <c r="AM203" s="6"/>
      <c r="AN203" s="6">
        <v>12.21541913768232</v>
      </c>
      <c r="AO203" s="6">
        <v>4.9942145416105692</v>
      </c>
      <c r="AP203" s="6">
        <v>9.5903656500657348</v>
      </c>
      <c r="AQ203" s="6">
        <v>114.66</v>
      </c>
      <c r="AR203" s="6"/>
      <c r="AS203" s="6"/>
      <c r="AT203" s="6">
        <v>6.6893325919566289</v>
      </c>
      <c r="AU203" s="6">
        <v>1</v>
      </c>
      <c r="AV203" s="10"/>
      <c r="AW203" s="13">
        <v>292.66940508254925</v>
      </c>
      <c r="AX203" s="1" t="s">
        <v>156</v>
      </c>
      <c r="AY203" s="17">
        <v>27.697979002624699</v>
      </c>
      <c r="AZ203" s="12">
        <v>100</v>
      </c>
      <c r="BA203" s="12">
        <v>0</v>
      </c>
      <c r="BB203" s="12">
        <v>0</v>
      </c>
      <c r="BC203" s="12">
        <v>0</v>
      </c>
      <c r="BD203" s="12">
        <v>100</v>
      </c>
      <c r="BE203" s="12">
        <v>0</v>
      </c>
      <c r="BF203" s="18">
        <v>64.981177481780236</v>
      </c>
      <c r="BG203" s="18">
        <v>32.209998917007795</v>
      </c>
      <c r="BH203" s="18">
        <v>2.8088236012119725</v>
      </c>
      <c r="BI203" s="15"/>
      <c r="BJ203" s="19">
        <f t="shared" ca="1" si="18"/>
        <v>0.98510056485958908</v>
      </c>
      <c r="BK203" s="18">
        <f t="shared" ca="1" si="19"/>
        <v>19.567399942988491</v>
      </c>
      <c r="BL203" s="17">
        <f t="shared" si="20"/>
        <v>4.5064658126990587</v>
      </c>
      <c r="BM203" s="17">
        <f t="shared" ca="1" si="21"/>
        <v>2.8734960583044677</v>
      </c>
      <c r="BN203" s="16">
        <f t="shared" si="22"/>
        <v>2.8866492684495411</v>
      </c>
      <c r="BO203" s="15"/>
      <c r="BP203" s="2"/>
    </row>
    <row r="204" spans="1:68" x14ac:dyDescent="0.2">
      <c r="A204" s="1">
        <v>9.5500000000000007</v>
      </c>
      <c r="B204" s="1">
        <v>2.5299999999999998</v>
      </c>
      <c r="C204" s="1">
        <v>4.197E-2</v>
      </c>
      <c r="D204" s="1">
        <v>1.74746</v>
      </c>
      <c r="E204" s="1">
        <v>3.7010000000000001E-2</v>
      </c>
      <c r="F204" s="1">
        <v>2.1852999999999998</v>
      </c>
      <c r="G204" s="1">
        <v>2.20905</v>
      </c>
      <c r="H204" s="15"/>
      <c r="I204" s="11">
        <f t="shared" si="16"/>
        <v>31.332020997375327</v>
      </c>
      <c r="J204" s="10">
        <f t="shared" si="17"/>
        <v>-27.862020997375328</v>
      </c>
      <c r="K204" s="6">
        <v>117</v>
      </c>
      <c r="L204" s="10">
        <v>3352.3622047244021</v>
      </c>
      <c r="M204" s="10">
        <v>1714.5669291338631</v>
      </c>
      <c r="N204" s="10">
        <v>13.577209098862642</v>
      </c>
      <c r="O204" s="10">
        <v>17.313543837153393</v>
      </c>
      <c r="P204" s="10">
        <v>17.399898543294821</v>
      </c>
      <c r="Q204" s="10">
        <v>0.75373841400617925</v>
      </c>
      <c r="R204" s="10">
        <v>4.3318552239296695</v>
      </c>
      <c r="S204" s="10">
        <v>5.9968545931547883</v>
      </c>
      <c r="T204" s="14" t="s">
        <v>33</v>
      </c>
      <c r="U204" s="6">
        <v>3</v>
      </c>
      <c r="V204" s="14" t="s">
        <v>157</v>
      </c>
      <c r="W204" s="6">
        <v>4</v>
      </c>
      <c r="X204" s="14" t="s">
        <v>157</v>
      </c>
      <c r="Y204" s="6">
        <v>4</v>
      </c>
      <c r="Z204" s="14" t="s">
        <v>33</v>
      </c>
      <c r="AA204" s="9">
        <v>3</v>
      </c>
      <c r="AB204" s="7">
        <v>72.515483370140458</v>
      </c>
      <c r="AC204" s="6">
        <v>25.139840975361153</v>
      </c>
      <c r="AD204" s="13">
        <v>2.3446756544983947</v>
      </c>
      <c r="AE204" s="8">
        <v>1739.9898543294821</v>
      </c>
      <c r="AF204" s="6">
        <v>1831.4088605821605</v>
      </c>
      <c r="AG204" s="6">
        <v>1159.9932362196548</v>
      </c>
      <c r="AH204" s="6">
        <v>0</v>
      </c>
      <c r="AI204" s="6">
        <v>2.308479735139541</v>
      </c>
      <c r="AJ204" s="6"/>
      <c r="AK204" s="6"/>
      <c r="AL204" s="6"/>
      <c r="AM204" s="6"/>
      <c r="AN204" s="6">
        <v>17.313543837153393</v>
      </c>
      <c r="AO204" s="6">
        <v>4.8147362532149138</v>
      </c>
      <c r="AP204" s="6">
        <v>9.1199526535375828</v>
      </c>
      <c r="AQ204" s="6">
        <v>111.47500000000001</v>
      </c>
      <c r="AR204" s="6"/>
      <c r="AS204" s="6"/>
      <c r="AT204" s="6">
        <v>6.216908162079207</v>
      </c>
      <c r="AU204" s="6">
        <v>1</v>
      </c>
      <c r="AV204" s="10"/>
      <c r="AW204" s="13">
        <v>274.71132908732409</v>
      </c>
      <c r="AX204" s="1" t="s">
        <v>156</v>
      </c>
      <c r="AY204" s="17">
        <v>27.8620209973753</v>
      </c>
      <c r="AZ204" s="12">
        <v>100</v>
      </c>
      <c r="BA204" s="12">
        <v>0</v>
      </c>
      <c r="BB204" s="12">
        <v>0</v>
      </c>
      <c r="BC204" s="12">
        <v>100</v>
      </c>
      <c r="BD204" s="12">
        <v>0</v>
      </c>
      <c r="BE204" s="12">
        <v>0</v>
      </c>
      <c r="BF204" s="18">
        <v>72.515483370140458</v>
      </c>
      <c r="BG204" s="18">
        <v>25.139840975361153</v>
      </c>
      <c r="BH204" s="18">
        <v>2.3446756544983947</v>
      </c>
      <c r="BI204" s="15"/>
      <c r="BJ204" s="19">
        <f t="shared" ca="1" si="18"/>
        <v>1</v>
      </c>
      <c r="BK204" s="18">
        <f t="shared" ca="1" si="19"/>
        <v>18.341328266346149</v>
      </c>
      <c r="BL204" s="17">
        <f t="shared" si="20"/>
        <v>4.7936400335204246</v>
      </c>
      <c r="BM204" s="17">
        <f t="shared" ca="1" si="21"/>
        <v>2.9122975019135571</v>
      </c>
      <c r="BN204" s="16">
        <f t="shared" si="22"/>
        <v>2.9208178506639464</v>
      </c>
      <c r="BO204" s="15"/>
      <c r="BP204" s="2"/>
    </row>
    <row r="205" spans="1:68" x14ac:dyDescent="0.2">
      <c r="A205" s="1">
        <v>9.6</v>
      </c>
      <c r="B205" s="1">
        <v>2.6</v>
      </c>
      <c r="C205" s="1">
        <v>4.1910000000000003E-2</v>
      </c>
      <c r="D205" s="1">
        <v>1.73546</v>
      </c>
      <c r="E205" s="1">
        <v>3.7530000000000001E-2</v>
      </c>
      <c r="F205" s="1">
        <v>2.1860499999999998</v>
      </c>
      <c r="G205" s="1">
        <v>2.20425</v>
      </c>
      <c r="H205" s="15"/>
      <c r="I205" s="11">
        <f t="shared" ref="I205:I268" si="23">IF(A205="(m)",0,A205/0.3048)</f>
        <v>31.496062992125982</v>
      </c>
      <c r="J205" s="10">
        <f t="shared" ref="J205:J268" si="24">$J$7-I205</f>
        <v>-28.026062992125983</v>
      </c>
      <c r="K205" s="6">
        <v>117</v>
      </c>
      <c r="L205" s="10">
        <v>3371.5551181102287</v>
      </c>
      <c r="M205" s="10">
        <v>1723.5236220472489</v>
      </c>
      <c r="N205" s="10">
        <v>13.648293963254591</v>
      </c>
      <c r="O205" s="10">
        <v>17.280076935406317</v>
      </c>
      <c r="P205" s="10">
        <v>17.369545680881558</v>
      </c>
      <c r="Q205" s="10">
        <v>0.70924819773429459</v>
      </c>
      <c r="R205" s="10">
        <v>4.0832858312175393</v>
      </c>
      <c r="S205" s="10">
        <v>6.2131073246693846</v>
      </c>
      <c r="T205" s="14" t="s">
        <v>159</v>
      </c>
      <c r="U205" s="6">
        <v>4</v>
      </c>
      <c r="V205" s="14" t="s">
        <v>157</v>
      </c>
      <c r="W205" s="6">
        <v>4</v>
      </c>
      <c r="X205" s="14" t="s">
        <v>157</v>
      </c>
      <c r="Y205" s="6">
        <v>4</v>
      </c>
      <c r="Z205" s="14" t="s">
        <v>119</v>
      </c>
      <c r="AA205" s="9">
        <v>4</v>
      </c>
      <c r="AB205" s="7">
        <v>66.283496238856074</v>
      </c>
      <c r="AC205" s="6">
        <v>30.995763156727463</v>
      </c>
      <c r="AD205" s="13">
        <v>2.7207406044164593</v>
      </c>
      <c r="AE205" s="8">
        <v>1736.9545680881558</v>
      </c>
      <c r="AF205" s="6">
        <v>1826.7089406873163</v>
      </c>
      <c r="AG205" s="6">
        <v>1157.9697120587705</v>
      </c>
      <c r="AH205" s="6">
        <v>0</v>
      </c>
      <c r="AI205" s="6">
        <v>2.4490080815670541</v>
      </c>
      <c r="AJ205" s="6"/>
      <c r="AK205" s="6"/>
      <c r="AL205" s="6"/>
      <c r="AM205" s="6"/>
      <c r="AN205" s="6">
        <v>11.520051290270878</v>
      </c>
      <c r="AO205" s="6">
        <v>4.7719593249402674</v>
      </c>
      <c r="AP205" s="6">
        <v>9.1057879844113927</v>
      </c>
      <c r="AQ205" s="6">
        <v>114.66</v>
      </c>
      <c r="AR205" s="6"/>
      <c r="AS205" s="6"/>
      <c r="AT205" s="6">
        <v>6.158697748705511</v>
      </c>
      <c r="AU205" s="6">
        <v>1</v>
      </c>
      <c r="AV205" s="10"/>
      <c r="AW205" s="13">
        <v>274.00634110309744</v>
      </c>
      <c r="AX205" s="1" t="s">
        <v>156</v>
      </c>
      <c r="AY205" s="17">
        <v>28.026062992126</v>
      </c>
      <c r="AZ205" s="12">
        <v>100</v>
      </c>
      <c r="BA205" s="12">
        <v>0</v>
      </c>
      <c r="BB205" s="12">
        <v>0</v>
      </c>
      <c r="BC205" s="12">
        <v>0</v>
      </c>
      <c r="BD205" s="12">
        <v>100</v>
      </c>
      <c r="BE205" s="12">
        <v>0</v>
      </c>
      <c r="BF205" s="18">
        <v>66.283496238856074</v>
      </c>
      <c r="BG205" s="18">
        <v>30.995763156727463</v>
      </c>
      <c r="BH205" s="18">
        <v>2.7207406044164593</v>
      </c>
      <c r="BI205" s="15"/>
      <c r="BJ205" s="19">
        <f t="shared" ca="1" si="18"/>
        <v>0.99514095897300925</v>
      </c>
      <c r="BK205" s="18">
        <f t="shared" ca="1" si="19"/>
        <v>18.181355142697804</v>
      </c>
      <c r="BL205" s="17">
        <f t="shared" si="20"/>
        <v>4.5221798245490739</v>
      </c>
      <c r="BM205" s="17">
        <f t="shared" ca="1" si="21"/>
        <v>2.8987379306232381</v>
      </c>
      <c r="BN205" s="16">
        <f t="shared" si="22"/>
        <v>2.9051601659879895</v>
      </c>
      <c r="BO205" s="15"/>
      <c r="BP205" s="2"/>
    </row>
    <row r="206" spans="1:68" x14ac:dyDescent="0.2">
      <c r="A206" s="1">
        <v>9.65</v>
      </c>
      <c r="B206" s="1">
        <v>2.6</v>
      </c>
      <c r="C206" s="1">
        <v>4.0419999999999998E-2</v>
      </c>
      <c r="D206" s="1">
        <v>1.7193799999999999</v>
      </c>
      <c r="E206" s="1">
        <v>3.8260000000000002E-2</v>
      </c>
      <c r="F206" s="1">
        <v>2.1852</v>
      </c>
      <c r="G206" s="1">
        <v>2.2086999999999999</v>
      </c>
      <c r="H206" s="15"/>
      <c r="I206" s="11">
        <f t="shared" si="23"/>
        <v>31.66010498687664</v>
      </c>
      <c r="J206" s="10">
        <f t="shared" si="24"/>
        <v>-28.190104986876641</v>
      </c>
      <c r="K206" s="6">
        <v>117</v>
      </c>
      <c r="L206" s="10">
        <v>3390.7480314960558</v>
      </c>
      <c r="M206" s="10">
        <v>1732.4803149606348</v>
      </c>
      <c r="N206" s="10">
        <v>13.719378827646544</v>
      </c>
      <c r="O206" s="10">
        <v>16.448982208687287</v>
      </c>
      <c r="P206" s="10">
        <v>16.542822586304222</v>
      </c>
      <c r="Q206" s="10">
        <v>0.64963130792996882</v>
      </c>
      <c r="R206" s="10">
        <v>3.9269677501576878</v>
      </c>
      <c r="S206" s="10">
        <v>6.5166928900648768</v>
      </c>
      <c r="T206" s="14" t="s">
        <v>159</v>
      </c>
      <c r="U206" s="6">
        <v>4</v>
      </c>
      <c r="V206" s="14" t="s">
        <v>157</v>
      </c>
      <c r="W206" s="6">
        <v>4</v>
      </c>
      <c r="X206" s="14" t="s">
        <v>157</v>
      </c>
      <c r="Y206" s="6">
        <v>4</v>
      </c>
      <c r="Z206" s="14" t="s">
        <v>119</v>
      </c>
      <c r="AA206" s="9">
        <v>4</v>
      </c>
      <c r="AB206" s="7">
        <v>63.753895623793724</v>
      </c>
      <c r="AC206" s="6">
        <v>33.349323165299083</v>
      </c>
      <c r="AD206" s="13">
        <v>2.8967812109071898</v>
      </c>
      <c r="AE206" s="8">
        <v>1654.2822586304221</v>
      </c>
      <c r="AF206" s="6">
        <v>1728.3184052437573</v>
      </c>
      <c r="AG206" s="6">
        <v>1102.8548390869482</v>
      </c>
      <c r="AH206" s="6">
        <v>0</v>
      </c>
      <c r="AI206" s="6">
        <v>2.5464940473724158</v>
      </c>
      <c r="AJ206" s="6"/>
      <c r="AK206" s="6"/>
      <c r="AL206" s="6"/>
      <c r="AM206" s="6"/>
      <c r="AN206" s="6">
        <v>10.965988139124859</v>
      </c>
      <c r="AO206" s="6">
        <v>4.5664740175102301</v>
      </c>
      <c r="AP206" s="6">
        <v>8.719983873608637</v>
      </c>
      <c r="AQ206" s="6">
        <v>114.66</v>
      </c>
      <c r="AR206" s="6"/>
      <c r="AS206" s="6"/>
      <c r="AT206" s="6">
        <v>5.7722576089825139</v>
      </c>
      <c r="AU206" s="6">
        <v>1</v>
      </c>
      <c r="AV206" s="10"/>
      <c r="AW206" s="13">
        <v>259.24776078656362</v>
      </c>
      <c r="AX206" s="1" t="s">
        <v>156</v>
      </c>
      <c r="AY206" s="17">
        <v>28.190104986876602</v>
      </c>
      <c r="AZ206" s="12">
        <v>100</v>
      </c>
      <c r="BA206" s="12">
        <v>0</v>
      </c>
      <c r="BB206" s="12">
        <v>0</v>
      </c>
      <c r="BC206" s="12">
        <v>0</v>
      </c>
      <c r="BD206" s="12">
        <v>100</v>
      </c>
      <c r="BE206" s="12">
        <v>0</v>
      </c>
      <c r="BF206" s="18">
        <v>63.753895623793724</v>
      </c>
      <c r="BG206" s="18">
        <v>33.349323165299083</v>
      </c>
      <c r="BH206" s="18">
        <v>2.8967812109071898</v>
      </c>
      <c r="BI206" s="15"/>
      <c r="BJ206" s="19">
        <f t="shared" ca="1" si="18"/>
        <v>0.9993276131055413</v>
      </c>
      <c r="BK206" s="18">
        <f t="shared" ca="1" si="19"/>
        <v>17.137780261498428</v>
      </c>
      <c r="BL206" s="17">
        <f t="shared" si="20"/>
        <v>4.3753733501272754</v>
      </c>
      <c r="BM206" s="17">
        <f t="shared" ca="1" si="21"/>
        <v>2.9091710900787442</v>
      </c>
      <c r="BN206" s="16">
        <f t="shared" si="22"/>
        <v>2.9110393062200757</v>
      </c>
      <c r="BO206" s="15"/>
      <c r="BP206" s="2"/>
    </row>
    <row r="207" spans="1:68" x14ac:dyDescent="0.2">
      <c r="A207" s="1">
        <v>9.6999999999999993</v>
      </c>
      <c r="B207" s="1">
        <v>2.5299999999999998</v>
      </c>
      <c r="C207" s="1">
        <v>4.2439999999999999E-2</v>
      </c>
      <c r="D207" s="1">
        <v>1.71387</v>
      </c>
      <c r="E207" s="1">
        <v>3.9260000000000003E-2</v>
      </c>
      <c r="F207" s="1">
        <v>2.1866300000000001</v>
      </c>
      <c r="G207" s="1">
        <v>2.2076799999999999</v>
      </c>
      <c r="H207" s="15"/>
      <c r="I207" s="11">
        <f t="shared" si="23"/>
        <v>31.824146981627294</v>
      </c>
      <c r="J207" s="10">
        <f t="shared" si="24"/>
        <v>-28.354146981627295</v>
      </c>
      <c r="K207" s="6">
        <v>117</v>
      </c>
      <c r="L207" s="10">
        <v>3409.9409448818824</v>
      </c>
      <c r="M207" s="10">
        <v>1741.4370078740205</v>
      </c>
      <c r="N207" s="10">
        <v>13.790463692038493</v>
      </c>
      <c r="O207" s="10">
        <v>17.57570123417214</v>
      </c>
      <c r="P207" s="10">
        <v>17.675530148969479</v>
      </c>
      <c r="Q207" s="10">
        <v>0.62920288362512888</v>
      </c>
      <c r="R207" s="10">
        <v>3.5597398116051004</v>
      </c>
      <c r="S207" s="10">
        <v>6.932563527592948</v>
      </c>
      <c r="T207" s="14" t="s">
        <v>159</v>
      </c>
      <c r="U207" s="6">
        <v>4</v>
      </c>
      <c r="V207" s="14" t="s">
        <v>157</v>
      </c>
      <c r="W207" s="6">
        <v>4</v>
      </c>
      <c r="X207" s="14" t="s">
        <v>157</v>
      </c>
      <c r="Y207" s="6">
        <v>4</v>
      </c>
      <c r="Z207" s="14" t="s">
        <v>119</v>
      </c>
      <c r="AA207" s="9">
        <v>4</v>
      </c>
      <c r="AB207" s="7">
        <v>52.675850122048985</v>
      </c>
      <c r="AC207" s="6">
        <v>43.281797103601136</v>
      </c>
      <c r="AD207" s="13">
        <v>4.0423527743498777</v>
      </c>
      <c r="AE207" s="8">
        <v>1767.5530148969478</v>
      </c>
      <c r="AF207" s="6">
        <v>1860.4491235934452</v>
      </c>
      <c r="AG207" s="6">
        <v>1178.3686765979653</v>
      </c>
      <c r="AH207" s="6">
        <v>0</v>
      </c>
      <c r="AI207" s="6">
        <v>2.8091940785669278</v>
      </c>
      <c r="AJ207" s="6"/>
      <c r="AK207" s="6"/>
      <c r="AL207" s="6"/>
      <c r="AM207" s="6"/>
      <c r="AN207" s="6">
        <v>11.71713415611476</v>
      </c>
      <c r="AO207" s="6">
        <v>4.7572390734701013</v>
      </c>
      <c r="AP207" s="6">
        <v>9.2485807361857564</v>
      </c>
      <c r="AQ207" s="6">
        <v>114.66</v>
      </c>
      <c r="AR207" s="6"/>
      <c r="AS207" s="6"/>
      <c r="AT207" s="6">
        <v>6.1953009945745094</v>
      </c>
      <c r="AU207" s="6">
        <v>1</v>
      </c>
      <c r="AV207" s="10"/>
      <c r="AW207" s="13">
        <v>279.06736853901674</v>
      </c>
      <c r="AX207" s="1" t="s">
        <v>156</v>
      </c>
      <c r="AY207" s="17">
        <v>28.354146981627299</v>
      </c>
      <c r="AZ207" s="12">
        <v>100</v>
      </c>
      <c r="BA207" s="12">
        <v>0</v>
      </c>
      <c r="BB207" s="12">
        <v>0</v>
      </c>
      <c r="BC207" s="12">
        <v>0</v>
      </c>
      <c r="BD207" s="12">
        <v>100</v>
      </c>
      <c r="BE207" s="12">
        <v>0</v>
      </c>
      <c r="BF207" s="18">
        <v>52.675850122048985</v>
      </c>
      <c r="BG207" s="18">
        <v>43.281797103601136</v>
      </c>
      <c r="BH207" s="18">
        <v>4.0423527743498777</v>
      </c>
      <c r="BI207" s="15"/>
      <c r="BJ207" s="19">
        <f t="shared" ref="BJ207:BJ270" ca="1" si="25">IF((0.381*BM207)+(0.05*(M207/2116.217)-0.15)&lt;1,(0.381*BM207)+(0.05*(M207/2116.217)-0.15),1)</f>
        <v>0.98031562699703489</v>
      </c>
      <c r="BK207" s="18">
        <f t="shared" ref="BK207:BK270" ca="1" si="26">((P207-(L207/2000))/1.06)*(1.06/(M207/2000))^BJ207</f>
        <v>18.270934623051005</v>
      </c>
      <c r="BL207" s="17">
        <f t="shared" ref="BL207:BL270" si="27">(Q207/(P207-(L207/2000)))*100</f>
        <v>3.939767274091527</v>
      </c>
      <c r="BM207" s="17">
        <f t="shared" ref="BM207:BM270" ca="1" si="28">SQRT(((3.47-LOG(BK207))^2)+((LOG(BL207)+1.22)^2))</f>
        <v>2.858715430003965</v>
      </c>
      <c r="BN207" s="16">
        <f t="shared" ref="BN207:BN270" si="29">SQRT(((3.47-LOG(P207/1.06))^2)+((LOG(R207)+1.22)^2))</f>
        <v>2.8620145496220135</v>
      </c>
      <c r="BO207" s="15"/>
      <c r="BP207" s="2"/>
    </row>
    <row r="208" spans="1:68" x14ac:dyDescent="0.2">
      <c r="A208" s="1">
        <v>9.75</v>
      </c>
      <c r="B208" s="1">
        <v>2.6</v>
      </c>
      <c r="C208" s="1">
        <v>4.7059999999999998E-2</v>
      </c>
      <c r="D208" s="1">
        <v>1.7110000000000001</v>
      </c>
      <c r="E208" s="1">
        <v>4.1059999999999999E-2</v>
      </c>
      <c r="F208" s="1">
        <v>2.1840299999999999</v>
      </c>
      <c r="G208" s="1">
        <v>2.2031499999999999</v>
      </c>
      <c r="H208" s="15"/>
      <c r="I208" s="11">
        <f t="shared" si="23"/>
        <v>31.988188976377952</v>
      </c>
      <c r="J208" s="10">
        <f t="shared" si="24"/>
        <v>-28.518188976377953</v>
      </c>
      <c r="K208" s="6">
        <v>117</v>
      </c>
      <c r="L208" s="10">
        <v>3429.1338582677095</v>
      </c>
      <c r="M208" s="10">
        <v>1750.3937007874065</v>
      </c>
      <c r="N208" s="10">
        <v>13.861548556430446</v>
      </c>
      <c r="O208" s="10">
        <v>20.152652668696906</v>
      </c>
      <c r="P208" s="10">
        <v>20.263260950418971</v>
      </c>
      <c r="Q208" s="10">
        <v>0.61856230690010328</v>
      </c>
      <c r="R208" s="10">
        <v>3.0526296256739154</v>
      </c>
      <c r="S208" s="10">
        <v>7.6811306751434758</v>
      </c>
      <c r="T208" s="14" t="s">
        <v>159</v>
      </c>
      <c r="U208" s="6">
        <v>5</v>
      </c>
      <c r="V208" s="14" t="s">
        <v>157</v>
      </c>
      <c r="W208" s="6">
        <v>4</v>
      </c>
      <c r="X208" s="14" t="s">
        <v>157</v>
      </c>
      <c r="Y208" s="6">
        <v>4</v>
      </c>
      <c r="Z208" s="14" t="s">
        <v>119</v>
      </c>
      <c r="AA208" s="9">
        <v>4</v>
      </c>
      <c r="AB208" s="7">
        <v>36.840868921723988</v>
      </c>
      <c r="AC208" s="6">
        <v>55.410099477569091</v>
      </c>
      <c r="AD208" s="13">
        <v>7.7490316007069175</v>
      </c>
      <c r="AE208" s="8">
        <v>2026.3260950418971</v>
      </c>
      <c r="AF208" s="6">
        <v>2163.7590465059839</v>
      </c>
      <c r="AG208" s="6">
        <v>1350.8840633612647</v>
      </c>
      <c r="AH208" s="6">
        <v>0</v>
      </c>
      <c r="AI208" s="6">
        <v>3.2758641650777878</v>
      </c>
      <c r="AJ208" s="6"/>
      <c r="AK208" s="6"/>
      <c r="AL208" s="6"/>
      <c r="AM208" s="6"/>
      <c r="AN208" s="6">
        <v>10.076326334348453</v>
      </c>
      <c r="AO208" s="6">
        <v>5.2156811549229047</v>
      </c>
      <c r="AP208" s="6">
        <v>10.456188443528854</v>
      </c>
      <c r="AQ208" s="6">
        <v>114.66</v>
      </c>
      <c r="AR208" s="6"/>
      <c r="AS208" s="6"/>
      <c r="AT208" s="6">
        <v>7.2123046516405607</v>
      </c>
      <c r="AU208" s="6">
        <v>1</v>
      </c>
      <c r="AV208" s="10"/>
      <c r="AW208" s="13">
        <v>324.56385697589758</v>
      </c>
      <c r="AX208" s="1" t="s">
        <v>156</v>
      </c>
      <c r="AY208" s="17">
        <v>28.518188976377999</v>
      </c>
      <c r="AZ208" s="12">
        <v>0</v>
      </c>
      <c r="BA208" s="12">
        <v>100</v>
      </c>
      <c r="BB208" s="12">
        <v>0</v>
      </c>
      <c r="BC208" s="12">
        <v>0</v>
      </c>
      <c r="BD208" s="12">
        <v>100</v>
      </c>
      <c r="BE208" s="12">
        <v>0</v>
      </c>
      <c r="BF208" s="18">
        <v>36.840868921723988</v>
      </c>
      <c r="BG208" s="18">
        <v>55.410099477569091</v>
      </c>
      <c r="BH208" s="18">
        <v>7.7490316007069175</v>
      </c>
      <c r="BI208" s="15"/>
      <c r="BJ208" s="19">
        <f t="shared" ca="1" si="25"/>
        <v>0.94540106321896777</v>
      </c>
      <c r="BK208" s="18">
        <f t="shared" ca="1" si="26"/>
        <v>20.973212302552387</v>
      </c>
      <c r="BL208" s="17">
        <f t="shared" si="27"/>
        <v>3.3348024728333261</v>
      </c>
      <c r="BM208" s="17">
        <f t="shared" ca="1" si="28"/>
        <v>2.7665207209277143</v>
      </c>
      <c r="BN208" s="16">
        <f t="shared" si="29"/>
        <v>2.7741428585346029</v>
      </c>
      <c r="BO208" s="15"/>
      <c r="BP208" s="2"/>
    </row>
    <row r="209" spans="1:68" x14ac:dyDescent="0.2">
      <c r="A209" s="1">
        <v>9.8000000000000007</v>
      </c>
      <c r="B209" s="1">
        <v>2.6</v>
      </c>
      <c r="C209" s="1">
        <v>4.9770000000000002E-2</v>
      </c>
      <c r="D209" s="1">
        <v>1.70133</v>
      </c>
      <c r="E209" s="1">
        <v>4.2070000000000003E-2</v>
      </c>
      <c r="F209" s="1">
        <v>2.1868300000000001</v>
      </c>
      <c r="G209" s="1">
        <v>2.2103000000000002</v>
      </c>
      <c r="H209" s="15"/>
      <c r="I209" s="11">
        <f t="shared" si="23"/>
        <v>32.15223097112861</v>
      </c>
      <c r="J209" s="10">
        <f t="shared" si="24"/>
        <v>-28.682230971128611</v>
      </c>
      <c r="K209" s="6">
        <v>117</v>
      </c>
      <c r="L209" s="10">
        <v>3448.3267716535365</v>
      </c>
      <c r="M209" s="10">
        <v>1759.3503937007924</v>
      </c>
      <c r="N209" s="10">
        <v>13.932633420822397</v>
      </c>
      <c r="O209" s="10">
        <v>21.664241064273121</v>
      </c>
      <c r="P209" s="10">
        <v>21.780897768547394</v>
      </c>
      <c r="Q209" s="10">
        <v>0.58271060762100935</v>
      </c>
      <c r="R209" s="10">
        <v>2.6753286931196651</v>
      </c>
      <c r="S209" s="10">
        <v>8.1011600190468283</v>
      </c>
      <c r="T209" s="14" t="s">
        <v>159</v>
      </c>
      <c r="U209" s="6">
        <v>5</v>
      </c>
      <c r="V209" s="14" t="s">
        <v>157</v>
      </c>
      <c r="W209" s="6">
        <v>4</v>
      </c>
      <c r="X209" s="14" t="s">
        <v>157</v>
      </c>
      <c r="Y209" s="6">
        <v>4</v>
      </c>
      <c r="Z209" s="14" t="s">
        <v>119</v>
      </c>
      <c r="AA209" s="9">
        <v>4</v>
      </c>
      <c r="AB209" s="7">
        <v>27.172708589810924</v>
      </c>
      <c r="AC209" s="6">
        <v>60.602373024685804</v>
      </c>
      <c r="AD209" s="13">
        <v>12.224918385503276</v>
      </c>
      <c r="AE209" s="8">
        <v>2178.0897768547393</v>
      </c>
      <c r="AF209" s="6">
        <v>2341.1755596160438</v>
      </c>
      <c r="AG209" s="6">
        <v>1452.0598512364929</v>
      </c>
      <c r="AH209" s="6">
        <v>0</v>
      </c>
      <c r="AI209" s="6">
        <v>3.7378584641646904</v>
      </c>
      <c r="AJ209" s="6"/>
      <c r="AK209" s="6"/>
      <c r="AL209" s="6"/>
      <c r="AM209" s="6"/>
      <c r="AN209" s="6">
        <v>10.83212053213656</v>
      </c>
      <c r="AO209" s="6">
        <v>5.4475135838954527</v>
      </c>
      <c r="AP209" s="6">
        <v>11.16441895865545</v>
      </c>
      <c r="AQ209" s="6">
        <v>114.66</v>
      </c>
      <c r="AR209" s="6"/>
      <c r="AS209" s="6"/>
      <c r="AT209" s="6">
        <v>7.7833975718570452</v>
      </c>
      <c r="AU209" s="6">
        <v>1</v>
      </c>
      <c r="AV209" s="10"/>
      <c r="AW209" s="13">
        <v>351.17633394240659</v>
      </c>
      <c r="AX209" s="1" t="s">
        <v>156</v>
      </c>
      <c r="AY209" s="17">
        <v>28.6822309711286</v>
      </c>
      <c r="AZ209" s="12">
        <v>0</v>
      </c>
      <c r="BA209" s="12">
        <v>100</v>
      </c>
      <c r="BB209" s="12">
        <v>0</v>
      </c>
      <c r="BC209" s="12">
        <v>0</v>
      </c>
      <c r="BD209" s="12">
        <v>100</v>
      </c>
      <c r="BE209" s="12">
        <v>0</v>
      </c>
      <c r="BF209" s="18">
        <v>27.172708589810924</v>
      </c>
      <c r="BG209" s="18">
        <v>60.602373024685804</v>
      </c>
      <c r="BH209" s="18">
        <v>12.224918385503276</v>
      </c>
      <c r="BI209" s="15"/>
      <c r="BJ209" s="19">
        <f t="shared" ca="1" si="25"/>
        <v>0.9224195792571106</v>
      </c>
      <c r="BK209" s="18">
        <f t="shared" ca="1" si="26"/>
        <v>22.472694129829126</v>
      </c>
      <c r="BL209" s="17">
        <f t="shared" si="27"/>
        <v>2.9053114854182294</v>
      </c>
      <c r="BM209" s="17">
        <f t="shared" ca="1" si="28"/>
        <v>2.7056464313165822</v>
      </c>
      <c r="BN209" s="16">
        <f t="shared" si="29"/>
        <v>2.7143126425009263</v>
      </c>
      <c r="BO209" s="15"/>
      <c r="BP209" s="2"/>
    </row>
    <row r="210" spans="1:68" x14ac:dyDescent="0.2">
      <c r="A210" s="1">
        <v>9.85</v>
      </c>
      <c r="B210" s="1">
        <v>2.5299999999999998</v>
      </c>
      <c r="C210" s="1">
        <v>5.0139999999999997E-2</v>
      </c>
      <c r="D210" s="1">
        <v>1.67401</v>
      </c>
      <c r="E210" s="1">
        <v>4.3650000000000001E-2</v>
      </c>
      <c r="F210" s="1">
        <v>2.1854499999999999</v>
      </c>
      <c r="G210" s="1">
        <v>2.20845</v>
      </c>
      <c r="H210" s="15"/>
      <c r="I210" s="11">
        <f t="shared" si="23"/>
        <v>32.316272965879264</v>
      </c>
      <c r="J210" s="10">
        <f t="shared" si="24"/>
        <v>-28.846272965879265</v>
      </c>
      <c r="K210" s="6">
        <v>117</v>
      </c>
      <c r="L210" s="10">
        <v>3467.5196850393631</v>
      </c>
      <c r="M210" s="10">
        <v>1768.3070866141782</v>
      </c>
      <c r="N210" s="10">
        <v>14.003718285214347</v>
      </c>
      <c r="O210" s="10">
        <v>21.870620291713411</v>
      </c>
      <c r="P210" s="10">
        <v>21.996738884732725</v>
      </c>
      <c r="Q210" s="10">
        <v>0.48142121524201859</v>
      </c>
      <c r="R210" s="10">
        <v>2.1886026731724249</v>
      </c>
      <c r="S210" s="10">
        <v>8.7582356263411825</v>
      </c>
      <c r="T210" s="14" t="s">
        <v>34</v>
      </c>
      <c r="U210" s="6">
        <v>6</v>
      </c>
      <c r="V210" s="14" t="s">
        <v>157</v>
      </c>
      <c r="W210" s="6">
        <v>4</v>
      </c>
      <c r="X210" s="14" t="s">
        <v>157</v>
      </c>
      <c r="Y210" s="6">
        <v>4</v>
      </c>
      <c r="Z210" s="14" t="s">
        <v>118</v>
      </c>
      <c r="AA210" s="9">
        <v>5</v>
      </c>
      <c r="AB210" s="7">
        <v>18.624802855298299</v>
      </c>
      <c r="AC210" s="6">
        <v>62.626837354744339</v>
      </c>
      <c r="AD210" s="13">
        <v>18.748359789957362</v>
      </c>
      <c r="AE210" s="8">
        <v>2199.6738884732722</v>
      </c>
      <c r="AF210" s="6">
        <v>2365.4396372033866</v>
      </c>
      <c r="AG210" s="6">
        <v>1466.4492589821816</v>
      </c>
      <c r="AH210" s="6">
        <v>0</v>
      </c>
      <c r="AI210" s="6">
        <v>4.5691253705291297</v>
      </c>
      <c r="AJ210" s="6"/>
      <c r="AK210" s="6"/>
      <c r="AL210" s="6"/>
      <c r="AM210" s="6"/>
      <c r="AN210" s="6">
        <v>8.7482481166853638</v>
      </c>
      <c r="AO210" s="6">
        <v>5.3621946502046249</v>
      </c>
      <c r="AP210" s="6">
        <v>11.265144812875272</v>
      </c>
      <c r="AQ210" s="6">
        <v>114.66</v>
      </c>
      <c r="AR210" s="6"/>
      <c r="AS210" s="6"/>
      <c r="AT210" s="6">
        <v>7.8171312121206231</v>
      </c>
      <c r="AU210" s="6">
        <v>1</v>
      </c>
      <c r="AV210" s="10"/>
      <c r="AW210" s="13">
        <v>354.81594558050796</v>
      </c>
      <c r="AX210" s="1" t="s">
        <v>156</v>
      </c>
      <c r="AY210" s="17">
        <v>28.846272965879301</v>
      </c>
      <c r="AZ210" s="12">
        <v>0</v>
      </c>
      <c r="BA210" s="12">
        <v>100</v>
      </c>
      <c r="BB210" s="12">
        <v>0</v>
      </c>
      <c r="BC210" s="12">
        <v>0</v>
      </c>
      <c r="BD210" s="12">
        <v>100</v>
      </c>
      <c r="BE210" s="12">
        <v>0</v>
      </c>
      <c r="BF210" s="18">
        <v>18.624802855298299</v>
      </c>
      <c r="BG210" s="18">
        <v>62.626837354744339</v>
      </c>
      <c r="BH210" s="18">
        <v>18.748359789957362</v>
      </c>
      <c r="BI210" s="15"/>
      <c r="BJ210" s="19">
        <f t="shared" ca="1" si="25"/>
        <v>0.90201476058443231</v>
      </c>
      <c r="BK210" s="18">
        <f t="shared" ca="1" si="26"/>
        <v>22.514199252742056</v>
      </c>
      <c r="BL210" s="17">
        <f t="shared" si="27"/>
        <v>2.375865928889791</v>
      </c>
      <c r="BM210" s="17">
        <f t="shared" ca="1" si="28"/>
        <v>2.6515350427269166</v>
      </c>
      <c r="BN210" s="16">
        <f t="shared" si="29"/>
        <v>2.6588162884817783</v>
      </c>
      <c r="BO210" s="15"/>
      <c r="BP210" s="2"/>
    </row>
    <row r="211" spans="1:68" x14ac:dyDescent="0.2">
      <c r="A211" s="1">
        <v>9.9</v>
      </c>
      <c r="B211" s="1">
        <v>2.6</v>
      </c>
      <c r="C211" s="1">
        <v>4.854E-2</v>
      </c>
      <c r="D211" s="1">
        <v>1.6792400000000001</v>
      </c>
      <c r="E211" s="1">
        <v>4.4400000000000002E-2</v>
      </c>
      <c r="F211" s="1">
        <v>2.1905299999999999</v>
      </c>
      <c r="G211" s="1">
        <v>2.2157499999999999</v>
      </c>
      <c r="H211" s="15"/>
      <c r="I211" s="11">
        <f t="shared" si="23"/>
        <v>32.480314960629919</v>
      </c>
      <c r="J211" s="10">
        <f t="shared" si="24"/>
        <v>-29.01031496062992</v>
      </c>
      <c r="K211" s="6">
        <v>117</v>
      </c>
      <c r="L211" s="10">
        <v>3486.7125984251898</v>
      </c>
      <c r="M211" s="10">
        <v>1777.2637795275639</v>
      </c>
      <c r="N211" s="10">
        <v>14.074803149606298</v>
      </c>
      <c r="O211" s="10">
        <v>20.978169578458083</v>
      </c>
      <c r="P211" s="10">
        <v>21.1087795743627</v>
      </c>
      <c r="Q211" s="10">
        <v>0.50081153450051519</v>
      </c>
      <c r="R211" s="10">
        <v>2.3725271882073518</v>
      </c>
      <c r="S211" s="10">
        <v>9.0701386044872354</v>
      </c>
      <c r="T211" s="14" t="s">
        <v>159</v>
      </c>
      <c r="U211" s="6">
        <v>5</v>
      </c>
      <c r="V211" s="14" t="s">
        <v>157</v>
      </c>
      <c r="W211" s="6">
        <v>4</v>
      </c>
      <c r="X211" s="14" t="s">
        <v>157</v>
      </c>
      <c r="Y211" s="6">
        <v>4</v>
      </c>
      <c r="Z211" s="14" t="s">
        <v>118</v>
      </c>
      <c r="AA211" s="9">
        <v>5</v>
      </c>
      <c r="AB211" s="7">
        <v>22.484642474427183</v>
      </c>
      <c r="AC211" s="6">
        <v>62.111287296282278</v>
      </c>
      <c r="AD211" s="13">
        <v>15.404070229290539</v>
      </c>
      <c r="AE211" s="8">
        <v>2110.8779574362698</v>
      </c>
      <c r="AF211" s="6">
        <v>2259.8448410783349</v>
      </c>
      <c r="AG211" s="6">
        <v>1407.25197162418</v>
      </c>
      <c r="AH211" s="6">
        <v>0</v>
      </c>
      <c r="AI211" s="6">
        <v>4.2149148172906123</v>
      </c>
      <c r="AJ211" s="6"/>
      <c r="AK211" s="6"/>
      <c r="AL211" s="6"/>
      <c r="AM211" s="6"/>
      <c r="AN211" s="6">
        <v>10.489084789229041</v>
      </c>
      <c r="AO211" s="6">
        <v>5.2392776148707005</v>
      </c>
      <c r="AP211" s="6">
        <v>10.85076380136926</v>
      </c>
      <c r="AQ211" s="6">
        <v>114.66</v>
      </c>
      <c r="AR211" s="6"/>
      <c r="AS211" s="6"/>
      <c r="AT211" s="6">
        <v>7.4031452776335787</v>
      </c>
      <c r="AU211" s="6">
        <v>1</v>
      </c>
      <c r="AV211" s="10"/>
      <c r="AW211" s="13">
        <v>338.97672616175021</v>
      </c>
      <c r="AX211" s="1" t="s">
        <v>156</v>
      </c>
      <c r="AY211" s="17">
        <v>29.010314960629898</v>
      </c>
      <c r="AZ211" s="12">
        <v>0</v>
      </c>
      <c r="BA211" s="12">
        <v>100</v>
      </c>
      <c r="BB211" s="12">
        <v>0</v>
      </c>
      <c r="BC211" s="12">
        <v>0</v>
      </c>
      <c r="BD211" s="12">
        <v>100</v>
      </c>
      <c r="BE211" s="12">
        <v>0</v>
      </c>
      <c r="BF211" s="18">
        <v>22.484642474427183</v>
      </c>
      <c r="BG211" s="18">
        <v>62.111287296282278</v>
      </c>
      <c r="BH211" s="18">
        <v>15.404070229290539</v>
      </c>
      <c r="BI211" s="15"/>
      <c r="BJ211" s="19">
        <f t="shared" ca="1" si="25"/>
        <v>0.91693272912141488</v>
      </c>
      <c r="BK211" s="18">
        <f t="shared" ca="1" si="26"/>
        <v>21.475509593979417</v>
      </c>
      <c r="BL211" s="17">
        <f t="shared" si="27"/>
        <v>2.5861119965457267</v>
      </c>
      <c r="BM211" s="17">
        <f t="shared" ca="1" si="28"/>
        <v>2.6901343817216623</v>
      </c>
      <c r="BN211" s="16">
        <f t="shared" si="29"/>
        <v>2.6939296519607412</v>
      </c>
      <c r="BO211" s="15"/>
      <c r="BP211" s="2"/>
    </row>
    <row r="212" spans="1:68" x14ac:dyDescent="0.2">
      <c r="A212" s="1">
        <v>9.9499999999999993</v>
      </c>
      <c r="B212" s="1">
        <v>2.5299999999999998</v>
      </c>
      <c r="C212" s="1">
        <v>4.9549999999999997E-2</v>
      </c>
      <c r="D212" s="1">
        <v>1.67774</v>
      </c>
      <c r="E212" s="1">
        <v>4.6510000000000003E-2</v>
      </c>
      <c r="F212" s="1">
        <v>2.18723</v>
      </c>
      <c r="G212" s="1">
        <v>2.2157</v>
      </c>
      <c r="H212" s="15"/>
      <c r="I212" s="11">
        <f t="shared" si="23"/>
        <v>32.644356955380573</v>
      </c>
      <c r="J212" s="10">
        <f t="shared" si="24"/>
        <v>-29.174356955380574</v>
      </c>
      <c r="K212" s="6">
        <v>117</v>
      </c>
      <c r="L212" s="10">
        <v>3505.9055118110164</v>
      </c>
      <c r="M212" s="10">
        <v>1786.2204724409496</v>
      </c>
      <c r="N212" s="10">
        <v>14.145888013998249</v>
      </c>
      <c r="O212" s="10">
        <v>21.541529091200509</v>
      </c>
      <c r="P212" s="10">
        <v>21.684774900555777</v>
      </c>
      <c r="Q212" s="10">
        <v>0.49525025746652945</v>
      </c>
      <c r="R212" s="10">
        <v>2.2838616482656513</v>
      </c>
      <c r="S212" s="10">
        <v>9.9476256496714637</v>
      </c>
      <c r="T212" s="14" t="s">
        <v>159</v>
      </c>
      <c r="U212" s="6">
        <v>5</v>
      </c>
      <c r="V212" s="14" t="s">
        <v>157</v>
      </c>
      <c r="W212" s="6">
        <v>4</v>
      </c>
      <c r="X212" s="14" t="s">
        <v>157</v>
      </c>
      <c r="Y212" s="6">
        <v>4</v>
      </c>
      <c r="Z212" s="14" t="s">
        <v>118</v>
      </c>
      <c r="AA212" s="9">
        <v>5</v>
      </c>
      <c r="AB212" s="7">
        <v>20.458454330811122</v>
      </c>
      <c r="AC212" s="6">
        <v>62.478118119879838</v>
      </c>
      <c r="AD212" s="13">
        <v>17.06342754930904</v>
      </c>
      <c r="AE212" s="8">
        <v>2168.4774900555776</v>
      </c>
      <c r="AF212" s="6">
        <v>2326.4800021960014</v>
      </c>
      <c r="AG212" s="6">
        <v>1445.6516600370519</v>
      </c>
      <c r="AH212" s="6">
        <v>0</v>
      </c>
      <c r="AI212" s="6">
        <v>4.3785489403852162</v>
      </c>
      <c r="AJ212" s="6"/>
      <c r="AK212" s="6"/>
      <c r="AL212" s="6"/>
      <c r="AM212" s="6"/>
      <c r="AN212" s="6">
        <v>10.770764545600255</v>
      </c>
      <c r="AO212" s="6">
        <v>5.3377444908833231</v>
      </c>
      <c r="AP212" s="6">
        <v>11.119561620259363</v>
      </c>
      <c r="AQ212" s="6">
        <v>114.66</v>
      </c>
      <c r="AR212" s="6"/>
      <c r="AS212" s="6"/>
      <c r="AT212" s="6">
        <v>7.583661732139964</v>
      </c>
      <c r="AU212" s="6">
        <v>1</v>
      </c>
      <c r="AV212" s="10"/>
      <c r="AW212" s="13">
        <v>348.9720003294002</v>
      </c>
      <c r="AX212" s="1" t="s">
        <v>156</v>
      </c>
      <c r="AY212" s="17">
        <v>29.174356955380599</v>
      </c>
      <c r="AZ212" s="12">
        <v>0</v>
      </c>
      <c r="BA212" s="12">
        <v>100</v>
      </c>
      <c r="BB212" s="12">
        <v>0</v>
      </c>
      <c r="BC212" s="12">
        <v>0</v>
      </c>
      <c r="BD212" s="12">
        <v>100</v>
      </c>
      <c r="BE212" s="12">
        <v>0</v>
      </c>
      <c r="BF212" s="18">
        <v>20.458454330811122</v>
      </c>
      <c r="BG212" s="18">
        <v>62.478118119879838</v>
      </c>
      <c r="BH212" s="18">
        <v>17.06342754930904</v>
      </c>
      <c r="BI212" s="15"/>
      <c r="BJ212" s="19">
        <f t="shared" ca="1" si="25"/>
        <v>0.91010113873227449</v>
      </c>
      <c r="BK212" s="18">
        <f t="shared" ca="1" si="26"/>
        <v>21.976239994038671</v>
      </c>
      <c r="BL212" s="17">
        <f t="shared" si="27"/>
        <v>2.4847214362659531</v>
      </c>
      <c r="BM212" s="17">
        <f t="shared" ca="1" si="28"/>
        <v>2.671648264217398</v>
      </c>
      <c r="BN212" s="16">
        <f t="shared" si="29"/>
        <v>2.6747207560707511</v>
      </c>
      <c r="BO212" s="15"/>
      <c r="BP212" s="2"/>
    </row>
    <row r="213" spans="1:68" x14ac:dyDescent="0.2">
      <c r="A213" s="1">
        <v>10</v>
      </c>
      <c r="B213" s="1">
        <v>2.6</v>
      </c>
      <c r="C213" s="1">
        <v>4.8489999999999998E-2</v>
      </c>
      <c r="D213" s="1">
        <v>1.7140899999999999</v>
      </c>
      <c r="E213" s="1">
        <v>4.0820000000000002E-2</v>
      </c>
      <c r="F213" s="1">
        <v>2.1842800000000002</v>
      </c>
      <c r="G213" s="1">
        <v>2.2190300000000001</v>
      </c>
      <c r="H213" s="15"/>
      <c r="I213" s="11">
        <f t="shared" si="23"/>
        <v>32.808398950131235</v>
      </c>
      <c r="J213" s="10">
        <f t="shared" si="24"/>
        <v>-29.338398950131236</v>
      </c>
      <c r="K213" s="6">
        <v>117</v>
      </c>
      <c r="L213" s="10">
        <v>3525.0984251968439</v>
      </c>
      <c r="M213" s="10">
        <v>1795.1771653543358</v>
      </c>
      <c r="N213" s="10">
        <v>14.216972878390202</v>
      </c>
      <c r="O213" s="10">
        <v>20.950280493668853</v>
      </c>
      <c r="P213" s="10">
        <v>21.059451526467623</v>
      </c>
      <c r="Q213" s="10">
        <v>0.63001853759011295</v>
      </c>
      <c r="R213" s="10">
        <v>2.9916189260594113</v>
      </c>
      <c r="S213" s="10">
        <v>7.5813217221367388</v>
      </c>
      <c r="T213" s="14" t="s">
        <v>159</v>
      </c>
      <c r="U213" s="6">
        <v>5</v>
      </c>
      <c r="V213" s="14" t="s">
        <v>157</v>
      </c>
      <c r="W213" s="6">
        <v>4</v>
      </c>
      <c r="X213" s="14" t="s">
        <v>157</v>
      </c>
      <c r="Y213" s="6">
        <v>4</v>
      </c>
      <c r="Z213" s="14" t="s">
        <v>119</v>
      </c>
      <c r="AA213" s="9">
        <v>4</v>
      </c>
      <c r="AB213" s="7">
        <v>34.450514280986255</v>
      </c>
      <c r="AC213" s="6">
        <v>56.899782998650245</v>
      </c>
      <c r="AD213" s="13">
        <v>8.6497027203634982</v>
      </c>
      <c r="AE213" s="8">
        <v>2105.9451526467624</v>
      </c>
      <c r="AF213" s="6">
        <v>2251.7835515158763</v>
      </c>
      <c r="AG213" s="6">
        <v>1403.9634350978415</v>
      </c>
      <c r="AH213" s="6">
        <v>0</v>
      </c>
      <c r="AI213" s="6">
        <v>3.3426717262990762</v>
      </c>
      <c r="AJ213" s="6"/>
      <c r="AK213" s="6"/>
      <c r="AL213" s="6"/>
      <c r="AM213" s="6"/>
      <c r="AN213" s="6">
        <v>10.475140246834426</v>
      </c>
      <c r="AO213" s="6">
        <v>5.3983846215267537</v>
      </c>
      <c r="AP213" s="6">
        <v>10.827744045684891</v>
      </c>
      <c r="AQ213" s="6">
        <v>114.66</v>
      </c>
      <c r="AR213" s="6"/>
      <c r="AS213" s="6"/>
      <c r="AT213" s="6">
        <v>7.281578514850068</v>
      </c>
      <c r="AU213" s="6">
        <v>1</v>
      </c>
      <c r="AV213" s="10"/>
      <c r="AW213" s="13">
        <v>337.76753272738142</v>
      </c>
      <c r="AX213" s="1" t="s">
        <v>156</v>
      </c>
      <c r="AY213" s="17">
        <v>29.3383989501312</v>
      </c>
      <c r="AZ213" s="12">
        <v>0</v>
      </c>
      <c r="BA213" s="12">
        <v>100</v>
      </c>
      <c r="BB213" s="12">
        <v>0</v>
      </c>
      <c r="BC213" s="12">
        <v>0</v>
      </c>
      <c r="BD213" s="12">
        <v>100</v>
      </c>
      <c r="BE213" s="12">
        <v>0</v>
      </c>
      <c r="BF213" s="18">
        <v>34.450514280986255</v>
      </c>
      <c r="BG213" s="18">
        <v>56.899782998650245</v>
      </c>
      <c r="BH213" s="18">
        <v>8.6497027203634982</v>
      </c>
      <c r="BI213" s="15"/>
      <c r="BJ213" s="19">
        <f t="shared" ca="1" si="25"/>
        <v>0.9423040479198721</v>
      </c>
      <c r="BK213" s="18">
        <f t="shared" ca="1" si="26"/>
        <v>21.293300540494219</v>
      </c>
      <c r="BL213" s="17">
        <f t="shared" si="27"/>
        <v>3.2648687719028442</v>
      </c>
      <c r="BM213" s="17">
        <f t="shared" ca="1" si="28"/>
        <v>2.7556149015077214</v>
      </c>
      <c r="BN213" s="16">
        <f t="shared" si="29"/>
        <v>2.7555523529967849</v>
      </c>
      <c r="BO213" s="15"/>
      <c r="BP213" s="2"/>
    </row>
    <row r="214" spans="1:68" x14ac:dyDescent="0.2">
      <c r="A214" s="1">
        <v>10.050000000000001</v>
      </c>
      <c r="B214" s="1">
        <v>2.5299999999999998</v>
      </c>
      <c r="C214" s="1">
        <v>4.7649999999999998E-2</v>
      </c>
      <c r="D214" s="1">
        <v>1.7271700000000001</v>
      </c>
      <c r="E214" s="1">
        <v>4.2340000000000003E-2</v>
      </c>
      <c r="F214" s="1">
        <v>2.1878799999999998</v>
      </c>
      <c r="G214" s="1">
        <v>2.2196500000000001</v>
      </c>
      <c r="H214" s="15"/>
      <c r="I214" s="11">
        <f t="shared" si="23"/>
        <v>32.972440944881889</v>
      </c>
      <c r="J214" s="10">
        <f t="shared" si="24"/>
        <v>-29.50244094488189</v>
      </c>
      <c r="K214" s="6">
        <v>117</v>
      </c>
      <c r="L214" s="10">
        <v>3544.2913385826705</v>
      </c>
      <c r="M214" s="10">
        <v>1804.1338582677215</v>
      </c>
      <c r="N214" s="10">
        <v>14.288057742782152</v>
      </c>
      <c r="O214" s="10">
        <v>20.481743869209808</v>
      </c>
      <c r="P214" s="10">
        <v>20.600017478522791</v>
      </c>
      <c r="Q214" s="10">
        <v>0.67851287332646792</v>
      </c>
      <c r="R214" s="10">
        <v>3.2937490176106565</v>
      </c>
      <c r="S214" s="10">
        <v>8.2134450911794072</v>
      </c>
      <c r="T214" s="14" t="s">
        <v>159</v>
      </c>
      <c r="U214" s="6">
        <v>5</v>
      </c>
      <c r="V214" s="14" t="s">
        <v>157</v>
      </c>
      <c r="W214" s="6">
        <v>4</v>
      </c>
      <c r="X214" s="14" t="s">
        <v>157</v>
      </c>
      <c r="Y214" s="6">
        <v>4</v>
      </c>
      <c r="Z214" s="14" t="s">
        <v>119</v>
      </c>
      <c r="AA214" s="9">
        <v>4</v>
      </c>
      <c r="AB214" s="7">
        <v>41.911321152784076</v>
      </c>
      <c r="AC214" s="6">
        <v>51.903135015121293</v>
      </c>
      <c r="AD214" s="13">
        <v>6.1855438320946305</v>
      </c>
      <c r="AE214" s="8">
        <v>2060.0017478522791</v>
      </c>
      <c r="AF214" s="6">
        <v>2196.6034921467294</v>
      </c>
      <c r="AG214" s="6">
        <v>1373.3344985681861</v>
      </c>
      <c r="AH214" s="6">
        <v>0</v>
      </c>
      <c r="AI214" s="6">
        <v>3.0360540364590913</v>
      </c>
      <c r="AJ214" s="6"/>
      <c r="AK214" s="6"/>
      <c r="AL214" s="6"/>
      <c r="AM214" s="6"/>
      <c r="AN214" s="6">
        <v>10.240871934604904</v>
      </c>
      <c r="AO214" s="6">
        <v>5.3759621842325531</v>
      </c>
      <c r="AP214" s="6">
        <v>10.613341489977302</v>
      </c>
      <c r="AQ214" s="6">
        <v>114.66</v>
      </c>
      <c r="AR214" s="6"/>
      <c r="AS214" s="6"/>
      <c r="AT214" s="6">
        <v>7.0494699620474597</v>
      </c>
      <c r="AU214" s="6">
        <v>1</v>
      </c>
      <c r="AV214" s="10"/>
      <c r="AW214" s="13">
        <v>329.49052382200938</v>
      </c>
      <c r="AX214" s="1" t="s">
        <v>156</v>
      </c>
      <c r="AY214" s="17">
        <v>29.502440944881901</v>
      </c>
      <c r="AZ214" s="12">
        <v>0</v>
      </c>
      <c r="BA214" s="12">
        <v>100</v>
      </c>
      <c r="BB214" s="12">
        <v>0</v>
      </c>
      <c r="BC214" s="12">
        <v>0</v>
      </c>
      <c r="BD214" s="12">
        <v>100</v>
      </c>
      <c r="BE214" s="12">
        <v>0</v>
      </c>
      <c r="BF214" s="18">
        <v>41.911321152784076</v>
      </c>
      <c r="BG214" s="18">
        <v>51.903135015121293</v>
      </c>
      <c r="BH214" s="18">
        <v>6.1855438320946305</v>
      </c>
      <c r="BI214" s="15"/>
      <c r="BJ214" s="19">
        <f t="shared" ca="1" si="25"/>
        <v>0.95632070816086245</v>
      </c>
      <c r="BK214" s="18">
        <f t="shared" ca="1" si="26"/>
        <v>20.725355557041627</v>
      </c>
      <c r="BL214" s="17">
        <f t="shared" si="27"/>
        <v>3.6037682867257876</v>
      </c>
      <c r="BM214" s="17">
        <f t="shared" ca="1" si="28"/>
        <v>2.7918486019303099</v>
      </c>
      <c r="BN214" s="16">
        <f t="shared" si="29"/>
        <v>2.7889498450284527</v>
      </c>
      <c r="BO214" s="15"/>
      <c r="BP214" s="2"/>
    </row>
    <row r="215" spans="1:68" x14ac:dyDescent="0.2">
      <c r="A215" s="1">
        <v>10.1</v>
      </c>
      <c r="B215" s="1">
        <v>2.5299999999999998</v>
      </c>
      <c r="C215" s="1">
        <v>4.641E-2</v>
      </c>
      <c r="D215" s="1">
        <v>1.7315499999999999</v>
      </c>
      <c r="E215" s="1">
        <v>4.2360000000000002E-2</v>
      </c>
      <c r="F215" s="1">
        <v>2.1873</v>
      </c>
      <c r="G215" s="1">
        <v>2.2202500000000001</v>
      </c>
      <c r="H215" s="15"/>
      <c r="I215" s="11">
        <f t="shared" si="23"/>
        <v>33.136482939632543</v>
      </c>
      <c r="J215" s="10">
        <f t="shared" si="24"/>
        <v>-29.666482939632544</v>
      </c>
      <c r="K215" s="6">
        <v>117</v>
      </c>
      <c r="L215" s="10">
        <v>3563.4842519684971</v>
      </c>
      <c r="M215" s="10">
        <v>1813.0905511811072</v>
      </c>
      <c r="N215" s="10">
        <v>14.3591426071741</v>
      </c>
      <c r="O215" s="10">
        <v>19.790094566436927</v>
      </c>
      <c r="P215" s="10">
        <v>19.908487946493519</v>
      </c>
      <c r="Q215" s="10">
        <v>0.69475180226570521</v>
      </c>
      <c r="R215" s="10">
        <v>3.4897266137585889</v>
      </c>
      <c r="S215" s="10">
        <v>8.2217625039299698</v>
      </c>
      <c r="T215" s="14" t="s">
        <v>159</v>
      </c>
      <c r="U215" s="6">
        <v>4</v>
      </c>
      <c r="V215" s="14" t="s">
        <v>157</v>
      </c>
      <c r="W215" s="6">
        <v>4</v>
      </c>
      <c r="X215" s="14" t="s">
        <v>157</v>
      </c>
      <c r="Y215" s="6">
        <v>4</v>
      </c>
      <c r="Z215" s="14" t="s">
        <v>119</v>
      </c>
      <c r="AA215" s="9">
        <v>4</v>
      </c>
      <c r="AB215" s="7">
        <v>47.590012253305957</v>
      </c>
      <c r="AC215" s="6">
        <v>47.521316957482803</v>
      </c>
      <c r="AD215" s="13">
        <v>4.8886707892112407</v>
      </c>
      <c r="AE215" s="8">
        <v>1990.8487946493519</v>
      </c>
      <c r="AF215" s="6">
        <v>2114.1180817088252</v>
      </c>
      <c r="AG215" s="6">
        <v>1327.2325297662346</v>
      </c>
      <c r="AH215" s="6">
        <v>0</v>
      </c>
      <c r="AI215" s="6">
        <v>2.8655539836771227</v>
      </c>
      <c r="AJ215" s="6"/>
      <c r="AK215" s="6"/>
      <c r="AL215" s="6"/>
      <c r="AM215" s="6"/>
      <c r="AN215" s="6">
        <v>13.193396377624618</v>
      </c>
      <c r="AO215" s="6">
        <v>5.2747849330814418</v>
      </c>
      <c r="AP215" s="6">
        <v>10.290627708363642</v>
      </c>
      <c r="AQ215" s="6">
        <v>114.66</v>
      </c>
      <c r="AR215" s="6"/>
      <c r="AS215" s="6"/>
      <c r="AT215" s="6">
        <v>6.7292104642217909</v>
      </c>
      <c r="AU215" s="6">
        <v>1</v>
      </c>
      <c r="AV215" s="10"/>
      <c r="AW215" s="13">
        <v>317.11771225632378</v>
      </c>
      <c r="AX215" s="1" t="s">
        <v>156</v>
      </c>
      <c r="AY215" s="17">
        <v>29.666482939632498</v>
      </c>
      <c r="AZ215" s="12">
        <v>100</v>
      </c>
      <c r="BA215" s="12">
        <v>0</v>
      </c>
      <c r="BB215" s="12">
        <v>0</v>
      </c>
      <c r="BC215" s="12">
        <v>0</v>
      </c>
      <c r="BD215" s="12">
        <v>100</v>
      </c>
      <c r="BE215" s="12">
        <v>0</v>
      </c>
      <c r="BF215" s="18">
        <v>47.590012253305957</v>
      </c>
      <c r="BG215" s="18">
        <v>47.521316957482803</v>
      </c>
      <c r="BH215" s="18">
        <v>4.8886707892112407</v>
      </c>
      <c r="BI215" s="15"/>
      <c r="BJ215" s="19">
        <f t="shared" ca="1" si="25"/>
        <v>0.96823535777925518</v>
      </c>
      <c r="BK215" s="18">
        <f t="shared" ca="1" si="26"/>
        <v>19.896331439743197</v>
      </c>
      <c r="BL215" s="17">
        <f t="shared" si="27"/>
        <v>3.8327442175508262</v>
      </c>
      <c r="BM215" s="17">
        <f t="shared" ca="1" si="28"/>
        <v>2.82256521410461</v>
      </c>
      <c r="BN215" s="16">
        <f t="shared" si="29"/>
        <v>2.8162075315462713</v>
      </c>
      <c r="BO215" s="15"/>
      <c r="BP215" s="2"/>
    </row>
    <row r="216" spans="1:68" x14ac:dyDescent="0.2">
      <c r="A216" s="1">
        <v>10.15</v>
      </c>
      <c r="B216" s="1">
        <v>2.6</v>
      </c>
      <c r="C216" s="1">
        <v>4.5330000000000002E-2</v>
      </c>
      <c r="D216" s="1">
        <v>1.68984</v>
      </c>
      <c r="E216" s="1">
        <v>4.2340000000000003E-2</v>
      </c>
      <c r="F216" s="1">
        <v>2.1868799999999999</v>
      </c>
      <c r="G216" s="1">
        <v>2.2258</v>
      </c>
      <c r="H216" s="15"/>
      <c r="I216" s="11">
        <f t="shared" si="23"/>
        <v>33.300524934383205</v>
      </c>
      <c r="J216" s="10">
        <f t="shared" si="24"/>
        <v>-29.830524934383206</v>
      </c>
      <c r="K216" s="6">
        <v>117</v>
      </c>
      <c r="L216" s="10">
        <v>3582.6771653543246</v>
      </c>
      <c r="M216" s="10">
        <v>1822.0472440944934</v>
      </c>
      <c r="N216" s="10">
        <v>14.430227471566054</v>
      </c>
      <c r="O216" s="10">
        <v>19.187690334989583</v>
      </c>
      <c r="P216" s="10">
        <v>19.305963944302565</v>
      </c>
      <c r="Q216" s="10">
        <v>0.54011122554067981</v>
      </c>
      <c r="R216" s="10">
        <v>2.7976392533358765</v>
      </c>
      <c r="S216" s="10">
        <v>8.2134450911794072</v>
      </c>
      <c r="T216" s="14" t="s">
        <v>159</v>
      </c>
      <c r="U216" s="6">
        <v>5</v>
      </c>
      <c r="V216" s="14" t="s">
        <v>157</v>
      </c>
      <c r="W216" s="6">
        <v>4</v>
      </c>
      <c r="X216" s="14" t="s">
        <v>157</v>
      </c>
      <c r="Y216" s="6">
        <v>4</v>
      </c>
      <c r="Z216" s="14" t="s">
        <v>119</v>
      </c>
      <c r="AA216" s="9">
        <v>4</v>
      </c>
      <c r="AB216" s="7">
        <v>32.707175824889632</v>
      </c>
      <c r="AC216" s="6">
        <v>57.909327086236267</v>
      </c>
      <c r="AD216" s="13">
        <v>9.3834970888740994</v>
      </c>
      <c r="AE216" s="8">
        <v>1930.5963944302566</v>
      </c>
      <c r="AF216" s="6">
        <v>2042.1039100754292</v>
      </c>
      <c r="AG216" s="6">
        <v>1287.0642629535043</v>
      </c>
      <c r="AH216" s="6">
        <v>0</v>
      </c>
      <c r="AI216" s="6">
        <v>3.5744422688079251</v>
      </c>
      <c r="AJ216" s="6"/>
      <c r="AK216" s="6"/>
      <c r="AL216" s="6"/>
      <c r="AM216" s="6"/>
      <c r="AN216" s="6">
        <v>9.5938451674947913</v>
      </c>
      <c r="AO216" s="6">
        <v>4.998097077903445</v>
      </c>
      <c r="AP216" s="6">
        <v>10.009449840674531</v>
      </c>
      <c r="AQ216" s="6">
        <v>114.66</v>
      </c>
      <c r="AR216" s="6"/>
      <c r="AS216" s="6"/>
      <c r="AT216" s="6">
        <v>6.4481879325662224</v>
      </c>
      <c r="AU216" s="6">
        <v>1</v>
      </c>
      <c r="AV216" s="10"/>
      <c r="AW216" s="13">
        <v>306.31558651131439</v>
      </c>
      <c r="AX216" s="1" t="s">
        <v>156</v>
      </c>
      <c r="AY216" s="17">
        <v>29.830524934383199</v>
      </c>
      <c r="AZ216" s="12">
        <v>0</v>
      </c>
      <c r="BA216" s="12">
        <v>100</v>
      </c>
      <c r="BB216" s="12">
        <v>0</v>
      </c>
      <c r="BC216" s="12">
        <v>0</v>
      </c>
      <c r="BD216" s="12">
        <v>100</v>
      </c>
      <c r="BE216" s="12">
        <v>0</v>
      </c>
      <c r="BF216" s="18">
        <v>32.707175824889632</v>
      </c>
      <c r="BG216" s="18">
        <v>57.909327086236267</v>
      </c>
      <c r="BH216" s="18">
        <v>9.3834970888740994</v>
      </c>
      <c r="BI216" s="15"/>
      <c r="BJ216" s="19">
        <f t="shared" ca="1" si="25"/>
        <v>0.95125277120547369</v>
      </c>
      <c r="BK216" s="18">
        <f t="shared" ca="1" si="26"/>
        <v>19.083797755477889</v>
      </c>
      <c r="BL216" s="17">
        <f t="shared" si="27"/>
        <v>3.0837726436562281</v>
      </c>
      <c r="BM216" s="17">
        <f t="shared" ca="1" si="28"/>
        <v>2.7774360619949885</v>
      </c>
      <c r="BN216" s="16">
        <f t="shared" si="29"/>
        <v>2.7677771402504212</v>
      </c>
      <c r="BO216" s="15"/>
      <c r="BP216" s="2"/>
    </row>
    <row r="217" spans="1:68" x14ac:dyDescent="0.2">
      <c r="A217" s="1">
        <v>10.199999999999999</v>
      </c>
      <c r="B217" s="1">
        <v>2.6</v>
      </c>
      <c r="C217" s="1">
        <v>4.4990000000000002E-2</v>
      </c>
      <c r="D217" s="1">
        <v>1.6560600000000001</v>
      </c>
      <c r="E217" s="1">
        <v>4.3929999999999997E-2</v>
      </c>
      <c r="F217" s="1">
        <v>2.1830799999999999</v>
      </c>
      <c r="G217" s="1">
        <v>2.2258499999999999</v>
      </c>
      <c r="H217" s="15"/>
      <c r="I217" s="11">
        <f t="shared" si="23"/>
        <v>33.464566929133852</v>
      </c>
      <c r="J217" s="10">
        <f t="shared" si="24"/>
        <v>-29.994566929133853</v>
      </c>
      <c r="K217" s="6">
        <v>117</v>
      </c>
      <c r="L217" s="10">
        <v>3601.8700787401503</v>
      </c>
      <c r="M217" s="10">
        <v>1831.0039370078787</v>
      </c>
      <c r="N217" s="10">
        <v>14.501312335958001</v>
      </c>
      <c r="O217" s="10">
        <v>18.998044558422823</v>
      </c>
      <c r="P217" s="10">
        <v>19.12583994185265</v>
      </c>
      <c r="Q217" s="10">
        <v>0.41487126673532476</v>
      </c>
      <c r="R217" s="10">
        <v>2.1691662588238603</v>
      </c>
      <c r="S217" s="10">
        <v>8.8746794048490383</v>
      </c>
      <c r="T217" s="14" t="s">
        <v>159</v>
      </c>
      <c r="U217" s="6">
        <v>5</v>
      </c>
      <c r="V217" s="14" t="s">
        <v>157</v>
      </c>
      <c r="W217" s="6">
        <v>4</v>
      </c>
      <c r="X217" s="14" t="s">
        <v>157</v>
      </c>
      <c r="Y217" s="6">
        <v>4</v>
      </c>
      <c r="Z217" s="14" t="s">
        <v>118</v>
      </c>
      <c r="AA217" s="9">
        <v>5</v>
      </c>
      <c r="AB217" s="7">
        <v>21.273023219493624</v>
      </c>
      <c r="AC217" s="6">
        <v>62.354421682931161</v>
      </c>
      <c r="AD217" s="13">
        <v>16.372555097575212</v>
      </c>
      <c r="AE217" s="8">
        <v>1912.5839941852651</v>
      </c>
      <c r="AF217" s="6">
        <v>2019.783856058626</v>
      </c>
      <c r="AG217" s="6">
        <v>1275.0559961235101</v>
      </c>
      <c r="AH217" s="6">
        <v>0</v>
      </c>
      <c r="AI217" s="6">
        <v>4.6100661760348798</v>
      </c>
      <c r="AJ217" s="6"/>
      <c r="AK217" s="6"/>
      <c r="AL217" s="6"/>
      <c r="AM217" s="6"/>
      <c r="AN217" s="6">
        <v>9.4990222792114114</v>
      </c>
      <c r="AO217" s="6">
        <v>4.8086466594754311</v>
      </c>
      <c r="AP217" s="6">
        <v>9.9253919728645705</v>
      </c>
      <c r="AQ217" s="6">
        <v>114.66</v>
      </c>
      <c r="AR217" s="6"/>
      <c r="AS217" s="6"/>
      <c r="AT217" s="6">
        <v>6.3346088789726487</v>
      </c>
      <c r="AU217" s="6">
        <v>1</v>
      </c>
      <c r="AV217" s="10"/>
      <c r="AW217" s="13">
        <v>302.96757840879388</v>
      </c>
      <c r="AX217" s="1" t="s">
        <v>156</v>
      </c>
      <c r="AY217" s="17">
        <v>29.994566929133899</v>
      </c>
      <c r="AZ217" s="12">
        <v>0</v>
      </c>
      <c r="BA217" s="12">
        <v>100</v>
      </c>
      <c r="BB217" s="12">
        <v>0</v>
      </c>
      <c r="BC217" s="12">
        <v>0</v>
      </c>
      <c r="BD217" s="12">
        <v>100</v>
      </c>
      <c r="BE217" s="12">
        <v>0</v>
      </c>
      <c r="BF217" s="18">
        <v>21.273023219493624</v>
      </c>
      <c r="BG217" s="18">
        <v>62.354421682931161</v>
      </c>
      <c r="BH217" s="18">
        <v>16.372555097575212</v>
      </c>
      <c r="BI217" s="15"/>
      <c r="BJ217" s="19">
        <f t="shared" ca="1" si="25"/>
        <v>0.92876024304342442</v>
      </c>
      <c r="BK217" s="18">
        <f t="shared" ca="1" si="26"/>
        <v>18.727396686463571</v>
      </c>
      <c r="BL217" s="17">
        <f t="shared" si="27"/>
        <v>2.3946524905650461</v>
      </c>
      <c r="BM217" s="17">
        <f t="shared" ca="1" si="28"/>
        <v>2.7178451209397823</v>
      </c>
      <c r="BN217" s="16">
        <f t="shared" si="29"/>
        <v>2.706002628658176</v>
      </c>
      <c r="BO217" s="15"/>
      <c r="BP217" s="2"/>
    </row>
    <row r="218" spans="1:68" x14ac:dyDescent="0.2">
      <c r="A218" s="1">
        <v>10.25</v>
      </c>
      <c r="B218" s="1">
        <v>2.5299999999999998</v>
      </c>
      <c r="C218" s="1">
        <v>4.5929999999999999E-2</v>
      </c>
      <c r="D218" s="1">
        <v>1.63852</v>
      </c>
      <c r="E218" s="1">
        <v>4.487E-2</v>
      </c>
      <c r="F218" s="1">
        <v>2.1843499999999998</v>
      </c>
      <c r="G218" s="1">
        <v>2.22403</v>
      </c>
      <c r="H218" s="15"/>
      <c r="I218" s="11">
        <f t="shared" si="23"/>
        <v>33.628608923884514</v>
      </c>
      <c r="J218" s="10">
        <f t="shared" si="24"/>
        <v>-30.158608923884515</v>
      </c>
      <c r="K218" s="6">
        <v>117</v>
      </c>
      <c r="L218" s="10">
        <v>3621.0629921259779</v>
      </c>
      <c r="M218" s="10">
        <v>1839.9606299212649</v>
      </c>
      <c r="N218" s="10">
        <v>14.572397200349956</v>
      </c>
      <c r="O218" s="10">
        <v>19.522359352460331</v>
      </c>
      <c r="P218" s="10">
        <v>19.655783960839738</v>
      </c>
      <c r="Q218" s="10">
        <v>0.34984140061791963</v>
      </c>
      <c r="R218" s="10">
        <v>1.7798394676849798</v>
      </c>
      <c r="S218" s="10">
        <v>9.2655978041254272</v>
      </c>
      <c r="T218" s="14" t="s">
        <v>34</v>
      </c>
      <c r="U218" s="6">
        <v>6</v>
      </c>
      <c r="V218" s="14" t="s">
        <v>157</v>
      </c>
      <c r="W218" s="6">
        <v>4</v>
      </c>
      <c r="X218" s="14" t="s">
        <v>157</v>
      </c>
      <c r="Y218" s="6">
        <v>4</v>
      </c>
      <c r="Z218" s="14" t="s">
        <v>118</v>
      </c>
      <c r="AA218" s="9">
        <v>5</v>
      </c>
      <c r="AB218" s="7">
        <v>15.036330184410218</v>
      </c>
      <c r="AC218" s="6">
        <v>62.290617972224851</v>
      </c>
      <c r="AD218" s="13">
        <v>22.673051843364927</v>
      </c>
      <c r="AE218" s="8">
        <v>1965.5783960839738</v>
      </c>
      <c r="AF218" s="6">
        <v>2081.0012163285287</v>
      </c>
      <c r="AG218" s="6">
        <v>1310.385597389316</v>
      </c>
      <c r="AH218" s="6">
        <v>0</v>
      </c>
      <c r="AI218" s="6">
        <v>5.6184842406078932</v>
      </c>
      <c r="AJ218" s="6"/>
      <c r="AK218" s="6"/>
      <c r="AL218" s="6"/>
      <c r="AM218" s="6"/>
      <c r="AN218" s="6">
        <v>7.808943740984132</v>
      </c>
      <c r="AO218" s="6">
        <v>4.8095128765882329</v>
      </c>
      <c r="AP218" s="6">
        <v>10.172699181725211</v>
      </c>
      <c r="AQ218" s="6">
        <v>114.66</v>
      </c>
      <c r="AR218" s="6"/>
      <c r="AS218" s="6"/>
      <c r="AT218" s="6">
        <v>6.4959890909189477</v>
      </c>
      <c r="AU218" s="6">
        <v>1</v>
      </c>
      <c r="AV218" s="10"/>
      <c r="AW218" s="13">
        <v>312.15018244927927</v>
      </c>
      <c r="AX218" s="1" t="s">
        <v>156</v>
      </c>
      <c r="AY218" s="17">
        <v>30.158608923884501</v>
      </c>
      <c r="AZ218" s="12">
        <v>0</v>
      </c>
      <c r="BA218" s="12">
        <v>100</v>
      </c>
      <c r="BB218" s="12">
        <v>0</v>
      </c>
      <c r="BC218" s="12">
        <v>0</v>
      </c>
      <c r="BD218" s="12">
        <v>100</v>
      </c>
      <c r="BE218" s="12">
        <v>0</v>
      </c>
      <c r="BF218" s="18">
        <v>15.036330184410218</v>
      </c>
      <c r="BG218" s="18">
        <v>62.290617972224851</v>
      </c>
      <c r="BH218" s="18">
        <v>22.673051843364927</v>
      </c>
      <c r="BI218" s="15"/>
      <c r="BJ218" s="19">
        <f t="shared" ca="1" si="25"/>
        <v>0.90685300148259174</v>
      </c>
      <c r="BK218" s="18">
        <f t="shared" ca="1" si="26"/>
        <v>19.143135596385328</v>
      </c>
      <c r="BL218" s="17">
        <f t="shared" si="27"/>
        <v>1.9604172107312146</v>
      </c>
      <c r="BM218" s="17">
        <f t="shared" ca="1" si="28"/>
        <v>2.6597903651896062</v>
      </c>
      <c r="BN218" s="16">
        <f t="shared" si="29"/>
        <v>2.6476425870235594</v>
      </c>
      <c r="BO218" s="15"/>
      <c r="BP218" s="2"/>
    </row>
    <row r="219" spans="1:68" x14ac:dyDescent="0.2">
      <c r="A219" s="1">
        <v>10.3</v>
      </c>
      <c r="B219" s="1">
        <v>2.5299999999999998</v>
      </c>
      <c r="C219" s="1">
        <v>4.5809999999999997E-2</v>
      </c>
      <c r="D219" s="1">
        <v>1.65473</v>
      </c>
      <c r="E219" s="1">
        <v>4.6530000000000002E-2</v>
      </c>
      <c r="F219" s="1">
        <v>2.1819299999999999</v>
      </c>
      <c r="G219" s="1">
        <v>2.2239499999999999</v>
      </c>
      <c r="H219" s="15"/>
      <c r="I219" s="11">
        <f t="shared" si="23"/>
        <v>33.792650918635168</v>
      </c>
      <c r="J219" s="10">
        <f t="shared" si="24"/>
        <v>-30.322650918635169</v>
      </c>
      <c r="K219" s="6">
        <v>117</v>
      </c>
      <c r="L219" s="10">
        <v>3640.2559055118045</v>
      </c>
      <c r="M219" s="10">
        <v>1848.9173228346506</v>
      </c>
      <c r="N219" s="10">
        <v>14.643482064741907</v>
      </c>
      <c r="O219" s="10">
        <v>19.455425548966179</v>
      </c>
      <c r="P219" s="10">
        <v>19.598791129065056</v>
      </c>
      <c r="Q219" s="10">
        <v>0.40994026776519071</v>
      </c>
      <c r="R219" s="10">
        <v>2.0916609859536095</v>
      </c>
      <c r="S219" s="10">
        <v>9.9559430624220262</v>
      </c>
      <c r="T219" s="14" t="s">
        <v>34</v>
      </c>
      <c r="U219" s="6">
        <v>6</v>
      </c>
      <c r="V219" s="14" t="s">
        <v>157</v>
      </c>
      <c r="W219" s="6">
        <v>4</v>
      </c>
      <c r="X219" s="14" t="s">
        <v>157</v>
      </c>
      <c r="Y219" s="6">
        <v>4</v>
      </c>
      <c r="Z219" s="14" t="s">
        <v>118</v>
      </c>
      <c r="AA219" s="9">
        <v>5</v>
      </c>
      <c r="AB219" s="7">
        <v>19.562854789837644</v>
      </c>
      <c r="AC219" s="6">
        <v>62.574273156214431</v>
      </c>
      <c r="AD219" s="13">
        <v>17.862872053947921</v>
      </c>
      <c r="AE219" s="8">
        <v>1959.8791129065055</v>
      </c>
      <c r="AF219" s="6">
        <v>2073.1671823911643</v>
      </c>
      <c r="AG219" s="6">
        <v>1306.5860752710037</v>
      </c>
      <c r="AH219" s="6">
        <v>0</v>
      </c>
      <c r="AI219" s="6">
        <v>4.7808894783400566</v>
      </c>
      <c r="AJ219" s="6"/>
      <c r="AK219" s="6"/>
      <c r="AL219" s="6"/>
      <c r="AM219" s="6"/>
      <c r="AN219" s="6">
        <v>7.7821702195864715</v>
      </c>
      <c r="AO219" s="6">
        <v>4.8946279306293592</v>
      </c>
      <c r="AP219" s="6">
        <v>10.146102526897026</v>
      </c>
      <c r="AQ219" s="6">
        <v>114.66</v>
      </c>
      <c r="AR219" s="6"/>
      <c r="AS219" s="6"/>
      <c r="AT219" s="6">
        <v>6.430590127343117</v>
      </c>
      <c r="AU219" s="6">
        <v>1</v>
      </c>
      <c r="AV219" s="10"/>
      <c r="AW219" s="13">
        <v>310.97507735867464</v>
      </c>
      <c r="AX219" s="1" t="s">
        <v>156</v>
      </c>
      <c r="AY219" s="17">
        <v>30.322650918635201</v>
      </c>
      <c r="AZ219" s="12">
        <v>0</v>
      </c>
      <c r="BA219" s="12">
        <v>100</v>
      </c>
      <c r="BB219" s="12">
        <v>0</v>
      </c>
      <c r="BC219" s="12">
        <v>0</v>
      </c>
      <c r="BD219" s="12">
        <v>100</v>
      </c>
      <c r="BE219" s="12">
        <v>0</v>
      </c>
      <c r="BF219" s="18">
        <v>19.562854789837644</v>
      </c>
      <c r="BG219" s="18">
        <v>62.574273156214431</v>
      </c>
      <c r="BH219" s="18">
        <v>17.862872053947921</v>
      </c>
      <c r="BI219" s="15"/>
      <c r="BJ219" s="19">
        <f t="shared" ca="1" si="25"/>
        <v>0.9233576739675643</v>
      </c>
      <c r="BK219" s="18">
        <f t="shared" ca="1" si="26"/>
        <v>19.03082625449235</v>
      </c>
      <c r="BL219" s="17">
        <f t="shared" si="27"/>
        <v>2.3057991689243211</v>
      </c>
      <c r="BM219" s="17">
        <f t="shared" ca="1" si="28"/>
        <v>2.7025542814756642</v>
      </c>
      <c r="BN219" s="16">
        <f t="shared" si="29"/>
        <v>2.6882447532793172</v>
      </c>
      <c r="BO219" s="15"/>
      <c r="BP219" s="2"/>
    </row>
    <row r="220" spans="1:68" x14ac:dyDescent="0.2">
      <c r="A220" s="1">
        <v>10.35</v>
      </c>
      <c r="B220" s="1">
        <v>2.6</v>
      </c>
      <c r="C220" s="1">
        <v>4.9570000000000003E-2</v>
      </c>
      <c r="D220" s="1">
        <v>1.66588</v>
      </c>
      <c r="E220" s="1">
        <v>4.8710000000000003E-2</v>
      </c>
      <c r="F220" s="1">
        <v>2.1796799999999998</v>
      </c>
      <c r="G220" s="1">
        <v>2.2219799999999998</v>
      </c>
      <c r="H220" s="15"/>
      <c r="I220" s="11">
        <f t="shared" si="23"/>
        <v>33.956692913385822</v>
      </c>
      <c r="J220" s="10">
        <f t="shared" si="24"/>
        <v>-30.486692913385824</v>
      </c>
      <c r="K220" s="6">
        <v>117</v>
      </c>
      <c r="L220" s="10">
        <v>3659.4488188976311</v>
      </c>
      <c r="M220" s="10">
        <v>1857.8740157480363</v>
      </c>
      <c r="N220" s="10">
        <v>14.714566929133857</v>
      </c>
      <c r="O220" s="10">
        <v>21.552684725116205</v>
      </c>
      <c r="P220" s="10">
        <v>21.709105316268364</v>
      </c>
      <c r="Q220" s="10">
        <v>0.45127909371781683</v>
      </c>
      <c r="R220" s="10">
        <v>2.0787549147851681</v>
      </c>
      <c r="S220" s="10">
        <v>10.862541052233222</v>
      </c>
      <c r="T220" s="14" t="s">
        <v>34</v>
      </c>
      <c r="U220" s="6">
        <v>6</v>
      </c>
      <c r="V220" s="14" t="s">
        <v>157</v>
      </c>
      <c r="W220" s="6">
        <v>4</v>
      </c>
      <c r="X220" s="14" t="s">
        <v>157</v>
      </c>
      <c r="Y220" s="6">
        <v>4</v>
      </c>
      <c r="Z220" s="14" t="s">
        <v>118</v>
      </c>
      <c r="AA220" s="9">
        <v>5</v>
      </c>
      <c r="AB220" s="7">
        <v>17.329737049361711</v>
      </c>
      <c r="AC220" s="6">
        <v>62.610709778890524</v>
      </c>
      <c r="AD220" s="13">
        <v>20.059553171747762</v>
      </c>
      <c r="AE220" s="8">
        <v>2170.9105316268365</v>
      </c>
      <c r="AF220" s="6">
        <v>2320.3104448041522</v>
      </c>
      <c r="AG220" s="6">
        <v>1447.2736877512243</v>
      </c>
      <c r="AH220" s="6">
        <v>0</v>
      </c>
      <c r="AI220" s="6">
        <v>4.8105719095959252</v>
      </c>
      <c r="AJ220" s="6"/>
      <c r="AK220" s="6"/>
      <c r="AL220" s="6"/>
      <c r="AM220" s="6"/>
      <c r="AN220" s="6">
        <v>8.6210738900464818</v>
      </c>
      <c r="AO220" s="6">
        <v>5.3256002528832926</v>
      </c>
      <c r="AP220" s="6">
        <v>11.13091581425857</v>
      </c>
      <c r="AQ220" s="6">
        <v>114.66</v>
      </c>
      <c r="AR220" s="6"/>
      <c r="AS220" s="6"/>
      <c r="AT220" s="6">
        <v>7.1936488448238514</v>
      </c>
      <c r="AU220" s="6">
        <v>1</v>
      </c>
      <c r="AV220" s="10"/>
      <c r="AW220" s="13">
        <v>348.04656672062282</v>
      </c>
      <c r="AX220" s="1" t="s">
        <v>156</v>
      </c>
      <c r="AY220" s="17">
        <v>30.486692913385799</v>
      </c>
      <c r="AZ220" s="12">
        <v>0</v>
      </c>
      <c r="BA220" s="12">
        <v>100</v>
      </c>
      <c r="BB220" s="12">
        <v>0</v>
      </c>
      <c r="BC220" s="12">
        <v>0</v>
      </c>
      <c r="BD220" s="12">
        <v>100</v>
      </c>
      <c r="BE220" s="12">
        <v>0</v>
      </c>
      <c r="BF220" s="18">
        <v>17.329737049361711</v>
      </c>
      <c r="BG220" s="18">
        <v>62.610709778890524</v>
      </c>
      <c r="BH220" s="18">
        <v>20.059553171747762</v>
      </c>
      <c r="BI220" s="15"/>
      <c r="BJ220" s="19">
        <f t="shared" ca="1" si="25"/>
        <v>0.9079807744771955</v>
      </c>
      <c r="BK220" s="18">
        <f t="shared" ca="1" si="26"/>
        <v>21.141806078996929</v>
      </c>
      <c r="BL220" s="17">
        <f t="shared" si="27"/>
        <v>2.2700862558703081</v>
      </c>
      <c r="BM220" s="17">
        <f t="shared" ca="1" si="28"/>
        <v>2.6616395311597771</v>
      </c>
      <c r="BN220" s="16">
        <f t="shared" si="29"/>
        <v>2.6504092062380735</v>
      </c>
      <c r="BO220" s="15"/>
      <c r="BP220" s="2"/>
    </row>
    <row r="221" spans="1:68" x14ac:dyDescent="0.2">
      <c r="A221" s="1">
        <v>10.4</v>
      </c>
      <c r="B221" s="1">
        <v>0.42</v>
      </c>
      <c r="C221" s="1">
        <v>5.2740000000000002E-2</v>
      </c>
      <c r="D221" s="1">
        <v>1.6517500000000001</v>
      </c>
      <c r="E221" s="1">
        <v>4.7579999999999997E-2</v>
      </c>
      <c r="F221" s="1">
        <v>2.1801499999999998</v>
      </c>
      <c r="G221" s="1">
        <v>2.2259799999999998</v>
      </c>
      <c r="H221" s="15"/>
      <c r="I221" s="11">
        <f t="shared" si="23"/>
        <v>34.120734908136484</v>
      </c>
      <c r="J221" s="10">
        <f t="shared" si="24"/>
        <v>-30.650734908136485</v>
      </c>
      <c r="K221" s="6">
        <v>117</v>
      </c>
      <c r="L221" s="10">
        <v>3678.6417322834586</v>
      </c>
      <c r="M221" s="10">
        <v>1866.8307086614225</v>
      </c>
      <c r="N221" s="10">
        <v>14.78565179352581</v>
      </c>
      <c r="O221" s="10">
        <v>23.320852700753324</v>
      </c>
      <c r="P221" s="10">
        <v>23.470506244891627</v>
      </c>
      <c r="Q221" s="10">
        <v>0.39889186405767274</v>
      </c>
      <c r="R221" s="10">
        <v>1.699545207485637</v>
      </c>
      <c r="S221" s="10">
        <v>10.392607231826499</v>
      </c>
      <c r="T221" s="14" t="s">
        <v>34</v>
      </c>
      <c r="U221" s="6">
        <v>6</v>
      </c>
      <c r="V221" s="14" t="s">
        <v>160</v>
      </c>
      <c r="W221" s="6">
        <v>5</v>
      </c>
      <c r="X221" s="14" t="s">
        <v>160</v>
      </c>
      <c r="Y221" s="6">
        <v>5</v>
      </c>
      <c r="Z221" s="14" t="s">
        <v>118</v>
      </c>
      <c r="AA221" s="9">
        <v>5</v>
      </c>
      <c r="AB221" s="7">
        <v>11.194130048874499</v>
      </c>
      <c r="AC221" s="6">
        <v>60.652927742556507</v>
      </c>
      <c r="AD221" s="13">
        <v>28.152942208568994</v>
      </c>
      <c r="AE221" s="8">
        <v>2347.0506244891631</v>
      </c>
      <c r="AF221" s="6">
        <v>2526.4050885606644</v>
      </c>
      <c r="AG221" s="6">
        <v>1564.7004163261086</v>
      </c>
      <c r="AH221" s="6">
        <v>0</v>
      </c>
      <c r="AI221" s="6">
        <v>5.88392703880724</v>
      </c>
      <c r="AJ221" s="6"/>
      <c r="AK221" s="6"/>
      <c r="AL221" s="6"/>
      <c r="AM221" s="6"/>
      <c r="AN221" s="6">
        <v>9.32834108030133</v>
      </c>
      <c r="AO221" s="6">
        <v>5.555622922933674</v>
      </c>
      <c r="AP221" s="6">
        <v>11.95290291428276</v>
      </c>
      <c r="AQ221" s="6">
        <v>114.66</v>
      </c>
      <c r="AR221" s="6"/>
      <c r="AS221" s="6"/>
      <c r="AT221" s="6">
        <v>7.8182658158970648</v>
      </c>
      <c r="AU221" s="6">
        <v>1</v>
      </c>
      <c r="AV221" s="10"/>
      <c r="AW221" s="13">
        <v>378.96076328409964</v>
      </c>
      <c r="AX221" s="1" t="s">
        <v>156</v>
      </c>
      <c r="AY221" s="17">
        <v>30.650734908136499</v>
      </c>
      <c r="AZ221" s="12">
        <v>0</v>
      </c>
      <c r="BA221" s="12">
        <v>100</v>
      </c>
      <c r="BB221" s="12">
        <v>0</v>
      </c>
      <c r="BC221" s="12">
        <v>0</v>
      </c>
      <c r="BD221" s="12">
        <v>100</v>
      </c>
      <c r="BE221" s="12">
        <v>0</v>
      </c>
      <c r="BF221" s="18">
        <v>11.194130048874499</v>
      </c>
      <c r="BG221" s="18">
        <v>60.652927742556507</v>
      </c>
      <c r="BH221" s="18">
        <v>28.152942208568994</v>
      </c>
      <c r="BI221" s="15"/>
      <c r="BJ221" s="19">
        <f t="shared" ca="1" si="25"/>
        <v>0.87786811127157072</v>
      </c>
      <c r="BK221" s="18">
        <f t="shared" ca="1" si="26"/>
        <v>22.817072454751216</v>
      </c>
      <c r="BL221" s="17">
        <f t="shared" si="27"/>
        <v>1.8440592000544604</v>
      </c>
      <c r="BM221" s="17">
        <f t="shared" ca="1" si="28"/>
        <v>2.5820482356594909</v>
      </c>
      <c r="BN221" s="16">
        <f t="shared" si="29"/>
        <v>2.5725803259529281</v>
      </c>
      <c r="BO221" s="15"/>
      <c r="BP221" s="2"/>
    </row>
    <row r="222" spans="1:68" x14ac:dyDescent="0.2">
      <c r="A222" s="1">
        <v>10.45</v>
      </c>
      <c r="B222" s="1">
        <v>2.5299999999999998</v>
      </c>
      <c r="C222" s="1">
        <v>5.2150000000000002E-2</v>
      </c>
      <c r="D222" s="1">
        <v>1.67726</v>
      </c>
      <c r="E222" s="1">
        <v>5.151E-2</v>
      </c>
      <c r="F222" s="1">
        <v>2.1790500000000002</v>
      </c>
      <c r="G222" s="1">
        <v>2.2275800000000001</v>
      </c>
      <c r="H222" s="15"/>
      <c r="I222" s="11">
        <f t="shared" si="23"/>
        <v>34.284776902887138</v>
      </c>
      <c r="J222" s="10">
        <f t="shared" si="24"/>
        <v>-30.814776902887139</v>
      </c>
      <c r="K222" s="6">
        <v>117</v>
      </c>
      <c r="L222" s="10">
        <v>3697.8346456692852</v>
      </c>
      <c r="M222" s="10">
        <v>1875.7874015748082</v>
      </c>
      <c r="N222" s="10">
        <v>14.856736657917757</v>
      </c>
      <c r="O222" s="10">
        <v>22.991761500240422</v>
      </c>
      <c r="P222" s="10">
        <v>23.164949995497711</v>
      </c>
      <c r="Q222" s="10">
        <v>0.49347064881565395</v>
      </c>
      <c r="R222" s="10">
        <v>2.1302469848264893</v>
      </c>
      <c r="S222" s="10">
        <v>12.02697883731182</v>
      </c>
      <c r="T222" s="14" t="s">
        <v>34</v>
      </c>
      <c r="U222" s="6">
        <v>6</v>
      </c>
      <c r="V222" s="14" t="s">
        <v>157</v>
      </c>
      <c r="W222" s="6">
        <v>4</v>
      </c>
      <c r="X222" s="14" t="s">
        <v>157</v>
      </c>
      <c r="Y222" s="6">
        <v>4</v>
      </c>
      <c r="Z222" s="14" t="s">
        <v>118</v>
      </c>
      <c r="AA222" s="9">
        <v>5</v>
      </c>
      <c r="AB222" s="7">
        <v>16.844797293525914</v>
      </c>
      <c r="AC222" s="6">
        <v>62.575909485194607</v>
      </c>
      <c r="AD222" s="13">
        <v>20.579293221279478</v>
      </c>
      <c r="AE222" s="8">
        <v>2316.4949995497709</v>
      </c>
      <c r="AF222" s="6">
        <v>2489.3282996092721</v>
      </c>
      <c r="AG222" s="6">
        <v>1544.3299996998476</v>
      </c>
      <c r="AH222" s="6">
        <v>0</v>
      </c>
      <c r="AI222" s="6">
        <v>4.6942913527064611</v>
      </c>
      <c r="AJ222" s="6"/>
      <c r="AK222" s="6"/>
      <c r="AL222" s="6"/>
      <c r="AM222" s="6"/>
      <c r="AN222" s="6">
        <v>9.1967046000961687</v>
      </c>
      <c r="AO222" s="6">
        <v>5.6469442954852962</v>
      </c>
      <c r="AP222" s="6">
        <v>11.810309997898932</v>
      </c>
      <c r="AQ222" s="6">
        <v>114.66</v>
      </c>
      <c r="AR222" s="6"/>
      <c r="AS222" s="6"/>
      <c r="AT222" s="6">
        <v>7.6513889264344277</v>
      </c>
      <c r="AU222" s="6">
        <v>1</v>
      </c>
      <c r="AV222" s="10"/>
      <c r="AW222" s="13">
        <v>373.3992449413908</v>
      </c>
      <c r="AX222" s="1" t="s">
        <v>156</v>
      </c>
      <c r="AY222" s="17">
        <v>30.8147769028871</v>
      </c>
      <c r="AZ222" s="12">
        <v>0</v>
      </c>
      <c r="BA222" s="12">
        <v>100</v>
      </c>
      <c r="BB222" s="12">
        <v>0</v>
      </c>
      <c r="BC222" s="12">
        <v>0</v>
      </c>
      <c r="BD222" s="12">
        <v>100</v>
      </c>
      <c r="BE222" s="12">
        <v>0</v>
      </c>
      <c r="BF222" s="18">
        <v>16.844797293525914</v>
      </c>
      <c r="BG222" s="18">
        <v>62.575909485194607</v>
      </c>
      <c r="BH222" s="18">
        <v>20.579293221279478</v>
      </c>
      <c r="BI222" s="15"/>
      <c r="BJ222" s="19">
        <f t="shared" ca="1" si="25"/>
        <v>0.90231087912807617</v>
      </c>
      <c r="BK222" s="18">
        <f t="shared" ca="1" si="26"/>
        <v>22.457445894622822</v>
      </c>
      <c r="BL222" s="17">
        <f t="shared" si="27"/>
        <v>2.3150210754204261</v>
      </c>
      <c r="BM222" s="17">
        <f t="shared" ca="1" si="28"/>
        <v>2.6456470479338243</v>
      </c>
      <c r="BN222" s="16">
        <f t="shared" si="29"/>
        <v>2.6337344069357709</v>
      </c>
      <c r="BO222" s="15"/>
      <c r="BP222" s="2"/>
    </row>
    <row r="223" spans="1:68" x14ac:dyDescent="0.2">
      <c r="A223" s="1">
        <v>10.5</v>
      </c>
      <c r="B223" s="1">
        <v>2.6</v>
      </c>
      <c r="C223" s="1">
        <v>5.1220000000000002E-2</v>
      </c>
      <c r="D223" s="1">
        <v>1.6445099999999999</v>
      </c>
      <c r="E223" s="1">
        <v>5.5E-2</v>
      </c>
      <c r="F223" s="1">
        <v>2.1724800000000002</v>
      </c>
      <c r="G223" s="1">
        <v>2.2259500000000001</v>
      </c>
      <c r="H223" s="15"/>
      <c r="I223" s="11">
        <f t="shared" si="23"/>
        <v>34.448818897637793</v>
      </c>
      <c r="J223" s="10">
        <f t="shared" si="24"/>
        <v>-30.978818897637794</v>
      </c>
      <c r="K223" s="6">
        <v>117</v>
      </c>
      <c r="L223" s="10">
        <v>3717.0275590551119</v>
      </c>
      <c r="M223" s="10">
        <v>1884.7440944881939</v>
      </c>
      <c r="N223" s="10">
        <v>14.927821522309708</v>
      </c>
      <c r="O223" s="10">
        <v>22.473024523160763</v>
      </c>
      <c r="P223" s="10">
        <v>22.667113013177666</v>
      </c>
      <c r="Q223" s="10">
        <v>0.37204943357363518</v>
      </c>
      <c r="R223" s="10">
        <v>1.6413622385759581</v>
      </c>
      <c r="S223" s="10">
        <v>13.478367362284787</v>
      </c>
      <c r="T223" s="14" t="s">
        <v>34</v>
      </c>
      <c r="U223" s="6">
        <v>6</v>
      </c>
      <c r="V223" s="14" t="s">
        <v>160</v>
      </c>
      <c r="W223" s="6">
        <v>5</v>
      </c>
      <c r="X223" s="14" t="s">
        <v>160</v>
      </c>
      <c r="Y223" s="6">
        <v>5</v>
      </c>
      <c r="Z223" s="14" t="s">
        <v>118</v>
      </c>
      <c r="AA223" s="9">
        <v>5</v>
      </c>
      <c r="AB223" s="7">
        <v>11.154502487115209</v>
      </c>
      <c r="AC223" s="6">
        <v>60.626793782177828</v>
      </c>
      <c r="AD223" s="13">
        <v>28.218703730706967</v>
      </c>
      <c r="AE223" s="8">
        <v>2266.7113013177668</v>
      </c>
      <c r="AF223" s="6">
        <v>2429.6302479606888</v>
      </c>
      <c r="AG223" s="6">
        <v>1511.1408675451778</v>
      </c>
      <c r="AH223" s="6">
        <v>0</v>
      </c>
      <c r="AI223" s="6">
        <v>6.0925003420792576</v>
      </c>
      <c r="AJ223" s="6"/>
      <c r="AK223" s="6"/>
      <c r="AL223" s="6"/>
      <c r="AM223" s="6"/>
      <c r="AN223" s="6">
        <v>8.989209809264306</v>
      </c>
      <c r="AO223" s="6">
        <v>5.3870841359401958</v>
      </c>
      <c r="AP223" s="6">
        <v>11.577986072816245</v>
      </c>
      <c r="AQ223" s="6">
        <v>114.66</v>
      </c>
      <c r="AR223" s="6"/>
      <c r="AS223" s="6"/>
      <c r="AT223" s="6">
        <v>7.4140916021954935</v>
      </c>
      <c r="AU223" s="6">
        <v>1</v>
      </c>
      <c r="AV223" s="10"/>
      <c r="AW223" s="13">
        <v>364.44453719410336</v>
      </c>
      <c r="AX223" s="1" t="s">
        <v>156</v>
      </c>
      <c r="AY223" s="17">
        <v>30.978818897637801</v>
      </c>
      <c r="AZ223" s="12">
        <v>0</v>
      </c>
      <c r="BA223" s="12">
        <v>100</v>
      </c>
      <c r="BB223" s="12">
        <v>0</v>
      </c>
      <c r="BC223" s="12">
        <v>0</v>
      </c>
      <c r="BD223" s="12">
        <v>100</v>
      </c>
      <c r="BE223" s="12">
        <v>0</v>
      </c>
      <c r="BF223" s="18">
        <v>11.154502487115209</v>
      </c>
      <c r="BG223" s="18">
        <v>60.626793782177828</v>
      </c>
      <c r="BH223" s="18">
        <v>28.218703730706967</v>
      </c>
      <c r="BI223" s="15"/>
      <c r="BJ223" s="19">
        <f t="shared" ca="1" si="25"/>
        <v>0.88170754359787096</v>
      </c>
      <c r="BK223" s="18">
        <f t="shared" ca="1" si="26"/>
        <v>21.77597760746897</v>
      </c>
      <c r="BL223" s="17">
        <f t="shared" si="27"/>
        <v>1.7879600130506847</v>
      </c>
      <c r="BM223" s="17">
        <f t="shared" ca="1" si="28"/>
        <v>2.5910146177233533</v>
      </c>
      <c r="BN223" s="16">
        <f t="shared" si="29"/>
        <v>2.5766305732840635</v>
      </c>
      <c r="BO223" s="15"/>
      <c r="BP223" s="2"/>
    </row>
    <row r="224" spans="1:68" x14ac:dyDescent="0.2">
      <c r="A224" s="1">
        <v>10.55</v>
      </c>
      <c r="B224" s="1">
        <v>2.5299999999999998</v>
      </c>
      <c r="C224" s="1">
        <v>4.4429999999999997E-2</v>
      </c>
      <c r="D224" s="1">
        <v>1.6253</v>
      </c>
      <c r="E224" s="1">
        <v>5.9589999999999997E-2</v>
      </c>
      <c r="F224" s="1">
        <v>2.1737799999999998</v>
      </c>
      <c r="G224" s="1">
        <v>2.2235800000000001</v>
      </c>
      <c r="H224" s="15"/>
      <c r="I224" s="11">
        <f t="shared" si="23"/>
        <v>34.612860892388454</v>
      </c>
      <c r="J224" s="10">
        <f t="shared" si="24"/>
        <v>-31.142860892388455</v>
      </c>
      <c r="K224" s="6">
        <v>117</v>
      </c>
      <c r="L224" s="10">
        <v>3736.2204724409394</v>
      </c>
      <c r="M224" s="10">
        <v>1893.7007874015801</v>
      </c>
      <c r="N224" s="10">
        <v>14.998906386701663</v>
      </c>
      <c r="O224" s="10">
        <v>18.685686808783458</v>
      </c>
      <c r="P224" s="10">
        <v>18.907262684458416</v>
      </c>
      <c r="Q224" s="10">
        <v>0.30082801235839335</v>
      </c>
      <c r="R224" s="10">
        <v>1.5910712056995484</v>
      </c>
      <c r="S224" s="10">
        <v>15.387213588538634</v>
      </c>
      <c r="T224" s="14" t="s">
        <v>34</v>
      </c>
      <c r="U224" s="6">
        <v>6</v>
      </c>
      <c r="V224" s="14" t="s">
        <v>157</v>
      </c>
      <c r="W224" s="6">
        <v>4</v>
      </c>
      <c r="X224" s="14" t="s">
        <v>157</v>
      </c>
      <c r="Y224" s="6">
        <v>4</v>
      </c>
      <c r="Z224" s="14" t="s">
        <v>118</v>
      </c>
      <c r="AA224" s="9">
        <v>5</v>
      </c>
      <c r="AB224" s="7">
        <v>13.521051120138004</v>
      </c>
      <c r="AC224" s="6">
        <v>61.835027375989668</v>
      </c>
      <c r="AD224" s="13">
        <v>24.643921503872328</v>
      </c>
      <c r="AE224" s="8">
        <v>1890.7262684458415</v>
      </c>
      <c r="AF224" s="6">
        <v>1986.1659202651401</v>
      </c>
      <c r="AG224" s="6">
        <v>1260.4841789638945</v>
      </c>
      <c r="AH224" s="6">
        <v>7.9880338663605528</v>
      </c>
      <c r="AI224" s="6">
        <v>6.2850738321314079</v>
      </c>
      <c r="AJ224" s="6"/>
      <c r="AK224" s="6"/>
      <c r="AL224" s="6"/>
      <c r="AM224" s="6"/>
      <c r="AN224" s="6">
        <v>7.4742747235133837</v>
      </c>
      <c r="AO224" s="6">
        <v>4.6296712425552853</v>
      </c>
      <c r="AP224" s="6">
        <v>9.8233892527472619</v>
      </c>
      <c r="AQ224" s="6">
        <v>114.66</v>
      </c>
      <c r="AR224" s="6"/>
      <c r="AS224" s="6"/>
      <c r="AT224" s="6">
        <v>5.9642893483929518</v>
      </c>
      <c r="AU224" s="6">
        <v>1</v>
      </c>
      <c r="AV224" s="10"/>
      <c r="AW224" s="13">
        <v>297.92488803977102</v>
      </c>
      <c r="AX224" s="1" t="s">
        <v>156</v>
      </c>
      <c r="AY224" s="17">
        <v>31.142860892388502</v>
      </c>
      <c r="AZ224" s="12">
        <v>0</v>
      </c>
      <c r="BA224" s="12">
        <v>100</v>
      </c>
      <c r="BB224" s="12">
        <v>0</v>
      </c>
      <c r="BC224" s="12">
        <v>0</v>
      </c>
      <c r="BD224" s="12">
        <v>100</v>
      </c>
      <c r="BE224" s="12">
        <v>0</v>
      </c>
      <c r="BF224" s="18">
        <v>13.521051120138004</v>
      </c>
      <c r="BG224" s="18">
        <v>61.835027375989668</v>
      </c>
      <c r="BH224" s="18">
        <v>24.643921503872328</v>
      </c>
      <c r="BI224" s="15"/>
      <c r="BJ224" s="19">
        <f t="shared" ca="1" si="25"/>
        <v>0.90831192607907496</v>
      </c>
      <c r="BK224" s="18">
        <f t="shared" ca="1" si="26"/>
        <v>17.810317531719523</v>
      </c>
      <c r="BL224" s="17">
        <f t="shared" si="27"/>
        <v>1.7655104223772737</v>
      </c>
      <c r="BM224" s="17">
        <f t="shared" ca="1" si="28"/>
        <v>2.6602869591963705</v>
      </c>
      <c r="BN224" s="16">
        <f t="shared" si="29"/>
        <v>2.6350958074986246</v>
      </c>
      <c r="BO224" s="15"/>
      <c r="BP224" s="2"/>
    </row>
    <row r="225" spans="1:68" x14ac:dyDescent="0.2">
      <c r="A225" s="1">
        <v>10.6</v>
      </c>
      <c r="B225" s="1">
        <v>2.5299999999999998</v>
      </c>
      <c r="C225" s="1">
        <v>4.1209999999999997E-2</v>
      </c>
      <c r="D225" s="1">
        <v>1.63771</v>
      </c>
      <c r="E225" s="1">
        <v>5.9380000000000002E-2</v>
      </c>
      <c r="F225" s="1">
        <v>2.1726800000000002</v>
      </c>
      <c r="G225" s="1">
        <v>2.2273000000000001</v>
      </c>
      <c r="H225" s="15"/>
      <c r="I225" s="11">
        <f t="shared" si="23"/>
        <v>34.776902887139101</v>
      </c>
      <c r="J225" s="10">
        <f t="shared" si="24"/>
        <v>-31.306902887139103</v>
      </c>
      <c r="K225" s="6">
        <v>117</v>
      </c>
      <c r="L225" s="10">
        <v>3755.4133858267651</v>
      </c>
      <c r="M225" s="10">
        <v>1902.6574803149654</v>
      </c>
      <c r="N225" s="10">
        <v>15.06999125109361</v>
      </c>
      <c r="O225" s="10">
        <v>16.889629748357105</v>
      </c>
      <c r="P225" s="10">
        <v>17.109948031224178</v>
      </c>
      <c r="Q225" s="10">
        <v>0.34683831101956752</v>
      </c>
      <c r="R225" s="10">
        <v>2.027114929785979</v>
      </c>
      <c r="S225" s="10">
        <v>15.299880754657741</v>
      </c>
      <c r="T225" s="14" t="s">
        <v>159</v>
      </c>
      <c r="U225" s="6">
        <v>5</v>
      </c>
      <c r="V225" s="14" t="s">
        <v>157</v>
      </c>
      <c r="W225" s="6">
        <v>4</v>
      </c>
      <c r="X225" s="14" t="s">
        <v>157</v>
      </c>
      <c r="Y225" s="6">
        <v>4</v>
      </c>
      <c r="Z225" s="14" t="s">
        <v>119</v>
      </c>
      <c r="AA225" s="9">
        <v>4</v>
      </c>
      <c r="AB225" s="7">
        <v>21.694308696287209</v>
      </c>
      <c r="AC225" s="6">
        <v>62.277650987928801</v>
      </c>
      <c r="AD225" s="13">
        <v>16.02804031578399</v>
      </c>
      <c r="AE225" s="8">
        <v>1710.994803122418</v>
      </c>
      <c r="AF225" s="6">
        <v>1773.5881426266519</v>
      </c>
      <c r="AG225" s="6">
        <v>1140.6632020816119</v>
      </c>
      <c r="AH225" s="6">
        <v>4.7291555018906912</v>
      </c>
      <c r="AI225" s="6">
        <v>4.9331194068289905</v>
      </c>
      <c r="AJ225" s="6"/>
      <c r="AK225" s="6"/>
      <c r="AL225" s="6"/>
      <c r="AM225" s="6"/>
      <c r="AN225" s="6">
        <v>8.4448148741785527</v>
      </c>
      <c r="AO225" s="6">
        <v>4.3940485268957259</v>
      </c>
      <c r="AP225" s="6">
        <v>8.9846424145712831</v>
      </c>
      <c r="AQ225" s="6">
        <v>114.66</v>
      </c>
      <c r="AR225" s="6"/>
      <c r="AS225" s="6"/>
      <c r="AT225" s="6">
        <v>5.2644643536438478</v>
      </c>
      <c r="AU225" s="6">
        <v>1</v>
      </c>
      <c r="AV225" s="10"/>
      <c r="AW225" s="13">
        <v>266.03822139399779</v>
      </c>
      <c r="AX225" s="1" t="s">
        <v>156</v>
      </c>
      <c r="AY225" s="17">
        <v>31.306902887139099</v>
      </c>
      <c r="AZ225" s="12">
        <v>0</v>
      </c>
      <c r="BA225" s="12">
        <v>100</v>
      </c>
      <c r="BB225" s="12">
        <v>0</v>
      </c>
      <c r="BC225" s="12">
        <v>0</v>
      </c>
      <c r="BD225" s="12">
        <v>100</v>
      </c>
      <c r="BE225" s="12">
        <v>0</v>
      </c>
      <c r="BF225" s="18">
        <v>21.694308696287209</v>
      </c>
      <c r="BG225" s="18">
        <v>62.277650987928801</v>
      </c>
      <c r="BH225" s="18">
        <v>16.02804031578399</v>
      </c>
      <c r="BI225" s="15"/>
      <c r="BJ225" s="19">
        <f t="shared" ca="1" si="25"/>
        <v>0.94751084652803352</v>
      </c>
      <c r="BK225" s="18">
        <f t="shared" ca="1" si="26"/>
        <v>15.92089594059704</v>
      </c>
      <c r="BL225" s="17">
        <f t="shared" si="27"/>
        <v>2.2770011537778765</v>
      </c>
      <c r="BM225" s="17">
        <f t="shared" ca="1" si="28"/>
        <v>2.7626158307684814</v>
      </c>
      <c r="BN225" s="16">
        <f t="shared" si="29"/>
        <v>2.7291500922123437</v>
      </c>
      <c r="BO225" s="15"/>
      <c r="BP225" s="2"/>
    </row>
    <row r="226" spans="1:68" x14ac:dyDescent="0.2">
      <c r="A226" s="1">
        <v>10.65</v>
      </c>
      <c r="B226" s="1">
        <v>2.6</v>
      </c>
      <c r="C226" s="1">
        <v>4.1230000000000003E-2</v>
      </c>
      <c r="D226" s="1">
        <v>1.64391</v>
      </c>
      <c r="E226" s="1">
        <v>6.1379999999999997E-2</v>
      </c>
      <c r="F226" s="1">
        <v>2.1742499999999998</v>
      </c>
      <c r="G226" s="1">
        <v>2.2315499999999999</v>
      </c>
      <c r="H226" s="15"/>
      <c r="I226" s="11">
        <f t="shared" si="23"/>
        <v>34.940944881889763</v>
      </c>
      <c r="J226" s="10">
        <f t="shared" si="24"/>
        <v>-31.470944881889764</v>
      </c>
      <c r="K226" s="6">
        <v>117</v>
      </c>
      <c r="L226" s="10">
        <v>3774.6062992125926</v>
      </c>
      <c r="M226" s="10">
        <v>1911.6141732283515</v>
      </c>
      <c r="N226" s="10">
        <v>15.141076115485564</v>
      </c>
      <c r="O226" s="10">
        <v>16.900785382272801</v>
      </c>
      <c r="P226" s="10">
        <v>17.133080739500681</v>
      </c>
      <c r="Q226" s="10">
        <v>0.3698249227600412</v>
      </c>
      <c r="R226" s="10">
        <v>2.1585430453695462</v>
      </c>
      <c r="S226" s="10">
        <v>16.131622029713878</v>
      </c>
      <c r="T226" s="14" t="s">
        <v>159</v>
      </c>
      <c r="U226" s="6">
        <v>5</v>
      </c>
      <c r="V226" s="14" t="s">
        <v>157</v>
      </c>
      <c r="W226" s="6">
        <v>4</v>
      </c>
      <c r="X226" s="14" t="s">
        <v>157</v>
      </c>
      <c r="Y226" s="6">
        <v>4</v>
      </c>
      <c r="Z226" s="14" t="s">
        <v>119</v>
      </c>
      <c r="AA226" s="9">
        <v>4</v>
      </c>
      <c r="AB226" s="7">
        <v>23.925431064473443</v>
      </c>
      <c r="AC226" s="6">
        <v>61.737734690008594</v>
      </c>
      <c r="AD226" s="13">
        <v>14.336834245517959</v>
      </c>
      <c r="AE226" s="8">
        <v>1713.3080739500681</v>
      </c>
      <c r="AF226" s="6">
        <v>1775.1806428129564</v>
      </c>
      <c r="AG226" s="6">
        <v>1142.2053826333788</v>
      </c>
      <c r="AH226" s="6">
        <v>20.376944521268165</v>
      </c>
      <c r="AI226" s="6">
        <v>4.6327544968129111</v>
      </c>
      <c r="AJ226" s="6"/>
      <c r="AK226" s="6"/>
      <c r="AL226" s="6"/>
      <c r="AM226" s="6"/>
      <c r="AN226" s="6">
        <v>8.4503926911364005</v>
      </c>
      <c r="AO226" s="6">
        <v>4.4370696541055956</v>
      </c>
      <c r="AP226" s="6">
        <v>8.9954376784336514</v>
      </c>
      <c r="AQ226" s="6">
        <v>114.66</v>
      </c>
      <c r="AR226" s="6"/>
      <c r="AS226" s="6"/>
      <c r="AT226" s="6">
        <v>5.2383484317274869</v>
      </c>
      <c r="AU226" s="6">
        <v>1</v>
      </c>
      <c r="AV226" s="10"/>
      <c r="AW226" s="13">
        <v>266.27709642194344</v>
      </c>
      <c r="AX226" s="1" t="s">
        <v>156</v>
      </c>
      <c r="AY226" s="17">
        <v>31.4709448818898</v>
      </c>
      <c r="AZ226" s="12">
        <v>0</v>
      </c>
      <c r="BA226" s="12">
        <v>100</v>
      </c>
      <c r="BB226" s="12">
        <v>0</v>
      </c>
      <c r="BC226" s="12">
        <v>0</v>
      </c>
      <c r="BD226" s="12">
        <v>100</v>
      </c>
      <c r="BE226" s="12">
        <v>0</v>
      </c>
      <c r="BF226" s="18">
        <v>23.925431064473443</v>
      </c>
      <c r="BG226" s="18">
        <v>61.737734690008594</v>
      </c>
      <c r="BH226" s="18">
        <v>14.336834245517959</v>
      </c>
      <c r="BI226" s="15"/>
      <c r="BJ226" s="19">
        <f t="shared" ca="1" si="25"/>
        <v>0.95412473925292085</v>
      </c>
      <c r="BK226" s="18">
        <f t="shared" ca="1" si="26"/>
        <v>15.875152300222828</v>
      </c>
      <c r="BL226" s="17">
        <f t="shared" si="27"/>
        <v>2.4257531016665128</v>
      </c>
      <c r="BM226" s="17">
        <f t="shared" ca="1" si="28"/>
        <v>2.779419695190799</v>
      </c>
      <c r="BN226" s="16">
        <f t="shared" si="29"/>
        <v>2.7440233073319358</v>
      </c>
      <c r="BO226" s="15"/>
      <c r="BP226" s="2"/>
    </row>
    <row r="227" spans="1:68" x14ac:dyDescent="0.2">
      <c r="A227" s="1">
        <v>10.7</v>
      </c>
      <c r="B227" s="1">
        <v>2.5299999999999998</v>
      </c>
      <c r="C227" s="1">
        <v>5.5070000000000001E-2</v>
      </c>
      <c r="D227" s="1">
        <v>1.65184</v>
      </c>
      <c r="E227" s="1">
        <v>6.5339999999999995E-2</v>
      </c>
      <c r="F227" s="1">
        <v>2.1746799999999999</v>
      </c>
      <c r="G227" s="1">
        <v>2.2351999999999999</v>
      </c>
      <c r="H227" s="15"/>
      <c r="I227" s="11">
        <f t="shared" si="23"/>
        <v>35.104986876640417</v>
      </c>
      <c r="J227" s="10">
        <f t="shared" si="24"/>
        <v>-31.634986876640419</v>
      </c>
      <c r="K227" s="6">
        <v>117</v>
      </c>
      <c r="L227" s="10">
        <v>3793.7992125984192</v>
      </c>
      <c r="M227" s="10">
        <v>1920.5708661417373</v>
      </c>
      <c r="N227" s="10">
        <v>15.212160979877515</v>
      </c>
      <c r="O227" s="10">
        <v>24.620484051931395</v>
      </c>
      <c r="P227" s="10">
        <v>24.876494016393675</v>
      </c>
      <c r="Q227" s="10">
        <v>0.39922554067971155</v>
      </c>
      <c r="R227" s="10">
        <v>1.6048304090464711</v>
      </c>
      <c r="S227" s="10">
        <v>17.778469754325045</v>
      </c>
      <c r="T227" s="14" t="s">
        <v>34</v>
      </c>
      <c r="U227" s="6">
        <v>6</v>
      </c>
      <c r="V227" s="14" t="s">
        <v>160</v>
      </c>
      <c r="W227" s="6">
        <v>5</v>
      </c>
      <c r="X227" s="14" t="s">
        <v>160</v>
      </c>
      <c r="Y227" s="6">
        <v>5</v>
      </c>
      <c r="Z227" s="14" t="s">
        <v>118</v>
      </c>
      <c r="AA227" s="9">
        <v>5</v>
      </c>
      <c r="AB227" s="7">
        <v>9.5400329719130497</v>
      </c>
      <c r="AC227" s="6">
        <v>59.353312213545195</v>
      </c>
      <c r="AD227" s="13">
        <v>31.106654814541752</v>
      </c>
      <c r="AE227" s="8">
        <v>2487.6494016393672</v>
      </c>
      <c r="AF227" s="6">
        <v>2685.0414451894362</v>
      </c>
      <c r="AG227" s="6">
        <v>1658.4329344262451</v>
      </c>
      <c r="AH227" s="6">
        <v>52.792637645777745</v>
      </c>
      <c r="AI227" s="6">
        <v>6.2311880081719151</v>
      </c>
      <c r="AJ227" s="6"/>
      <c r="AK227" s="6"/>
      <c r="AL227" s="6"/>
      <c r="AM227" s="6"/>
      <c r="AN227" s="6">
        <v>9.8481936207725589</v>
      </c>
      <c r="AO227" s="6">
        <v>5.826996445540761</v>
      </c>
      <c r="AP227" s="6">
        <v>12.609030540983715</v>
      </c>
      <c r="AQ227" s="6">
        <v>114.66</v>
      </c>
      <c r="AR227" s="6"/>
      <c r="AS227" s="6"/>
      <c r="AT227" s="6">
        <v>8.0414351590069018</v>
      </c>
      <c r="AU227" s="6">
        <v>1</v>
      </c>
      <c r="AV227" s="10"/>
      <c r="AW227" s="13">
        <v>402.75621677841542</v>
      </c>
      <c r="AX227" s="1" t="s">
        <v>156</v>
      </c>
      <c r="AY227" s="17">
        <v>31.634986876640401</v>
      </c>
      <c r="AZ227" s="12">
        <v>0</v>
      </c>
      <c r="BA227" s="12">
        <v>100</v>
      </c>
      <c r="BB227" s="12">
        <v>0</v>
      </c>
      <c r="BC227" s="12">
        <v>0</v>
      </c>
      <c r="BD227" s="12">
        <v>100</v>
      </c>
      <c r="BE227" s="12">
        <v>0</v>
      </c>
      <c r="BF227" s="18">
        <v>9.5400329719130497</v>
      </c>
      <c r="BG227" s="18">
        <v>59.353312213545195</v>
      </c>
      <c r="BH227" s="18">
        <v>31.106654814541752</v>
      </c>
      <c r="BI227" s="15"/>
      <c r="BJ227" s="19">
        <f t="shared" ca="1" si="25"/>
        <v>0.86878125764786118</v>
      </c>
      <c r="BK227" s="18">
        <f t="shared" ca="1" si="26"/>
        <v>23.62174675740399</v>
      </c>
      <c r="BL227" s="17">
        <f t="shared" si="27"/>
        <v>1.7373045561863354</v>
      </c>
      <c r="BM227" s="17">
        <f t="shared" ca="1" si="28"/>
        <v>2.55486562173924</v>
      </c>
      <c r="BN227" s="16">
        <f t="shared" si="29"/>
        <v>2.53767976492973</v>
      </c>
      <c r="BO227" s="15"/>
      <c r="BP227" s="2"/>
    </row>
    <row r="228" spans="1:68" x14ac:dyDescent="0.2">
      <c r="A228" s="1">
        <v>10.75</v>
      </c>
      <c r="B228" s="1">
        <v>2.5299999999999998</v>
      </c>
      <c r="C228" s="1">
        <v>5.96E-2</v>
      </c>
      <c r="D228" s="1">
        <v>1.6590800000000001</v>
      </c>
      <c r="E228" s="1">
        <v>5.5079999999999997E-2</v>
      </c>
      <c r="F228" s="1">
        <v>2.1728299999999998</v>
      </c>
      <c r="G228" s="1">
        <v>2.2381000000000002</v>
      </c>
      <c r="H228" s="15"/>
      <c r="I228" s="11">
        <f t="shared" si="23"/>
        <v>35.269028871391072</v>
      </c>
      <c r="J228" s="10">
        <f t="shared" si="24"/>
        <v>-31.799028871391073</v>
      </c>
      <c r="K228" s="6">
        <v>117</v>
      </c>
      <c r="L228" s="10">
        <v>3812.9921259842458</v>
      </c>
      <c r="M228" s="10">
        <v>1929.527559055123</v>
      </c>
      <c r="N228" s="10">
        <v>15.283245844269466</v>
      </c>
      <c r="O228" s="10">
        <v>27.147235133835551</v>
      </c>
      <c r="P228" s="10">
        <v>27.341802706826883</v>
      </c>
      <c r="Q228" s="10">
        <v>0.42606797116374923</v>
      </c>
      <c r="R228" s="10">
        <v>1.5583024123620268</v>
      </c>
      <c r="S228" s="10">
        <v>13.511637013287032</v>
      </c>
      <c r="T228" s="14" t="s">
        <v>34</v>
      </c>
      <c r="U228" s="6">
        <v>6</v>
      </c>
      <c r="V228" s="14" t="s">
        <v>160</v>
      </c>
      <c r="W228" s="6">
        <v>5</v>
      </c>
      <c r="X228" s="14" t="s">
        <v>160</v>
      </c>
      <c r="Y228" s="6">
        <v>5</v>
      </c>
      <c r="Z228" s="14" t="s">
        <v>118</v>
      </c>
      <c r="AA228" s="9">
        <v>5</v>
      </c>
      <c r="AB228" s="7">
        <v>7.8695086913047447</v>
      </c>
      <c r="AC228" s="6">
        <v>57.51156056172524</v>
      </c>
      <c r="AD228" s="13">
        <v>34.618930746970015</v>
      </c>
      <c r="AE228" s="8">
        <v>2734.1802706826884</v>
      </c>
      <c r="AF228" s="6">
        <v>2973.9487668059414</v>
      </c>
      <c r="AG228" s="6">
        <v>1822.7868471217921</v>
      </c>
      <c r="AH228" s="6">
        <v>0</v>
      </c>
      <c r="AI228" s="6">
        <v>6.4172396324807766</v>
      </c>
      <c r="AJ228" s="6"/>
      <c r="AK228" s="6"/>
      <c r="AL228" s="6"/>
      <c r="AM228" s="6"/>
      <c r="AN228" s="6">
        <v>10.85889405353422</v>
      </c>
      <c r="AO228" s="6">
        <v>6.2903859608551054</v>
      </c>
      <c r="AP228" s="6">
        <v>13.759507929852546</v>
      </c>
      <c r="AQ228" s="6">
        <v>114.66</v>
      </c>
      <c r="AR228" s="6"/>
      <c r="AS228" s="6"/>
      <c r="AT228" s="6">
        <v>8.9000967936833835</v>
      </c>
      <c r="AU228" s="6">
        <v>1</v>
      </c>
      <c r="AV228" s="10"/>
      <c r="AW228" s="13">
        <v>446.09231502089119</v>
      </c>
      <c r="AX228" s="1" t="s">
        <v>156</v>
      </c>
      <c r="AY228" s="17">
        <v>31.799028871391101</v>
      </c>
      <c r="AZ228" s="12">
        <v>0</v>
      </c>
      <c r="BA228" s="12">
        <v>100</v>
      </c>
      <c r="BB228" s="12">
        <v>0</v>
      </c>
      <c r="BC228" s="12">
        <v>0</v>
      </c>
      <c r="BD228" s="12">
        <v>100</v>
      </c>
      <c r="BE228" s="12">
        <v>0</v>
      </c>
      <c r="BF228" s="18">
        <v>7.8695086913047447</v>
      </c>
      <c r="BG228" s="18">
        <v>57.51156056172524</v>
      </c>
      <c r="BH228" s="18">
        <v>34.618930746970015</v>
      </c>
      <c r="BI228" s="15"/>
      <c r="BJ228" s="19">
        <f t="shared" ca="1" si="25"/>
        <v>0.85252408505024024</v>
      </c>
      <c r="BK228" s="18">
        <f t="shared" ca="1" si="26"/>
        <v>26.000784585308512</v>
      </c>
      <c r="BL228" s="17">
        <f t="shared" si="27"/>
        <v>1.6751045195951015</v>
      </c>
      <c r="BM228" s="17">
        <f t="shared" ca="1" si="28"/>
        <v>2.5116404433203288</v>
      </c>
      <c r="BN228" s="16">
        <f t="shared" si="29"/>
        <v>2.4965815804727347</v>
      </c>
      <c r="BO228" s="15"/>
      <c r="BP228" s="2"/>
    </row>
    <row r="229" spans="1:68" x14ac:dyDescent="0.2">
      <c r="A229" s="1">
        <v>10.8</v>
      </c>
      <c r="B229" s="1">
        <v>2.6</v>
      </c>
      <c r="C229" s="1">
        <v>4.7309999999999998E-2</v>
      </c>
      <c r="D229" s="1">
        <v>1.6342000000000001</v>
      </c>
      <c r="E229" s="1">
        <v>5.6610000000000001E-2</v>
      </c>
      <c r="F229" s="1">
        <v>2.1738300000000002</v>
      </c>
      <c r="G229" s="1">
        <v>2.2400799999999998</v>
      </c>
      <c r="H229" s="15"/>
      <c r="I229" s="11">
        <f t="shared" si="23"/>
        <v>35.433070866141733</v>
      </c>
      <c r="J229" s="10">
        <f t="shared" si="24"/>
        <v>-31.963070866141734</v>
      </c>
      <c r="K229" s="6">
        <v>117</v>
      </c>
      <c r="L229" s="10">
        <v>3832.1850393700734</v>
      </c>
      <c r="M229" s="10">
        <v>1938.4842519685092</v>
      </c>
      <c r="N229" s="10">
        <v>15.354330708661418</v>
      </c>
      <c r="O229" s="10">
        <v>20.292098092643052</v>
      </c>
      <c r="P229" s="10">
        <v>20.495828127520404</v>
      </c>
      <c r="Q229" s="10">
        <v>0.33382492276004166</v>
      </c>
      <c r="R229" s="10">
        <v>1.6287457168505635</v>
      </c>
      <c r="S229" s="10">
        <v>14.147919088704985</v>
      </c>
      <c r="T229" s="14" t="s">
        <v>34</v>
      </c>
      <c r="U229" s="6">
        <v>6</v>
      </c>
      <c r="V229" s="14" t="s">
        <v>157</v>
      </c>
      <c r="W229" s="6">
        <v>4</v>
      </c>
      <c r="X229" s="14" t="s">
        <v>157</v>
      </c>
      <c r="Y229" s="6">
        <v>4</v>
      </c>
      <c r="Z229" s="14" t="s">
        <v>118</v>
      </c>
      <c r="AA229" s="9">
        <v>5</v>
      </c>
      <c r="AB229" s="7">
        <v>12.59730751463222</v>
      </c>
      <c r="AC229" s="6">
        <v>61.443232593955734</v>
      </c>
      <c r="AD229" s="13">
        <v>25.959459891412045</v>
      </c>
      <c r="AE229" s="8">
        <v>2049.5828127520404</v>
      </c>
      <c r="AF229" s="6">
        <v>2167.4109978648366</v>
      </c>
      <c r="AG229" s="6">
        <v>1366.3885418346936</v>
      </c>
      <c r="AH229" s="6">
        <v>0</v>
      </c>
      <c r="AI229" s="6">
        <v>6.1396938125716618</v>
      </c>
      <c r="AJ229" s="6"/>
      <c r="AK229" s="6"/>
      <c r="AL229" s="6"/>
      <c r="AM229" s="6"/>
      <c r="AN229" s="6">
        <v>8.1168392370572207</v>
      </c>
      <c r="AO229" s="6">
        <v>4.983331113467953</v>
      </c>
      <c r="AP229" s="6">
        <v>10.564719792842855</v>
      </c>
      <c r="AQ229" s="6">
        <v>114.66</v>
      </c>
      <c r="AR229" s="6"/>
      <c r="AS229" s="6"/>
      <c r="AT229" s="6">
        <v>6.3475559314474355</v>
      </c>
      <c r="AU229" s="6">
        <v>1</v>
      </c>
      <c r="AV229" s="10"/>
      <c r="AW229" s="13">
        <v>325.11164967972553</v>
      </c>
      <c r="AX229" s="1" t="s">
        <v>156</v>
      </c>
      <c r="AY229" s="17">
        <v>31.963070866141699</v>
      </c>
      <c r="AZ229" s="12">
        <v>0</v>
      </c>
      <c r="BA229" s="12">
        <v>100</v>
      </c>
      <c r="BB229" s="12">
        <v>0</v>
      </c>
      <c r="BC229" s="12">
        <v>0</v>
      </c>
      <c r="BD229" s="12">
        <v>100</v>
      </c>
      <c r="BE229" s="12">
        <v>0</v>
      </c>
      <c r="BF229" s="18">
        <v>12.59730751463222</v>
      </c>
      <c r="BG229" s="18">
        <v>61.443232593955734</v>
      </c>
      <c r="BH229" s="18">
        <v>25.959459891412045</v>
      </c>
      <c r="BI229" s="15"/>
      <c r="BJ229" s="19">
        <f t="shared" ca="1" si="25"/>
        <v>0.90206246080781394</v>
      </c>
      <c r="BK229" s="18">
        <f t="shared" ca="1" si="26"/>
        <v>19.002032868391883</v>
      </c>
      <c r="BL229" s="17">
        <f t="shared" si="27"/>
        <v>1.7967151406571278</v>
      </c>
      <c r="BM229" s="17">
        <f t="shared" ca="1" si="28"/>
        <v>2.6411069928678073</v>
      </c>
      <c r="BN229" s="16">
        <f t="shared" si="29"/>
        <v>2.6112236993333902</v>
      </c>
      <c r="BO229" s="15"/>
      <c r="BP229" s="2"/>
    </row>
    <row r="230" spans="1:68" x14ac:dyDescent="0.2">
      <c r="A230" s="1">
        <v>10.85</v>
      </c>
      <c r="B230" s="1">
        <v>2.5299999999999998</v>
      </c>
      <c r="C230" s="1">
        <v>3.6049999999999999E-2</v>
      </c>
      <c r="D230" s="1">
        <v>1.6047899999999999</v>
      </c>
      <c r="E230" s="1">
        <v>5.9479999999999998E-2</v>
      </c>
      <c r="F230" s="1">
        <v>2.1720799999999998</v>
      </c>
      <c r="G230" s="1">
        <v>2.2351999999999999</v>
      </c>
      <c r="H230" s="15"/>
      <c r="I230" s="11">
        <f t="shared" si="23"/>
        <v>35.597112860892388</v>
      </c>
      <c r="J230" s="10">
        <f t="shared" si="24"/>
        <v>-32.127112860892389</v>
      </c>
      <c r="K230" s="6">
        <v>117</v>
      </c>
      <c r="L230" s="10">
        <v>3851.3779527559</v>
      </c>
      <c r="M230" s="10">
        <v>1947.4409448818949</v>
      </c>
      <c r="N230" s="10">
        <v>15.425415573053366</v>
      </c>
      <c r="O230" s="10">
        <v>14.011476198108671</v>
      </c>
      <c r="P230" s="10">
        <v>14.232393334693782</v>
      </c>
      <c r="Q230" s="10">
        <v>0.22478681771369707</v>
      </c>
      <c r="R230" s="10">
        <v>1.5794027921203002</v>
      </c>
      <c r="S230" s="10">
        <v>15.341467818410546</v>
      </c>
      <c r="T230" s="14" t="s">
        <v>159</v>
      </c>
      <c r="U230" s="6">
        <v>5</v>
      </c>
      <c r="V230" s="14" t="s">
        <v>157</v>
      </c>
      <c r="W230" s="6">
        <v>4</v>
      </c>
      <c r="X230" s="14" t="s">
        <v>157</v>
      </c>
      <c r="Y230" s="6">
        <v>4</v>
      </c>
      <c r="Z230" s="14" t="s">
        <v>118</v>
      </c>
      <c r="AA230" s="9">
        <v>5</v>
      </c>
      <c r="AB230" s="7">
        <v>18.68203974439934</v>
      </c>
      <c r="AC230" s="6">
        <v>62.625114227212705</v>
      </c>
      <c r="AD230" s="13">
        <v>18.692846028387958</v>
      </c>
      <c r="AE230" s="8">
        <v>1423.2393334693784</v>
      </c>
      <c r="AF230" s="6">
        <v>1429.4073214507739</v>
      </c>
      <c r="AG230" s="6">
        <v>942.42950010203367</v>
      </c>
      <c r="AH230" s="6">
        <v>0</v>
      </c>
      <c r="AI230" s="6">
        <v>6.3315071050211991</v>
      </c>
      <c r="AJ230" s="6"/>
      <c r="AK230" s="6"/>
      <c r="AL230" s="6"/>
      <c r="AM230" s="6"/>
      <c r="AN230" s="6">
        <v>7.0057380990543354</v>
      </c>
      <c r="AO230" s="6">
        <v>3.7048720905822732</v>
      </c>
      <c r="AP230" s="6">
        <v>7.5394360008162691</v>
      </c>
      <c r="AQ230" s="6">
        <v>114.66</v>
      </c>
      <c r="AR230" s="6"/>
      <c r="AS230" s="6"/>
      <c r="AT230" s="6">
        <v>4.0763320030861108</v>
      </c>
      <c r="AU230" s="6">
        <v>1</v>
      </c>
      <c r="AV230" s="10"/>
      <c r="AW230" s="13">
        <v>214.41109821761609</v>
      </c>
      <c r="AX230" s="1" t="s">
        <v>156</v>
      </c>
      <c r="AY230" s="17">
        <v>32.127112860892403</v>
      </c>
      <c r="AZ230" s="12">
        <v>0</v>
      </c>
      <c r="BA230" s="12">
        <v>100</v>
      </c>
      <c r="BB230" s="12">
        <v>0</v>
      </c>
      <c r="BC230" s="12">
        <v>0</v>
      </c>
      <c r="BD230" s="12">
        <v>100</v>
      </c>
      <c r="BE230" s="12">
        <v>0</v>
      </c>
      <c r="BF230" s="18">
        <v>18.68203974439934</v>
      </c>
      <c r="BG230" s="18">
        <v>62.625114227212705</v>
      </c>
      <c r="BH230" s="18">
        <v>18.692846028387958</v>
      </c>
      <c r="BI230" s="15"/>
      <c r="BJ230" s="19">
        <f t="shared" ca="1" si="25"/>
        <v>0.96082909178356068</v>
      </c>
      <c r="BK230" s="18">
        <f t="shared" ca="1" si="26"/>
        <v>12.596885271661886</v>
      </c>
      <c r="BL230" s="17">
        <f t="shared" si="27"/>
        <v>1.8265395118702523</v>
      </c>
      <c r="BM230" s="17">
        <f t="shared" ca="1" si="28"/>
        <v>2.7947946847202023</v>
      </c>
      <c r="BN230" s="16">
        <f t="shared" si="29"/>
        <v>2.7381046227503618</v>
      </c>
      <c r="BO230" s="15"/>
      <c r="BP230" s="2"/>
    </row>
    <row r="231" spans="1:68" x14ac:dyDescent="0.2">
      <c r="A231" s="1">
        <v>10.9</v>
      </c>
      <c r="B231" s="1">
        <v>2.6</v>
      </c>
      <c r="C231" s="1">
        <v>3.3210000000000003E-2</v>
      </c>
      <c r="D231" s="1">
        <v>1.59534</v>
      </c>
      <c r="E231" s="1">
        <v>6.515E-2</v>
      </c>
      <c r="F231" s="1">
        <v>2.1736</v>
      </c>
      <c r="G231" s="1">
        <v>2.2362299999999999</v>
      </c>
      <c r="H231" s="15"/>
      <c r="I231" s="11">
        <f t="shared" si="23"/>
        <v>35.761154855643042</v>
      </c>
      <c r="J231" s="10">
        <f t="shared" si="24"/>
        <v>-32.291154855643043</v>
      </c>
      <c r="K231" s="6">
        <v>117</v>
      </c>
      <c r="L231" s="10">
        <v>3870.5708661417266</v>
      </c>
      <c r="M231" s="10">
        <v>1956.3976377952806</v>
      </c>
      <c r="N231" s="10">
        <v>15.496500437445317</v>
      </c>
      <c r="O231" s="10">
        <v>12.427376182080462</v>
      </c>
      <c r="P231" s="10">
        <v>12.682248324478465</v>
      </c>
      <c r="Q231" s="10">
        <v>0.18975077239958807</v>
      </c>
      <c r="R231" s="10">
        <v>1.4961919018203047</v>
      </c>
      <c r="S231" s="10">
        <v>17.699454333194712</v>
      </c>
      <c r="T231" s="14" t="s">
        <v>159</v>
      </c>
      <c r="U231" s="6">
        <v>5</v>
      </c>
      <c r="V231" s="14" t="s">
        <v>157</v>
      </c>
      <c r="W231" s="6">
        <v>4</v>
      </c>
      <c r="X231" s="14" t="s">
        <v>157</v>
      </c>
      <c r="Y231" s="6">
        <v>4</v>
      </c>
      <c r="Z231" s="14" t="s">
        <v>119</v>
      </c>
      <c r="AA231" s="9">
        <v>4</v>
      </c>
      <c r="AB231" s="7">
        <v>19.955328165770716</v>
      </c>
      <c r="AC231" s="6">
        <v>62.537458440446173</v>
      </c>
      <c r="AD231" s="13">
        <v>17.507213393783115</v>
      </c>
      <c r="AE231" s="8">
        <v>1268.2248324478464</v>
      </c>
      <c r="AF231" s="6">
        <v>1245.9083253439233</v>
      </c>
      <c r="AG231" s="6">
        <v>826.16862433588483</v>
      </c>
      <c r="AH231" s="6">
        <v>45.317908712558989</v>
      </c>
      <c r="AI231" s="6">
        <v>6.6836346245650367</v>
      </c>
      <c r="AJ231" s="6"/>
      <c r="AK231" s="6"/>
      <c r="AL231" s="6"/>
      <c r="AM231" s="6"/>
      <c r="AN231" s="6">
        <v>6.2136880910402308</v>
      </c>
      <c r="AO231" s="6">
        <v>3.3673582669846334</v>
      </c>
      <c r="AP231" s="6">
        <v>6.6093489946870791</v>
      </c>
      <c r="AQ231" s="6">
        <v>114.66</v>
      </c>
      <c r="AR231" s="6"/>
      <c r="AS231" s="6"/>
      <c r="AT231" s="6">
        <v>3.5084674494540029</v>
      </c>
      <c r="AU231" s="6">
        <v>1</v>
      </c>
      <c r="AV231" s="10"/>
      <c r="AW231" s="13">
        <v>186.88624880158849</v>
      </c>
      <c r="AX231" s="1" t="s">
        <v>156</v>
      </c>
      <c r="AY231" s="17">
        <v>32.291154855643001</v>
      </c>
      <c r="AZ231" s="12">
        <v>0</v>
      </c>
      <c r="BA231" s="12">
        <v>100</v>
      </c>
      <c r="BB231" s="12">
        <v>0</v>
      </c>
      <c r="BC231" s="12">
        <v>0</v>
      </c>
      <c r="BD231" s="12">
        <v>100</v>
      </c>
      <c r="BE231" s="12">
        <v>0</v>
      </c>
      <c r="BF231" s="18">
        <v>19.955328165770716</v>
      </c>
      <c r="BG231" s="18">
        <v>62.537458440446173</v>
      </c>
      <c r="BH231" s="18">
        <v>17.507213393783115</v>
      </c>
      <c r="BI231" s="15"/>
      <c r="BJ231" s="19">
        <f t="shared" ca="1" si="25"/>
        <v>0.97764037290739336</v>
      </c>
      <c r="BK231" s="18">
        <f t="shared" ca="1" si="26"/>
        <v>10.966770111384344</v>
      </c>
      <c r="BL231" s="17">
        <f t="shared" si="27"/>
        <v>1.765622290845513</v>
      </c>
      <c r="BM231" s="17">
        <f t="shared" ca="1" si="28"/>
        <v>2.8383633480898824</v>
      </c>
      <c r="BN231" s="16">
        <f t="shared" si="29"/>
        <v>2.7691475160104799</v>
      </c>
      <c r="BO231" s="15"/>
      <c r="BP231" s="2"/>
    </row>
    <row r="232" spans="1:68" x14ac:dyDescent="0.2">
      <c r="A232" s="1">
        <v>10.95</v>
      </c>
      <c r="B232" s="1">
        <v>2.5299999999999998</v>
      </c>
      <c r="C232" s="1">
        <v>3.3169999999999998E-2</v>
      </c>
      <c r="D232" s="1">
        <v>1.5974999999999999</v>
      </c>
      <c r="E232" s="1">
        <v>7.0129999999999998E-2</v>
      </c>
      <c r="F232" s="1">
        <v>2.1720299999999999</v>
      </c>
      <c r="G232" s="1">
        <v>2.23448</v>
      </c>
      <c r="H232" s="15"/>
      <c r="I232" s="11">
        <f t="shared" si="23"/>
        <v>35.925196850393696</v>
      </c>
      <c r="J232" s="10">
        <f t="shared" si="24"/>
        <v>-32.455196850393698</v>
      </c>
      <c r="K232" s="6">
        <v>117</v>
      </c>
      <c r="L232" s="10">
        <v>3889.7637795275532</v>
      </c>
      <c r="M232" s="10">
        <v>1965.3543307086663</v>
      </c>
      <c r="N232" s="10">
        <v>15.567585301837267</v>
      </c>
      <c r="O232" s="10">
        <v>12.405064914249074</v>
      </c>
      <c r="P232" s="10">
        <v>12.689759971805492</v>
      </c>
      <c r="Q232" s="10">
        <v>0.19775901132852708</v>
      </c>
      <c r="R232" s="10">
        <v>1.5584141210544113</v>
      </c>
      <c r="S232" s="10">
        <v>19.770490108084502</v>
      </c>
      <c r="T232" s="14" t="s">
        <v>159</v>
      </c>
      <c r="U232" s="6">
        <v>5</v>
      </c>
      <c r="V232" s="14" t="s">
        <v>157</v>
      </c>
      <c r="W232" s="6">
        <v>4</v>
      </c>
      <c r="X232" s="14" t="s">
        <v>157</v>
      </c>
      <c r="Y232" s="6">
        <v>4</v>
      </c>
      <c r="Z232" s="14" t="s">
        <v>119</v>
      </c>
      <c r="AA232" s="9">
        <v>4</v>
      </c>
      <c r="AB232" s="7">
        <v>21.009267870730028</v>
      </c>
      <c r="AC232" s="6">
        <v>62.398108996591624</v>
      </c>
      <c r="AD232" s="13">
        <v>16.592623132678348</v>
      </c>
      <c r="AE232" s="8">
        <v>1268.9759971805493</v>
      </c>
      <c r="AF232" s="6">
        <v>1245.6630536538189</v>
      </c>
      <c r="AG232" s="6">
        <v>826.73199788541183</v>
      </c>
      <c r="AH232" s="6">
        <v>86.459756014228816</v>
      </c>
      <c r="AI232" s="6">
        <v>6.4167796382864362</v>
      </c>
      <c r="AJ232" s="6"/>
      <c r="AK232" s="6"/>
      <c r="AL232" s="6"/>
      <c r="AM232" s="6"/>
      <c r="AN232" s="6">
        <v>6.202532457124537</v>
      </c>
      <c r="AO232" s="6">
        <v>3.3881561752289646</v>
      </c>
      <c r="AP232" s="6">
        <v>6.6138559830832948</v>
      </c>
      <c r="AQ232" s="6">
        <v>114.66</v>
      </c>
      <c r="AR232" s="6"/>
      <c r="AS232" s="6"/>
      <c r="AT232" s="6">
        <v>3.4877279529098413</v>
      </c>
      <c r="AU232" s="6">
        <v>1</v>
      </c>
      <c r="AV232" s="10"/>
      <c r="AW232" s="13">
        <v>186.84945804807285</v>
      </c>
      <c r="AX232" s="1" t="s">
        <v>156</v>
      </c>
      <c r="AY232" s="17">
        <v>32.455196850393698</v>
      </c>
      <c r="AZ232" s="12">
        <v>0</v>
      </c>
      <c r="BA232" s="12">
        <v>100</v>
      </c>
      <c r="BB232" s="12">
        <v>0</v>
      </c>
      <c r="BC232" s="12">
        <v>0</v>
      </c>
      <c r="BD232" s="12">
        <v>100</v>
      </c>
      <c r="BE232" s="12">
        <v>0</v>
      </c>
      <c r="BF232" s="18">
        <v>21.009267870730028</v>
      </c>
      <c r="BG232" s="18">
        <v>62.398108996591624</v>
      </c>
      <c r="BH232" s="18">
        <v>16.592623132678348</v>
      </c>
      <c r="BI232" s="15"/>
      <c r="BJ232" s="19">
        <f t="shared" ca="1" si="25"/>
        <v>0.98203051825076737</v>
      </c>
      <c r="BK232" s="18">
        <f t="shared" ca="1" si="26"/>
        <v>10.91941876154231</v>
      </c>
      <c r="BL232" s="17">
        <f t="shared" si="27"/>
        <v>1.8404956279499209</v>
      </c>
      <c r="BM232" s="17">
        <f t="shared" ca="1" si="28"/>
        <v>2.8493306052116405</v>
      </c>
      <c r="BN232" s="16">
        <f t="shared" si="29"/>
        <v>2.7778824821512069</v>
      </c>
      <c r="BO232" s="15"/>
      <c r="BP232" s="2"/>
    </row>
    <row r="233" spans="1:68" x14ac:dyDescent="0.2">
      <c r="A233" s="1">
        <v>11</v>
      </c>
      <c r="B233" s="1">
        <v>2.5299999999999998</v>
      </c>
      <c r="C233" s="1">
        <v>3.5319999999999997E-2</v>
      </c>
      <c r="D233" s="1">
        <v>1.59778</v>
      </c>
      <c r="E233" s="1">
        <v>7.6060000000000003E-2</v>
      </c>
      <c r="F233" s="1">
        <v>2.1752500000000001</v>
      </c>
      <c r="G233" s="1">
        <v>2.2347299999999999</v>
      </c>
      <c r="H233" s="15"/>
      <c r="I233" s="11">
        <f t="shared" si="23"/>
        <v>36.089238845144358</v>
      </c>
      <c r="J233" s="10">
        <f t="shared" si="24"/>
        <v>-32.619238845144359</v>
      </c>
      <c r="K233" s="6">
        <v>117</v>
      </c>
      <c r="L233" s="10">
        <v>3908.9566929133807</v>
      </c>
      <c r="M233" s="10">
        <v>1974.3110236220525</v>
      </c>
      <c r="N233" s="10">
        <v>15.638670166229222</v>
      </c>
      <c r="O233" s="10">
        <v>13.604295560185927</v>
      </c>
      <c r="P233" s="10">
        <v>13.924502643222141</v>
      </c>
      <c r="Q233" s="10">
        <v>0.19879711637487124</v>
      </c>
      <c r="R233" s="10">
        <v>1.4276783987802772</v>
      </c>
      <c r="S233" s="10">
        <v>22.236602988625968</v>
      </c>
      <c r="T233" s="14" t="s">
        <v>34</v>
      </c>
      <c r="U233" s="6">
        <v>6</v>
      </c>
      <c r="V233" s="14" t="s">
        <v>157</v>
      </c>
      <c r="W233" s="6">
        <v>4</v>
      </c>
      <c r="X233" s="14" t="s">
        <v>157</v>
      </c>
      <c r="Y233" s="6">
        <v>4</v>
      </c>
      <c r="Z233" s="14" t="s">
        <v>118</v>
      </c>
      <c r="AA233" s="9">
        <v>5</v>
      </c>
      <c r="AB233" s="7">
        <v>17.243299497599779</v>
      </c>
      <c r="AC233" s="6">
        <v>62.605705098440097</v>
      </c>
      <c r="AD233" s="13">
        <v>20.150995403960124</v>
      </c>
      <c r="AE233" s="8">
        <v>1392.450264322214</v>
      </c>
      <c r="AF233" s="6">
        <v>1389.7979024448466</v>
      </c>
      <c r="AG233" s="6">
        <v>919.33769824166052</v>
      </c>
      <c r="AH233" s="6">
        <v>135.72890377501878</v>
      </c>
      <c r="AI233" s="6">
        <v>7.0043785831202605</v>
      </c>
      <c r="AJ233" s="6"/>
      <c r="AK233" s="6"/>
      <c r="AL233" s="6"/>
      <c r="AM233" s="6"/>
      <c r="AN233" s="6">
        <v>5.4417182240743704</v>
      </c>
      <c r="AO233" s="6">
        <v>3.6134679753641423</v>
      </c>
      <c r="AP233" s="6">
        <v>7.3547015859332845</v>
      </c>
      <c r="AQ233" s="6">
        <v>114.66</v>
      </c>
      <c r="AR233" s="6"/>
      <c r="AS233" s="6"/>
      <c r="AT233" s="6">
        <v>3.8904480749357822</v>
      </c>
      <c r="AU233" s="6">
        <v>1</v>
      </c>
      <c r="AV233" s="10"/>
      <c r="AW233" s="13">
        <v>208.46968536672699</v>
      </c>
      <c r="AX233" s="1" t="s">
        <v>156</v>
      </c>
      <c r="AY233" s="17">
        <v>32.619238845144402</v>
      </c>
      <c r="AZ233" s="12">
        <v>0</v>
      </c>
      <c r="BA233" s="12">
        <v>100</v>
      </c>
      <c r="BB233" s="12">
        <v>0</v>
      </c>
      <c r="BC233" s="12">
        <v>0</v>
      </c>
      <c r="BD233" s="12">
        <v>100</v>
      </c>
      <c r="BE233" s="12">
        <v>0</v>
      </c>
      <c r="BF233" s="18">
        <v>17.243299497599779</v>
      </c>
      <c r="BG233" s="18">
        <v>62.605705098440097</v>
      </c>
      <c r="BH233" s="18">
        <v>20.150995403960124</v>
      </c>
      <c r="BI233" s="15"/>
      <c r="BJ233" s="19">
        <f t="shared" ca="1" si="25"/>
        <v>0.95901156989141456</v>
      </c>
      <c r="BK233" s="18">
        <f t="shared" ca="1" si="26"/>
        <v>12.090439355573505</v>
      </c>
      <c r="BL233" s="17">
        <f t="shared" si="27"/>
        <v>1.6607912519324659</v>
      </c>
      <c r="BM233" s="17">
        <f t="shared" ca="1" si="28"/>
        <v>2.788357983848551</v>
      </c>
      <c r="BN233" s="16">
        <f t="shared" si="29"/>
        <v>2.7238362742524442</v>
      </c>
      <c r="BO233" s="15"/>
      <c r="BP233" s="2"/>
    </row>
    <row r="234" spans="1:68" x14ac:dyDescent="0.2">
      <c r="A234" s="1">
        <v>11.05</v>
      </c>
      <c r="B234" s="1">
        <v>2.6</v>
      </c>
      <c r="C234" s="1">
        <v>3.4590000000000003E-2</v>
      </c>
      <c r="D234" s="1">
        <v>1.6051599999999999</v>
      </c>
      <c r="E234" s="1">
        <v>7.9850000000000004E-2</v>
      </c>
      <c r="F234" s="1">
        <v>2.1727500000000002</v>
      </c>
      <c r="G234" s="1">
        <v>2.2357999999999998</v>
      </c>
      <c r="H234" s="15"/>
      <c r="I234" s="11">
        <f t="shared" si="23"/>
        <v>36.253280839895012</v>
      </c>
      <c r="J234" s="10">
        <f t="shared" si="24"/>
        <v>-32.783280839895014</v>
      </c>
      <c r="K234" s="6">
        <v>117</v>
      </c>
      <c r="L234" s="10">
        <v>3928.1496062992073</v>
      </c>
      <c r="M234" s="10">
        <v>1983.2677165354382</v>
      </c>
      <c r="N234" s="10">
        <v>15.709755030621173</v>
      </c>
      <c r="O234" s="10">
        <v>13.197114922263182</v>
      </c>
      <c r="P234" s="10">
        <v>13.540018561213127</v>
      </c>
      <c r="Q234" s="10">
        <v>0.22615859938208011</v>
      </c>
      <c r="R234" s="10">
        <v>1.6702975580102697</v>
      </c>
      <c r="S234" s="10">
        <v>23.812752704857356</v>
      </c>
      <c r="T234" s="14" t="s">
        <v>159</v>
      </c>
      <c r="U234" s="6">
        <v>5</v>
      </c>
      <c r="V234" s="14" t="s">
        <v>157</v>
      </c>
      <c r="W234" s="6">
        <v>4</v>
      </c>
      <c r="X234" s="14" t="s">
        <v>157</v>
      </c>
      <c r="Y234" s="6">
        <v>4</v>
      </c>
      <c r="Z234" s="14" t="s">
        <v>119</v>
      </c>
      <c r="AA234" s="9">
        <v>4</v>
      </c>
      <c r="AB234" s="7">
        <v>21.559549247603435</v>
      </c>
      <c r="AC234" s="6">
        <v>62.303130248481494</v>
      </c>
      <c r="AD234" s="13">
        <v>16.137320503915067</v>
      </c>
      <c r="AE234" s="8">
        <v>1354.0018561213128</v>
      </c>
      <c r="AF234" s="6">
        <v>1343.435486126973</v>
      </c>
      <c r="AG234" s="6">
        <v>890.50139209098461</v>
      </c>
      <c r="AH234" s="6">
        <v>166.69023787000148</v>
      </c>
      <c r="AI234" s="6">
        <v>5.9869572053451545</v>
      </c>
      <c r="AJ234" s="6"/>
      <c r="AK234" s="6"/>
      <c r="AL234" s="6"/>
      <c r="AM234" s="6"/>
      <c r="AN234" s="6">
        <v>6.5985574611315911</v>
      </c>
      <c r="AO234" s="6">
        <v>3.6008345270077649</v>
      </c>
      <c r="AP234" s="6">
        <v>7.1240111367278764</v>
      </c>
      <c r="AQ234" s="6">
        <v>114.66</v>
      </c>
      <c r="AR234" s="6"/>
      <c r="AS234" s="6"/>
      <c r="AT234" s="6">
        <v>3.7331012465769198</v>
      </c>
      <c r="AU234" s="6">
        <v>1</v>
      </c>
      <c r="AV234" s="10"/>
      <c r="AW234" s="13">
        <v>201.51532291904596</v>
      </c>
      <c r="AX234" s="1" t="s">
        <v>156</v>
      </c>
      <c r="AY234" s="17">
        <v>32.783280839894999</v>
      </c>
      <c r="AZ234" s="12">
        <v>0</v>
      </c>
      <c r="BA234" s="12">
        <v>100</v>
      </c>
      <c r="BB234" s="12">
        <v>0</v>
      </c>
      <c r="BC234" s="12">
        <v>0</v>
      </c>
      <c r="BD234" s="12">
        <v>100</v>
      </c>
      <c r="BE234" s="12">
        <v>0</v>
      </c>
      <c r="BF234" s="18">
        <v>21.559549247603435</v>
      </c>
      <c r="BG234" s="18">
        <v>62.303130248481494</v>
      </c>
      <c r="BH234" s="18">
        <v>16.137320503915067</v>
      </c>
      <c r="BI234" s="15"/>
      <c r="BJ234" s="19">
        <f t="shared" ca="1" si="25"/>
        <v>0.97846328165113861</v>
      </c>
      <c r="BK234" s="18">
        <f t="shared" ca="1" si="26"/>
        <v>11.65685719060291</v>
      </c>
      <c r="BL234" s="17">
        <f t="shared" si="27"/>
        <v>1.9536946974586282</v>
      </c>
      <c r="BM234" s="17">
        <f t="shared" ca="1" si="28"/>
        <v>2.8388569113544295</v>
      </c>
      <c r="BN234" s="16">
        <f t="shared" si="29"/>
        <v>2.7692360773119225</v>
      </c>
      <c r="BO234" s="15"/>
      <c r="BP234" s="2"/>
    </row>
    <row r="235" spans="1:68" x14ac:dyDescent="0.2">
      <c r="A235" s="1">
        <v>11.1</v>
      </c>
      <c r="B235" s="1">
        <v>2.5299999999999998</v>
      </c>
      <c r="C235" s="1">
        <v>3.243E-2</v>
      </c>
      <c r="D235" s="1">
        <v>1.6379600000000001</v>
      </c>
      <c r="E235" s="1">
        <v>8.4019999999999997E-2</v>
      </c>
      <c r="F235" s="1">
        <v>2.1749299999999998</v>
      </c>
      <c r="G235" s="1">
        <v>2.2403300000000002</v>
      </c>
      <c r="H235" s="15"/>
      <c r="I235" s="11">
        <f t="shared" si="23"/>
        <v>36.417322834645667</v>
      </c>
      <c r="J235" s="10">
        <f t="shared" si="24"/>
        <v>-32.947322834645668</v>
      </c>
      <c r="K235" s="6">
        <v>117</v>
      </c>
      <c r="L235" s="10">
        <v>3947.3425196850339</v>
      </c>
      <c r="M235" s="10">
        <v>1992.224409448824</v>
      </c>
      <c r="N235" s="10">
        <v>15.780839895013123</v>
      </c>
      <c r="O235" s="10">
        <v>11.992306459368487</v>
      </c>
      <c r="P235" s="10">
        <v>12.360182298360719</v>
      </c>
      <c r="Q235" s="10">
        <v>0.34776519052523208</v>
      </c>
      <c r="R235" s="10">
        <v>2.8135927297071888</v>
      </c>
      <c r="S235" s="10">
        <v>25.546933263349413</v>
      </c>
      <c r="T235" s="14" t="s">
        <v>159</v>
      </c>
      <c r="U235" s="6">
        <v>4</v>
      </c>
      <c r="V235" s="14" t="s">
        <v>157</v>
      </c>
      <c r="W235" s="6">
        <v>4</v>
      </c>
      <c r="X235" s="14" t="s">
        <v>33</v>
      </c>
      <c r="Y235" s="6">
        <v>3</v>
      </c>
      <c r="Z235" s="14" t="s">
        <v>33</v>
      </c>
      <c r="AA235" s="9">
        <v>3</v>
      </c>
      <c r="AB235" s="7">
        <v>47.334856992049353</v>
      </c>
      <c r="AC235" s="6">
        <v>47.726870608552012</v>
      </c>
      <c r="AD235" s="13">
        <v>4.9382723993986346</v>
      </c>
      <c r="AE235" s="8">
        <v>1236.0182298360719</v>
      </c>
      <c r="AF235" s="6">
        <v>1203.502225003994</v>
      </c>
      <c r="AG235" s="6">
        <v>802.01367237705392</v>
      </c>
      <c r="AH235" s="6">
        <v>200.90249214863223</v>
      </c>
      <c r="AI235" s="6">
        <v>3.5541746658695348</v>
      </c>
      <c r="AJ235" s="6"/>
      <c r="AK235" s="6"/>
      <c r="AL235" s="6"/>
      <c r="AM235" s="6"/>
      <c r="AN235" s="6">
        <v>7.9948709729123246</v>
      </c>
      <c r="AO235" s="6">
        <v>3.5834050911642659</v>
      </c>
      <c r="AP235" s="6">
        <v>6.4161093790164312</v>
      </c>
      <c r="AQ235" s="6">
        <v>114.66</v>
      </c>
      <c r="AR235" s="6"/>
      <c r="AS235" s="6"/>
      <c r="AT235" s="6">
        <v>3.3072441667387307</v>
      </c>
      <c r="AU235" s="6">
        <v>1</v>
      </c>
      <c r="AV235" s="10"/>
      <c r="AW235" s="13">
        <v>180.52533375059909</v>
      </c>
      <c r="AX235" s="1" t="s">
        <v>156</v>
      </c>
      <c r="AY235" s="17">
        <v>32.947322834645703</v>
      </c>
      <c r="AZ235" s="12">
        <v>100</v>
      </c>
      <c r="BA235" s="12">
        <v>0</v>
      </c>
      <c r="BB235" s="12">
        <v>0</v>
      </c>
      <c r="BC235" s="12">
        <v>100</v>
      </c>
      <c r="BD235" s="12">
        <v>0</v>
      </c>
      <c r="BE235" s="12">
        <v>0</v>
      </c>
      <c r="BF235" s="18">
        <v>47.334856992049353</v>
      </c>
      <c r="BG235" s="18">
        <v>47.726870608552012</v>
      </c>
      <c r="BH235" s="18">
        <v>4.9382723993986346</v>
      </c>
      <c r="BI235" s="15"/>
      <c r="BJ235" s="19">
        <f t="shared" ca="1" si="25"/>
        <v>1</v>
      </c>
      <c r="BK235" s="18">
        <f t="shared" ca="1" si="26"/>
        <v>10.42704927141393</v>
      </c>
      <c r="BL235" s="17">
        <f t="shared" si="27"/>
        <v>3.3482387804292579</v>
      </c>
      <c r="BM235" s="17">
        <f t="shared" ca="1" si="28"/>
        <v>3.0093017033114444</v>
      </c>
      <c r="BN235" s="16">
        <f t="shared" si="29"/>
        <v>2.9261224473715961</v>
      </c>
      <c r="BO235" s="15"/>
      <c r="BP235" s="2"/>
    </row>
    <row r="236" spans="1:68" x14ac:dyDescent="0.2">
      <c r="A236" s="1">
        <v>11.15</v>
      </c>
      <c r="B236" s="1">
        <v>2.5299999999999998</v>
      </c>
      <c r="C236" s="1">
        <v>3.3329999999999999E-2</v>
      </c>
      <c r="D236" s="1">
        <v>1.63741</v>
      </c>
      <c r="E236" s="1">
        <v>8.906E-2</v>
      </c>
      <c r="F236" s="1">
        <v>2.1741000000000001</v>
      </c>
      <c r="G236" s="1">
        <v>2.2392500000000002</v>
      </c>
      <c r="H236" s="15"/>
      <c r="I236" s="11">
        <f t="shared" si="23"/>
        <v>36.581364829396328</v>
      </c>
      <c r="J236" s="10">
        <f t="shared" si="24"/>
        <v>-33.111364829396329</v>
      </c>
      <c r="K236" s="6">
        <v>117</v>
      </c>
      <c r="L236" s="10">
        <v>3966.5354330708615</v>
      </c>
      <c r="M236" s="10">
        <v>2001.1811023622101</v>
      </c>
      <c r="N236" s="10">
        <v>15.851924759405076</v>
      </c>
      <c r="O236" s="10">
        <v>12.49430998557461</v>
      </c>
      <c r="P236" s="10">
        <v>12.892368051956078</v>
      </c>
      <c r="Q236" s="10">
        <v>0.34572605561277053</v>
      </c>
      <c r="R236" s="10">
        <v>2.6816334611259851</v>
      </c>
      <c r="S236" s="10">
        <v>27.642921276490895</v>
      </c>
      <c r="T236" s="14" t="s">
        <v>159</v>
      </c>
      <c r="U236" s="6">
        <v>5</v>
      </c>
      <c r="V236" s="14" t="s">
        <v>157</v>
      </c>
      <c r="W236" s="6">
        <v>4</v>
      </c>
      <c r="X236" s="14" t="s">
        <v>33</v>
      </c>
      <c r="Y236" s="6">
        <v>3</v>
      </c>
      <c r="Z236" s="14" t="s">
        <v>119</v>
      </c>
      <c r="AA236" s="9">
        <v>4</v>
      </c>
      <c r="AB236" s="7">
        <v>43.203715274112284</v>
      </c>
      <c r="AC236" s="6">
        <v>50.943839007739314</v>
      </c>
      <c r="AD236" s="13">
        <v>5.8524457181484006</v>
      </c>
      <c r="AE236" s="8">
        <v>1289.2368051956078</v>
      </c>
      <c r="AF236" s="6">
        <v>1264.9833187572228</v>
      </c>
      <c r="AG236" s="6">
        <v>841.92760389670582</v>
      </c>
      <c r="AH236" s="6">
        <v>242.55764263719402</v>
      </c>
      <c r="AI236" s="6">
        <v>3.7290704135982562</v>
      </c>
      <c r="AJ236" s="6"/>
      <c r="AK236" s="6"/>
      <c r="AL236" s="6"/>
      <c r="AM236" s="6"/>
      <c r="AN236" s="6">
        <v>6.2471549927873049</v>
      </c>
      <c r="AO236" s="6">
        <v>3.6826195446334693</v>
      </c>
      <c r="AP236" s="6">
        <v>6.7354208311736468</v>
      </c>
      <c r="AQ236" s="6">
        <v>114.66</v>
      </c>
      <c r="AR236" s="6"/>
      <c r="AS236" s="6"/>
      <c r="AT236" s="6">
        <v>3.4654050211899827</v>
      </c>
      <c r="AU236" s="6">
        <v>1</v>
      </c>
      <c r="AV236" s="10"/>
      <c r="AW236" s="13">
        <v>189.74749781358344</v>
      </c>
      <c r="AX236" s="1" t="s">
        <v>156</v>
      </c>
      <c r="AY236" s="17">
        <v>33.111364829396301</v>
      </c>
      <c r="AZ236" s="12">
        <v>0</v>
      </c>
      <c r="BA236" s="12">
        <v>100</v>
      </c>
      <c r="BB236" s="12">
        <v>0</v>
      </c>
      <c r="BC236" s="12">
        <v>0</v>
      </c>
      <c r="BD236" s="12">
        <v>100</v>
      </c>
      <c r="BE236" s="12">
        <v>0</v>
      </c>
      <c r="BF236" s="18">
        <v>43.203715274112284</v>
      </c>
      <c r="BG236" s="18">
        <v>50.943839007739314</v>
      </c>
      <c r="BH236" s="18">
        <v>5.8524457181484006</v>
      </c>
      <c r="BI236" s="15"/>
      <c r="BJ236" s="19">
        <f t="shared" ca="1" si="25"/>
        <v>1</v>
      </c>
      <c r="BK236" s="18">
        <f t="shared" ca="1" si="26"/>
        <v>10.902661755643662</v>
      </c>
      <c r="BL236" s="17">
        <f t="shared" si="27"/>
        <v>3.1691527713814871</v>
      </c>
      <c r="BM236" s="17">
        <f t="shared" ca="1" si="28"/>
        <v>2.9796884673279185</v>
      </c>
      <c r="BN236" s="16">
        <f t="shared" si="29"/>
        <v>2.8991925869860107</v>
      </c>
      <c r="BO236" s="15"/>
      <c r="BP236" s="2"/>
    </row>
    <row r="237" spans="1:68" x14ac:dyDescent="0.2">
      <c r="A237" s="1">
        <v>11.2</v>
      </c>
      <c r="B237" s="1">
        <v>2.5299999999999998</v>
      </c>
      <c r="C237" s="1">
        <v>4.6339999999999999E-2</v>
      </c>
      <c r="D237" s="1">
        <v>1.6762300000000001</v>
      </c>
      <c r="E237" s="1">
        <v>0.10199999999999999</v>
      </c>
      <c r="F237" s="1">
        <v>2.1771500000000001</v>
      </c>
      <c r="G237" s="1">
        <v>2.23638</v>
      </c>
      <c r="H237" s="15"/>
      <c r="I237" s="11">
        <f t="shared" si="23"/>
        <v>36.745406824146976</v>
      </c>
      <c r="J237" s="10">
        <f t="shared" si="24"/>
        <v>-33.275406824146977</v>
      </c>
      <c r="K237" s="6">
        <v>117</v>
      </c>
      <c r="L237" s="10">
        <v>3985.7283464566872</v>
      </c>
      <c r="M237" s="10">
        <v>2010.1377952755954</v>
      </c>
      <c r="N237" s="10">
        <v>15.923009623797023</v>
      </c>
      <c r="O237" s="10">
        <v>19.751049847732006</v>
      </c>
      <c r="P237" s="10">
        <v>20.226599585227905</v>
      </c>
      <c r="Q237" s="10">
        <v>0.48965190525231767</v>
      </c>
      <c r="R237" s="10">
        <v>2.4208315549486885</v>
      </c>
      <c r="S237" s="10">
        <v>33.02428732610413</v>
      </c>
      <c r="T237" s="14" t="s">
        <v>159</v>
      </c>
      <c r="U237" s="6">
        <v>5</v>
      </c>
      <c r="V237" s="14" t="s">
        <v>157</v>
      </c>
      <c r="W237" s="6">
        <v>4</v>
      </c>
      <c r="X237" s="14" t="s">
        <v>157</v>
      </c>
      <c r="Y237" s="6">
        <v>4</v>
      </c>
      <c r="Z237" s="14" t="s">
        <v>119</v>
      </c>
      <c r="AA237" s="9">
        <v>4</v>
      </c>
      <c r="AB237" s="7">
        <v>25.467496114955523</v>
      </c>
      <c r="AC237" s="6">
        <v>61.245925790684794</v>
      </c>
      <c r="AD237" s="13">
        <v>13.286578094359687</v>
      </c>
      <c r="AE237" s="8">
        <v>2022.6599585227905</v>
      </c>
      <c r="AF237" s="6">
        <v>2126.705092472389</v>
      </c>
      <c r="AG237" s="6">
        <v>1348.4399723485271</v>
      </c>
      <c r="AH237" s="6">
        <v>351.79771273317476</v>
      </c>
      <c r="AI237" s="6">
        <v>4.130811984649613</v>
      </c>
      <c r="AJ237" s="6"/>
      <c r="AK237" s="6"/>
      <c r="AL237" s="6"/>
      <c r="AM237" s="6"/>
      <c r="AN237" s="6">
        <v>9.8755249238660028</v>
      </c>
      <c r="AO237" s="6">
        <v>5.206764421469523</v>
      </c>
      <c r="AP237" s="6">
        <v>10.43907980643969</v>
      </c>
      <c r="AQ237" s="6">
        <v>114.66</v>
      </c>
      <c r="AR237" s="6"/>
      <c r="AS237" s="6"/>
      <c r="AT237" s="6">
        <v>5.9461853662291242</v>
      </c>
      <c r="AU237" s="6">
        <v>1</v>
      </c>
      <c r="AV237" s="10"/>
      <c r="AW237" s="13">
        <v>319.00576387085835</v>
      </c>
      <c r="AX237" s="1" t="s">
        <v>156</v>
      </c>
      <c r="AY237" s="17">
        <v>33.275406824146998</v>
      </c>
      <c r="AZ237" s="12">
        <v>0</v>
      </c>
      <c r="BA237" s="12">
        <v>100</v>
      </c>
      <c r="BB237" s="12">
        <v>0</v>
      </c>
      <c r="BC237" s="12">
        <v>0</v>
      </c>
      <c r="BD237" s="12">
        <v>100</v>
      </c>
      <c r="BE237" s="12">
        <v>0</v>
      </c>
      <c r="BF237" s="18">
        <v>25.467496114955523</v>
      </c>
      <c r="BG237" s="18">
        <v>61.245925790684794</v>
      </c>
      <c r="BH237" s="18">
        <v>13.286578094359687</v>
      </c>
      <c r="BI237" s="15"/>
      <c r="BJ237" s="19">
        <f t="shared" ca="1" si="25"/>
        <v>0.94883331143277339</v>
      </c>
      <c r="BK237" s="18">
        <f t="shared" ca="1" si="26"/>
        <v>18.092448745710104</v>
      </c>
      <c r="BL237" s="17">
        <f t="shared" si="27"/>
        <v>2.6854174100282235</v>
      </c>
      <c r="BM237" s="17">
        <f t="shared" ca="1" si="28"/>
        <v>2.7594216584454574</v>
      </c>
      <c r="BN237" s="16">
        <f t="shared" si="29"/>
        <v>2.7140560451298557</v>
      </c>
      <c r="BO237" s="15"/>
      <c r="BP237" s="2"/>
    </row>
    <row r="238" spans="1:68" x14ac:dyDescent="0.2">
      <c r="A238" s="1">
        <v>11.25</v>
      </c>
      <c r="B238" s="1">
        <v>2.6</v>
      </c>
      <c r="C238" s="1">
        <v>5.0319999999999997E-2</v>
      </c>
      <c r="D238" s="1">
        <v>1.70899</v>
      </c>
      <c r="E238" s="1">
        <v>0.1019</v>
      </c>
      <c r="F238" s="1">
        <v>2.1772999999999998</v>
      </c>
      <c r="G238" s="1">
        <v>2.2357499999999999</v>
      </c>
      <c r="H238" s="15"/>
      <c r="I238" s="11">
        <f t="shared" si="23"/>
        <v>36.909448818897637</v>
      </c>
      <c r="J238" s="10">
        <f t="shared" si="24"/>
        <v>-33.439448818897638</v>
      </c>
      <c r="K238" s="6">
        <v>117</v>
      </c>
      <c r="L238" s="10">
        <v>4004.9212598425147</v>
      </c>
      <c r="M238" s="10">
        <v>2019.0944881889816</v>
      </c>
      <c r="N238" s="10">
        <v>15.994094488188974</v>
      </c>
      <c r="O238" s="10">
        <v>21.971020996954639</v>
      </c>
      <c r="P238" s="10">
        <v>22.445971880732497</v>
      </c>
      <c r="Q238" s="10">
        <v>0.61111019567456237</v>
      </c>
      <c r="R238" s="10">
        <v>2.7225829156416976</v>
      </c>
      <c r="S238" s="10">
        <v>32.982700262351329</v>
      </c>
      <c r="T238" s="14" t="s">
        <v>159</v>
      </c>
      <c r="U238" s="6">
        <v>5</v>
      </c>
      <c r="V238" s="14" t="s">
        <v>157</v>
      </c>
      <c r="W238" s="6">
        <v>4</v>
      </c>
      <c r="X238" s="14" t="s">
        <v>157</v>
      </c>
      <c r="Y238" s="6">
        <v>4</v>
      </c>
      <c r="Z238" s="14" t="s">
        <v>119</v>
      </c>
      <c r="AA238" s="9">
        <v>4</v>
      </c>
      <c r="AB238" s="7">
        <v>28.596593369886371</v>
      </c>
      <c r="AC238" s="6">
        <v>59.992340483573663</v>
      </c>
      <c r="AD238" s="13">
        <v>11.411066146539966</v>
      </c>
      <c r="AE238" s="8">
        <v>2244.5971880732495</v>
      </c>
      <c r="AF238" s="6">
        <v>2386.6787205678806</v>
      </c>
      <c r="AG238" s="6">
        <v>1496.3981253821664</v>
      </c>
      <c r="AH238" s="6">
        <v>349.47989021133986</v>
      </c>
      <c r="AI238" s="6">
        <v>3.6729827189277926</v>
      </c>
      <c r="AJ238" s="6"/>
      <c r="AK238" s="6"/>
      <c r="AL238" s="6"/>
      <c r="AM238" s="6"/>
      <c r="AN238" s="6">
        <v>10.98551049847732</v>
      </c>
      <c r="AO238" s="6">
        <v>5.7602713497700755</v>
      </c>
      <c r="AP238" s="6">
        <v>11.474786877675164</v>
      </c>
      <c r="AQ238" s="6">
        <v>114.66</v>
      </c>
      <c r="AR238" s="6"/>
      <c r="AS238" s="6"/>
      <c r="AT238" s="6">
        <v>6.674566765194184</v>
      </c>
      <c r="AU238" s="6">
        <v>1</v>
      </c>
      <c r="AV238" s="10"/>
      <c r="AW238" s="13">
        <v>358.00180808518212</v>
      </c>
      <c r="AX238" s="1" t="s">
        <v>156</v>
      </c>
      <c r="AY238" s="17">
        <v>33.439448818897603</v>
      </c>
      <c r="AZ238" s="12">
        <v>0</v>
      </c>
      <c r="BA238" s="12">
        <v>100</v>
      </c>
      <c r="BB238" s="12">
        <v>0</v>
      </c>
      <c r="BC238" s="12">
        <v>0</v>
      </c>
      <c r="BD238" s="12">
        <v>100</v>
      </c>
      <c r="BE238" s="12">
        <v>0</v>
      </c>
      <c r="BF238" s="18">
        <v>28.596593369886371</v>
      </c>
      <c r="BG238" s="18">
        <v>59.992340483573663</v>
      </c>
      <c r="BH238" s="18">
        <v>11.411066146539966</v>
      </c>
      <c r="BI238" s="15"/>
      <c r="BJ238" s="19">
        <f t="shared" ca="1" si="25"/>
        <v>0.94535048516635278</v>
      </c>
      <c r="BK238" s="18">
        <f t="shared" ca="1" si="26"/>
        <v>20.196281160759728</v>
      </c>
      <c r="BL238" s="17">
        <f t="shared" si="27"/>
        <v>2.9892624030048278</v>
      </c>
      <c r="BM238" s="17">
        <f t="shared" ca="1" si="28"/>
        <v>2.7497249480874397</v>
      </c>
      <c r="BN238" s="16">
        <f t="shared" si="29"/>
        <v>2.7085820179096185</v>
      </c>
      <c r="BO238" s="15"/>
      <c r="BP238" s="2"/>
    </row>
    <row r="239" spans="1:68" x14ac:dyDescent="0.2">
      <c r="A239" s="1">
        <v>11.3</v>
      </c>
      <c r="B239" s="1">
        <v>2.5299999999999998</v>
      </c>
      <c r="C239" s="1">
        <v>5.1380000000000002E-2</v>
      </c>
      <c r="D239" s="1">
        <v>1.69085</v>
      </c>
      <c r="E239" s="1">
        <v>0.10373</v>
      </c>
      <c r="F239" s="1">
        <v>2.1780300000000001</v>
      </c>
      <c r="G239" s="1">
        <v>2.23813</v>
      </c>
      <c r="H239" s="15"/>
      <c r="I239" s="11">
        <f t="shared" si="23"/>
        <v>37.073490813648291</v>
      </c>
      <c r="J239" s="10">
        <f t="shared" si="24"/>
        <v>-33.603490813648293</v>
      </c>
      <c r="K239" s="6">
        <v>117</v>
      </c>
      <c r="L239" s="10">
        <v>4024.1141732283413</v>
      </c>
      <c r="M239" s="10">
        <v>2028.0511811023673</v>
      </c>
      <c r="N239" s="10">
        <v>16.065179352580927</v>
      </c>
      <c r="O239" s="10">
        <v>22.562269594486295</v>
      </c>
      <c r="P239" s="10">
        <v>23.048179501304293</v>
      </c>
      <c r="Q239" s="10">
        <v>0.54385581874356326</v>
      </c>
      <c r="R239" s="10">
        <v>2.3596476186450497</v>
      </c>
      <c r="S239" s="10">
        <v>33.743743529027697</v>
      </c>
      <c r="T239" s="14" t="s">
        <v>159</v>
      </c>
      <c r="U239" s="6">
        <v>5</v>
      </c>
      <c r="V239" s="14" t="s">
        <v>157</v>
      </c>
      <c r="W239" s="6">
        <v>4</v>
      </c>
      <c r="X239" s="14" t="s">
        <v>157</v>
      </c>
      <c r="Y239" s="6">
        <v>4</v>
      </c>
      <c r="Z239" s="14" t="s">
        <v>119</v>
      </c>
      <c r="AA239" s="9">
        <v>4</v>
      </c>
      <c r="AB239" s="7">
        <v>21.282723783744835</v>
      </c>
      <c r="AC239" s="6">
        <v>62.352749981704136</v>
      </c>
      <c r="AD239" s="13">
        <v>16.364526234551025</v>
      </c>
      <c r="AE239" s="8">
        <v>2304.8179501304294</v>
      </c>
      <c r="AF239" s="6">
        <v>2456.3976810242202</v>
      </c>
      <c r="AG239" s="6">
        <v>1536.5453000869529</v>
      </c>
      <c r="AH239" s="6">
        <v>363.67332020119068</v>
      </c>
      <c r="AI239" s="6">
        <v>4.2379209170825991</v>
      </c>
      <c r="AJ239" s="6"/>
      <c r="AK239" s="6"/>
      <c r="AL239" s="6"/>
      <c r="AM239" s="6"/>
      <c r="AN239" s="6">
        <v>11.281134797243148</v>
      </c>
      <c r="AO239" s="6">
        <v>5.7865014133949124</v>
      </c>
      <c r="AP239" s="6">
        <v>11.75581710060867</v>
      </c>
      <c r="AQ239" s="6">
        <v>114.66</v>
      </c>
      <c r="AR239" s="6"/>
      <c r="AS239" s="6"/>
      <c r="AT239" s="6">
        <v>6.8416252280342311</v>
      </c>
      <c r="AU239" s="6">
        <v>1</v>
      </c>
      <c r="AV239" s="10"/>
      <c r="AW239" s="13">
        <v>368.45965215363299</v>
      </c>
      <c r="AX239" s="1" t="s">
        <v>156</v>
      </c>
      <c r="AY239" s="17">
        <v>33.6034908136483</v>
      </c>
      <c r="AZ239" s="12">
        <v>0</v>
      </c>
      <c r="BA239" s="12">
        <v>100</v>
      </c>
      <c r="BB239" s="12">
        <v>0</v>
      </c>
      <c r="BC239" s="12">
        <v>0</v>
      </c>
      <c r="BD239" s="12">
        <v>100</v>
      </c>
      <c r="BE239" s="12">
        <v>0</v>
      </c>
      <c r="BF239" s="18">
        <v>21.282723783744835</v>
      </c>
      <c r="BG239" s="18">
        <v>62.352749981704136</v>
      </c>
      <c r="BH239" s="18">
        <v>16.364526234551025</v>
      </c>
      <c r="BI239" s="15"/>
      <c r="BJ239" s="19">
        <f t="shared" ca="1" si="25"/>
        <v>0.92780656690263152</v>
      </c>
      <c r="BK239" s="18">
        <f t="shared" ca="1" si="26"/>
        <v>20.678857899078196</v>
      </c>
      <c r="BL239" s="17">
        <f t="shared" si="27"/>
        <v>2.585342526642521</v>
      </c>
      <c r="BM239" s="17">
        <f t="shared" ca="1" si="28"/>
        <v>2.7031224844556663</v>
      </c>
      <c r="BN239" s="16">
        <f t="shared" si="29"/>
        <v>2.6618490051677446</v>
      </c>
      <c r="BO239" s="15"/>
      <c r="BP239" s="2"/>
    </row>
    <row r="240" spans="1:68" x14ac:dyDescent="0.2">
      <c r="A240" s="1">
        <v>11.35</v>
      </c>
      <c r="B240" s="1">
        <v>2.6</v>
      </c>
      <c r="C240" s="1">
        <v>5.1659999999999998E-2</v>
      </c>
      <c r="D240" s="1">
        <v>1.6409400000000001</v>
      </c>
      <c r="E240" s="1">
        <v>0.10638</v>
      </c>
      <c r="F240" s="1">
        <v>2.1756500000000001</v>
      </c>
      <c r="G240" s="1">
        <v>2.2355999999999998</v>
      </c>
      <c r="H240" s="15"/>
      <c r="I240" s="11">
        <f t="shared" si="23"/>
        <v>37.237532808398946</v>
      </c>
      <c r="J240" s="10">
        <f t="shared" si="24"/>
        <v>-33.767532808398947</v>
      </c>
      <c r="K240" s="6">
        <v>117</v>
      </c>
      <c r="L240" s="10">
        <v>4043.3070866141679</v>
      </c>
      <c r="M240" s="10">
        <v>2037.007874015753</v>
      </c>
      <c r="N240" s="10">
        <v>16.136264216972876</v>
      </c>
      <c r="O240" s="10">
        <v>22.718448469305976</v>
      </c>
      <c r="P240" s="10">
        <v>23.220227999652046</v>
      </c>
      <c r="Q240" s="10">
        <v>0.35881359423275005</v>
      </c>
      <c r="R240" s="10">
        <v>1.545263010501563</v>
      </c>
      <c r="S240" s="10">
        <v>34.845800718477093</v>
      </c>
      <c r="T240" s="14" t="s">
        <v>34</v>
      </c>
      <c r="U240" s="6">
        <v>6</v>
      </c>
      <c r="V240" s="14" t="s">
        <v>160</v>
      </c>
      <c r="W240" s="6">
        <v>5</v>
      </c>
      <c r="X240" s="14" t="s">
        <v>160</v>
      </c>
      <c r="Y240" s="6">
        <v>5</v>
      </c>
      <c r="Z240" s="14" t="s">
        <v>118</v>
      </c>
      <c r="AA240" s="9">
        <v>5</v>
      </c>
      <c r="AB240" s="7">
        <v>10.217950304225113</v>
      </c>
      <c r="AC240" s="6">
        <v>59.940375506445335</v>
      </c>
      <c r="AD240" s="13">
        <v>29.841674189329549</v>
      </c>
      <c r="AE240" s="8">
        <v>2322.0227999652043</v>
      </c>
      <c r="AF240" s="6">
        <v>2475.5096859247892</v>
      </c>
      <c r="AG240" s="6">
        <v>1548.0151999768032</v>
      </c>
      <c r="AH240" s="6">
        <v>384.8818937452296</v>
      </c>
      <c r="AI240" s="6">
        <v>6.471390263042788</v>
      </c>
      <c r="AJ240" s="6"/>
      <c r="AK240" s="6"/>
      <c r="AL240" s="6"/>
      <c r="AM240" s="6"/>
      <c r="AN240" s="6">
        <v>9.0873793877223896</v>
      </c>
      <c r="AO240" s="6">
        <v>5.5471352241367455</v>
      </c>
      <c r="AP240" s="6">
        <v>11.836106399837622</v>
      </c>
      <c r="AQ240" s="6">
        <v>114.66</v>
      </c>
      <c r="AR240" s="6"/>
      <c r="AS240" s="6"/>
      <c r="AT240" s="6">
        <v>6.859812968037458</v>
      </c>
      <c r="AU240" s="6">
        <v>1</v>
      </c>
      <c r="AV240" s="10"/>
      <c r="AW240" s="13">
        <v>371.32645288871839</v>
      </c>
      <c r="AX240" s="1" t="s">
        <v>156</v>
      </c>
      <c r="AY240" s="17">
        <v>33.767532808398897</v>
      </c>
      <c r="AZ240" s="12">
        <v>0</v>
      </c>
      <c r="BA240" s="12">
        <v>100</v>
      </c>
      <c r="BB240" s="12">
        <v>0</v>
      </c>
      <c r="BC240" s="12">
        <v>0</v>
      </c>
      <c r="BD240" s="12">
        <v>100</v>
      </c>
      <c r="BE240" s="12">
        <v>0</v>
      </c>
      <c r="BF240" s="18">
        <v>10.217950304225113</v>
      </c>
      <c r="BG240" s="18">
        <v>59.940375506445335</v>
      </c>
      <c r="BH240" s="18">
        <v>29.841674189329549</v>
      </c>
      <c r="BI240" s="15"/>
      <c r="BJ240" s="19">
        <f t="shared" ca="1" si="25"/>
        <v>0.88699740607850186</v>
      </c>
      <c r="BK240" s="18">
        <f t="shared" ca="1" si="26"/>
        <v>20.719731510504651</v>
      </c>
      <c r="BL240" s="17">
        <f t="shared" si="27"/>
        <v>1.6926307708646573</v>
      </c>
      <c r="BM240" s="17">
        <f t="shared" ca="1" si="28"/>
        <v>2.5954563920564171</v>
      </c>
      <c r="BN240" s="16">
        <f t="shared" si="29"/>
        <v>2.5533898810615852</v>
      </c>
      <c r="BO240" s="15"/>
      <c r="BP240" s="2"/>
    </row>
    <row r="241" spans="1:68" x14ac:dyDescent="0.2">
      <c r="A241" s="1">
        <v>11.4</v>
      </c>
      <c r="B241" s="1">
        <v>0.45</v>
      </c>
      <c r="C241" s="1">
        <v>4.8480000000000002E-2</v>
      </c>
      <c r="D241" s="1">
        <v>1.5397000000000001</v>
      </c>
      <c r="E241" s="1">
        <v>0.11078</v>
      </c>
      <c r="F241" s="1">
        <v>2.17828</v>
      </c>
      <c r="G241" s="1">
        <v>2.23773</v>
      </c>
      <c r="H241" s="15"/>
      <c r="I241" s="11">
        <f t="shared" si="23"/>
        <v>37.401574803149607</v>
      </c>
      <c r="J241" s="10">
        <f t="shared" si="24"/>
        <v>-33.931574803149608</v>
      </c>
      <c r="K241" s="6">
        <v>117</v>
      </c>
      <c r="L241" s="10">
        <v>4062.4999999999955</v>
      </c>
      <c r="M241" s="10">
        <v>2045.9645669291392</v>
      </c>
      <c r="N241" s="10">
        <v>16.207349081364828</v>
      </c>
      <c r="O241" s="10">
        <v>20.94470267671101</v>
      </c>
      <c r="P241" s="10">
        <v>21.47283177065086</v>
      </c>
      <c r="Q241" s="10">
        <v>1.6535530381050101E-2</v>
      </c>
      <c r="R241" s="10">
        <v>7.7006752335530101E-2</v>
      </c>
      <c r="S241" s="10">
        <v>36.6756315236006</v>
      </c>
      <c r="T241" s="14" t="s">
        <v>154</v>
      </c>
      <c r="U241" s="6">
        <v>0</v>
      </c>
      <c r="V241" s="14" t="e">
        <v>#NUM!</v>
      </c>
      <c r="W241" s="6" t="e">
        <v>#NUM!</v>
      </c>
      <c r="X241" s="14" t="e">
        <v>#NUM!</v>
      </c>
      <c r="Y241" s="6" t="e">
        <v>#NUM!</v>
      </c>
      <c r="Z241" s="14" t="e">
        <v>#NUM!</v>
      </c>
      <c r="AA241" s="9" t="e">
        <v>#NUM!</v>
      </c>
      <c r="AB241" s="7">
        <v>1.9329793320970481</v>
      </c>
      <c r="AC241" s="6">
        <v>39.562344638732831</v>
      </c>
      <c r="AD241" s="13">
        <v>58.50467602917012</v>
      </c>
      <c r="AE241" s="8"/>
      <c r="AF241" s="6"/>
      <c r="AG241" s="6"/>
      <c r="AH241" s="6"/>
      <c r="AI241" s="6"/>
      <c r="AJ241" s="6"/>
      <c r="AK241" s="6"/>
      <c r="AL241" s="6"/>
      <c r="AM241" s="6"/>
      <c r="AN241" s="6">
        <v>3.490783779451835</v>
      </c>
      <c r="AO241" s="6" t="e">
        <v>#NUM!</v>
      </c>
      <c r="AP241" s="6"/>
      <c r="AQ241" s="6">
        <v>95.55</v>
      </c>
      <c r="AR241" s="6"/>
      <c r="AS241" s="6"/>
      <c r="AT241" s="6"/>
      <c r="AU241" s="6"/>
      <c r="AV241" s="10"/>
      <c r="AW241" s="13"/>
      <c r="AX241" s="1" t="s">
        <v>156</v>
      </c>
      <c r="AY241" s="17">
        <v>33.931574803149601</v>
      </c>
      <c r="AZ241" s="12">
        <v>100</v>
      </c>
      <c r="BA241" s="12">
        <v>0</v>
      </c>
      <c r="BB241" s="12">
        <v>0</v>
      </c>
      <c r="BC241" s="12" t="e">
        <v>#NUM!</v>
      </c>
      <c r="BD241" s="12" t="e">
        <v>#NUM!</v>
      </c>
      <c r="BE241" s="12" t="e">
        <v>#NUM!</v>
      </c>
      <c r="BF241" s="18">
        <v>1.9329793320970481</v>
      </c>
      <c r="BG241" s="18">
        <v>39.562344638732831</v>
      </c>
      <c r="BH241" s="18">
        <v>58.50467602917012</v>
      </c>
      <c r="BI241" s="15"/>
      <c r="BJ241" s="19" t="e">
        <f t="shared" ca="1" si="25"/>
        <v>#NUM!</v>
      </c>
      <c r="BK241" s="18" t="e">
        <f t="shared" ca="1" si="26"/>
        <v>#NUM!</v>
      </c>
      <c r="BL241" s="17">
        <f t="shared" si="27"/>
        <v>8.5052392218478046E-2</v>
      </c>
      <c r="BM241" s="17" t="e">
        <f t="shared" ca="1" si="28"/>
        <v>#NUM!</v>
      </c>
      <c r="BN241" s="16">
        <f t="shared" si="29"/>
        <v>2.1660377485654752</v>
      </c>
      <c r="BO241" s="15"/>
      <c r="BP241" s="2"/>
    </row>
    <row r="242" spans="1:68" x14ac:dyDescent="0.2">
      <c r="A242" s="1">
        <v>11.45</v>
      </c>
      <c r="B242" s="1">
        <v>2.5299999999999998</v>
      </c>
      <c r="C242" s="1">
        <v>4.1489999999999999E-2</v>
      </c>
      <c r="D242" s="1">
        <v>1.6464300000000001</v>
      </c>
      <c r="E242" s="1">
        <v>0.11251</v>
      </c>
      <c r="F242" s="1">
        <v>2.18675</v>
      </c>
      <c r="G242" s="1">
        <v>2.2458300000000002</v>
      </c>
      <c r="H242" s="15"/>
      <c r="I242" s="11">
        <f t="shared" si="23"/>
        <v>37.565616797900262</v>
      </c>
      <c r="J242" s="10">
        <f t="shared" si="24"/>
        <v>-34.095616797900263</v>
      </c>
      <c r="K242" s="6">
        <v>117</v>
      </c>
      <c r="L242" s="10">
        <v>4081.6929133858221</v>
      </c>
      <c r="M242" s="10">
        <v>2054.9212598425252</v>
      </c>
      <c r="N242" s="10">
        <v>16.278433945756781</v>
      </c>
      <c r="O242" s="10">
        <v>17.045808623176789</v>
      </c>
      <c r="P242" s="10">
        <v>17.584297886438737</v>
      </c>
      <c r="Q242" s="10">
        <v>0.37916786817713732</v>
      </c>
      <c r="R242" s="10">
        <v>2.1562866520224104</v>
      </c>
      <c r="S242" s="10">
        <v>37.39508772652416</v>
      </c>
      <c r="T242" s="14" t="s">
        <v>159</v>
      </c>
      <c r="U242" s="6">
        <v>5</v>
      </c>
      <c r="V242" s="14" t="s">
        <v>157</v>
      </c>
      <c r="W242" s="6">
        <v>4</v>
      </c>
      <c r="X242" s="14" t="s">
        <v>157</v>
      </c>
      <c r="Y242" s="6">
        <v>4</v>
      </c>
      <c r="Z242" s="14" t="s">
        <v>119</v>
      </c>
      <c r="AA242" s="9">
        <v>4</v>
      </c>
      <c r="AB242" s="7">
        <v>24.356316176357289</v>
      </c>
      <c r="AC242" s="6">
        <v>61.609479616590789</v>
      </c>
      <c r="AD242" s="13">
        <v>14.034204207051921</v>
      </c>
      <c r="AE242" s="8">
        <v>1758.4297886438737</v>
      </c>
      <c r="AF242" s="6">
        <v>1810.2010945601849</v>
      </c>
      <c r="AG242" s="6">
        <v>1172.2865257625824</v>
      </c>
      <c r="AH242" s="6">
        <v>434.39973491864328</v>
      </c>
      <c r="AI242" s="6">
        <v>4.6376023292732738</v>
      </c>
      <c r="AJ242" s="6"/>
      <c r="AK242" s="6"/>
      <c r="AL242" s="6"/>
      <c r="AM242" s="6"/>
      <c r="AN242" s="6">
        <v>8.5229043115883947</v>
      </c>
      <c r="AO242" s="6">
        <v>4.6061022347772642</v>
      </c>
      <c r="AP242" s="6">
        <v>9.2060056803380768</v>
      </c>
      <c r="AQ242" s="6">
        <v>114.66</v>
      </c>
      <c r="AR242" s="6"/>
      <c r="AS242" s="6"/>
      <c r="AT242" s="6">
        <v>4.8848592140037148</v>
      </c>
      <c r="AU242" s="6">
        <v>1</v>
      </c>
      <c r="AV242" s="10"/>
      <c r="AW242" s="13">
        <v>271.53016418402768</v>
      </c>
      <c r="AX242" s="1" t="s">
        <v>156</v>
      </c>
      <c r="AY242" s="17">
        <v>34.095616797900298</v>
      </c>
      <c r="AZ242" s="12">
        <v>0</v>
      </c>
      <c r="BA242" s="12">
        <v>100</v>
      </c>
      <c r="BB242" s="12">
        <v>0</v>
      </c>
      <c r="BC242" s="12">
        <v>0</v>
      </c>
      <c r="BD242" s="12">
        <v>100</v>
      </c>
      <c r="BE242" s="12">
        <v>0</v>
      </c>
      <c r="BF242" s="18">
        <v>24.356316176357289</v>
      </c>
      <c r="BG242" s="18">
        <v>61.609479616590789</v>
      </c>
      <c r="BH242" s="18">
        <v>14.034204207051921</v>
      </c>
      <c r="BI242" s="15"/>
      <c r="BJ242" s="19">
        <f t="shared" ca="1" si="25"/>
        <v>0.96471530023040963</v>
      </c>
      <c r="BK242" s="18">
        <f t="shared" ca="1" si="26"/>
        <v>15.111392713471332</v>
      </c>
      <c r="BL242" s="17">
        <f t="shared" si="27"/>
        <v>2.4394058802893412</v>
      </c>
      <c r="BM242" s="17">
        <f t="shared" ca="1" si="28"/>
        <v>2.7983294980720053</v>
      </c>
      <c r="BN242" s="16">
        <f t="shared" si="29"/>
        <v>2.7344684405070581</v>
      </c>
      <c r="BO242" s="15"/>
      <c r="BP242" s="2"/>
    </row>
    <row r="243" spans="1:68" x14ac:dyDescent="0.2">
      <c r="A243" s="1">
        <v>11.5</v>
      </c>
      <c r="B243" s="1">
        <v>2.5299999999999998</v>
      </c>
      <c r="C243" s="1">
        <v>2.6950000000000002E-2</v>
      </c>
      <c r="D243" s="1">
        <v>1.6459900000000001</v>
      </c>
      <c r="E243" s="1">
        <v>0.12995000000000001</v>
      </c>
      <c r="F243" s="1">
        <v>2.18228</v>
      </c>
      <c r="G243" s="1">
        <v>2.2427000000000001</v>
      </c>
      <c r="H243" s="15"/>
      <c r="I243" s="11">
        <f t="shared" si="23"/>
        <v>37.729658792650916</v>
      </c>
      <c r="J243" s="10">
        <f t="shared" si="24"/>
        <v>-34.259658792650917</v>
      </c>
      <c r="K243" s="6">
        <v>117</v>
      </c>
      <c r="L243" s="10">
        <v>4100.8858267716487</v>
      </c>
      <c r="M243" s="10">
        <v>2063.8779527559109</v>
      </c>
      <c r="N243" s="10">
        <v>16.34951881014873</v>
      </c>
      <c r="O243" s="10">
        <v>8.9356627664689849</v>
      </c>
      <c r="P243" s="10">
        <v>9.5785921181571823</v>
      </c>
      <c r="Q243" s="10">
        <v>0.3775365602471682</v>
      </c>
      <c r="R243" s="10">
        <v>3.9414619141315117</v>
      </c>
      <c r="S243" s="10">
        <v>44.64787164501373</v>
      </c>
      <c r="T243" s="14" t="s">
        <v>33</v>
      </c>
      <c r="U243" s="6">
        <v>3</v>
      </c>
      <c r="V243" s="14" t="s">
        <v>33</v>
      </c>
      <c r="W243" s="6">
        <v>3</v>
      </c>
      <c r="X243" s="14" t="s">
        <v>33</v>
      </c>
      <c r="Y243" s="6">
        <v>3</v>
      </c>
      <c r="Z243" s="14" t="s">
        <v>33</v>
      </c>
      <c r="AA243" s="9">
        <v>3</v>
      </c>
      <c r="AB243" s="7">
        <v>86.197009720358423</v>
      </c>
      <c r="AC243" s="6">
        <v>12.424414145919798</v>
      </c>
      <c r="AD243" s="13">
        <v>1.3785761337217721</v>
      </c>
      <c r="AE243" s="8">
        <v>957.85921181571825</v>
      </c>
      <c r="AF243" s="6">
        <v>867.22436221024759</v>
      </c>
      <c r="AG243" s="6">
        <v>593.39440886178863</v>
      </c>
      <c r="AH243" s="6">
        <v>582.13754403150847</v>
      </c>
      <c r="AI243" s="6">
        <v>2.5371296787485176</v>
      </c>
      <c r="AJ243" s="6"/>
      <c r="AK243" s="6"/>
      <c r="AL243" s="6"/>
      <c r="AM243" s="6"/>
      <c r="AN243" s="6">
        <v>8.9356627664689849</v>
      </c>
      <c r="AO243" s="6">
        <v>3.141259356451394</v>
      </c>
      <c r="AP243" s="6">
        <v>4.747155270894309</v>
      </c>
      <c r="AQ243" s="6">
        <v>111.47500000000001</v>
      </c>
      <c r="AR243" s="6"/>
      <c r="AS243" s="6"/>
      <c r="AT243" s="6">
        <v>2.2435327047673961</v>
      </c>
      <c r="AU243" s="6">
        <v>1</v>
      </c>
      <c r="AV243" s="10"/>
      <c r="AW243" s="13">
        <v>130.08365433153713</v>
      </c>
      <c r="AX243" s="1" t="s">
        <v>156</v>
      </c>
      <c r="AY243" s="17">
        <v>34.259658792650903</v>
      </c>
      <c r="AZ243" s="12">
        <v>100</v>
      </c>
      <c r="BA243" s="12">
        <v>0</v>
      </c>
      <c r="BB243" s="12">
        <v>0</v>
      </c>
      <c r="BC243" s="12">
        <v>100</v>
      </c>
      <c r="BD243" s="12">
        <v>0</v>
      </c>
      <c r="BE243" s="12">
        <v>0</v>
      </c>
      <c r="BF243" s="18">
        <v>86.197009720358423</v>
      </c>
      <c r="BG243" s="18">
        <v>12.424414145919798</v>
      </c>
      <c r="BH243" s="18">
        <v>1.3785761337217721</v>
      </c>
      <c r="BI243" s="15"/>
      <c r="BJ243" s="19">
        <f t="shared" ca="1" si="25"/>
        <v>1</v>
      </c>
      <c r="BK243" s="18">
        <f t="shared" ca="1" si="26"/>
        <v>7.2951495942082882</v>
      </c>
      <c r="BL243" s="17">
        <f t="shared" si="27"/>
        <v>5.0149983744727678</v>
      </c>
      <c r="BM243" s="17">
        <f t="shared" ca="1" si="28"/>
        <v>3.2378558652908436</v>
      </c>
      <c r="BN243" s="16">
        <f t="shared" si="29"/>
        <v>3.1011011912242341</v>
      </c>
      <c r="BO243" s="15"/>
      <c r="BP243" s="2"/>
    </row>
    <row r="244" spans="1:68" x14ac:dyDescent="0.2">
      <c r="A244" s="1">
        <v>11.55</v>
      </c>
      <c r="B244" s="1">
        <v>2.5299999999999998</v>
      </c>
      <c r="C244" s="1">
        <v>3.9489999999999997E-2</v>
      </c>
      <c r="D244" s="1">
        <v>1.6656500000000001</v>
      </c>
      <c r="E244" s="1">
        <v>0.13378000000000001</v>
      </c>
      <c r="F244" s="1">
        <v>2.1835499999999999</v>
      </c>
      <c r="G244" s="1">
        <v>2.24268</v>
      </c>
      <c r="H244" s="15"/>
      <c r="I244" s="11">
        <f t="shared" si="23"/>
        <v>37.893700787401578</v>
      </c>
      <c r="J244" s="10">
        <f t="shared" si="24"/>
        <v>-34.423700787401579</v>
      </c>
      <c r="K244" s="6">
        <v>117</v>
      </c>
      <c r="L244" s="10">
        <v>4120.0787401574762</v>
      </c>
      <c r="M244" s="10">
        <v>2072.8346456692971</v>
      </c>
      <c r="N244" s="10">
        <v>16.420603674540686</v>
      </c>
      <c r="O244" s="10">
        <v>15.930245231607628</v>
      </c>
      <c r="P244" s="10">
        <v>16.596110680696775</v>
      </c>
      <c r="Q244" s="10">
        <v>0.45042636457260593</v>
      </c>
      <c r="R244" s="10">
        <v>2.7140477262332592</v>
      </c>
      <c r="S244" s="10">
        <v>46.24065618674625</v>
      </c>
      <c r="T244" s="14" t="s">
        <v>159</v>
      </c>
      <c r="U244" s="6">
        <v>5</v>
      </c>
      <c r="V244" s="14" t="s">
        <v>157</v>
      </c>
      <c r="W244" s="6">
        <v>4</v>
      </c>
      <c r="X244" s="14" t="s">
        <v>157</v>
      </c>
      <c r="Y244" s="6">
        <v>4</v>
      </c>
      <c r="Z244" s="14" t="s">
        <v>119</v>
      </c>
      <c r="AA244" s="9">
        <v>4</v>
      </c>
      <c r="AB244" s="7">
        <v>37.907256508573546</v>
      </c>
      <c r="AC244" s="6">
        <v>54.709492662867696</v>
      </c>
      <c r="AD244" s="13">
        <v>7.3832508285587579</v>
      </c>
      <c r="AE244" s="8">
        <v>1659.6110680696777</v>
      </c>
      <c r="AF244" s="6">
        <v>1691.6857864275041</v>
      </c>
      <c r="AG244" s="6">
        <v>1106.4073787131183</v>
      </c>
      <c r="AH244" s="6">
        <v>613.44108025108585</v>
      </c>
      <c r="AI244" s="6">
        <v>3.6845335855160819</v>
      </c>
      <c r="AJ244" s="6"/>
      <c r="AK244" s="6"/>
      <c r="AL244" s="6"/>
      <c r="AM244" s="6"/>
      <c r="AN244" s="6">
        <v>7.9651226158038142</v>
      </c>
      <c r="AO244" s="6">
        <v>4.537478280951345</v>
      </c>
      <c r="AP244" s="6">
        <v>8.7448516509918282</v>
      </c>
      <c r="AQ244" s="6">
        <v>114.66</v>
      </c>
      <c r="AR244" s="6"/>
      <c r="AS244" s="6"/>
      <c r="AT244" s="6">
        <v>4.5008808279204935</v>
      </c>
      <c r="AU244" s="6">
        <v>1</v>
      </c>
      <c r="AV244" s="10"/>
      <c r="AW244" s="13">
        <v>253.75286796412561</v>
      </c>
      <c r="AX244" s="1" t="s">
        <v>156</v>
      </c>
      <c r="AY244" s="17">
        <v>34.4237007874016</v>
      </c>
      <c r="AZ244" s="12">
        <v>0</v>
      </c>
      <c r="BA244" s="12">
        <v>100</v>
      </c>
      <c r="BB244" s="12">
        <v>0</v>
      </c>
      <c r="BC244" s="12">
        <v>0</v>
      </c>
      <c r="BD244" s="12">
        <v>100</v>
      </c>
      <c r="BE244" s="12">
        <v>0</v>
      </c>
      <c r="BF244" s="18">
        <v>37.907256508573546</v>
      </c>
      <c r="BG244" s="18">
        <v>54.709492662867696</v>
      </c>
      <c r="BH244" s="18">
        <v>7.3832508285587579</v>
      </c>
      <c r="BI244" s="15"/>
      <c r="BJ244" s="19">
        <f t="shared" ca="1" si="25"/>
        <v>0.99827326444735864</v>
      </c>
      <c r="BK244" s="18">
        <f t="shared" ca="1" si="26"/>
        <v>14.024762300794347</v>
      </c>
      <c r="BL244" s="17">
        <f t="shared" si="27"/>
        <v>3.0986802069661485</v>
      </c>
      <c r="BM244" s="17">
        <f t="shared" ca="1" si="28"/>
        <v>2.8852972761743159</v>
      </c>
      <c r="BN244" s="16">
        <f t="shared" si="29"/>
        <v>2.8127279962324008</v>
      </c>
      <c r="BO244" s="15"/>
      <c r="BP244" s="2"/>
    </row>
    <row r="245" spans="1:68" x14ac:dyDescent="0.2">
      <c r="A245" s="1">
        <v>11.6</v>
      </c>
      <c r="B245" s="1">
        <v>2.5299999999999998</v>
      </c>
      <c r="C245" s="1">
        <v>3.9870000000000003E-2</v>
      </c>
      <c r="D245" s="1">
        <v>1.6673899999999999</v>
      </c>
      <c r="E245" s="1">
        <v>0.14044999999999999</v>
      </c>
      <c r="F245" s="1">
        <v>2.1871299999999998</v>
      </c>
      <c r="G245" s="1">
        <v>2.2455799999999999</v>
      </c>
      <c r="H245" s="15"/>
      <c r="I245" s="11">
        <f t="shared" si="23"/>
        <v>38.057742782152225</v>
      </c>
      <c r="J245" s="10">
        <f t="shared" si="24"/>
        <v>-34.587742782152226</v>
      </c>
      <c r="K245" s="6">
        <v>117</v>
      </c>
      <c r="L245" s="10">
        <v>4139.2716535433019</v>
      </c>
      <c r="M245" s="10">
        <v>2081.7913385826823</v>
      </c>
      <c r="N245" s="10">
        <v>16.491688538932628</v>
      </c>
      <c r="O245" s="10">
        <v>16.142202276005772</v>
      </c>
      <c r="P245" s="10">
        <v>16.848011268088214</v>
      </c>
      <c r="Q245" s="10">
        <v>0.45687744593202861</v>
      </c>
      <c r="R245" s="10">
        <v>2.7117589053219553</v>
      </c>
      <c r="S245" s="10">
        <v>49.014513339058468</v>
      </c>
      <c r="T245" s="14" t="s">
        <v>159</v>
      </c>
      <c r="U245" s="6">
        <v>5</v>
      </c>
      <c r="V245" s="14" t="s">
        <v>157</v>
      </c>
      <c r="W245" s="6">
        <v>4</v>
      </c>
      <c r="X245" s="14" t="s">
        <v>157</v>
      </c>
      <c r="Y245" s="6">
        <v>4</v>
      </c>
      <c r="Z245" s="14" t="s">
        <v>119</v>
      </c>
      <c r="AA245" s="9">
        <v>4</v>
      </c>
      <c r="AB245" s="7">
        <v>37.6122843438053</v>
      </c>
      <c r="AC245" s="6">
        <v>54.905395795013987</v>
      </c>
      <c r="AD245" s="13">
        <v>7.4823198611807165</v>
      </c>
      <c r="AE245" s="8">
        <v>1684.8011268088217</v>
      </c>
      <c r="AF245" s="6">
        <v>1720.1921547449776</v>
      </c>
      <c r="AG245" s="6">
        <v>1123.200751205881</v>
      </c>
      <c r="AH245" s="6">
        <v>669.04096731687434</v>
      </c>
      <c r="AI245" s="6">
        <v>3.6876434628368053</v>
      </c>
      <c r="AJ245" s="6"/>
      <c r="AK245" s="6"/>
      <c r="AL245" s="6"/>
      <c r="AM245" s="6"/>
      <c r="AN245" s="6">
        <v>8.0711011380028861</v>
      </c>
      <c r="AO245" s="6">
        <v>4.5964024059847688</v>
      </c>
      <c r="AP245" s="6">
        <v>8.8624052584411661</v>
      </c>
      <c r="AQ245" s="6">
        <v>114.66</v>
      </c>
      <c r="AR245" s="6"/>
      <c r="AS245" s="6"/>
      <c r="AT245" s="6">
        <v>4.556139122918462</v>
      </c>
      <c r="AU245" s="6">
        <v>1</v>
      </c>
      <c r="AV245" s="10"/>
      <c r="AW245" s="13">
        <v>258.02882321174661</v>
      </c>
      <c r="AX245" s="1" t="s">
        <v>156</v>
      </c>
      <c r="AY245" s="17">
        <v>34.587742782152198</v>
      </c>
      <c r="AZ245" s="12">
        <v>0</v>
      </c>
      <c r="BA245" s="12">
        <v>100</v>
      </c>
      <c r="BB245" s="12">
        <v>0</v>
      </c>
      <c r="BC245" s="12">
        <v>0</v>
      </c>
      <c r="BD245" s="12">
        <v>100</v>
      </c>
      <c r="BE245" s="12">
        <v>0</v>
      </c>
      <c r="BF245" s="18">
        <v>37.6122843438053</v>
      </c>
      <c r="BG245" s="18">
        <v>54.905395795013987</v>
      </c>
      <c r="BH245" s="18">
        <v>7.4823198611807165</v>
      </c>
      <c r="BI245" s="15"/>
      <c r="BJ245" s="19">
        <f t="shared" ca="1" si="25"/>
        <v>0.99663339756976588</v>
      </c>
      <c r="BK245" s="18">
        <f t="shared" ca="1" si="26"/>
        <v>14.196879698470189</v>
      </c>
      <c r="BL245" s="17">
        <f t="shared" si="27"/>
        <v>3.0915268579164392</v>
      </c>
      <c r="BM245" s="17">
        <f t="shared" ca="1" si="28"/>
        <v>2.880437729566502</v>
      </c>
      <c r="BN245" s="16">
        <f t="shared" si="29"/>
        <v>2.8072225499223205</v>
      </c>
      <c r="BO245" s="15"/>
      <c r="BP245" s="2"/>
    </row>
    <row r="246" spans="1:68" x14ac:dyDescent="0.2">
      <c r="A246" s="1">
        <v>11.65</v>
      </c>
      <c r="B246" s="1">
        <v>2.6</v>
      </c>
      <c r="C246" s="1">
        <v>4.3060000000000001E-2</v>
      </c>
      <c r="D246" s="1">
        <v>1.64256</v>
      </c>
      <c r="E246" s="1">
        <v>0.14535000000000001</v>
      </c>
      <c r="F246" s="1">
        <v>2.1847500000000002</v>
      </c>
      <c r="G246" s="1">
        <v>2.2401800000000001</v>
      </c>
      <c r="H246" s="15"/>
      <c r="I246" s="11">
        <f t="shared" si="23"/>
        <v>38.221784776902886</v>
      </c>
      <c r="J246" s="10">
        <f t="shared" si="24"/>
        <v>-34.751784776902888</v>
      </c>
      <c r="K246" s="6">
        <v>117</v>
      </c>
      <c r="L246" s="10">
        <v>4158.4645669291294</v>
      </c>
      <c r="M246" s="10">
        <v>2090.7480314960685</v>
      </c>
      <c r="N246" s="10">
        <v>16.562773403324584</v>
      </c>
      <c r="O246" s="10">
        <v>17.921525885558584</v>
      </c>
      <c r="P246" s="10">
        <v>18.656678709825005</v>
      </c>
      <c r="Q246" s="10">
        <v>0.36481977342945426</v>
      </c>
      <c r="R246" s="10">
        <v>1.9554379378218716</v>
      </c>
      <c r="S246" s="10">
        <v>51.052279462946025</v>
      </c>
      <c r="T246" s="14" t="s">
        <v>159</v>
      </c>
      <c r="U246" s="6">
        <v>5</v>
      </c>
      <c r="V246" s="14" t="s">
        <v>157</v>
      </c>
      <c r="W246" s="6">
        <v>4</v>
      </c>
      <c r="X246" s="14" t="s">
        <v>157</v>
      </c>
      <c r="Y246" s="6">
        <v>4</v>
      </c>
      <c r="Z246" s="14" t="s">
        <v>119</v>
      </c>
      <c r="AA246" s="9">
        <v>4</v>
      </c>
      <c r="AB246" s="7">
        <v>20.154213417184657</v>
      </c>
      <c r="AC246" s="6">
        <v>62.515605865563586</v>
      </c>
      <c r="AD246" s="13">
        <v>17.330180717251753</v>
      </c>
      <c r="AE246" s="8">
        <v>1865.6678709825005</v>
      </c>
      <c r="AF246" s="6">
        <v>1931.8475647501396</v>
      </c>
      <c r="AG246" s="6">
        <v>1243.7785806550005</v>
      </c>
      <c r="AH246" s="6">
        <v>709.49841036935538</v>
      </c>
      <c r="AI246" s="6">
        <v>5.1139439440040864</v>
      </c>
      <c r="AJ246" s="6"/>
      <c r="AK246" s="6"/>
      <c r="AL246" s="6"/>
      <c r="AM246" s="6"/>
      <c r="AN246" s="6">
        <v>8.9607629427792919</v>
      </c>
      <c r="AO246" s="6">
        <v>4.7931768612881029</v>
      </c>
      <c r="AP246" s="6">
        <v>9.7064500645850025</v>
      </c>
      <c r="AQ246" s="6">
        <v>114.66</v>
      </c>
      <c r="AR246" s="6"/>
      <c r="AS246" s="6"/>
      <c r="AT246" s="6">
        <v>5.1192194985725852</v>
      </c>
      <c r="AU246" s="6">
        <v>1</v>
      </c>
      <c r="AV246" s="10"/>
      <c r="AW246" s="13">
        <v>289.77713471252093</v>
      </c>
      <c r="AX246" s="1" t="s">
        <v>156</v>
      </c>
      <c r="AY246" s="17">
        <v>34.751784776902902</v>
      </c>
      <c r="AZ246" s="12">
        <v>0</v>
      </c>
      <c r="BA246" s="12">
        <v>100</v>
      </c>
      <c r="BB246" s="12">
        <v>0</v>
      </c>
      <c r="BC246" s="12">
        <v>0</v>
      </c>
      <c r="BD246" s="12">
        <v>100</v>
      </c>
      <c r="BE246" s="12">
        <v>0</v>
      </c>
      <c r="BF246" s="18">
        <v>20.154213417184657</v>
      </c>
      <c r="BG246" s="18">
        <v>62.515605865563586</v>
      </c>
      <c r="BH246" s="18">
        <v>17.330180717251753</v>
      </c>
      <c r="BI246" s="15"/>
      <c r="BJ246" s="19">
        <f t="shared" ca="1" si="25"/>
        <v>0.94938103419772324</v>
      </c>
      <c r="BK246" s="18">
        <f t="shared" ca="1" si="26"/>
        <v>15.8467603085022</v>
      </c>
      <c r="BL246" s="17">
        <f t="shared" si="27"/>
        <v>2.2006994566385099</v>
      </c>
      <c r="BM246" s="17">
        <f t="shared" ca="1" si="28"/>
        <v>2.755860344390578</v>
      </c>
      <c r="BN246" s="16">
        <f t="shared" si="29"/>
        <v>2.689262378160147</v>
      </c>
      <c r="BO246" s="15"/>
      <c r="BP246" s="2"/>
    </row>
    <row r="247" spans="1:68" x14ac:dyDescent="0.2">
      <c r="A247" s="1">
        <v>11.7</v>
      </c>
      <c r="B247" s="1">
        <v>2.5299999999999998</v>
      </c>
      <c r="C247" s="1">
        <v>3.9449999999999999E-2</v>
      </c>
      <c r="D247" s="1">
        <v>1.6466000000000001</v>
      </c>
      <c r="E247" s="1">
        <v>0.14324000000000001</v>
      </c>
      <c r="F247" s="1">
        <v>2.1898300000000002</v>
      </c>
      <c r="G247" s="1">
        <v>2.2431999999999999</v>
      </c>
      <c r="H247" s="15"/>
      <c r="I247" s="11">
        <f t="shared" si="23"/>
        <v>38.385826771653541</v>
      </c>
      <c r="J247" s="10">
        <f t="shared" si="24"/>
        <v>-34.915826771653542</v>
      </c>
      <c r="K247" s="6">
        <v>117</v>
      </c>
      <c r="L247" s="10">
        <v>4177.657480314956</v>
      </c>
      <c r="M247" s="10">
        <v>2099.7047244094542</v>
      </c>
      <c r="N247" s="10">
        <v>16.633858267716533</v>
      </c>
      <c r="O247" s="10">
        <v>15.907933963776244</v>
      </c>
      <c r="P247" s="10">
        <v>16.630450974592016</v>
      </c>
      <c r="Q247" s="10">
        <v>0.37979814624098895</v>
      </c>
      <c r="R247" s="10">
        <v>2.2837513355545447</v>
      </c>
      <c r="S247" s="10">
        <v>50.174792417761793</v>
      </c>
      <c r="T247" s="14" t="s">
        <v>159</v>
      </c>
      <c r="U247" s="6">
        <v>5</v>
      </c>
      <c r="V247" s="14" t="s">
        <v>157</v>
      </c>
      <c r="W247" s="6">
        <v>4</v>
      </c>
      <c r="X247" s="14" t="s">
        <v>157</v>
      </c>
      <c r="Y247" s="6">
        <v>4</v>
      </c>
      <c r="Z247" s="14" t="s">
        <v>119</v>
      </c>
      <c r="AA247" s="9">
        <v>4</v>
      </c>
      <c r="AB247" s="7">
        <v>28.964150069438951</v>
      </c>
      <c r="AC247" s="6">
        <v>59.824873701719611</v>
      </c>
      <c r="AD247" s="13">
        <v>11.210976228841442</v>
      </c>
      <c r="AE247" s="8">
        <v>1663.0450974592015</v>
      </c>
      <c r="AF247" s="6">
        <v>1692.3388362882686</v>
      </c>
      <c r="AG247" s="6">
        <v>1108.6967316394678</v>
      </c>
      <c r="AH247" s="6">
        <v>689.98493108664525</v>
      </c>
      <c r="AI247" s="6">
        <v>4.3787604387199108</v>
      </c>
      <c r="AJ247" s="6"/>
      <c r="AK247" s="6"/>
      <c r="AL247" s="6"/>
      <c r="AM247" s="6"/>
      <c r="AN247" s="6">
        <v>7.9539669818881222</v>
      </c>
      <c r="AO247" s="6">
        <v>4.4591359300948987</v>
      </c>
      <c r="AP247" s="6">
        <v>8.7608771214762733</v>
      </c>
      <c r="AQ247" s="6">
        <v>114.66</v>
      </c>
      <c r="AR247" s="6"/>
      <c r="AS247" s="6"/>
      <c r="AT247" s="6">
        <v>4.4314582319328615</v>
      </c>
      <c r="AU247" s="6">
        <v>1</v>
      </c>
      <c r="AV247" s="10"/>
      <c r="AW247" s="13">
        <v>253.8508254432403</v>
      </c>
      <c r="AX247" s="1" t="s">
        <v>156</v>
      </c>
      <c r="AY247" s="17">
        <v>34.915826771653499</v>
      </c>
      <c r="AZ247" s="12">
        <v>0</v>
      </c>
      <c r="BA247" s="12">
        <v>100</v>
      </c>
      <c r="BB247" s="12">
        <v>0</v>
      </c>
      <c r="BC247" s="12">
        <v>0</v>
      </c>
      <c r="BD247" s="12">
        <v>100</v>
      </c>
      <c r="BE247" s="12">
        <v>0</v>
      </c>
      <c r="BF247" s="18">
        <v>28.964150069438951</v>
      </c>
      <c r="BG247" s="18">
        <v>59.824873701719611</v>
      </c>
      <c r="BH247" s="18">
        <v>11.210976228841442</v>
      </c>
      <c r="BI247" s="15"/>
      <c r="BJ247" s="19">
        <f t="shared" ca="1" si="25"/>
        <v>0.98407977166163296</v>
      </c>
      <c r="BK247" s="18">
        <f t="shared" ca="1" si="26"/>
        <v>13.848990571473156</v>
      </c>
      <c r="BL247" s="17">
        <f t="shared" si="27"/>
        <v>2.6118003900667119</v>
      </c>
      <c r="BM247" s="17">
        <f t="shared" ca="1" si="28"/>
        <v>2.8463777120649234</v>
      </c>
      <c r="BN247" s="16">
        <f t="shared" si="29"/>
        <v>2.7685801061241637</v>
      </c>
      <c r="BO247" s="15"/>
      <c r="BP247" s="2"/>
    </row>
    <row r="248" spans="1:68" x14ac:dyDescent="0.2">
      <c r="A248" s="1">
        <v>11.75</v>
      </c>
      <c r="B248" s="1">
        <v>2.5299999999999998</v>
      </c>
      <c r="C248" s="1">
        <v>3.9460000000000002E-2</v>
      </c>
      <c r="D248" s="1">
        <v>1.64212</v>
      </c>
      <c r="E248" s="1">
        <v>0.14924000000000001</v>
      </c>
      <c r="F248" s="1">
        <v>2.1864300000000001</v>
      </c>
      <c r="G248" s="1">
        <v>2.2402000000000002</v>
      </c>
      <c r="H248" s="15"/>
      <c r="I248" s="11">
        <f t="shared" si="23"/>
        <v>38.549868766404195</v>
      </c>
      <c r="J248" s="10">
        <f t="shared" si="24"/>
        <v>-35.079868766404196</v>
      </c>
      <c r="K248" s="6">
        <v>117</v>
      </c>
      <c r="L248" s="10">
        <v>4196.8503937007827</v>
      </c>
      <c r="M248" s="10">
        <v>2108.66141732284</v>
      </c>
      <c r="N248" s="10">
        <v>16.704943132108482</v>
      </c>
      <c r="O248" s="10">
        <v>15.913511780734092</v>
      </c>
      <c r="P248" s="10">
        <v>16.671960014632287</v>
      </c>
      <c r="Q248" s="10">
        <v>0.36318846549948525</v>
      </c>
      <c r="R248" s="10">
        <v>2.1784389188837414</v>
      </c>
      <c r="S248" s="10">
        <v>52.670016242930224</v>
      </c>
      <c r="T248" s="14" t="s">
        <v>159</v>
      </c>
      <c r="U248" s="6">
        <v>5</v>
      </c>
      <c r="V248" s="14" t="s">
        <v>157</v>
      </c>
      <c r="W248" s="6">
        <v>4</v>
      </c>
      <c r="X248" s="14" t="s">
        <v>157</v>
      </c>
      <c r="Y248" s="6">
        <v>4</v>
      </c>
      <c r="Z248" s="14" t="s">
        <v>119</v>
      </c>
      <c r="AA248" s="9">
        <v>4</v>
      </c>
      <c r="AB248" s="7">
        <v>26.99313294289658</v>
      </c>
      <c r="AC248" s="6">
        <v>60.674761099571526</v>
      </c>
      <c r="AD248" s="13">
        <v>12.332105957531894</v>
      </c>
      <c r="AE248" s="8">
        <v>1667.1960014632289</v>
      </c>
      <c r="AF248" s="6">
        <v>1696.0932578585464</v>
      </c>
      <c r="AG248" s="6">
        <v>1111.4640009754858</v>
      </c>
      <c r="AH248" s="6">
        <v>739.85293256547573</v>
      </c>
      <c r="AI248" s="6">
        <v>4.590443144086005</v>
      </c>
      <c r="AJ248" s="6"/>
      <c r="AK248" s="6"/>
      <c r="AL248" s="6"/>
      <c r="AM248" s="6"/>
      <c r="AN248" s="6">
        <v>7.9567558903670461</v>
      </c>
      <c r="AO248" s="6">
        <v>4.4464099391217511</v>
      </c>
      <c r="AP248" s="6">
        <v>8.7802480068284012</v>
      </c>
      <c r="AQ248" s="6">
        <v>114.66</v>
      </c>
      <c r="AR248" s="6"/>
      <c r="AS248" s="6"/>
      <c r="AT248" s="6">
        <v>4.4184650321291965</v>
      </c>
      <c r="AU248" s="6">
        <v>1</v>
      </c>
      <c r="AV248" s="10"/>
      <c r="AW248" s="13">
        <v>254.41398867878195</v>
      </c>
      <c r="AX248" s="1" t="s">
        <v>156</v>
      </c>
      <c r="AY248" s="17">
        <v>35.079868766404203</v>
      </c>
      <c r="AZ248" s="12">
        <v>0</v>
      </c>
      <c r="BA248" s="12">
        <v>100</v>
      </c>
      <c r="BB248" s="12">
        <v>0</v>
      </c>
      <c r="BC248" s="12">
        <v>0</v>
      </c>
      <c r="BD248" s="12">
        <v>100</v>
      </c>
      <c r="BE248" s="12">
        <v>0</v>
      </c>
      <c r="BF248" s="18">
        <v>26.99313294289658</v>
      </c>
      <c r="BG248" s="18">
        <v>60.674761099571526</v>
      </c>
      <c r="BH248" s="18">
        <v>12.332105957531894</v>
      </c>
      <c r="BI248" s="15"/>
      <c r="BJ248" s="19">
        <f t="shared" ca="1" si="25"/>
        <v>0.9801204346392679</v>
      </c>
      <c r="BK248" s="18">
        <f t="shared" ca="1" si="26"/>
        <v>13.821072564078991</v>
      </c>
      <c r="BL248" s="17">
        <f t="shared" si="27"/>
        <v>2.4921096359981307</v>
      </c>
      <c r="BM248" s="17">
        <f t="shared" ca="1" si="28"/>
        <v>2.8354303173081008</v>
      </c>
      <c r="BN248" s="16">
        <f t="shared" si="29"/>
        <v>2.7560473974204092</v>
      </c>
      <c r="BO248" s="15"/>
      <c r="BP248" s="2"/>
    </row>
    <row r="249" spans="1:68" x14ac:dyDescent="0.2">
      <c r="A249" s="1">
        <v>11.8</v>
      </c>
      <c r="B249" s="1">
        <v>2.6</v>
      </c>
      <c r="C249" s="1">
        <v>4.444E-2</v>
      </c>
      <c r="D249" s="1">
        <v>1.7209000000000001</v>
      </c>
      <c r="E249" s="1">
        <v>0.15304000000000001</v>
      </c>
      <c r="F249" s="1">
        <v>2.1920000000000002</v>
      </c>
      <c r="G249" s="1">
        <v>2.2431800000000002</v>
      </c>
      <c r="H249" s="15"/>
      <c r="I249" s="11">
        <f t="shared" si="23"/>
        <v>38.713910761154857</v>
      </c>
      <c r="J249" s="10">
        <f t="shared" si="24"/>
        <v>-35.243910761154858</v>
      </c>
      <c r="K249" s="6">
        <v>117</v>
      </c>
      <c r="L249" s="10">
        <v>4216.0433070866102</v>
      </c>
      <c r="M249" s="10">
        <v>2117.6181102362261</v>
      </c>
      <c r="N249" s="10">
        <v>16.776027996500439</v>
      </c>
      <c r="O249" s="10">
        <v>18.691264625741301</v>
      </c>
      <c r="P249" s="10">
        <v>19.472469300925031</v>
      </c>
      <c r="Q249" s="10">
        <v>0.65526673532440816</v>
      </c>
      <c r="R249" s="10">
        <v>3.3650931743581176</v>
      </c>
      <c r="S249" s="10">
        <v>54.250324665536901</v>
      </c>
      <c r="T249" s="14" t="s">
        <v>159</v>
      </c>
      <c r="U249" s="6">
        <v>4</v>
      </c>
      <c r="V249" s="14" t="s">
        <v>157</v>
      </c>
      <c r="W249" s="6">
        <v>4</v>
      </c>
      <c r="X249" s="14" t="s">
        <v>157</v>
      </c>
      <c r="Y249" s="6">
        <v>4</v>
      </c>
      <c r="Z249" s="14" t="s">
        <v>33</v>
      </c>
      <c r="AA249" s="9">
        <v>3</v>
      </c>
      <c r="AB249" s="7">
        <v>49.102421608696304</v>
      </c>
      <c r="AC249" s="6">
        <v>46.288053770047341</v>
      </c>
      <c r="AD249" s="13">
        <v>4.6095246212563543</v>
      </c>
      <c r="AE249" s="8">
        <v>1947.2469300925029</v>
      </c>
      <c r="AF249" s="6">
        <v>2024.43594369382</v>
      </c>
      <c r="AG249" s="6">
        <v>1298.1646200616688</v>
      </c>
      <c r="AH249" s="6">
        <v>770.89981719160733</v>
      </c>
      <c r="AI249" s="6">
        <v>2.9716859182977817</v>
      </c>
      <c r="AJ249" s="6"/>
      <c r="AK249" s="6"/>
      <c r="AL249" s="6"/>
      <c r="AM249" s="6"/>
      <c r="AN249" s="6">
        <v>12.460843083827534</v>
      </c>
      <c r="AO249" s="6">
        <v>5.3351485580939491</v>
      </c>
      <c r="AP249" s="6">
        <v>10.087152340431681</v>
      </c>
      <c r="AQ249" s="6">
        <v>114.66</v>
      </c>
      <c r="AR249" s="6"/>
      <c r="AS249" s="6"/>
      <c r="AT249" s="6">
        <v>5.2929048262333724</v>
      </c>
      <c r="AU249" s="6">
        <v>1</v>
      </c>
      <c r="AV249" s="10"/>
      <c r="AW249" s="13">
        <v>303.66539155407304</v>
      </c>
      <c r="AX249" s="1" t="s">
        <v>156</v>
      </c>
      <c r="AY249" s="17">
        <v>35.243910761154901</v>
      </c>
      <c r="AZ249" s="12">
        <v>100</v>
      </c>
      <c r="BA249" s="12">
        <v>0</v>
      </c>
      <c r="BB249" s="12">
        <v>0</v>
      </c>
      <c r="BC249" s="12">
        <v>100</v>
      </c>
      <c r="BD249" s="12">
        <v>0</v>
      </c>
      <c r="BE249" s="12">
        <v>0</v>
      </c>
      <c r="BF249" s="18">
        <v>49.102421608696304</v>
      </c>
      <c r="BG249" s="18">
        <v>46.288053770047341</v>
      </c>
      <c r="BH249" s="18">
        <v>4.6095246212563543</v>
      </c>
      <c r="BI249" s="15"/>
      <c r="BJ249" s="19">
        <f t="shared" ca="1" si="25"/>
        <v>0.99861348334964828</v>
      </c>
      <c r="BK249" s="18">
        <f t="shared" ca="1" si="26"/>
        <v>16.399954739688674</v>
      </c>
      <c r="BL249" s="17">
        <f t="shared" si="27"/>
        <v>3.7736111659342737</v>
      </c>
      <c r="BM249" s="17">
        <f t="shared" ca="1" si="28"/>
        <v>2.8834130688314499</v>
      </c>
      <c r="BN249" s="16">
        <f t="shared" si="29"/>
        <v>2.81388108515082</v>
      </c>
      <c r="BO249" s="15"/>
      <c r="BP249" s="2"/>
    </row>
    <row r="250" spans="1:68" x14ac:dyDescent="0.2">
      <c r="A250" s="1">
        <v>11.85</v>
      </c>
      <c r="B250" s="1">
        <v>2.5299999999999998</v>
      </c>
      <c r="C250" s="1">
        <v>5.2019999999999997E-2</v>
      </c>
      <c r="D250" s="1">
        <v>1.70634</v>
      </c>
      <c r="E250" s="1">
        <v>0.11999</v>
      </c>
      <c r="F250" s="1">
        <v>2.1915499999999999</v>
      </c>
      <c r="G250" s="1">
        <v>2.23908</v>
      </c>
      <c r="H250" s="15"/>
      <c r="I250" s="11">
        <f t="shared" si="23"/>
        <v>38.877952755905511</v>
      </c>
      <c r="J250" s="10">
        <f t="shared" si="24"/>
        <v>-35.407952755905512</v>
      </c>
      <c r="K250" s="6">
        <v>117</v>
      </c>
      <c r="L250" s="10">
        <v>4235.2362204724368</v>
      </c>
      <c r="M250" s="10">
        <v>2126.5748031496119</v>
      </c>
      <c r="N250" s="10">
        <v>16.847112860892388</v>
      </c>
      <c r="O250" s="10">
        <v>22.919249879788428</v>
      </c>
      <c r="P250" s="10">
        <v>23.502533401159798</v>
      </c>
      <c r="Q250" s="10">
        <v>0.60128527291452105</v>
      </c>
      <c r="R250" s="10">
        <v>2.5583849308979127</v>
      </c>
      <c r="S250" s="10">
        <v>40.505800095234136</v>
      </c>
      <c r="T250" s="14" t="s">
        <v>159</v>
      </c>
      <c r="U250" s="6">
        <v>5</v>
      </c>
      <c r="V250" s="14" t="s">
        <v>157</v>
      </c>
      <c r="W250" s="6">
        <v>4</v>
      </c>
      <c r="X250" s="14" t="s">
        <v>157</v>
      </c>
      <c r="Y250" s="6">
        <v>4</v>
      </c>
      <c r="Z250" s="14" t="s">
        <v>119</v>
      </c>
      <c r="AA250" s="9">
        <v>4</v>
      </c>
      <c r="AB250" s="7">
        <v>24.611635406310661</v>
      </c>
      <c r="AC250" s="6">
        <v>61.53006366898876</v>
      </c>
      <c r="AD250" s="13">
        <v>13.858300924700576</v>
      </c>
      <c r="AE250" s="8">
        <v>2350.2533401159799</v>
      </c>
      <c r="AF250" s="6">
        <v>2497.4321370516855</v>
      </c>
      <c r="AG250" s="6">
        <v>1566.8355600773198</v>
      </c>
      <c r="AH250" s="6">
        <v>486.69299453503027</v>
      </c>
      <c r="AI250" s="6">
        <v>3.9087159556127911</v>
      </c>
      <c r="AJ250" s="6"/>
      <c r="AK250" s="6"/>
      <c r="AL250" s="6"/>
      <c r="AM250" s="6"/>
      <c r="AN250" s="6">
        <v>11.459624939894214</v>
      </c>
      <c r="AO250" s="6">
        <v>5.9992635393173623</v>
      </c>
      <c r="AP250" s="6">
        <v>11.96784892054124</v>
      </c>
      <c r="AQ250" s="6">
        <v>114.66</v>
      </c>
      <c r="AR250" s="6"/>
      <c r="AS250" s="6"/>
      <c r="AT250" s="6">
        <v>6.5641749340461626</v>
      </c>
      <c r="AU250" s="6">
        <v>1</v>
      </c>
      <c r="AV250" s="10"/>
      <c r="AW250" s="13">
        <v>374.61482055775281</v>
      </c>
      <c r="AX250" s="1" t="s">
        <v>156</v>
      </c>
      <c r="AY250" s="17">
        <v>35.407952755905498</v>
      </c>
      <c r="AZ250" s="12">
        <v>0</v>
      </c>
      <c r="BA250" s="12">
        <v>100</v>
      </c>
      <c r="BB250" s="12">
        <v>0</v>
      </c>
      <c r="BC250" s="12">
        <v>0</v>
      </c>
      <c r="BD250" s="12">
        <v>100</v>
      </c>
      <c r="BE250" s="12">
        <v>0</v>
      </c>
      <c r="BF250" s="18">
        <v>24.611635406310661</v>
      </c>
      <c r="BG250" s="18">
        <v>61.53006366898876</v>
      </c>
      <c r="BH250" s="18">
        <v>13.858300924700576</v>
      </c>
      <c r="BI250" s="15"/>
      <c r="BJ250" s="19">
        <f t="shared" ca="1" si="25"/>
        <v>0.94219741386410738</v>
      </c>
      <c r="BK250" s="18">
        <f t="shared" ca="1" si="26"/>
        <v>20.115674486993449</v>
      </c>
      <c r="BL250" s="17">
        <f t="shared" si="27"/>
        <v>2.8117262319468956</v>
      </c>
      <c r="BM250" s="17">
        <f t="shared" ca="1" si="28"/>
        <v>2.7347839615728535</v>
      </c>
      <c r="BN250" s="16">
        <f t="shared" si="29"/>
        <v>2.676277476530883</v>
      </c>
      <c r="BO250" s="15"/>
      <c r="BP250" s="2"/>
    </row>
    <row r="251" spans="1:68" x14ac:dyDescent="0.2">
      <c r="A251" s="1">
        <v>11.9</v>
      </c>
      <c r="B251" s="1">
        <v>2.6</v>
      </c>
      <c r="C251" s="1">
        <v>6.1749999999999999E-2</v>
      </c>
      <c r="D251" s="1">
        <v>1.7264900000000001</v>
      </c>
      <c r="E251" s="1">
        <v>0.12179</v>
      </c>
      <c r="F251" s="1">
        <v>2.1974</v>
      </c>
      <c r="G251" s="1">
        <v>2.2412800000000002</v>
      </c>
      <c r="H251" s="15"/>
      <c r="I251" s="11">
        <f t="shared" si="23"/>
        <v>39.041994750656166</v>
      </c>
      <c r="J251" s="10">
        <f t="shared" si="24"/>
        <v>-35.571994750656167</v>
      </c>
      <c r="K251" s="6">
        <v>117</v>
      </c>
      <c r="L251" s="10">
        <v>4254.4291338582634</v>
      </c>
      <c r="M251" s="10">
        <v>2135.5314960629976</v>
      </c>
      <c r="N251" s="10">
        <v>16.91819772528434</v>
      </c>
      <c r="O251" s="10">
        <v>28.346465779772398</v>
      </c>
      <c r="P251" s="10">
        <v>28.940528668068495</v>
      </c>
      <c r="Q251" s="10">
        <v>0.67599176107106107</v>
      </c>
      <c r="R251" s="10">
        <v>2.3357961729873855</v>
      </c>
      <c r="S251" s="10">
        <v>41.25436724278466</v>
      </c>
      <c r="T251" s="14" t="s">
        <v>34</v>
      </c>
      <c r="U251" s="6">
        <v>6</v>
      </c>
      <c r="V251" s="14" t="s">
        <v>160</v>
      </c>
      <c r="W251" s="6">
        <v>5</v>
      </c>
      <c r="X251" s="14" t="s">
        <v>157</v>
      </c>
      <c r="Y251" s="6">
        <v>4</v>
      </c>
      <c r="Z251" s="14" t="s">
        <v>118</v>
      </c>
      <c r="AA251" s="9">
        <v>5</v>
      </c>
      <c r="AB251" s="7">
        <v>16.293891217112474</v>
      </c>
      <c r="AC251" s="6">
        <v>62.515893842618389</v>
      </c>
      <c r="AD251" s="13">
        <v>21.190214940269136</v>
      </c>
      <c r="AE251" s="8">
        <v>2894.0528668068496</v>
      </c>
      <c r="AF251" s="6">
        <v>3136.0672911947186</v>
      </c>
      <c r="AG251" s="6">
        <v>1929.3685778712331</v>
      </c>
      <c r="AH251" s="6">
        <v>500.62977293143518</v>
      </c>
      <c r="AI251" s="6">
        <v>4.2811954722960346</v>
      </c>
      <c r="AJ251" s="6"/>
      <c r="AK251" s="6"/>
      <c r="AL251" s="6"/>
      <c r="AM251" s="6"/>
      <c r="AN251" s="6">
        <v>11.338586311908958</v>
      </c>
      <c r="AO251" s="6">
        <v>7.050464814066312</v>
      </c>
      <c r="AP251" s="6">
        <v>14.505580045098633</v>
      </c>
      <c r="AQ251" s="6">
        <v>114.66</v>
      </c>
      <c r="AR251" s="6"/>
      <c r="AS251" s="6"/>
      <c r="AT251" s="6">
        <v>8.2940090570116549</v>
      </c>
      <c r="AU251" s="6">
        <v>1</v>
      </c>
      <c r="AV251" s="10"/>
      <c r="AW251" s="13">
        <v>470.41009367920776</v>
      </c>
      <c r="AX251" s="1" t="s">
        <v>156</v>
      </c>
      <c r="AY251" s="17">
        <v>35.571994750656202</v>
      </c>
      <c r="AZ251" s="12">
        <v>0</v>
      </c>
      <c r="BA251" s="12">
        <v>100</v>
      </c>
      <c r="BB251" s="12">
        <v>0</v>
      </c>
      <c r="BC251" s="12">
        <v>0</v>
      </c>
      <c r="BD251" s="12">
        <v>100</v>
      </c>
      <c r="BE251" s="12">
        <v>0</v>
      </c>
      <c r="BF251" s="18">
        <v>16.293891217112474</v>
      </c>
      <c r="BG251" s="18">
        <v>62.515893842618389</v>
      </c>
      <c r="BH251" s="18">
        <v>21.190214940269136</v>
      </c>
      <c r="BI251" s="15"/>
      <c r="BJ251" s="19">
        <f t="shared" ca="1" si="25"/>
        <v>0.90225408070693558</v>
      </c>
      <c r="BK251" s="18">
        <f t="shared" ca="1" si="26"/>
        <v>25.129530614195154</v>
      </c>
      <c r="BL251" s="17">
        <f t="shared" si="27"/>
        <v>2.5211048456048055</v>
      </c>
      <c r="BM251" s="17">
        <f t="shared" ca="1" si="28"/>
        <v>2.6293903827351732</v>
      </c>
      <c r="BN251" s="16">
        <f t="shared" si="29"/>
        <v>2.5805940375038143</v>
      </c>
      <c r="BO251" s="15"/>
      <c r="BP251" s="2"/>
    </row>
    <row r="252" spans="1:68" x14ac:dyDescent="0.2">
      <c r="A252" s="1">
        <v>11.95</v>
      </c>
      <c r="B252" s="1">
        <v>2.5299999999999998</v>
      </c>
      <c r="C252" s="1">
        <v>5.5559999999999998E-2</v>
      </c>
      <c r="D252" s="1">
        <v>1.7569900000000001</v>
      </c>
      <c r="E252" s="1">
        <v>9.3179999999999999E-2</v>
      </c>
      <c r="F252" s="1">
        <v>2.1946300000000001</v>
      </c>
      <c r="G252" s="1">
        <v>2.2368000000000001</v>
      </c>
      <c r="H252" s="15"/>
      <c r="I252" s="11">
        <f t="shared" si="23"/>
        <v>39.20603674540682</v>
      </c>
      <c r="J252" s="10">
        <f t="shared" si="24"/>
        <v>-35.736036745406821</v>
      </c>
      <c r="K252" s="6">
        <v>117</v>
      </c>
      <c r="L252" s="10">
        <v>4273.62204724409</v>
      </c>
      <c r="M252" s="10">
        <v>2144.4881889763833</v>
      </c>
      <c r="N252" s="10">
        <v>16.989282589676289</v>
      </c>
      <c r="O252" s="10">
        <v>24.893797082865841</v>
      </c>
      <c r="P252" s="10">
        <v>25.316527922430577</v>
      </c>
      <c r="Q252" s="10">
        <v>0.78907106076210121</v>
      </c>
      <c r="R252" s="10">
        <v>3.1168217979171629</v>
      </c>
      <c r="S252" s="10">
        <v>29.356308303106545</v>
      </c>
      <c r="T252" s="14" t="s">
        <v>159</v>
      </c>
      <c r="U252" s="6">
        <v>5</v>
      </c>
      <c r="V252" s="14" t="s">
        <v>157</v>
      </c>
      <c r="W252" s="6">
        <v>4</v>
      </c>
      <c r="X252" s="14" t="s">
        <v>157</v>
      </c>
      <c r="Y252" s="6">
        <v>4</v>
      </c>
      <c r="Z252" s="14" t="s">
        <v>119</v>
      </c>
      <c r="AA252" s="9">
        <v>4</v>
      </c>
      <c r="AB252" s="7">
        <v>33.380291454157394</v>
      </c>
      <c r="AC252" s="6">
        <v>57.527688644773669</v>
      </c>
      <c r="AD252" s="13">
        <v>9.0920199010689373</v>
      </c>
      <c r="AE252" s="8">
        <v>2531.6527922430578</v>
      </c>
      <c r="AF252" s="6">
        <v>2708.5852673910917</v>
      </c>
      <c r="AG252" s="6">
        <v>1687.7685281620384</v>
      </c>
      <c r="AH252" s="6">
        <v>254.40738610485096</v>
      </c>
      <c r="AI252" s="6">
        <v>3.2083964526565385</v>
      </c>
      <c r="AJ252" s="6"/>
      <c r="AK252" s="6"/>
      <c r="AL252" s="6"/>
      <c r="AM252" s="6"/>
      <c r="AN252" s="6">
        <v>12.446898541432921</v>
      </c>
      <c r="AO252" s="6">
        <v>6.5552355262914759</v>
      </c>
      <c r="AP252" s="6">
        <v>12.814379697134269</v>
      </c>
      <c r="AQ252" s="6">
        <v>114.66</v>
      </c>
      <c r="AR252" s="6"/>
      <c r="AS252" s="6"/>
      <c r="AT252" s="6">
        <v>7.0745474742759269</v>
      </c>
      <c r="AU252" s="6">
        <v>1</v>
      </c>
      <c r="AV252" s="10"/>
      <c r="AW252" s="13">
        <v>406.28779010866378</v>
      </c>
      <c r="AX252" s="1" t="s">
        <v>156</v>
      </c>
      <c r="AY252" s="17">
        <v>35.7360367454068</v>
      </c>
      <c r="AZ252" s="12">
        <v>0</v>
      </c>
      <c r="BA252" s="12">
        <v>100</v>
      </c>
      <c r="BB252" s="12">
        <v>0</v>
      </c>
      <c r="BC252" s="12">
        <v>0</v>
      </c>
      <c r="BD252" s="12">
        <v>100</v>
      </c>
      <c r="BE252" s="12">
        <v>0</v>
      </c>
      <c r="BF252" s="18">
        <v>33.380291454157394</v>
      </c>
      <c r="BG252" s="18">
        <v>57.527688644773669</v>
      </c>
      <c r="BH252" s="18">
        <v>9.0920199010689373</v>
      </c>
      <c r="BI252" s="15"/>
      <c r="BJ252" s="19">
        <f t="shared" ca="1" si="25"/>
        <v>0.95291425936335727</v>
      </c>
      <c r="BK252" s="18">
        <f t="shared" ca="1" si="26"/>
        <v>21.62964136804672</v>
      </c>
      <c r="BL252" s="17">
        <f t="shared" si="27"/>
        <v>3.4041445122337128</v>
      </c>
      <c r="BM252" s="17">
        <f t="shared" ca="1" si="28"/>
        <v>2.7618012968465577</v>
      </c>
      <c r="BN252" s="16">
        <f t="shared" si="29"/>
        <v>2.7042303043031466</v>
      </c>
      <c r="BO252" s="15"/>
      <c r="BP252" s="2"/>
    </row>
    <row r="253" spans="1:68" x14ac:dyDescent="0.2">
      <c r="A253" s="1">
        <v>12</v>
      </c>
      <c r="B253" s="1">
        <v>2.5299999999999998</v>
      </c>
      <c r="C253" s="1">
        <v>4.9799999999999997E-2</v>
      </c>
      <c r="D253" s="1">
        <v>1.7985899999999999</v>
      </c>
      <c r="E253" s="1">
        <v>7.6119999999999993E-2</v>
      </c>
      <c r="F253" s="1">
        <v>2.1960299999999999</v>
      </c>
      <c r="G253" s="1">
        <v>2.2358500000000001</v>
      </c>
      <c r="H253" s="15"/>
      <c r="I253" s="11">
        <f t="shared" si="23"/>
        <v>39.370078740157481</v>
      </c>
      <c r="J253" s="10">
        <f t="shared" si="24"/>
        <v>-35.900078740157483</v>
      </c>
      <c r="K253" s="6">
        <v>117</v>
      </c>
      <c r="L253" s="10">
        <v>4292.8149606299176</v>
      </c>
      <c r="M253" s="10">
        <v>2153.4448818897695</v>
      </c>
      <c r="N253" s="10">
        <v>17.060367454068242</v>
      </c>
      <c r="O253" s="10">
        <v>21.680974515146655</v>
      </c>
      <c r="P253" s="10">
        <v>22.001540910413695</v>
      </c>
      <c r="Q253" s="10">
        <v>0.94330381050463408</v>
      </c>
      <c r="R253" s="10">
        <v>4.2874442946773454</v>
      </c>
      <c r="S253" s="10">
        <v>22.26155522687765</v>
      </c>
      <c r="T253" s="14" t="s">
        <v>159</v>
      </c>
      <c r="U253" s="6">
        <v>4</v>
      </c>
      <c r="V253" s="14" t="s">
        <v>157</v>
      </c>
      <c r="W253" s="6">
        <v>4</v>
      </c>
      <c r="X253" s="14" t="s">
        <v>157</v>
      </c>
      <c r="Y253" s="6">
        <v>4</v>
      </c>
      <c r="Z253" s="14" t="s">
        <v>33</v>
      </c>
      <c r="AA253" s="9">
        <v>3</v>
      </c>
      <c r="AB253" s="7">
        <v>66.266430191376685</v>
      </c>
      <c r="AC253" s="6">
        <v>31.011705962980884</v>
      </c>
      <c r="AD253" s="13">
        <v>2.7218638456424253</v>
      </c>
      <c r="AE253" s="8">
        <v>2200.1540910413696</v>
      </c>
      <c r="AF253" s="6">
        <v>2317.4578004840569</v>
      </c>
      <c r="AG253" s="6">
        <v>1466.7693940275797</v>
      </c>
      <c r="AH253" s="6">
        <v>106.99586275493641</v>
      </c>
      <c r="AI253" s="6">
        <v>2.3323918196242261</v>
      </c>
      <c r="AJ253" s="6"/>
      <c r="AK253" s="6"/>
      <c r="AL253" s="6"/>
      <c r="AM253" s="6"/>
      <c r="AN253" s="6">
        <v>14.453983010097771</v>
      </c>
      <c r="AO253" s="6">
        <v>6.1194015218087152</v>
      </c>
      <c r="AP253" s="6">
        <v>11.267385758193058</v>
      </c>
      <c r="AQ253" s="6">
        <v>114.66</v>
      </c>
      <c r="AR253" s="6"/>
      <c r="AS253" s="6"/>
      <c r="AT253" s="6">
        <v>5.9751880223480649</v>
      </c>
      <c r="AU253" s="6">
        <v>1</v>
      </c>
      <c r="AV253" s="10"/>
      <c r="AW253" s="13">
        <v>347.6186700726085</v>
      </c>
      <c r="AX253" s="1" t="s">
        <v>156</v>
      </c>
      <c r="AY253" s="17">
        <v>35.900078740157497</v>
      </c>
      <c r="AZ253" s="12">
        <v>100</v>
      </c>
      <c r="BA253" s="12">
        <v>0</v>
      </c>
      <c r="BB253" s="12">
        <v>0</v>
      </c>
      <c r="BC253" s="12">
        <v>100</v>
      </c>
      <c r="BD253" s="12">
        <v>0</v>
      </c>
      <c r="BE253" s="12">
        <v>0</v>
      </c>
      <c r="BF253" s="18">
        <v>66.266430191376685</v>
      </c>
      <c r="BG253" s="18">
        <v>31.011705962980884</v>
      </c>
      <c r="BH253" s="18">
        <v>2.7218638456424253</v>
      </c>
      <c r="BI253" s="15"/>
      <c r="BJ253" s="19">
        <f t="shared" ca="1" si="25"/>
        <v>1</v>
      </c>
      <c r="BK253" s="18">
        <f t="shared" ca="1" si="26"/>
        <v>18.440345139156509</v>
      </c>
      <c r="BL253" s="17">
        <f t="shared" si="27"/>
        <v>4.7509316108380499</v>
      </c>
      <c r="BM253" s="17">
        <f t="shared" ca="1" si="28"/>
        <v>2.9079896556936258</v>
      </c>
      <c r="BN253" s="16">
        <f t="shared" si="29"/>
        <v>2.8399673033418766</v>
      </c>
      <c r="BO253" s="15"/>
      <c r="BP253" s="2"/>
    </row>
    <row r="254" spans="1:68" x14ac:dyDescent="0.2">
      <c r="A254" s="1">
        <v>12.05</v>
      </c>
      <c r="B254" s="1">
        <v>2.6</v>
      </c>
      <c r="C254" s="1">
        <v>6.6280000000000006E-2</v>
      </c>
      <c r="D254" s="1">
        <v>1.8489</v>
      </c>
      <c r="E254" s="1">
        <v>7.6560000000000003E-2</v>
      </c>
      <c r="F254" s="1">
        <v>2.1973500000000001</v>
      </c>
      <c r="G254" s="1">
        <v>2.2374800000000001</v>
      </c>
      <c r="H254" s="15"/>
      <c r="I254" s="11">
        <f t="shared" si="23"/>
        <v>39.534120734908136</v>
      </c>
      <c r="J254" s="10">
        <f t="shared" si="24"/>
        <v>-36.064120734908137</v>
      </c>
      <c r="K254" s="6">
        <v>117</v>
      </c>
      <c r="L254" s="10">
        <v>4312.0078740157442</v>
      </c>
      <c r="M254" s="10">
        <v>2162.4015748031552</v>
      </c>
      <c r="N254" s="10">
        <v>17.131452318460191</v>
      </c>
      <c r="O254" s="10">
        <v>30.87321686167655</v>
      </c>
      <c r="P254" s="10">
        <v>31.196418213302966</v>
      </c>
      <c r="Q254" s="10">
        <v>1.1298290422245107</v>
      </c>
      <c r="R254" s="10">
        <v>3.6216627001837094</v>
      </c>
      <c r="S254" s="10">
        <v>22.444538307390005</v>
      </c>
      <c r="T254" s="14" t="s">
        <v>159</v>
      </c>
      <c r="U254" s="6">
        <v>5</v>
      </c>
      <c r="V254" s="14" t="s">
        <v>157</v>
      </c>
      <c r="W254" s="6">
        <v>4</v>
      </c>
      <c r="X254" s="14" t="s">
        <v>157</v>
      </c>
      <c r="Y254" s="6">
        <v>4</v>
      </c>
      <c r="Z254" s="14" t="s">
        <v>119</v>
      </c>
      <c r="AA254" s="9">
        <v>4</v>
      </c>
      <c r="AB254" s="7">
        <v>38.604727555166264</v>
      </c>
      <c r="AC254" s="6">
        <v>54.240040056435618</v>
      </c>
      <c r="AD254" s="13">
        <v>7.1552323883981153</v>
      </c>
      <c r="AE254" s="8">
        <v>3119.6418213302964</v>
      </c>
      <c r="AF254" s="6">
        <v>3398.0790765071574</v>
      </c>
      <c r="AG254" s="6">
        <v>2079.7612142201979</v>
      </c>
      <c r="AH254" s="6">
        <v>109.29776891512759</v>
      </c>
      <c r="AI254" s="6">
        <v>2.7611627111196051</v>
      </c>
      <c r="AJ254" s="6"/>
      <c r="AK254" s="6"/>
      <c r="AL254" s="6"/>
      <c r="AM254" s="6"/>
      <c r="AN254" s="6">
        <v>15.436608430838275</v>
      </c>
      <c r="AO254" s="6">
        <v>7.9686479968260571</v>
      </c>
      <c r="AP254" s="6">
        <v>15.598209106651483</v>
      </c>
      <c r="AQ254" s="6">
        <v>114.66</v>
      </c>
      <c r="AR254" s="6"/>
      <c r="AS254" s="6"/>
      <c r="AT254" s="6">
        <v>8.8851605024009324</v>
      </c>
      <c r="AU254" s="6">
        <v>1</v>
      </c>
      <c r="AV254" s="10"/>
      <c r="AW254" s="13">
        <v>509.71186147607364</v>
      </c>
      <c r="AX254" s="1" t="s">
        <v>156</v>
      </c>
      <c r="AY254" s="17">
        <v>36.064120734908101</v>
      </c>
      <c r="AZ254" s="12">
        <v>0</v>
      </c>
      <c r="BA254" s="12">
        <v>100</v>
      </c>
      <c r="BB254" s="12">
        <v>0</v>
      </c>
      <c r="BC254" s="12">
        <v>0</v>
      </c>
      <c r="BD254" s="12">
        <v>100</v>
      </c>
      <c r="BE254" s="12">
        <v>0</v>
      </c>
      <c r="BF254" s="18">
        <v>38.604727555166264</v>
      </c>
      <c r="BG254" s="18">
        <v>54.240040056435618</v>
      </c>
      <c r="BH254" s="18">
        <v>7.1552323883981153</v>
      </c>
      <c r="BI254" s="15"/>
      <c r="BJ254" s="19">
        <f t="shared" ca="1" si="25"/>
        <v>0.94027363040274792</v>
      </c>
      <c r="BK254" s="18">
        <f t="shared" ca="1" si="26"/>
        <v>26.891196742794303</v>
      </c>
      <c r="BL254" s="17">
        <f t="shared" si="27"/>
        <v>3.8905403740977609</v>
      </c>
      <c r="BM254" s="17">
        <f t="shared" ca="1" si="28"/>
        <v>2.7275129248765362</v>
      </c>
      <c r="BN254" s="16">
        <f t="shared" si="29"/>
        <v>2.6775585226415366</v>
      </c>
      <c r="BO254" s="15"/>
      <c r="BP254" s="2"/>
    </row>
    <row r="255" spans="1:68" x14ac:dyDescent="0.2">
      <c r="A255" s="1">
        <v>12.1</v>
      </c>
      <c r="B255" s="1">
        <v>2.5299999999999998</v>
      </c>
      <c r="C255" s="1">
        <v>7.639E-2</v>
      </c>
      <c r="D255" s="1">
        <v>1.80521</v>
      </c>
      <c r="E255" s="1">
        <v>6.6610000000000003E-2</v>
      </c>
      <c r="F255" s="1">
        <v>2.1995300000000002</v>
      </c>
      <c r="G255" s="1">
        <v>2.2371799999999999</v>
      </c>
      <c r="H255" s="15"/>
      <c r="I255" s="11">
        <f t="shared" si="23"/>
        <v>39.69816272965879</v>
      </c>
      <c r="J255" s="10">
        <f t="shared" si="24"/>
        <v>-36.228162729658791</v>
      </c>
      <c r="K255" s="6">
        <v>117</v>
      </c>
      <c r="L255" s="10">
        <v>4331.2007874015708</v>
      </c>
      <c r="M255" s="10">
        <v>2171.3582677165409</v>
      </c>
      <c r="N255" s="10">
        <v>17.20253718285214</v>
      </c>
      <c r="O255" s="10">
        <v>36.512389806058664</v>
      </c>
      <c r="P255" s="10">
        <v>36.77600521274006</v>
      </c>
      <c r="Q255" s="10">
        <v>0.96784757981462399</v>
      </c>
      <c r="R255" s="10">
        <v>2.6317365744753025</v>
      </c>
      <c r="S255" s="10">
        <v>18.306625463985696</v>
      </c>
      <c r="T255" s="14" t="s">
        <v>34</v>
      </c>
      <c r="U255" s="6">
        <v>6</v>
      </c>
      <c r="V255" s="14" t="s">
        <v>160</v>
      </c>
      <c r="W255" s="6">
        <v>5</v>
      </c>
      <c r="X255" s="14" t="s">
        <v>160</v>
      </c>
      <c r="Y255" s="6">
        <v>5</v>
      </c>
      <c r="Z255" s="14" t="s">
        <v>118</v>
      </c>
      <c r="AA255" s="9">
        <v>5</v>
      </c>
      <c r="AB255" s="7">
        <v>15.406683870180011</v>
      </c>
      <c r="AC255" s="6">
        <v>62.370369151722514</v>
      </c>
      <c r="AD255" s="13">
        <v>22.222946978097479</v>
      </c>
      <c r="AE255" s="8">
        <v>3677.6005212740065</v>
      </c>
      <c r="AF255" s="6">
        <v>4053.3720815358856</v>
      </c>
      <c r="AG255" s="6">
        <v>2451.7336808493374</v>
      </c>
      <c r="AH255" s="6">
        <v>22.712673211890305</v>
      </c>
      <c r="AI255" s="6">
        <v>3.7997724000905109</v>
      </c>
      <c r="AJ255" s="6"/>
      <c r="AK255" s="6"/>
      <c r="AL255" s="6"/>
      <c r="AM255" s="6"/>
      <c r="AN255" s="6">
        <v>14.604955922423466</v>
      </c>
      <c r="AO255" s="6">
        <v>8.7758948837359263</v>
      </c>
      <c r="AP255" s="6">
        <v>18.38800260637003</v>
      </c>
      <c r="AQ255" s="6">
        <v>114.66</v>
      </c>
      <c r="AR255" s="6"/>
      <c r="AS255" s="6"/>
      <c r="AT255" s="6">
        <v>10.638224139105217</v>
      </c>
      <c r="AU255" s="6">
        <v>1</v>
      </c>
      <c r="AV255" s="10"/>
      <c r="AW255" s="13">
        <v>608.00581223038284</v>
      </c>
      <c r="AX255" s="1" t="s">
        <v>156</v>
      </c>
      <c r="AY255" s="17">
        <v>36.228162729658798</v>
      </c>
      <c r="AZ255" s="12">
        <v>0</v>
      </c>
      <c r="BA255" s="12">
        <v>100</v>
      </c>
      <c r="BB255" s="12">
        <v>0</v>
      </c>
      <c r="BC255" s="12">
        <v>0</v>
      </c>
      <c r="BD255" s="12">
        <v>100</v>
      </c>
      <c r="BE255" s="12">
        <v>0</v>
      </c>
      <c r="BF255" s="18">
        <v>15.406683870180011</v>
      </c>
      <c r="BG255" s="18">
        <v>62.370369151722514</v>
      </c>
      <c r="BH255" s="18">
        <v>22.222946978097479</v>
      </c>
      <c r="BI255" s="15"/>
      <c r="BJ255" s="19">
        <f t="shared" ca="1" si="25"/>
        <v>0.88306218489768507</v>
      </c>
      <c r="BK255" s="18">
        <f t="shared" ca="1" si="26"/>
        <v>31.96839478485046</v>
      </c>
      <c r="BL255" s="17">
        <f t="shared" si="27"/>
        <v>2.7964064126814505</v>
      </c>
      <c r="BM255" s="17">
        <f t="shared" ca="1" si="28"/>
        <v>2.5767962165168323</v>
      </c>
      <c r="BN255" s="16">
        <f t="shared" si="29"/>
        <v>2.5326461889796446</v>
      </c>
      <c r="BO255" s="15"/>
      <c r="BP255" s="2"/>
    </row>
    <row r="256" spans="1:68" x14ac:dyDescent="0.2">
      <c r="A256" s="1">
        <v>12.15</v>
      </c>
      <c r="B256" s="1">
        <v>2.5299999999999998</v>
      </c>
      <c r="C256" s="1">
        <v>7.7329999999999996E-2</v>
      </c>
      <c r="D256" s="1">
        <v>1.74533</v>
      </c>
      <c r="E256" s="1">
        <v>4.5269999999999998E-2</v>
      </c>
      <c r="F256" s="1">
        <v>2.1988799999999999</v>
      </c>
      <c r="G256" s="1">
        <v>2.23495</v>
      </c>
      <c r="H256" s="15"/>
      <c r="I256" s="11">
        <f t="shared" si="23"/>
        <v>39.862204724409445</v>
      </c>
      <c r="J256" s="10">
        <f t="shared" si="24"/>
        <v>-36.392204724409446</v>
      </c>
      <c r="K256" s="6">
        <v>117</v>
      </c>
      <c r="L256" s="10">
        <v>4350.3937007873974</v>
      </c>
      <c r="M256" s="10">
        <v>2180.3149606299266</v>
      </c>
      <c r="N256" s="10">
        <v>17.273622047244093</v>
      </c>
      <c r="O256" s="10">
        <v>37.036704600096172</v>
      </c>
      <c r="P256" s="10">
        <v>37.172524623347741</v>
      </c>
      <c r="Q256" s="10">
        <v>0.74584140061791993</v>
      </c>
      <c r="R256" s="10">
        <v>2.0064319229731935</v>
      </c>
      <c r="S256" s="10">
        <v>9.4319460591366528</v>
      </c>
      <c r="T256" s="14" t="s">
        <v>34</v>
      </c>
      <c r="U256" s="6">
        <v>6</v>
      </c>
      <c r="V256" s="14" t="s">
        <v>160</v>
      </c>
      <c r="W256" s="6">
        <v>5</v>
      </c>
      <c r="X256" s="14" t="s">
        <v>160</v>
      </c>
      <c r="Y256" s="6">
        <v>5</v>
      </c>
      <c r="Z256" s="14" t="s">
        <v>118</v>
      </c>
      <c r="AA256" s="9">
        <v>5</v>
      </c>
      <c r="AB256" s="7">
        <v>8.0242710342486845</v>
      </c>
      <c r="AC256" s="6">
        <v>57.709447514627222</v>
      </c>
      <c r="AD256" s="13">
        <v>34.266281451124094</v>
      </c>
      <c r="AE256" s="8">
        <v>3717.2524623347736</v>
      </c>
      <c r="AF256" s="6">
        <v>4098.8924290552686</v>
      </c>
      <c r="AG256" s="6">
        <v>2478.168308223183</v>
      </c>
      <c r="AH256" s="6">
        <v>0</v>
      </c>
      <c r="AI256" s="6">
        <v>4.9839717388376119</v>
      </c>
      <c r="AJ256" s="6"/>
      <c r="AK256" s="6"/>
      <c r="AL256" s="6"/>
      <c r="AM256" s="6"/>
      <c r="AN256" s="6">
        <v>14.814681840038469</v>
      </c>
      <c r="AO256" s="6">
        <v>8.5737839171776375</v>
      </c>
      <c r="AP256" s="6">
        <v>18.58626231167387</v>
      </c>
      <c r="AQ256" s="6">
        <v>114.66</v>
      </c>
      <c r="AR256" s="6"/>
      <c r="AS256" s="6"/>
      <c r="AT256" s="6">
        <v>10.709373093735774</v>
      </c>
      <c r="AU256" s="6">
        <v>1</v>
      </c>
      <c r="AV256" s="10"/>
      <c r="AW256" s="13">
        <v>614.83386435829038</v>
      </c>
      <c r="AX256" s="1" t="s">
        <v>156</v>
      </c>
      <c r="AY256" s="17">
        <v>36.392204724409403</v>
      </c>
      <c r="AZ256" s="12">
        <v>0</v>
      </c>
      <c r="BA256" s="12">
        <v>100</v>
      </c>
      <c r="BB256" s="12">
        <v>0</v>
      </c>
      <c r="BC256" s="12">
        <v>0</v>
      </c>
      <c r="BD256" s="12">
        <v>100</v>
      </c>
      <c r="BE256" s="12">
        <v>0</v>
      </c>
      <c r="BF256" s="18">
        <v>8.0242710342486845</v>
      </c>
      <c r="BG256" s="18">
        <v>57.709447514627222</v>
      </c>
      <c r="BH256" s="18">
        <v>34.266281451124094</v>
      </c>
      <c r="BI256" s="15"/>
      <c r="BJ256" s="19">
        <f t="shared" ca="1" si="25"/>
        <v>0.85373676382732211</v>
      </c>
      <c r="BK256" s="18">
        <f t="shared" ca="1" si="26"/>
        <v>32.234996363119478</v>
      </c>
      <c r="BL256" s="17">
        <f t="shared" si="27"/>
        <v>2.1311381413363408</v>
      </c>
      <c r="BM256" s="17">
        <f t="shared" ca="1" si="28"/>
        <v>2.4992711733400679</v>
      </c>
      <c r="BN256" s="16">
        <f t="shared" si="29"/>
        <v>2.4543275673104112</v>
      </c>
      <c r="BO256" s="15"/>
      <c r="BP256" s="2"/>
    </row>
    <row r="257" spans="1:68" x14ac:dyDescent="0.2">
      <c r="A257" s="1">
        <v>12.2</v>
      </c>
      <c r="B257" s="1">
        <v>2.6</v>
      </c>
      <c r="C257" s="1">
        <v>6.3250000000000001E-2</v>
      </c>
      <c r="D257" s="1">
        <v>1.7821100000000001</v>
      </c>
      <c r="E257" s="1">
        <v>3.5729999999999998E-2</v>
      </c>
      <c r="F257" s="1">
        <v>2.19645</v>
      </c>
      <c r="G257" s="1">
        <v>2.23645</v>
      </c>
      <c r="H257" s="15"/>
      <c r="I257" s="11">
        <f t="shared" si="23"/>
        <v>40.026246719160099</v>
      </c>
      <c r="J257" s="10">
        <f t="shared" si="24"/>
        <v>-36.5562467191601</v>
      </c>
      <c r="K257" s="6">
        <v>117</v>
      </c>
      <c r="L257" s="10">
        <v>4369.586614173224</v>
      </c>
      <c r="M257" s="10">
        <v>2189.2716535433124</v>
      </c>
      <c r="N257" s="10">
        <v>17.344706911636042</v>
      </c>
      <c r="O257" s="10">
        <v>29.183138323449271</v>
      </c>
      <c r="P257" s="10">
        <v>29.261827701999781</v>
      </c>
      <c r="Q257" s="10">
        <v>0.88220391349124649</v>
      </c>
      <c r="R257" s="10">
        <v>3.0148626479369089</v>
      </c>
      <c r="S257" s="10">
        <v>5.464540177118856</v>
      </c>
      <c r="T257" s="14" t="s">
        <v>159</v>
      </c>
      <c r="U257" s="6">
        <v>5</v>
      </c>
      <c r="V257" s="14" t="s">
        <v>157</v>
      </c>
      <c r="W257" s="6">
        <v>4</v>
      </c>
      <c r="X257" s="14" t="s">
        <v>157</v>
      </c>
      <c r="Y257" s="6">
        <v>4</v>
      </c>
      <c r="Z257" s="14" t="s">
        <v>119</v>
      </c>
      <c r="AA257" s="9">
        <v>4</v>
      </c>
      <c r="AB257" s="7">
        <v>26.365268164750503</v>
      </c>
      <c r="AC257" s="6">
        <v>60.919478085644933</v>
      </c>
      <c r="AD257" s="13">
        <v>12.715253749604562</v>
      </c>
      <c r="AE257" s="8">
        <v>2926.1827701999782</v>
      </c>
      <c r="AF257" s="6">
        <v>3167.0932081092842</v>
      </c>
      <c r="AG257" s="6">
        <v>1950.7885134666521</v>
      </c>
      <c r="AH257" s="6">
        <v>0</v>
      </c>
      <c r="AI257" s="6">
        <v>3.3169006909296739</v>
      </c>
      <c r="AJ257" s="6"/>
      <c r="AK257" s="6"/>
      <c r="AL257" s="6"/>
      <c r="AM257" s="6"/>
      <c r="AN257" s="6">
        <v>14.591569161724635</v>
      </c>
      <c r="AO257" s="6">
        <v>7.3871197581668318</v>
      </c>
      <c r="AP257" s="6">
        <v>14.655519594266565</v>
      </c>
      <c r="AQ257" s="6">
        <v>114.66</v>
      </c>
      <c r="AR257" s="6"/>
      <c r="AS257" s="6"/>
      <c r="AT257" s="6">
        <v>8.1277622317008671</v>
      </c>
      <c r="AU257" s="6">
        <v>1</v>
      </c>
      <c r="AV257" s="10"/>
      <c r="AW257" s="13">
        <v>475.06398121639268</v>
      </c>
      <c r="AX257" s="1" t="s">
        <v>156</v>
      </c>
      <c r="AY257" s="17">
        <v>36.5562467191601</v>
      </c>
      <c r="AZ257" s="12">
        <v>0</v>
      </c>
      <c r="BA257" s="12">
        <v>100</v>
      </c>
      <c r="BB257" s="12">
        <v>0</v>
      </c>
      <c r="BC257" s="12">
        <v>0</v>
      </c>
      <c r="BD257" s="12">
        <v>100</v>
      </c>
      <c r="BE257" s="12">
        <v>0</v>
      </c>
      <c r="BF257" s="18">
        <v>26.365268164750503</v>
      </c>
      <c r="BG257" s="18">
        <v>60.919478085644933</v>
      </c>
      <c r="BH257" s="18">
        <v>12.715253749604562</v>
      </c>
      <c r="BI257" s="15"/>
      <c r="BJ257" s="19">
        <f t="shared" ca="1" si="25"/>
        <v>0.93196196950252053</v>
      </c>
      <c r="BK257" s="18">
        <f t="shared" ca="1" si="26"/>
        <v>24.790284299493262</v>
      </c>
      <c r="BL257" s="17">
        <f t="shared" si="27"/>
        <v>3.2581260585058081</v>
      </c>
      <c r="BM257" s="17">
        <f t="shared" ca="1" si="28"/>
        <v>2.7040312397317061</v>
      </c>
      <c r="BN257" s="16">
        <f t="shared" si="29"/>
        <v>2.6465768578793467</v>
      </c>
      <c r="BO257" s="15"/>
      <c r="BP257" s="2"/>
    </row>
    <row r="258" spans="1:68" x14ac:dyDescent="0.2">
      <c r="A258" s="1">
        <v>12.25</v>
      </c>
      <c r="B258" s="1">
        <v>2.5299999999999998</v>
      </c>
      <c r="C258" s="1">
        <v>7.7840000000000006E-2</v>
      </c>
      <c r="D258" s="1">
        <v>1.7659899999999999</v>
      </c>
      <c r="E258" s="1">
        <v>4.5080000000000002E-2</v>
      </c>
      <c r="F258" s="1">
        <v>2.1992500000000001</v>
      </c>
      <c r="G258" s="1">
        <v>2.2347000000000001</v>
      </c>
      <c r="H258" s="15"/>
      <c r="I258" s="11">
        <f t="shared" si="23"/>
        <v>40.190288713910761</v>
      </c>
      <c r="J258" s="10">
        <f t="shared" si="24"/>
        <v>-36.720288713910762</v>
      </c>
      <c r="K258" s="6">
        <v>117</v>
      </c>
      <c r="L258" s="10">
        <v>4388.7795275590515</v>
      </c>
      <c r="M258" s="10">
        <v>2198.2283464566985</v>
      </c>
      <c r="N258" s="10">
        <v>17.415791776027998</v>
      </c>
      <c r="O258" s="10">
        <v>37.32117326494631</v>
      </c>
      <c r="P258" s="10">
        <v>37.455855466133599</v>
      </c>
      <c r="Q258" s="10">
        <v>0.82243872296601417</v>
      </c>
      <c r="R258" s="10">
        <v>2.1957547430992124</v>
      </c>
      <c r="S258" s="10">
        <v>9.3529306380063222</v>
      </c>
      <c r="T258" s="14" t="s">
        <v>34</v>
      </c>
      <c r="U258" s="6">
        <v>6</v>
      </c>
      <c r="V258" s="14" t="s">
        <v>160</v>
      </c>
      <c r="W258" s="6">
        <v>5</v>
      </c>
      <c r="X258" s="14" t="s">
        <v>160</v>
      </c>
      <c r="Y258" s="6">
        <v>5</v>
      </c>
      <c r="Z258" s="14" t="s">
        <v>118</v>
      </c>
      <c r="AA258" s="9">
        <v>5</v>
      </c>
      <c r="AB258" s="7">
        <v>9.7007500544065977</v>
      </c>
      <c r="AC258" s="6">
        <v>59.499922793772228</v>
      </c>
      <c r="AD258" s="13">
        <v>30.799327151821178</v>
      </c>
      <c r="AE258" s="8">
        <v>3745.5855466133603</v>
      </c>
      <c r="AF258" s="6">
        <v>4129.9674795729206</v>
      </c>
      <c r="AG258" s="6">
        <v>2497.0570310755734</v>
      </c>
      <c r="AH258" s="6">
        <v>0</v>
      </c>
      <c r="AI258" s="6">
        <v>4.5542426955596298</v>
      </c>
      <c r="AJ258" s="6"/>
      <c r="AK258" s="6"/>
      <c r="AL258" s="6"/>
      <c r="AM258" s="6"/>
      <c r="AN258" s="6">
        <v>14.928469305978524</v>
      </c>
      <c r="AO258" s="6">
        <v>8.7348388805612274</v>
      </c>
      <c r="AP258" s="6">
        <v>18.727927733066799</v>
      </c>
      <c r="AQ258" s="6">
        <v>114.66</v>
      </c>
      <c r="AR258" s="6"/>
      <c r="AS258" s="6"/>
      <c r="AT258" s="6">
        <v>10.686719432486136</v>
      </c>
      <c r="AU258" s="6">
        <v>1</v>
      </c>
      <c r="AV258" s="10"/>
      <c r="AW258" s="13">
        <v>619.49512193593819</v>
      </c>
      <c r="AX258" s="1" t="s">
        <v>156</v>
      </c>
      <c r="AY258" s="17">
        <v>36.720288713910797</v>
      </c>
      <c r="AZ258" s="12">
        <v>0</v>
      </c>
      <c r="BA258" s="12">
        <v>100</v>
      </c>
      <c r="BB258" s="12">
        <v>0</v>
      </c>
      <c r="BC258" s="12">
        <v>0</v>
      </c>
      <c r="BD258" s="12">
        <v>100</v>
      </c>
      <c r="BE258" s="12">
        <v>0</v>
      </c>
      <c r="BF258" s="18">
        <v>9.7007500544065977</v>
      </c>
      <c r="BG258" s="18">
        <v>59.499922793772228</v>
      </c>
      <c r="BH258" s="18">
        <v>30.799327151821178</v>
      </c>
      <c r="BI258" s="15"/>
      <c r="BJ258" s="19">
        <f t="shared" ca="1" si="25"/>
        <v>0.86346038606887066</v>
      </c>
      <c r="BK258" s="18">
        <f t="shared" ca="1" si="26"/>
        <v>32.240834067893637</v>
      </c>
      <c r="BL258" s="17">
        <f t="shared" si="27"/>
        <v>2.332400842064565</v>
      </c>
      <c r="BM258" s="17">
        <f t="shared" ca="1" si="28"/>
        <v>2.5236816234229549</v>
      </c>
      <c r="BN258" s="16">
        <f t="shared" si="29"/>
        <v>2.4762483806960391</v>
      </c>
      <c r="BO258" s="15"/>
      <c r="BP258" s="2"/>
    </row>
    <row r="259" spans="1:68" x14ac:dyDescent="0.2">
      <c r="A259" s="1">
        <v>12.3</v>
      </c>
      <c r="B259" s="1">
        <v>2.5299999999999998</v>
      </c>
      <c r="C259" s="1">
        <v>0.10184</v>
      </c>
      <c r="D259" s="1">
        <v>1.6819200000000001</v>
      </c>
      <c r="E259" s="1">
        <v>3.1710000000000002E-2</v>
      </c>
      <c r="F259" s="1">
        <v>2.1974300000000002</v>
      </c>
      <c r="G259" s="1">
        <v>2.2335500000000001</v>
      </c>
      <c r="H259" s="15"/>
      <c r="I259" s="11">
        <f t="shared" si="23"/>
        <v>40.354330708661415</v>
      </c>
      <c r="J259" s="10">
        <f t="shared" si="24"/>
        <v>-36.884330708661416</v>
      </c>
      <c r="K259" s="6">
        <v>117</v>
      </c>
      <c r="L259" s="10">
        <v>4407.9724409448781</v>
      </c>
      <c r="M259" s="10">
        <v>2207.1850393700843</v>
      </c>
      <c r="N259" s="10">
        <v>17.486876640419947</v>
      </c>
      <c r="O259" s="10">
        <v>50.707933963776249</v>
      </c>
      <c r="P259" s="10">
        <v>50.762549422861532</v>
      </c>
      <c r="Q259" s="10">
        <v>0.51074768280123617</v>
      </c>
      <c r="R259" s="10">
        <v>1.0061505747999622</v>
      </c>
      <c r="S259" s="10">
        <v>3.7927402142560109</v>
      </c>
      <c r="T259" s="14" t="s">
        <v>162</v>
      </c>
      <c r="U259" s="6">
        <v>7</v>
      </c>
      <c r="V259" s="14" t="s">
        <v>160</v>
      </c>
      <c r="W259" s="6">
        <v>5</v>
      </c>
      <c r="X259" s="14" t="s">
        <v>160</v>
      </c>
      <c r="Y259" s="6">
        <v>5</v>
      </c>
      <c r="Z259" s="14" t="s">
        <v>118</v>
      </c>
      <c r="AA259" s="9">
        <v>5</v>
      </c>
      <c r="AB259" s="7">
        <v>1.5324847029715016</v>
      </c>
      <c r="AC259" s="6">
        <v>35.939045835606834</v>
      </c>
      <c r="AD259" s="13">
        <v>62.528469461421672</v>
      </c>
      <c r="AE259" s="8"/>
      <c r="AF259" s="6"/>
      <c r="AG259" s="6"/>
      <c r="AH259" s="6"/>
      <c r="AI259" s="6"/>
      <c r="AJ259" s="6">
        <v>32.760856385108582</v>
      </c>
      <c r="AK259" s="6">
        <v>36.854834639255593</v>
      </c>
      <c r="AL259" s="6">
        <v>38.970451650960506</v>
      </c>
      <c r="AM259" s="6">
        <v>34.807191206714613</v>
      </c>
      <c r="AN259" s="6">
        <v>16.902644654592084</v>
      </c>
      <c r="AO259" s="6">
        <v>7.7104474181340485</v>
      </c>
      <c r="AP259" s="6">
        <v>12.690637355715383</v>
      </c>
      <c r="AQ259" s="6">
        <v>117.845</v>
      </c>
      <c r="AR259" s="6">
        <v>0.93349558763147977</v>
      </c>
      <c r="AS259" s="6">
        <v>0</v>
      </c>
      <c r="AT259" s="6">
        <v>1.5865364408235436</v>
      </c>
      <c r="AU259" s="6">
        <v>0.52785686418385558</v>
      </c>
      <c r="AV259" s="10">
        <v>0.23010385011094087</v>
      </c>
      <c r="AW259" s="13">
        <v>126.90637355715383</v>
      </c>
      <c r="AX259" s="1" t="s">
        <v>156</v>
      </c>
      <c r="AY259" s="17">
        <v>36.884330708661402</v>
      </c>
      <c r="AZ259" s="12">
        <v>0</v>
      </c>
      <c r="BA259" s="12">
        <v>0</v>
      </c>
      <c r="BB259" s="12">
        <v>100</v>
      </c>
      <c r="BC259" s="12">
        <v>0</v>
      </c>
      <c r="BD259" s="12">
        <v>100</v>
      </c>
      <c r="BE259" s="12">
        <v>0</v>
      </c>
      <c r="BF259" s="18">
        <v>1.5324847029715016</v>
      </c>
      <c r="BG259" s="18">
        <v>35.939045835606834</v>
      </c>
      <c r="BH259" s="18">
        <v>62.528469461421672</v>
      </c>
      <c r="BI259" s="15"/>
      <c r="BJ259" s="19">
        <f t="shared" ca="1" si="25"/>
        <v>0.74227087002404024</v>
      </c>
      <c r="BK259" s="18">
        <f t="shared" ca="1" si="26"/>
        <v>44.45985915884819</v>
      </c>
      <c r="BL259" s="17">
        <f t="shared" si="27"/>
        <v>1.0518179474801825</v>
      </c>
      <c r="BM259" s="17">
        <f t="shared" ca="1" si="28"/>
        <v>2.2050434700769843</v>
      </c>
      <c r="BN259" s="16">
        <f t="shared" si="29"/>
        <v>2.1675226303716904</v>
      </c>
      <c r="BO259" s="15"/>
      <c r="BP259" s="2"/>
    </row>
    <row r="260" spans="1:68" x14ac:dyDescent="0.2">
      <c r="A260" s="1">
        <v>12.35</v>
      </c>
      <c r="B260" s="1">
        <v>2.5299999999999998</v>
      </c>
      <c r="C260" s="1">
        <v>9.7509999999999999E-2</v>
      </c>
      <c r="D260" s="1">
        <v>1.71974</v>
      </c>
      <c r="E260" s="1">
        <v>2.5159999999999998E-2</v>
      </c>
      <c r="F260" s="1">
        <v>2.2034799999999999</v>
      </c>
      <c r="G260" s="1">
        <v>2.2352799999999999</v>
      </c>
      <c r="H260" s="15"/>
      <c r="I260" s="11">
        <f t="shared" si="23"/>
        <v>40.518372703412069</v>
      </c>
      <c r="J260" s="10">
        <f t="shared" si="24"/>
        <v>-37.04837270341207</v>
      </c>
      <c r="K260" s="6">
        <v>117</v>
      </c>
      <c r="L260" s="10">
        <v>4427.1653543307048</v>
      </c>
      <c r="M260" s="10">
        <v>2216.14173228347</v>
      </c>
      <c r="N260" s="10">
        <v>17.557961504811896</v>
      </c>
      <c r="O260" s="10">
        <v>48.292739221029017</v>
      </c>
      <c r="P260" s="10">
        <v>48.308129761582656</v>
      </c>
      <c r="Q260" s="10">
        <v>0.65096601441812585</v>
      </c>
      <c r="R260" s="10">
        <v>1.3475289100010051</v>
      </c>
      <c r="S260" s="10">
        <v>1.0687875384471426</v>
      </c>
      <c r="T260" s="14" t="s">
        <v>162</v>
      </c>
      <c r="U260" s="6">
        <v>7</v>
      </c>
      <c r="V260" s="14" t="s">
        <v>160</v>
      </c>
      <c r="W260" s="6">
        <v>5</v>
      </c>
      <c r="X260" s="14" t="s">
        <v>160</v>
      </c>
      <c r="Y260" s="6">
        <v>5</v>
      </c>
      <c r="Z260" s="14" t="s">
        <v>118</v>
      </c>
      <c r="AA260" s="9">
        <v>5</v>
      </c>
      <c r="AB260" s="7">
        <v>2.4099925343945046</v>
      </c>
      <c r="AC260" s="6">
        <v>42.759511591526859</v>
      </c>
      <c r="AD260" s="13">
        <v>54.830495874078636</v>
      </c>
      <c r="AE260" s="8"/>
      <c r="AF260" s="6"/>
      <c r="AG260" s="6"/>
      <c r="AH260" s="6"/>
      <c r="AI260" s="6"/>
      <c r="AJ260" s="6">
        <v>32.395136029397015</v>
      </c>
      <c r="AK260" s="6">
        <v>36.533010574302054</v>
      </c>
      <c r="AL260" s="6">
        <v>38.591340211028744</v>
      </c>
      <c r="AM260" s="6">
        <v>34.623109732118699</v>
      </c>
      <c r="AN260" s="6">
        <v>16.097579740343004</v>
      </c>
      <c r="AO260" s="6">
        <v>7.6159325717494166</v>
      </c>
      <c r="AP260" s="6">
        <v>12.077032440395664</v>
      </c>
      <c r="AQ260" s="6">
        <v>117.845</v>
      </c>
      <c r="AR260" s="6">
        <v>0</v>
      </c>
      <c r="AS260" s="6">
        <v>0</v>
      </c>
      <c r="AT260" s="6">
        <v>1.4851514020060343</v>
      </c>
      <c r="AU260" s="6">
        <v>0.51215462203612994</v>
      </c>
      <c r="AV260" s="10">
        <v>0.21849064252816752</v>
      </c>
      <c r="AW260" s="13">
        <v>120.77032440395664</v>
      </c>
      <c r="AX260" s="1" t="s">
        <v>156</v>
      </c>
      <c r="AY260" s="17">
        <v>37.048372703412099</v>
      </c>
      <c r="AZ260" s="12">
        <v>0</v>
      </c>
      <c r="BA260" s="12">
        <v>0</v>
      </c>
      <c r="BB260" s="12">
        <v>100</v>
      </c>
      <c r="BC260" s="12">
        <v>0</v>
      </c>
      <c r="BD260" s="12">
        <v>100</v>
      </c>
      <c r="BE260" s="12">
        <v>0</v>
      </c>
      <c r="BF260" s="18">
        <v>2.4099925343945046</v>
      </c>
      <c r="BG260" s="18">
        <v>42.759511591526859</v>
      </c>
      <c r="BH260" s="18">
        <v>54.830495874078636</v>
      </c>
      <c r="BI260" s="15"/>
      <c r="BJ260" s="19">
        <f t="shared" ca="1" si="25"/>
        <v>0.77839288295330167</v>
      </c>
      <c r="BK260" s="18">
        <f t="shared" ca="1" si="26"/>
        <v>42.009792756406242</v>
      </c>
      <c r="BL260" s="17">
        <f t="shared" si="27"/>
        <v>1.4122408301918017</v>
      </c>
      <c r="BM260" s="17">
        <f t="shared" ca="1" si="28"/>
        <v>2.2992964688939845</v>
      </c>
      <c r="BN260" s="16">
        <f t="shared" si="29"/>
        <v>2.2587626554238187</v>
      </c>
      <c r="BO260" s="15"/>
      <c r="BP260" s="2"/>
    </row>
    <row r="261" spans="1:68" x14ac:dyDescent="0.2">
      <c r="A261" s="1">
        <v>12.4</v>
      </c>
      <c r="B261" s="1">
        <v>0.44</v>
      </c>
      <c r="C261" s="1">
        <v>7.6369999999999993E-2</v>
      </c>
      <c r="D261" s="1">
        <v>1.68601</v>
      </c>
      <c r="E261" s="1">
        <v>2.4320000000000001E-2</v>
      </c>
      <c r="F261" s="1">
        <v>2.2061799999999998</v>
      </c>
      <c r="G261" s="1">
        <v>2.23645</v>
      </c>
      <c r="H261" s="15"/>
      <c r="I261" s="11">
        <f t="shared" si="23"/>
        <v>40.682414698162731</v>
      </c>
      <c r="J261" s="10">
        <f t="shared" si="24"/>
        <v>-37.212414698162732</v>
      </c>
      <c r="K261" s="6">
        <v>117</v>
      </c>
      <c r="L261" s="10">
        <v>4446.3582677165323</v>
      </c>
      <c r="M261" s="10">
        <v>2225.0984251968562</v>
      </c>
      <c r="N261" s="10">
        <v>17.629046369203849</v>
      </c>
      <c r="O261" s="10">
        <v>36.501234172142972</v>
      </c>
      <c r="P261" s="10">
        <v>36.51159434146507</v>
      </c>
      <c r="Q261" s="10">
        <v>0.52591143151390329</v>
      </c>
      <c r="R261" s="10">
        <v>1.4403956907371811</v>
      </c>
      <c r="S261" s="10">
        <v>0.71945620292356416</v>
      </c>
      <c r="T261" s="14" t="s">
        <v>162</v>
      </c>
      <c r="U261" s="6">
        <v>7</v>
      </c>
      <c r="V261" s="14" t="s">
        <v>160</v>
      </c>
      <c r="W261" s="6">
        <v>5</v>
      </c>
      <c r="X261" s="14" t="s">
        <v>160</v>
      </c>
      <c r="Y261" s="6">
        <v>5</v>
      </c>
      <c r="Z261" s="14" t="s">
        <v>118</v>
      </c>
      <c r="AA261" s="9">
        <v>5</v>
      </c>
      <c r="AB261" s="7">
        <v>4.2875060219045338</v>
      </c>
      <c r="AC261" s="6">
        <v>50.456770347404543</v>
      </c>
      <c r="AD261" s="13">
        <v>45.255723630690923</v>
      </c>
      <c r="AE261" s="8"/>
      <c r="AF261" s="6"/>
      <c r="AG261" s="6"/>
      <c r="AH261" s="6"/>
      <c r="AI261" s="6"/>
      <c r="AJ261" s="6">
        <v>31</v>
      </c>
      <c r="AK261" s="6">
        <v>34.776046723190085</v>
      </c>
      <c r="AL261" s="6">
        <v>36.506741380584167</v>
      </c>
      <c r="AM261" s="6">
        <v>34.127898585366268</v>
      </c>
      <c r="AN261" s="6">
        <v>12.167078057380991</v>
      </c>
      <c r="AO261" s="6">
        <v>5.8394311010734317</v>
      </c>
      <c r="AP261" s="6">
        <v>8.953478302439521</v>
      </c>
      <c r="AQ261" s="6">
        <v>117.845</v>
      </c>
      <c r="AR261" s="6">
        <v>0</v>
      </c>
      <c r="AS261" s="6">
        <v>0</v>
      </c>
      <c r="AT261" s="6">
        <v>1.0197041522520016</v>
      </c>
      <c r="AU261" s="6">
        <v>0.43443799043411652</v>
      </c>
      <c r="AV261" s="10">
        <v>0.19997005826724368</v>
      </c>
      <c r="AW261" s="13">
        <v>91.278985853662675</v>
      </c>
      <c r="AX261" s="1" t="s">
        <v>156</v>
      </c>
      <c r="AY261" s="17">
        <v>37.212414698162704</v>
      </c>
      <c r="AZ261" s="12">
        <v>0</v>
      </c>
      <c r="BA261" s="12">
        <v>0</v>
      </c>
      <c r="BB261" s="12">
        <v>100</v>
      </c>
      <c r="BC261" s="12">
        <v>0</v>
      </c>
      <c r="BD261" s="12">
        <v>100</v>
      </c>
      <c r="BE261" s="12">
        <v>0</v>
      </c>
      <c r="BF261" s="18">
        <v>4.2875060219045338</v>
      </c>
      <c r="BG261" s="18">
        <v>50.456770347404543</v>
      </c>
      <c r="BH261" s="18">
        <v>45.255723630690923</v>
      </c>
      <c r="BI261" s="15"/>
      <c r="BJ261" s="19">
        <f t="shared" ca="1" si="25"/>
        <v>0.82698448249414858</v>
      </c>
      <c r="BK261" s="18">
        <f t="shared" ca="1" si="26"/>
        <v>31.078769846586003</v>
      </c>
      <c r="BL261" s="17">
        <f t="shared" si="27"/>
        <v>1.533787514907458</v>
      </c>
      <c r="BM261" s="17">
        <f t="shared" ca="1" si="28"/>
        <v>2.4262780414946739</v>
      </c>
      <c r="BN261" s="16">
        <f t="shared" si="29"/>
        <v>2.3740720581303254</v>
      </c>
      <c r="BO261" s="15"/>
      <c r="BP261" s="2"/>
    </row>
    <row r="262" spans="1:68" x14ac:dyDescent="0.2">
      <c r="A262" s="1">
        <v>12.45</v>
      </c>
      <c r="B262" s="1">
        <v>2.6</v>
      </c>
      <c r="C262" s="1">
        <v>8.8529999999999998E-2</v>
      </c>
      <c r="D262" s="1">
        <v>1.70201</v>
      </c>
      <c r="E262" s="1">
        <v>2.5950000000000001E-2</v>
      </c>
      <c r="F262" s="1">
        <v>2.2014300000000002</v>
      </c>
      <c r="G262" s="1">
        <v>2.2363</v>
      </c>
      <c r="H262" s="15"/>
      <c r="I262" s="11">
        <f t="shared" si="23"/>
        <v>40.846456692913378</v>
      </c>
      <c r="J262" s="10">
        <f t="shared" si="24"/>
        <v>-37.376456692913379</v>
      </c>
      <c r="K262" s="6">
        <v>117</v>
      </c>
      <c r="L262" s="10">
        <v>4465.551181102358</v>
      </c>
      <c r="M262" s="10">
        <v>2234.0551181102414</v>
      </c>
      <c r="N262" s="10">
        <v>17.700131233595798</v>
      </c>
      <c r="O262" s="10">
        <v>43.283859592883474</v>
      </c>
      <c r="P262" s="10">
        <v>43.303981077809631</v>
      </c>
      <c r="Q262" s="10">
        <v>0.58523171987641631</v>
      </c>
      <c r="R262" s="10">
        <v>1.3514501561065666</v>
      </c>
      <c r="S262" s="10">
        <v>1.3973253420943199</v>
      </c>
      <c r="T262" s="14" t="s">
        <v>162</v>
      </c>
      <c r="U262" s="6">
        <v>7</v>
      </c>
      <c r="V262" s="14" t="s">
        <v>160</v>
      </c>
      <c r="W262" s="6">
        <v>5</v>
      </c>
      <c r="X262" s="14" t="s">
        <v>160</v>
      </c>
      <c r="Y262" s="6">
        <v>5</v>
      </c>
      <c r="Z262" s="14" t="s">
        <v>118</v>
      </c>
      <c r="AA262" s="9">
        <v>5</v>
      </c>
      <c r="AB262" s="7">
        <v>2.9030677269287821</v>
      </c>
      <c r="AC262" s="6">
        <v>45.336049724407246</v>
      </c>
      <c r="AD262" s="13">
        <v>51.760882548663972</v>
      </c>
      <c r="AE262" s="8"/>
      <c r="AF262" s="6"/>
      <c r="AG262" s="6"/>
      <c r="AH262" s="6"/>
      <c r="AI262" s="6"/>
      <c r="AJ262" s="6">
        <v>31.572162285313198</v>
      </c>
      <c r="AK262" s="6">
        <v>35.80854381590013</v>
      </c>
      <c r="AL262" s="6">
        <v>37.734797189871983</v>
      </c>
      <c r="AM262" s="6">
        <v>34.24779858083572</v>
      </c>
      <c r="AN262" s="6">
        <v>14.427953197627824</v>
      </c>
      <c r="AO262" s="6">
        <v>6.8428420318040555</v>
      </c>
      <c r="AP262" s="6">
        <v>10.825995269452408</v>
      </c>
      <c r="AQ262" s="6">
        <v>117.845</v>
      </c>
      <c r="AR262" s="6">
        <v>0</v>
      </c>
      <c r="AS262" s="6">
        <v>0</v>
      </c>
      <c r="AT262" s="6">
        <v>1.2759385824142524</v>
      </c>
      <c r="AU262" s="6">
        <v>0.47850288055873119</v>
      </c>
      <c r="AV262" s="10">
        <v>0.20127982912389916</v>
      </c>
      <c r="AW262" s="13">
        <v>108.25995269452407</v>
      </c>
      <c r="AX262" s="1" t="s">
        <v>156</v>
      </c>
      <c r="AY262" s="17">
        <v>37.376456692913401</v>
      </c>
      <c r="AZ262" s="12">
        <v>0</v>
      </c>
      <c r="BA262" s="12">
        <v>0</v>
      </c>
      <c r="BB262" s="12">
        <v>100</v>
      </c>
      <c r="BC262" s="12">
        <v>0</v>
      </c>
      <c r="BD262" s="12">
        <v>100</v>
      </c>
      <c r="BE262" s="12">
        <v>0</v>
      </c>
      <c r="BF262" s="18">
        <v>2.9030677269287821</v>
      </c>
      <c r="BG262" s="18">
        <v>45.336049724407246</v>
      </c>
      <c r="BH262" s="18">
        <v>51.760882548663972</v>
      </c>
      <c r="BI262" s="15"/>
      <c r="BJ262" s="19">
        <f t="shared" ca="1" si="25"/>
        <v>0.79605353193135653</v>
      </c>
      <c r="BK262" s="18">
        <f t="shared" ca="1" si="26"/>
        <v>37.163360686388074</v>
      </c>
      <c r="BL262" s="17">
        <f t="shared" si="27"/>
        <v>1.4249197532270463</v>
      </c>
      <c r="BM262" s="17">
        <f t="shared" ca="1" si="28"/>
        <v>2.3445390101488042</v>
      </c>
      <c r="BN262" s="16">
        <f t="shared" si="29"/>
        <v>2.2977633764312611</v>
      </c>
      <c r="BO262" s="15"/>
      <c r="BP262" s="2"/>
    </row>
    <row r="263" spans="1:68" x14ac:dyDescent="0.2">
      <c r="A263" s="1">
        <v>12.5</v>
      </c>
      <c r="B263" s="1">
        <v>2.5299999999999998</v>
      </c>
      <c r="C263" s="1">
        <v>8.2799999999999999E-2</v>
      </c>
      <c r="D263" s="1">
        <v>1.69339</v>
      </c>
      <c r="E263" s="1">
        <v>2.4930000000000001E-2</v>
      </c>
      <c r="F263" s="1">
        <v>2.20445</v>
      </c>
      <c r="G263" s="1">
        <v>2.2363300000000002</v>
      </c>
      <c r="H263" s="15"/>
      <c r="I263" s="11">
        <f t="shared" si="23"/>
        <v>41.01049868766404</v>
      </c>
      <c r="J263" s="10">
        <f t="shared" si="24"/>
        <v>-37.540498687664041</v>
      </c>
      <c r="K263" s="6">
        <v>117</v>
      </c>
      <c r="L263" s="10">
        <v>4484.7440944881855</v>
      </c>
      <c r="M263" s="10">
        <v>2243.0118110236276</v>
      </c>
      <c r="N263" s="10">
        <v>17.77121609798775</v>
      </c>
      <c r="O263" s="10">
        <v>40.087770476037825</v>
      </c>
      <c r="P263" s="10">
        <v>40.101783653039973</v>
      </c>
      <c r="Q263" s="10">
        <v>0.55327291452111216</v>
      </c>
      <c r="R263" s="10">
        <v>1.3796715859524382</v>
      </c>
      <c r="S263" s="10">
        <v>0.97313729181568742</v>
      </c>
      <c r="T263" s="14" t="s">
        <v>162</v>
      </c>
      <c r="U263" s="6">
        <v>7</v>
      </c>
      <c r="V263" s="14" t="s">
        <v>160</v>
      </c>
      <c r="W263" s="6">
        <v>5</v>
      </c>
      <c r="X263" s="14" t="s">
        <v>160</v>
      </c>
      <c r="Y263" s="6">
        <v>5</v>
      </c>
      <c r="Z263" s="14" t="s">
        <v>118</v>
      </c>
      <c r="AA263" s="9">
        <v>5</v>
      </c>
      <c r="AB263" s="7">
        <v>3.4136272776205061</v>
      </c>
      <c r="AC263" s="6">
        <v>47.507239530595001</v>
      </c>
      <c r="AD263" s="13">
        <v>49.079133191784493</v>
      </c>
      <c r="AE263" s="8"/>
      <c r="AF263" s="6"/>
      <c r="AG263" s="6"/>
      <c r="AH263" s="6"/>
      <c r="AI263" s="6"/>
      <c r="AJ263" s="6">
        <v>31</v>
      </c>
      <c r="AK263" s="6">
        <v>35.304958248882741</v>
      </c>
      <c r="AL263" s="6">
        <v>37.13689468808483</v>
      </c>
      <c r="AM263" s="6">
        <v>34.007633773978</v>
      </c>
      <c r="AN263" s="6">
        <v>13.362590158679275</v>
      </c>
      <c r="AO263" s="6">
        <v>6.3642984163887775</v>
      </c>
      <c r="AP263" s="6">
        <v>10.025445913259993</v>
      </c>
      <c r="AQ263" s="6">
        <v>117.845</v>
      </c>
      <c r="AR263" s="6">
        <v>0</v>
      </c>
      <c r="AS263" s="6">
        <v>0</v>
      </c>
      <c r="AT263" s="6">
        <v>1.1437044532539704</v>
      </c>
      <c r="AU263" s="6">
        <v>0.45612879051599009</v>
      </c>
      <c r="AV263" s="10">
        <v>0.19951325048019028</v>
      </c>
      <c r="AW263" s="13">
        <v>100.25445913259993</v>
      </c>
      <c r="AX263" s="1" t="s">
        <v>156</v>
      </c>
      <c r="AY263" s="17">
        <v>37.540498687663998</v>
      </c>
      <c r="AZ263" s="12">
        <v>0</v>
      </c>
      <c r="BA263" s="12">
        <v>0</v>
      </c>
      <c r="BB263" s="12">
        <v>100</v>
      </c>
      <c r="BC263" s="12">
        <v>0</v>
      </c>
      <c r="BD263" s="12">
        <v>100</v>
      </c>
      <c r="BE263" s="12">
        <v>0</v>
      </c>
      <c r="BF263" s="18">
        <v>3.4136272776205061</v>
      </c>
      <c r="BG263" s="18">
        <v>47.507239530595001</v>
      </c>
      <c r="BH263" s="18">
        <v>49.079133191784493</v>
      </c>
      <c r="BI263" s="15"/>
      <c r="BJ263" s="19">
        <f t="shared" ca="1" si="25"/>
        <v>0.81018064720319216</v>
      </c>
      <c r="BK263" s="18">
        <f t="shared" ca="1" si="26"/>
        <v>34.121023755126252</v>
      </c>
      <c r="BL263" s="17">
        <f t="shared" si="27"/>
        <v>1.4613880434328035</v>
      </c>
      <c r="BM263" s="17">
        <f t="shared" ca="1" si="28"/>
        <v>2.381062618788834</v>
      </c>
      <c r="BN263" s="16">
        <f t="shared" si="29"/>
        <v>2.3300626647977398</v>
      </c>
      <c r="BO263" s="15"/>
      <c r="BP263" s="2"/>
    </row>
    <row r="264" spans="1:68" x14ac:dyDescent="0.2">
      <c r="A264" s="1">
        <v>12.55</v>
      </c>
      <c r="B264" s="1">
        <v>2.5299999999999998</v>
      </c>
      <c r="C264" s="1">
        <v>5.2380000000000003E-2</v>
      </c>
      <c r="D264" s="1">
        <v>1.69472</v>
      </c>
      <c r="E264" s="1">
        <v>2.7150000000000001E-2</v>
      </c>
      <c r="F264" s="1">
        <v>2.2058</v>
      </c>
      <c r="G264" s="1">
        <v>2.23583</v>
      </c>
      <c r="H264" s="15"/>
      <c r="I264" s="11">
        <f t="shared" si="23"/>
        <v>41.174540682414701</v>
      </c>
      <c r="J264" s="10">
        <f t="shared" si="24"/>
        <v>-37.704540682414702</v>
      </c>
      <c r="K264" s="6">
        <v>117</v>
      </c>
      <c r="L264" s="10">
        <v>4503.937007874013</v>
      </c>
      <c r="M264" s="10">
        <v>2251.9685039370138</v>
      </c>
      <c r="N264" s="10">
        <v>17.842300962379703</v>
      </c>
      <c r="O264" s="10">
        <v>23.120051290270876</v>
      </c>
      <c r="P264" s="10">
        <v>23.147359019813518</v>
      </c>
      <c r="Q264" s="10">
        <v>0.55820391349124621</v>
      </c>
      <c r="R264" s="10">
        <v>2.4115231159349051</v>
      </c>
      <c r="S264" s="10">
        <v>1.8963701071280055</v>
      </c>
      <c r="T264" s="14" t="s">
        <v>159</v>
      </c>
      <c r="U264" s="6">
        <v>5</v>
      </c>
      <c r="V264" s="14" t="s">
        <v>157</v>
      </c>
      <c r="W264" s="6">
        <v>4</v>
      </c>
      <c r="X264" s="14" t="s">
        <v>157</v>
      </c>
      <c r="Y264" s="6">
        <v>4</v>
      </c>
      <c r="Z264" s="14" t="s">
        <v>119</v>
      </c>
      <c r="AA264" s="9">
        <v>4</v>
      </c>
      <c r="AB264" s="7">
        <v>20.823495489192673</v>
      </c>
      <c r="AC264" s="6">
        <v>62.426810398946621</v>
      </c>
      <c r="AD264" s="13">
        <v>16.749694111860705</v>
      </c>
      <c r="AE264" s="8">
        <v>2314.7359019813516</v>
      </c>
      <c r="AF264" s="6">
        <v>2439.8409870461478</v>
      </c>
      <c r="AG264" s="6">
        <v>1543.157267987568</v>
      </c>
      <c r="AH264" s="6">
        <v>0</v>
      </c>
      <c r="AI264" s="6">
        <v>4.1467568500263683</v>
      </c>
      <c r="AJ264" s="6"/>
      <c r="AK264" s="6"/>
      <c r="AL264" s="6"/>
      <c r="AM264" s="6"/>
      <c r="AN264" s="6">
        <v>11.560025645135438</v>
      </c>
      <c r="AO264" s="6">
        <v>5.9527684289579774</v>
      </c>
      <c r="AP264" s="6">
        <v>11.802100875912975</v>
      </c>
      <c r="AQ264" s="6">
        <v>114.66</v>
      </c>
      <c r="AR264" s="6"/>
      <c r="AS264" s="6"/>
      <c r="AT264" s="6">
        <v>5.9701310415676723</v>
      </c>
      <c r="AU264" s="6">
        <v>1</v>
      </c>
      <c r="AV264" s="10"/>
      <c r="AW264" s="13">
        <v>365.97614805692217</v>
      </c>
      <c r="AX264" s="1" t="s">
        <v>156</v>
      </c>
      <c r="AY264" s="17">
        <v>37.704540682414702</v>
      </c>
      <c r="AZ264" s="12">
        <v>0</v>
      </c>
      <c r="BA264" s="12">
        <v>100</v>
      </c>
      <c r="BB264" s="12">
        <v>0</v>
      </c>
      <c r="BC264" s="12">
        <v>0</v>
      </c>
      <c r="BD264" s="12">
        <v>100</v>
      </c>
      <c r="BE264" s="12">
        <v>0</v>
      </c>
      <c r="BF264" s="18">
        <v>20.823495489192673</v>
      </c>
      <c r="BG264" s="18">
        <v>62.426810398946621</v>
      </c>
      <c r="BH264" s="18">
        <v>16.749694111860705</v>
      </c>
      <c r="BI264" s="15"/>
      <c r="BJ264" s="19">
        <f t="shared" ca="1" si="25"/>
        <v>0.95026733503653693</v>
      </c>
      <c r="BK264" s="18">
        <f t="shared" ca="1" si="26"/>
        <v>18.613261846450687</v>
      </c>
      <c r="BL264" s="17">
        <f t="shared" si="27"/>
        <v>2.6714213025457347</v>
      </c>
      <c r="BM264" s="17">
        <f t="shared" ca="1" si="28"/>
        <v>2.7481887800837432</v>
      </c>
      <c r="BN264" s="16">
        <f t="shared" si="29"/>
        <v>2.666020496968049</v>
      </c>
      <c r="BO264" s="15"/>
      <c r="BP264" s="2"/>
    </row>
    <row r="265" spans="1:68" x14ac:dyDescent="0.2">
      <c r="A265" s="1">
        <v>12.6</v>
      </c>
      <c r="B265" s="1">
        <v>2.5299999999999998</v>
      </c>
      <c r="C265" s="1">
        <v>4.922E-2</v>
      </c>
      <c r="D265" s="1">
        <v>1.6836599999999999</v>
      </c>
      <c r="E265" s="1">
        <v>3.2689999999999997E-2</v>
      </c>
      <c r="F265" s="1">
        <v>2.2028500000000002</v>
      </c>
      <c r="G265" s="1">
        <v>2.2330800000000002</v>
      </c>
      <c r="H265" s="15"/>
      <c r="I265" s="11">
        <f t="shared" si="23"/>
        <v>41.338582677165348</v>
      </c>
      <c r="J265" s="10">
        <f t="shared" si="24"/>
        <v>-37.86858267716535</v>
      </c>
      <c r="K265" s="6">
        <v>117</v>
      </c>
      <c r="L265" s="10">
        <v>4523.1299212598387</v>
      </c>
      <c r="M265" s="10">
        <v>2260.9251968503991</v>
      </c>
      <c r="N265" s="10">
        <v>17.913385826771652</v>
      </c>
      <c r="O265" s="10">
        <v>21.357461131591599</v>
      </c>
      <c r="P265" s="10">
        <v>21.41794535711368</v>
      </c>
      <c r="Q265" s="10">
        <v>0.51719876416065891</v>
      </c>
      <c r="R265" s="10">
        <v>2.414791687704434</v>
      </c>
      <c r="S265" s="10">
        <v>4.2002934390335183</v>
      </c>
      <c r="T265" s="14" t="s">
        <v>159</v>
      </c>
      <c r="U265" s="6">
        <v>5</v>
      </c>
      <c r="V265" s="14" t="s">
        <v>157</v>
      </c>
      <c r="W265" s="6">
        <v>4</v>
      </c>
      <c r="X265" s="14" t="s">
        <v>157</v>
      </c>
      <c r="Y265" s="6">
        <v>4</v>
      </c>
      <c r="Z265" s="14" t="s">
        <v>119</v>
      </c>
      <c r="AA265" s="9">
        <v>4</v>
      </c>
      <c r="AB265" s="7">
        <v>22.670826253571548</v>
      </c>
      <c r="AC265" s="6">
        <v>62.068000255709393</v>
      </c>
      <c r="AD265" s="13">
        <v>15.261173490719063</v>
      </c>
      <c r="AE265" s="8">
        <v>2141.7945357113681</v>
      </c>
      <c r="AF265" s="6">
        <v>2235.2515612352363</v>
      </c>
      <c r="AG265" s="6">
        <v>1427.8630238075787</v>
      </c>
      <c r="AH265" s="6">
        <v>0</v>
      </c>
      <c r="AI265" s="6">
        <v>4.1411439549496993</v>
      </c>
      <c r="AJ265" s="6"/>
      <c r="AK265" s="6"/>
      <c r="AL265" s="6"/>
      <c r="AM265" s="6"/>
      <c r="AN265" s="6">
        <v>10.678730565795799</v>
      </c>
      <c r="AO265" s="6">
        <v>5.5948895955594535</v>
      </c>
      <c r="AP265" s="6">
        <v>10.995041166653051</v>
      </c>
      <c r="AQ265" s="6">
        <v>114.66</v>
      </c>
      <c r="AR265" s="6"/>
      <c r="AS265" s="6"/>
      <c r="AT265" s="6">
        <v>5.4192690169771591</v>
      </c>
      <c r="AU265" s="6">
        <v>1</v>
      </c>
      <c r="AV265" s="10"/>
      <c r="AW265" s="13">
        <v>335.28773418528544</v>
      </c>
      <c r="AX265" s="1" t="s">
        <v>156</v>
      </c>
      <c r="AY265" s="17">
        <v>37.8685826771653</v>
      </c>
      <c r="AZ265" s="12">
        <v>0</v>
      </c>
      <c r="BA265" s="12">
        <v>100</v>
      </c>
      <c r="BB265" s="12">
        <v>0</v>
      </c>
      <c r="BC265" s="12">
        <v>0</v>
      </c>
      <c r="BD265" s="12">
        <v>100</v>
      </c>
      <c r="BE265" s="12">
        <v>0</v>
      </c>
      <c r="BF265" s="18">
        <v>22.670826253571548</v>
      </c>
      <c r="BG265" s="18">
        <v>62.068000255709393</v>
      </c>
      <c r="BH265" s="18">
        <v>15.261173490719063</v>
      </c>
      <c r="BI265" s="15"/>
      <c r="BJ265" s="19">
        <f t="shared" ca="1" si="25"/>
        <v>0.96368206225591246</v>
      </c>
      <c r="BK265" s="18">
        <f t="shared" ca="1" si="26"/>
        <v>16.985266003635061</v>
      </c>
      <c r="BL265" s="17">
        <f t="shared" si="27"/>
        <v>2.6998772913049538</v>
      </c>
      <c r="BM265" s="17">
        <f t="shared" ca="1" si="28"/>
        <v>2.7828426038091791</v>
      </c>
      <c r="BN265" s="16">
        <f t="shared" si="29"/>
        <v>2.6934002602687785</v>
      </c>
      <c r="BO265" s="15"/>
      <c r="BP265" s="2"/>
    </row>
    <row r="266" spans="1:68" x14ac:dyDescent="0.2">
      <c r="A266" s="1">
        <v>12.65</v>
      </c>
      <c r="B266" s="1">
        <v>2.6</v>
      </c>
      <c r="C266" s="1">
        <v>5.5599999999999997E-2</v>
      </c>
      <c r="D266" s="1">
        <v>1.6774800000000001</v>
      </c>
      <c r="E266" s="1">
        <v>3.6970000000000003E-2</v>
      </c>
      <c r="F266" s="1">
        <v>2.2091799999999999</v>
      </c>
      <c r="G266" s="1">
        <v>2.2355999999999998</v>
      </c>
      <c r="H266" s="15"/>
      <c r="I266" s="11">
        <f t="shared" si="23"/>
        <v>41.50262467191601</v>
      </c>
      <c r="J266" s="10">
        <f t="shared" si="24"/>
        <v>-38.032624671916011</v>
      </c>
      <c r="K266" s="6">
        <v>117</v>
      </c>
      <c r="L266" s="10">
        <v>4542.3228346456663</v>
      </c>
      <c r="M266" s="10">
        <v>2269.8818897637852</v>
      </c>
      <c r="N266" s="10">
        <v>17.984470691163605</v>
      </c>
      <c r="O266" s="10">
        <v>24.916108350697225</v>
      </c>
      <c r="P266" s="10">
        <v>25.002223515351439</v>
      </c>
      <c r="Q266" s="10">
        <v>0.4942863027806389</v>
      </c>
      <c r="R266" s="10">
        <v>1.976969378252081</v>
      </c>
      <c r="S266" s="10">
        <v>5.980219767653665</v>
      </c>
      <c r="T266" s="14" t="s">
        <v>34</v>
      </c>
      <c r="U266" s="6">
        <v>6</v>
      </c>
      <c r="V266" s="14" t="s">
        <v>160</v>
      </c>
      <c r="W266" s="6">
        <v>5</v>
      </c>
      <c r="X266" s="14" t="s">
        <v>157</v>
      </c>
      <c r="Y266" s="6">
        <v>4</v>
      </c>
      <c r="Z266" s="14" t="s">
        <v>118</v>
      </c>
      <c r="AA266" s="9">
        <v>5</v>
      </c>
      <c r="AB266" s="7">
        <v>13.279846919722843</v>
      </c>
      <c r="AC266" s="6">
        <v>61.741671040781142</v>
      </c>
      <c r="AD266" s="13">
        <v>24.978482039496011</v>
      </c>
      <c r="AE266" s="8">
        <v>2500.2223515351438</v>
      </c>
      <c r="AF266" s="6">
        <v>2655.8023496522765</v>
      </c>
      <c r="AG266" s="6">
        <v>1666.8149010234292</v>
      </c>
      <c r="AH266" s="6">
        <v>0</v>
      </c>
      <c r="AI266" s="6">
        <v>5.0582472900219662</v>
      </c>
      <c r="AJ266" s="6"/>
      <c r="AK266" s="6"/>
      <c r="AL266" s="6"/>
      <c r="AM266" s="6"/>
      <c r="AN266" s="6">
        <v>9.9664433402788895</v>
      </c>
      <c r="AO266" s="6">
        <v>6.1989677463278712</v>
      </c>
      <c r="AP266" s="6">
        <v>12.667704307164005</v>
      </c>
      <c r="AQ266" s="6">
        <v>114.66</v>
      </c>
      <c r="AR266" s="6"/>
      <c r="AS266" s="6"/>
      <c r="AT266" s="6">
        <v>6.4633388291518532</v>
      </c>
      <c r="AU266" s="6">
        <v>1</v>
      </c>
      <c r="AV266" s="10"/>
      <c r="AW266" s="13">
        <v>398.37035244784147</v>
      </c>
      <c r="AX266" s="1" t="s">
        <v>156</v>
      </c>
      <c r="AY266" s="17">
        <v>38.032624671915997</v>
      </c>
      <c r="AZ266" s="12">
        <v>0</v>
      </c>
      <c r="BA266" s="12">
        <v>100</v>
      </c>
      <c r="BB266" s="12">
        <v>0</v>
      </c>
      <c r="BC266" s="12">
        <v>0</v>
      </c>
      <c r="BD266" s="12">
        <v>100</v>
      </c>
      <c r="BE266" s="12">
        <v>0</v>
      </c>
      <c r="BF266" s="18">
        <v>13.279846919722843</v>
      </c>
      <c r="BG266" s="18">
        <v>61.741671040781142</v>
      </c>
      <c r="BH266" s="18">
        <v>24.978482039496011</v>
      </c>
      <c r="BI266" s="15"/>
      <c r="BJ266" s="19">
        <f t="shared" ca="1" si="25"/>
        <v>0.92003994689112623</v>
      </c>
      <c r="BK266" s="18">
        <f t="shared" ca="1" si="26"/>
        <v>20.138108249038677</v>
      </c>
      <c r="BL266" s="17">
        <f t="shared" si="27"/>
        <v>2.1744971732909337</v>
      </c>
      <c r="BM266" s="17">
        <f t="shared" ca="1" si="28"/>
        <v>2.6677409351877341</v>
      </c>
      <c r="BN266" s="16">
        <f t="shared" si="29"/>
        <v>2.5878634707463375</v>
      </c>
      <c r="BO266" s="15"/>
      <c r="BP266" s="2"/>
    </row>
    <row r="267" spans="1:68" x14ac:dyDescent="0.2">
      <c r="A267" s="1">
        <v>12.7</v>
      </c>
      <c r="B267" s="1">
        <v>2.5299999999999998</v>
      </c>
      <c r="C267" s="1">
        <v>6.5119999999999997E-2</v>
      </c>
      <c r="D267" s="1">
        <v>1.67991</v>
      </c>
      <c r="E267" s="1">
        <v>4.1110000000000001E-2</v>
      </c>
      <c r="F267" s="1">
        <v>2.2101000000000002</v>
      </c>
      <c r="G267" s="1">
        <v>2.2347999999999999</v>
      </c>
      <c r="H267" s="15"/>
      <c r="I267" s="11">
        <f t="shared" si="23"/>
        <v>41.666666666666664</v>
      </c>
      <c r="J267" s="10">
        <f t="shared" si="24"/>
        <v>-38.196666666666665</v>
      </c>
      <c r="K267" s="6">
        <v>117</v>
      </c>
      <c r="L267" s="10">
        <v>4561.5157480314929</v>
      </c>
      <c r="M267" s="10">
        <v>2278.838582677171</v>
      </c>
      <c r="N267" s="10">
        <v>18.055555555555557</v>
      </c>
      <c r="O267" s="10">
        <v>30.226190094566434</v>
      </c>
      <c r="P267" s="10">
        <v>30.337097803147518</v>
      </c>
      <c r="Q267" s="10">
        <v>0.50329557157569527</v>
      </c>
      <c r="R267" s="10">
        <v>1.6590102812124554</v>
      </c>
      <c r="S267" s="10">
        <v>7.7019242070198803</v>
      </c>
      <c r="T267" s="14" t="s">
        <v>34</v>
      </c>
      <c r="U267" s="6">
        <v>6</v>
      </c>
      <c r="V267" s="14" t="s">
        <v>160</v>
      </c>
      <c r="W267" s="6">
        <v>5</v>
      </c>
      <c r="X267" s="14" t="s">
        <v>160</v>
      </c>
      <c r="Y267" s="6">
        <v>5</v>
      </c>
      <c r="Z267" s="14" t="s">
        <v>118</v>
      </c>
      <c r="AA267" s="9">
        <v>5</v>
      </c>
      <c r="AB267" s="7">
        <v>7.4333290637035248</v>
      </c>
      <c r="AC267" s="6">
        <v>56.919045768548152</v>
      </c>
      <c r="AD267" s="13">
        <v>35.647625167748323</v>
      </c>
      <c r="AE267" s="8">
        <v>3033.7097803147517</v>
      </c>
      <c r="AF267" s="6">
        <v>3282.3056238997078</v>
      </c>
      <c r="AG267" s="6">
        <v>2022.4731868765011</v>
      </c>
      <c r="AH267" s="6">
        <v>0</v>
      </c>
      <c r="AI267" s="6">
        <v>6.0276901917037513</v>
      </c>
      <c r="AJ267" s="6"/>
      <c r="AK267" s="6"/>
      <c r="AL267" s="6"/>
      <c r="AM267" s="6"/>
      <c r="AN267" s="6">
        <v>12.090476037826573</v>
      </c>
      <c r="AO267" s="6">
        <v>7.1341722800043739</v>
      </c>
      <c r="AP267" s="6">
        <v>15.168548901573759</v>
      </c>
      <c r="AQ267" s="6">
        <v>114.66</v>
      </c>
      <c r="AR267" s="6"/>
      <c r="AS267" s="6"/>
      <c r="AT267" s="6">
        <v>8.034379669392635</v>
      </c>
      <c r="AU267" s="6">
        <v>1</v>
      </c>
      <c r="AV267" s="10"/>
      <c r="AW267" s="13">
        <v>492.34584358495619</v>
      </c>
      <c r="AX267" s="1" t="s">
        <v>156</v>
      </c>
      <c r="AY267" s="17">
        <v>38.196666666666701</v>
      </c>
      <c r="AZ267" s="12">
        <v>0</v>
      </c>
      <c r="BA267" s="12">
        <v>100</v>
      </c>
      <c r="BB267" s="12">
        <v>0</v>
      </c>
      <c r="BC267" s="12">
        <v>0</v>
      </c>
      <c r="BD267" s="12">
        <v>100</v>
      </c>
      <c r="BE267" s="12">
        <v>0</v>
      </c>
      <c r="BF267" s="18">
        <v>7.4333290637035248</v>
      </c>
      <c r="BG267" s="18">
        <v>56.919045768548152</v>
      </c>
      <c r="BH267" s="18">
        <v>35.647625167748323</v>
      </c>
      <c r="BI267" s="15"/>
      <c r="BJ267" s="19">
        <f t="shared" ca="1" si="25"/>
        <v>0.87343792251103813</v>
      </c>
      <c r="BK267" s="18">
        <f t="shared" ca="1" si="26"/>
        <v>24.849558318989981</v>
      </c>
      <c r="BL267" s="17">
        <f t="shared" si="27"/>
        <v>1.7938746566622106</v>
      </c>
      <c r="BM267" s="17">
        <f t="shared" ca="1" si="28"/>
        <v>2.54487047649988</v>
      </c>
      <c r="BN267" s="16">
        <f t="shared" si="29"/>
        <v>2.4752111905726384</v>
      </c>
      <c r="BO267" s="15"/>
      <c r="BP267" s="2"/>
    </row>
    <row r="268" spans="1:68" x14ac:dyDescent="0.2">
      <c r="A268" s="1">
        <v>12.75</v>
      </c>
      <c r="B268" s="1">
        <v>2.5299999999999998</v>
      </c>
      <c r="C268" s="1">
        <v>5.0720000000000001E-2</v>
      </c>
      <c r="D268" s="1">
        <v>1.70485</v>
      </c>
      <c r="E268" s="1">
        <v>4.641E-2</v>
      </c>
      <c r="F268" s="1">
        <v>2.2101500000000001</v>
      </c>
      <c r="G268" s="1">
        <v>2.2347800000000002</v>
      </c>
      <c r="H268" s="15"/>
      <c r="I268" s="11">
        <f t="shared" si="23"/>
        <v>41.830708661417319</v>
      </c>
      <c r="J268" s="10">
        <f t="shared" si="24"/>
        <v>-38.36070866141732</v>
      </c>
      <c r="K268" s="6">
        <v>117</v>
      </c>
      <c r="L268" s="10">
        <v>4580.7086614173195</v>
      </c>
      <c r="M268" s="10">
        <v>2287.7952755905567</v>
      </c>
      <c r="N268" s="10">
        <v>18.126640419947503</v>
      </c>
      <c r="O268" s="10">
        <v>22.194133675268475</v>
      </c>
      <c r="P268" s="10">
        <v>22.336780630905704</v>
      </c>
      <c r="Q268" s="10">
        <v>0.59576107106076204</v>
      </c>
      <c r="R268" s="10">
        <v>2.6671751892322959</v>
      </c>
      <c r="S268" s="10">
        <v>9.9060385859186564</v>
      </c>
      <c r="T268" s="14" t="s">
        <v>159</v>
      </c>
      <c r="U268" s="6">
        <v>5</v>
      </c>
      <c r="V268" s="14" t="s">
        <v>157</v>
      </c>
      <c r="W268" s="6">
        <v>4</v>
      </c>
      <c r="X268" s="14" t="s">
        <v>157</v>
      </c>
      <c r="Y268" s="6">
        <v>4</v>
      </c>
      <c r="Z268" s="14" t="s">
        <v>119</v>
      </c>
      <c r="AA268" s="9">
        <v>4</v>
      </c>
      <c r="AB268" s="7">
        <v>26.488780595776078</v>
      </c>
      <c r="AC268" s="6">
        <v>60.872382179520912</v>
      </c>
      <c r="AD268" s="13">
        <v>12.638837224703011</v>
      </c>
      <c r="AE268" s="8">
        <v>2233.6780630905705</v>
      </c>
      <c r="AF268" s="6">
        <v>2339.9628440250344</v>
      </c>
      <c r="AG268" s="6">
        <v>1489.1187087270469</v>
      </c>
      <c r="AH268" s="6">
        <v>0</v>
      </c>
      <c r="AI268" s="6">
        <v>3.7492850264846465</v>
      </c>
      <c r="AJ268" s="6"/>
      <c r="AK268" s="6"/>
      <c r="AL268" s="6"/>
      <c r="AM268" s="6"/>
      <c r="AN268" s="6">
        <v>11.097066837634237</v>
      </c>
      <c r="AO268" s="6">
        <v>5.8775640421883359</v>
      </c>
      <c r="AP268" s="6">
        <v>11.423830961089328</v>
      </c>
      <c r="AQ268" s="6">
        <v>114.66</v>
      </c>
      <c r="AR268" s="6"/>
      <c r="AS268" s="6"/>
      <c r="AT268" s="6">
        <v>5.6047506775851357</v>
      </c>
      <c r="AU268" s="6">
        <v>1</v>
      </c>
      <c r="AV268" s="10"/>
      <c r="AW268" s="13">
        <v>350.99442660375513</v>
      </c>
      <c r="AX268" s="1" t="s">
        <v>156</v>
      </c>
      <c r="AY268" s="17">
        <v>38.360708661417299</v>
      </c>
      <c r="AZ268" s="12">
        <v>0</v>
      </c>
      <c r="BA268" s="12">
        <v>100</v>
      </c>
      <c r="BB268" s="12">
        <v>0</v>
      </c>
      <c r="BC268" s="12">
        <v>0</v>
      </c>
      <c r="BD268" s="12">
        <v>100</v>
      </c>
      <c r="BE268" s="12">
        <v>0</v>
      </c>
      <c r="BF268" s="18">
        <v>26.488780595776078</v>
      </c>
      <c r="BG268" s="18">
        <v>60.872382179520912</v>
      </c>
      <c r="BH268" s="18">
        <v>12.638837224703011</v>
      </c>
      <c r="BI268" s="15"/>
      <c r="BJ268" s="19">
        <f t="shared" ca="1" si="25"/>
        <v>0.96938980464424018</v>
      </c>
      <c r="BK268" s="18">
        <f t="shared" ca="1" si="26"/>
        <v>17.565577133256756</v>
      </c>
      <c r="BL268" s="17">
        <f t="shared" si="27"/>
        <v>2.9719066238499878</v>
      </c>
      <c r="BM268" s="17">
        <f t="shared" ca="1" si="28"/>
        <v>2.7961572527550449</v>
      </c>
      <c r="BN268" s="16">
        <f t="shared" si="29"/>
        <v>2.704815374611826</v>
      </c>
      <c r="BO268" s="15"/>
      <c r="BP268" s="2"/>
    </row>
    <row r="269" spans="1:68" x14ac:dyDescent="0.2">
      <c r="A269" s="1">
        <v>12.8</v>
      </c>
      <c r="B269" s="1">
        <v>2.6</v>
      </c>
      <c r="C269" s="1">
        <v>4.6379999999999998E-2</v>
      </c>
      <c r="D269" s="1">
        <v>1.6738500000000001</v>
      </c>
      <c r="E269" s="1">
        <v>4.87E-2</v>
      </c>
      <c r="F269" s="1">
        <v>2.2109999999999999</v>
      </c>
      <c r="G269" s="1">
        <v>2.2351299999999998</v>
      </c>
      <c r="H269" s="15"/>
      <c r="I269" s="11">
        <f t="shared" ref="I269:I332" si="30">IF(A269="(m)",0,A269/0.3048)</f>
        <v>41.99475065616798</v>
      </c>
      <c r="J269" s="10">
        <f t="shared" ref="J269:J332" si="31">$J$7-I269</f>
        <v>-38.524750656167981</v>
      </c>
      <c r="K269" s="6">
        <v>117</v>
      </c>
      <c r="L269" s="10">
        <v>4599.901574803147</v>
      </c>
      <c r="M269" s="10">
        <v>2296.7519685039429</v>
      </c>
      <c r="N269" s="10">
        <v>18.197725284339455</v>
      </c>
      <c r="O269" s="10">
        <v>19.773361115563389</v>
      </c>
      <c r="P269" s="10">
        <v>19.929721821343744</v>
      </c>
      <c r="Q269" s="10">
        <v>0.48082801235839367</v>
      </c>
      <c r="R269" s="10">
        <v>2.4126177809639606</v>
      </c>
      <c r="S269" s="10">
        <v>10.858382345857938</v>
      </c>
      <c r="T269" s="14" t="s">
        <v>159</v>
      </c>
      <c r="U269" s="6">
        <v>5</v>
      </c>
      <c r="V269" s="14" t="s">
        <v>157</v>
      </c>
      <c r="W269" s="6">
        <v>4</v>
      </c>
      <c r="X269" s="14" t="s">
        <v>157</v>
      </c>
      <c r="Y269" s="6">
        <v>4</v>
      </c>
      <c r="Z269" s="14" t="s">
        <v>119</v>
      </c>
      <c r="AA269" s="9">
        <v>4</v>
      </c>
      <c r="AB269" s="7">
        <v>24.590777597356549</v>
      </c>
      <c r="AC269" s="6">
        <v>61.536645396985989</v>
      </c>
      <c r="AD269" s="13">
        <v>13.872577005657465</v>
      </c>
      <c r="AE269" s="8">
        <v>1992.9721821343744</v>
      </c>
      <c r="AF269" s="6">
        <v>2055.650459759755</v>
      </c>
      <c r="AG269" s="6">
        <v>1328.6481214229163</v>
      </c>
      <c r="AH269" s="6">
        <v>0</v>
      </c>
      <c r="AI269" s="6">
        <v>4.1448753627292358</v>
      </c>
      <c r="AJ269" s="6"/>
      <c r="AK269" s="6"/>
      <c r="AL269" s="6"/>
      <c r="AM269" s="6"/>
      <c r="AN269" s="6">
        <v>9.8866805577816947</v>
      </c>
      <c r="AO269" s="6">
        <v>5.2976284600678252</v>
      </c>
      <c r="AP269" s="6">
        <v>10.300536849960414</v>
      </c>
      <c r="AQ269" s="6">
        <v>114.66</v>
      </c>
      <c r="AR269" s="6"/>
      <c r="AS269" s="6"/>
      <c r="AT269" s="6">
        <v>4.8687284126803885</v>
      </c>
      <c r="AU269" s="6">
        <v>1</v>
      </c>
      <c r="AV269" s="10"/>
      <c r="AW269" s="13">
        <v>308.34756896396323</v>
      </c>
      <c r="AX269" s="1" t="s">
        <v>156</v>
      </c>
      <c r="AY269" s="17">
        <v>38.524750656168003</v>
      </c>
      <c r="AZ269" s="12">
        <v>0</v>
      </c>
      <c r="BA269" s="12">
        <v>100</v>
      </c>
      <c r="BB269" s="12">
        <v>0</v>
      </c>
      <c r="BC269" s="12">
        <v>0</v>
      </c>
      <c r="BD269" s="12">
        <v>100</v>
      </c>
      <c r="BE269" s="12">
        <v>0</v>
      </c>
      <c r="BF269" s="18">
        <v>24.590777597356549</v>
      </c>
      <c r="BG269" s="18">
        <v>61.536645396985989</v>
      </c>
      <c r="BH269" s="18">
        <v>13.872577005657465</v>
      </c>
      <c r="BI269" s="15"/>
      <c r="BJ269" s="19">
        <f t="shared" ca="1" si="25"/>
        <v>0.9787956648822651</v>
      </c>
      <c r="BK269" s="18">
        <f t="shared" ca="1" si="26"/>
        <v>15.378005777077293</v>
      </c>
      <c r="BL269" s="17">
        <f t="shared" si="27"/>
        <v>2.7273639086558026</v>
      </c>
      <c r="BM269" s="17">
        <f t="shared" ca="1" si="28"/>
        <v>2.8202891158995085</v>
      </c>
      <c r="BN269" s="16">
        <f t="shared" si="29"/>
        <v>2.7183685247617841</v>
      </c>
      <c r="BO269" s="15"/>
      <c r="BP269" s="2"/>
    </row>
    <row r="270" spans="1:68" x14ac:dyDescent="0.2">
      <c r="A270" s="1">
        <v>12.85</v>
      </c>
      <c r="B270" s="1">
        <v>2.5299999999999998</v>
      </c>
      <c r="C270" s="1">
        <v>4.786E-2</v>
      </c>
      <c r="D270" s="1">
        <v>1.69879</v>
      </c>
      <c r="E270" s="1">
        <v>5.1569999999999998E-2</v>
      </c>
      <c r="F270" s="1">
        <v>2.2116799999999999</v>
      </c>
      <c r="G270" s="1">
        <v>2.2336299999999998</v>
      </c>
      <c r="H270" s="15"/>
      <c r="I270" s="11">
        <f t="shared" si="30"/>
        <v>42.158792650918635</v>
      </c>
      <c r="J270" s="10">
        <f t="shared" si="31"/>
        <v>-38.688792650918636</v>
      </c>
      <c r="K270" s="6">
        <v>117</v>
      </c>
      <c r="L270" s="10">
        <v>4619.0944881889736</v>
      </c>
      <c r="M270" s="10">
        <v>2305.7086614173286</v>
      </c>
      <c r="N270" s="10">
        <v>18.268810148731408</v>
      </c>
      <c r="O270" s="10">
        <v>20.59887802532457</v>
      </c>
      <c r="P270" s="10">
        <v>20.772425832812683</v>
      </c>
      <c r="Q270" s="10">
        <v>0.57329351184346056</v>
      </c>
      <c r="R270" s="10">
        <v>2.7598775244529734</v>
      </c>
      <c r="S270" s="10">
        <v>12.051931075563504</v>
      </c>
      <c r="T270" s="14" t="s">
        <v>159</v>
      </c>
      <c r="U270" s="6">
        <v>5</v>
      </c>
      <c r="V270" s="14" t="s">
        <v>157</v>
      </c>
      <c r="W270" s="6">
        <v>4</v>
      </c>
      <c r="X270" s="14" t="s">
        <v>157</v>
      </c>
      <c r="Y270" s="6">
        <v>4</v>
      </c>
      <c r="Z270" s="14" t="s">
        <v>119</v>
      </c>
      <c r="AA270" s="9">
        <v>4</v>
      </c>
      <c r="AB270" s="7">
        <v>30.242763182264092</v>
      </c>
      <c r="AC270" s="6">
        <v>59.212227956455848</v>
      </c>
      <c r="AD270" s="13">
        <v>10.545008861280056</v>
      </c>
      <c r="AE270" s="8">
        <v>2077.2425832812683</v>
      </c>
      <c r="AF270" s="6">
        <v>2153.6631132628168</v>
      </c>
      <c r="AG270" s="6">
        <v>1384.8283888541789</v>
      </c>
      <c r="AH270" s="6">
        <v>0</v>
      </c>
      <c r="AI270" s="6">
        <v>3.6233491926356654</v>
      </c>
      <c r="AJ270" s="6"/>
      <c r="AK270" s="6"/>
      <c r="AL270" s="6"/>
      <c r="AM270" s="6"/>
      <c r="AN270" s="6">
        <v>10.299439012662285</v>
      </c>
      <c r="AO270" s="6">
        <v>5.5774098779505996</v>
      </c>
      <c r="AP270" s="6">
        <v>10.693798721979253</v>
      </c>
      <c r="AQ270" s="6">
        <v>114.66</v>
      </c>
      <c r="AR270" s="6"/>
      <c r="AS270" s="6"/>
      <c r="AT270" s="6">
        <v>5.0885815467444351</v>
      </c>
      <c r="AU270" s="6">
        <v>1</v>
      </c>
      <c r="AV270" s="10"/>
      <c r="AW270" s="13">
        <v>323.04946698942251</v>
      </c>
      <c r="AX270" s="1" t="s">
        <v>156</v>
      </c>
      <c r="AY270" s="17">
        <v>38.6887926509186</v>
      </c>
      <c r="AZ270" s="12">
        <v>0</v>
      </c>
      <c r="BA270" s="12">
        <v>100</v>
      </c>
      <c r="BB270" s="12">
        <v>0</v>
      </c>
      <c r="BC270" s="12">
        <v>0</v>
      </c>
      <c r="BD270" s="12">
        <v>100</v>
      </c>
      <c r="BE270" s="12">
        <v>0</v>
      </c>
      <c r="BF270" s="18">
        <v>30.242763182264092</v>
      </c>
      <c r="BG270" s="18">
        <v>59.212227956455848</v>
      </c>
      <c r="BH270" s="18">
        <v>10.545008861280056</v>
      </c>
      <c r="BI270" s="15"/>
      <c r="BJ270" s="19">
        <f t="shared" ca="1" si="25"/>
        <v>0.98622944349190445</v>
      </c>
      <c r="BK270" s="18">
        <f t="shared" ca="1" si="26"/>
        <v>16.03345698388495</v>
      </c>
      <c r="BL270" s="17">
        <f t="shared" si="27"/>
        <v>3.1051144548703986</v>
      </c>
      <c r="BM270" s="17">
        <f t="shared" ca="1" si="28"/>
        <v>2.8392449117778682</v>
      </c>
      <c r="BN270" s="16">
        <f t="shared" si="29"/>
        <v>2.7388773292645734</v>
      </c>
      <c r="BO270" s="15"/>
      <c r="BP270" s="2"/>
    </row>
    <row r="271" spans="1:68" x14ac:dyDescent="0.2">
      <c r="A271" s="1">
        <v>12.9</v>
      </c>
      <c r="B271" s="1">
        <v>2.5299999999999998</v>
      </c>
      <c r="C271" s="1">
        <v>5.5500000000000001E-2</v>
      </c>
      <c r="D271" s="1">
        <v>1.6918800000000001</v>
      </c>
      <c r="E271" s="1">
        <v>5.4800000000000001E-2</v>
      </c>
      <c r="F271" s="1">
        <v>2.2106300000000001</v>
      </c>
      <c r="G271" s="1">
        <v>2.2294499999999999</v>
      </c>
      <c r="H271" s="15"/>
      <c r="I271" s="11">
        <f t="shared" si="30"/>
        <v>42.322834645669289</v>
      </c>
      <c r="J271" s="10">
        <f t="shared" si="31"/>
        <v>-38.85283464566929</v>
      </c>
      <c r="K271" s="6">
        <v>117</v>
      </c>
      <c r="L271" s="10">
        <v>4638.2874015748002</v>
      </c>
      <c r="M271" s="10">
        <v>2314.6653543307143</v>
      </c>
      <c r="N271" s="10">
        <v>18.339895013123357</v>
      </c>
      <c r="O271" s="10">
        <v>24.860330181118766</v>
      </c>
      <c r="P271" s="10">
        <v>25.053220963699587</v>
      </c>
      <c r="Q271" s="10">
        <v>0.54767456230690037</v>
      </c>
      <c r="R271" s="10">
        <v>2.1860445133998678</v>
      </c>
      <c r="S271" s="10">
        <v>13.395193234779175</v>
      </c>
      <c r="T271" s="14" t="s">
        <v>34</v>
      </c>
      <c r="U271" s="6">
        <v>6</v>
      </c>
      <c r="V271" s="14" t="s">
        <v>157</v>
      </c>
      <c r="W271" s="6">
        <v>4</v>
      </c>
      <c r="X271" s="14" t="s">
        <v>157</v>
      </c>
      <c r="Y271" s="6">
        <v>4</v>
      </c>
      <c r="Z271" s="14" t="s">
        <v>118</v>
      </c>
      <c r="AA271" s="9">
        <v>5</v>
      </c>
      <c r="AB271" s="7">
        <v>16.177632689092171</v>
      </c>
      <c r="AC271" s="6">
        <v>62.500336287816964</v>
      </c>
      <c r="AD271" s="13">
        <v>21.322031023090869</v>
      </c>
      <c r="AE271" s="8">
        <v>2505.3220963699587</v>
      </c>
      <c r="AF271" s="6">
        <v>2656.1570749326979</v>
      </c>
      <c r="AG271" s="6">
        <v>1670.2147309133059</v>
      </c>
      <c r="AH271" s="6">
        <v>0</v>
      </c>
      <c r="AI271" s="6">
        <v>4.5744722665538955</v>
      </c>
      <c r="AJ271" s="6"/>
      <c r="AK271" s="6"/>
      <c r="AL271" s="6"/>
      <c r="AM271" s="6"/>
      <c r="AN271" s="6">
        <v>9.9441320724475055</v>
      </c>
      <c r="AO271" s="6">
        <v>6.3100491829014711</v>
      </c>
      <c r="AP271" s="6">
        <v>12.69150311639314</v>
      </c>
      <c r="AQ271" s="6">
        <v>114.66</v>
      </c>
      <c r="AR271" s="6"/>
      <c r="AS271" s="6"/>
      <c r="AT271" s="6">
        <v>6.3121460508393303</v>
      </c>
      <c r="AU271" s="6">
        <v>1</v>
      </c>
      <c r="AV271" s="10"/>
      <c r="AW271" s="13">
        <v>398.42356123990464</v>
      </c>
      <c r="AX271" s="1" t="s">
        <v>156</v>
      </c>
      <c r="AY271" s="17">
        <v>38.852834645669297</v>
      </c>
      <c r="AZ271" s="12">
        <v>0</v>
      </c>
      <c r="BA271" s="12">
        <v>100</v>
      </c>
      <c r="BB271" s="12">
        <v>0</v>
      </c>
      <c r="BC271" s="12">
        <v>0</v>
      </c>
      <c r="BD271" s="12">
        <v>100</v>
      </c>
      <c r="BE271" s="12">
        <v>0</v>
      </c>
      <c r="BF271" s="18">
        <v>16.177632689092171</v>
      </c>
      <c r="BG271" s="18">
        <v>62.500336287816964</v>
      </c>
      <c r="BH271" s="18">
        <v>21.322031023090869</v>
      </c>
      <c r="BI271" s="15"/>
      <c r="BJ271" s="19">
        <f t="shared" ref="BJ271:BJ334" ca="1" si="32">IF((0.381*BM271)+(0.05*(M271/2116.217)-0.15)&lt;1,(0.381*BM271)+(0.05*(M271/2116.217)-0.15),1)</f>
        <v>0.93361900641647533</v>
      </c>
      <c r="BK271" s="18">
        <f t="shared" ref="BK271:BK334" ca="1" si="33">((P271-(L271/2000))/1.06)*(1.06/(M271/2000))^BJ271</f>
        <v>19.758396984347652</v>
      </c>
      <c r="BL271" s="17">
        <f t="shared" ref="BL271:BL334" si="34">(Q271/(P271-(L271/2000)))*100</f>
        <v>2.4090468065768524</v>
      </c>
      <c r="BM271" s="17">
        <f t="shared" ref="BM271:BM334" ca="1" si="35">SQRT(((3.47-LOG(BK271))^2)+((LOG(BL271)+1.22)^2))</f>
        <v>2.7006043410287512</v>
      </c>
      <c r="BN271" s="16">
        <f t="shared" ref="BN271:BN334" si="36">SQRT(((3.47-LOG(P271/1.06))^2)+((LOG(R271)+1.22)^2))</f>
        <v>2.6129689056568566</v>
      </c>
      <c r="BO271" s="15"/>
      <c r="BP271" s="2"/>
    </row>
    <row r="272" spans="1:68" x14ac:dyDescent="0.2">
      <c r="A272" s="1">
        <v>12.95</v>
      </c>
      <c r="B272" s="1">
        <v>2.6</v>
      </c>
      <c r="C272" s="1">
        <v>4.8750000000000002E-2</v>
      </c>
      <c r="D272" s="1">
        <v>1.73573</v>
      </c>
      <c r="E272" s="1">
        <v>5.3100000000000001E-2</v>
      </c>
      <c r="F272" s="1">
        <v>2.21218</v>
      </c>
      <c r="G272" s="1">
        <v>2.2326000000000001</v>
      </c>
      <c r="H272" s="15"/>
      <c r="I272" s="11">
        <f t="shared" si="30"/>
        <v>42.486876640419943</v>
      </c>
      <c r="J272" s="10">
        <f t="shared" si="31"/>
        <v>-39.016876640419945</v>
      </c>
      <c r="K272" s="6">
        <v>117</v>
      </c>
      <c r="L272" s="10">
        <v>4657.4803149606269</v>
      </c>
      <c r="M272" s="10">
        <v>2323.6220472441</v>
      </c>
      <c r="N272" s="10">
        <v>18.41097987751531</v>
      </c>
      <c r="O272" s="10">
        <v>21.095303734572848</v>
      </c>
      <c r="P272" s="10">
        <v>21.278014003946982</v>
      </c>
      <c r="Q272" s="10">
        <v>0.71024922760041198</v>
      </c>
      <c r="R272" s="10">
        <v>3.3379488681070693</v>
      </c>
      <c r="S272" s="10">
        <v>12.688213150981454</v>
      </c>
      <c r="T272" s="14" t="s">
        <v>159</v>
      </c>
      <c r="U272" s="6">
        <v>5</v>
      </c>
      <c r="V272" s="14" t="s">
        <v>157</v>
      </c>
      <c r="W272" s="6">
        <v>4</v>
      </c>
      <c r="X272" s="14" t="s">
        <v>157</v>
      </c>
      <c r="Y272" s="6">
        <v>4</v>
      </c>
      <c r="Z272" s="14" t="s">
        <v>119</v>
      </c>
      <c r="AA272" s="9">
        <v>4</v>
      </c>
      <c r="AB272" s="7">
        <v>42.348481655865619</v>
      </c>
      <c r="AC272" s="6">
        <v>51.581364441256291</v>
      </c>
      <c r="AD272" s="13">
        <v>6.07015390287809</v>
      </c>
      <c r="AE272" s="8">
        <v>2127.8014003946982</v>
      </c>
      <c r="AF272" s="6">
        <v>2210.886084762637</v>
      </c>
      <c r="AG272" s="6">
        <v>1418.5342669297988</v>
      </c>
      <c r="AH272" s="6">
        <v>0</v>
      </c>
      <c r="AI272" s="6">
        <v>2.9958517626038232</v>
      </c>
      <c r="AJ272" s="6"/>
      <c r="AK272" s="6"/>
      <c r="AL272" s="6"/>
      <c r="AM272" s="6"/>
      <c r="AN272" s="6">
        <v>10.547651867286424</v>
      </c>
      <c r="AO272" s="6">
        <v>5.8444111798741529</v>
      </c>
      <c r="AP272" s="6">
        <v>10.929739868508591</v>
      </c>
      <c r="AQ272" s="6">
        <v>114.66</v>
      </c>
      <c r="AR272" s="6"/>
      <c r="AS272" s="6"/>
      <c r="AT272" s="6">
        <v>5.1816129436739402</v>
      </c>
      <c r="AU272" s="6">
        <v>1</v>
      </c>
      <c r="AV272" s="10"/>
      <c r="AW272" s="13">
        <v>331.63291271439556</v>
      </c>
      <c r="AX272" s="1" t="s">
        <v>156</v>
      </c>
      <c r="AY272" s="17">
        <v>39.016876640419902</v>
      </c>
      <c r="AZ272" s="12">
        <v>0</v>
      </c>
      <c r="BA272" s="12">
        <v>100</v>
      </c>
      <c r="BB272" s="12">
        <v>0</v>
      </c>
      <c r="BC272" s="12">
        <v>0</v>
      </c>
      <c r="BD272" s="12">
        <v>100</v>
      </c>
      <c r="BE272" s="12">
        <v>0</v>
      </c>
      <c r="BF272" s="18">
        <v>42.348481655865619</v>
      </c>
      <c r="BG272" s="18">
        <v>51.581364441256291</v>
      </c>
      <c r="BH272" s="18">
        <v>6.07015390287809</v>
      </c>
      <c r="BI272" s="15"/>
      <c r="BJ272" s="19">
        <f t="shared" ca="1" si="32"/>
        <v>1</v>
      </c>
      <c r="BK272" s="18">
        <f t="shared" ca="1" si="33"/>
        <v>16.310117102685602</v>
      </c>
      <c r="BL272" s="17">
        <f t="shared" si="34"/>
        <v>3.7481606596384007</v>
      </c>
      <c r="BM272" s="17">
        <f t="shared" ca="1" si="35"/>
        <v>2.8834499764954664</v>
      </c>
      <c r="BN272" s="16">
        <f t="shared" si="36"/>
        <v>2.781588540453658</v>
      </c>
      <c r="BO272" s="15"/>
      <c r="BP272" s="2"/>
    </row>
    <row r="273" spans="1:68" x14ac:dyDescent="0.2">
      <c r="A273" s="1">
        <v>13</v>
      </c>
      <c r="B273" s="1">
        <v>2.5299999999999998</v>
      </c>
      <c r="C273" s="1">
        <v>5.0599999999999999E-2</v>
      </c>
      <c r="D273" s="1">
        <v>1.7130399999999999</v>
      </c>
      <c r="E273" s="1">
        <v>5.7930000000000002E-2</v>
      </c>
      <c r="F273" s="1">
        <v>2.21008</v>
      </c>
      <c r="G273" s="1">
        <v>2.2303000000000002</v>
      </c>
      <c r="H273" s="15"/>
      <c r="I273" s="11">
        <f t="shared" si="30"/>
        <v>42.650918635170605</v>
      </c>
      <c r="J273" s="10">
        <f t="shared" si="31"/>
        <v>-39.180918635170606</v>
      </c>
      <c r="K273" s="6">
        <v>117</v>
      </c>
      <c r="L273" s="10">
        <v>4676.6732283464544</v>
      </c>
      <c r="M273" s="10">
        <v>2332.5787401574862</v>
      </c>
      <c r="N273" s="10">
        <v>18.482064741907262</v>
      </c>
      <c r="O273" s="10">
        <v>22.127199871774319</v>
      </c>
      <c r="P273" s="10">
        <v>22.338834775729804</v>
      </c>
      <c r="Q273" s="10">
        <v>0.62612564366632306</v>
      </c>
      <c r="R273" s="10">
        <v>2.8028572213022587</v>
      </c>
      <c r="S273" s="10">
        <v>14.696868330242037</v>
      </c>
      <c r="T273" s="14" t="s">
        <v>159</v>
      </c>
      <c r="U273" s="6">
        <v>5</v>
      </c>
      <c r="V273" s="14" t="s">
        <v>157</v>
      </c>
      <c r="W273" s="6">
        <v>4</v>
      </c>
      <c r="X273" s="14" t="s">
        <v>157</v>
      </c>
      <c r="Y273" s="6">
        <v>4</v>
      </c>
      <c r="Z273" s="14" t="s">
        <v>119</v>
      </c>
      <c r="AA273" s="9">
        <v>4</v>
      </c>
      <c r="AB273" s="7">
        <v>29.371304698765165</v>
      </c>
      <c r="AC273" s="6">
        <v>59.634781473724679</v>
      </c>
      <c r="AD273" s="13">
        <v>10.993913827510156</v>
      </c>
      <c r="AE273" s="8">
        <v>2233.8834775729802</v>
      </c>
      <c r="AF273" s="6">
        <v>2334.5595335967437</v>
      </c>
      <c r="AG273" s="6">
        <v>1489.2556517153203</v>
      </c>
      <c r="AH273" s="6">
        <v>0</v>
      </c>
      <c r="AI273" s="6">
        <v>3.5677878716040401</v>
      </c>
      <c r="AJ273" s="6"/>
      <c r="AK273" s="6"/>
      <c r="AL273" s="6"/>
      <c r="AM273" s="6"/>
      <c r="AN273" s="6">
        <v>11.06359993588716</v>
      </c>
      <c r="AO273" s="6">
        <v>5.9413566203593602</v>
      </c>
      <c r="AP273" s="6">
        <v>11.424789562007241</v>
      </c>
      <c r="AQ273" s="6">
        <v>114.66</v>
      </c>
      <c r="AR273" s="6"/>
      <c r="AS273" s="6"/>
      <c r="AT273" s="6">
        <v>5.4607747220829914</v>
      </c>
      <c r="AU273" s="6">
        <v>1</v>
      </c>
      <c r="AV273" s="10"/>
      <c r="AW273" s="13">
        <v>350.18393003951155</v>
      </c>
      <c r="AX273" s="1" t="s">
        <v>156</v>
      </c>
      <c r="AY273" s="17">
        <v>39.180918635170599</v>
      </c>
      <c r="AZ273" s="12">
        <v>0</v>
      </c>
      <c r="BA273" s="12">
        <v>100</v>
      </c>
      <c r="BB273" s="12">
        <v>0</v>
      </c>
      <c r="BC273" s="12">
        <v>0</v>
      </c>
      <c r="BD273" s="12">
        <v>100</v>
      </c>
      <c r="BE273" s="12">
        <v>0</v>
      </c>
      <c r="BF273" s="18">
        <v>29.371304698765165</v>
      </c>
      <c r="BG273" s="18">
        <v>59.634781473724679</v>
      </c>
      <c r="BH273" s="18">
        <v>10.993913827510156</v>
      </c>
      <c r="BI273" s="15"/>
      <c r="BJ273" s="19">
        <f t="shared" ca="1" si="32"/>
        <v>0.97856040494358032</v>
      </c>
      <c r="BK273" s="18">
        <f t="shared" ca="1" si="33"/>
        <v>17.183999386226606</v>
      </c>
      <c r="BL273" s="17">
        <f t="shared" si="34"/>
        <v>3.1305502423425313</v>
      </c>
      <c r="BM273" s="17">
        <f t="shared" ca="1" si="35"/>
        <v>2.8174498994726784</v>
      </c>
      <c r="BN273" s="16">
        <f t="shared" si="36"/>
        <v>2.7179518229334043</v>
      </c>
      <c r="BO273" s="15"/>
      <c r="BP273" s="2"/>
    </row>
    <row r="274" spans="1:68" x14ac:dyDescent="0.2">
      <c r="A274" s="1">
        <v>13.05</v>
      </c>
      <c r="B274" s="1">
        <v>2.6</v>
      </c>
      <c r="C274" s="1">
        <v>5.3650000000000003E-2</v>
      </c>
      <c r="D274" s="1">
        <v>1.7325600000000001</v>
      </c>
      <c r="E274" s="1">
        <v>2.495E-2</v>
      </c>
      <c r="F274" s="1">
        <v>2.2144499999999998</v>
      </c>
      <c r="G274" s="1">
        <v>2.2336</v>
      </c>
      <c r="H274" s="15"/>
      <c r="I274" s="11">
        <f t="shared" si="30"/>
        <v>42.814960629921259</v>
      </c>
      <c r="J274" s="10">
        <f t="shared" si="31"/>
        <v>-39.34496062992126</v>
      </c>
      <c r="K274" s="6">
        <v>117</v>
      </c>
      <c r="L274" s="10">
        <v>4695.866141732281</v>
      </c>
      <c r="M274" s="10">
        <v>2341.5354330708719</v>
      </c>
      <c r="N274" s="10">
        <v>18.553149606299215</v>
      </c>
      <c r="O274" s="10">
        <v>23.828434043917294</v>
      </c>
      <c r="P274" s="10">
        <v>23.842566991663048</v>
      </c>
      <c r="Q274" s="10">
        <v>0.69849639546858944</v>
      </c>
      <c r="R274" s="10">
        <v>2.9296190955983485</v>
      </c>
      <c r="S274" s="10">
        <v>0.98145470456624839</v>
      </c>
      <c r="T274" s="14" t="s">
        <v>159</v>
      </c>
      <c r="U274" s="6">
        <v>5</v>
      </c>
      <c r="V274" s="14" t="s">
        <v>157</v>
      </c>
      <c r="W274" s="6">
        <v>4</v>
      </c>
      <c r="X274" s="14" t="s">
        <v>157</v>
      </c>
      <c r="Y274" s="6">
        <v>4</v>
      </c>
      <c r="Z274" s="14" t="s">
        <v>119</v>
      </c>
      <c r="AA274" s="9">
        <v>4</v>
      </c>
      <c r="AB274" s="7">
        <v>29.545651269844285</v>
      </c>
      <c r="AC274" s="6">
        <v>59.551936200914206</v>
      </c>
      <c r="AD274" s="13">
        <v>10.902412529241509</v>
      </c>
      <c r="AE274" s="8">
        <v>2384.2566991663048</v>
      </c>
      <c r="AF274" s="6">
        <v>2510.3402111544301</v>
      </c>
      <c r="AG274" s="6">
        <v>1589.50446611087</v>
      </c>
      <c r="AH274" s="6">
        <v>0</v>
      </c>
      <c r="AI274" s="6">
        <v>3.4134130320984917</v>
      </c>
      <c r="AJ274" s="6"/>
      <c r="AK274" s="6"/>
      <c r="AL274" s="6"/>
      <c r="AM274" s="6"/>
      <c r="AN274" s="6">
        <v>11.914217021958647</v>
      </c>
      <c r="AO274" s="6">
        <v>6.3054664935853397</v>
      </c>
      <c r="AP274" s="6">
        <v>12.126531262776089</v>
      </c>
      <c r="AQ274" s="6">
        <v>114.66</v>
      </c>
      <c r="AR274" s="6"/>
      <c r="AS274" s="6"/>
      <c r="AT274" s="6">
        <v>5.8659189012391542</v>
      </c>
      <c r="AU274" s="6">
        <v>1</v>
      </c>
      <c r="AV274" s="10"/>
      <c r="AW274" s="13">
        <v>376.55103167316452</v>
      </c>
      <c r="AX274" s="1" t="s">
        <v>156</v>
      </c>
      <c r="AY274" s="17">
        <v>39.344960629921303</v>
      </c>
      <c r="AZ274" s="12">
        <v>0</v>
      </c>
      <c r="BA274" s="12">
        <v>100</v>
      </c>
      <c r="BB274" s="12">
        <v>0</v>
      </c>
      <c r="BC274" s="12">
        <v>0</v>
      </c>
      <c r="BD274" s="12">
        <v>100</v>
      </c>
      <c r="BE274" s="12">
        <v>0</v>
      </c>
      <c r="BF274" s="18">
        <v>29.545651269844285</v>
      </c>
      <c r="BG274" s="18">
        <v>59.551936200914206</v>
      </c>
      <c r="BH274" s="18">
        <v>10.902412529241509</v>
      </c>
      <c r="BI274" s="15"/>
      <c r="BJ274" s="19">
        <f t="shared" ca="1" si="32"/>
        <v>0.97357000395157822</v>
      </c>
      <c r="BK274" s="18">
        <f t="shared" ca="1" si="33"/>
        <v>18.407726879661357</v>
      </c>
      <c r="BL274" s="17">
        <f t="shared" si="34"/>
        <v>3.2496315035761856</v>
      </c>
      <c r="BM274" s="17">
        <f t="shared" ca="1" si="35"/>
        <v>2.8037963000711397</v>
      </c>
      <c r="BN274" s="16">
        <f t="shared" si="36"/>
        <v>2.7075923201972745</v>
      </c>
      <c r="BO274" s="15"/>
      <c r="BP274" s="2"/>
    </row>
    <row r="275" spans="1:68" x14ac:dyDescent="0.2">
      <c r="A275" s="1">
        <v>13.1</v>
      </c>
      <c r="B275" s="1">
        <v>2.5299999999999998</v>
      </c>
      <c r="C275" s="1">
        <v>4.9590000000000002E-2</v>
      </c>
      <c r="D275" s="1">
        <v>1.7084900000000001</v>
      </c>
      <c r="E275" s="1">
        <v>2.8649999999999998E-2</v>
      </c>
      <c r="F275" s="1">
        <v>2.2101799999999998</v>
      </c>
      <c r="G275" s="1">
        <v>2.2230300000000001</v>
      </c>
      <c r="H275" s="15"/>
      <c r="I275" s="11">
        <f t="shared" si="30"/>
        <v>42.979002624671914</v>
      </c>
      <c r="J275" s="10">
        <f t="shared" si="31"/>
        <v>-39.509002624671915</v>
      </c>
      <c r="K275" s="6">
        <v>120</v>
      </c>
      <c r="L275" s="10">
        <v>4715.5511811023598</v>
      </c>
      <c r="M275" s="10">
        <v>2350.9842519685099</v>
      </c>
      <c r="N275" s="10">
        <v>18.62423447069116</v>
      </c>
      <c r="O275" s="10">
        <v>21.563840359031897</v>
      </c>
      <c r="P275" s="10">
        <v>21.600130894345146</v>
      </c>
      <c r="Q275" s="10">
        <v>0.60925643666323404</v>
      </c>
      <c r="R275" s="10">
        <v>2.8206145585105489</v>
      </c>
      <c r="S275" s="10">
        <v>2.5201760634201111</v>
      </c>
      <c r="T275" s="14" t="s">
        <v>159</v>
      </c>
      <c r="U275" s="6">
        <v>5</v>
      </c>
      <c r="V275" s="14" t="s">
        <v>157</v>
      </c>
      <c r="W275" s="6">
        <v>4</v>
      </c>
      <c r="X275" s="14" t="s">
        <v>157</v>
      </c>
      <c r="Y275" s="6">
        <v>4</v>
      </c>
      <c r="Z275" s="14" t="s">
        <v>119</v>
      </c>
      <c r="AA275" s="9">
        <v>4</v>
      </c>
      <c r="AB275" s="7">
        <v>29.933090578474697</v>
      </c>
      <c r="AC275" s="6">
        <v>59.364786418156072</v>
      </c>
      <c r="AD275" s="13">
        <v>10.702123003369231</v>
      </c>
      <c r="AE275" s="8">
        <v>2160.0130894345143</v>
      </c>
      <c r="AF275" s="6">
        <v>2237.8106749252738</v>
      </c>
      <c r="AG275" s="6">
        <v>1440.0087262896764</v>
      </c>
      <c r="AH275" s="6">
        <v>0</v>
      </c>
      <c r="AI275" s="6">
        <v>3.545326662881791</v>
      </c>
      <c r="AJ275" s="6"/>
      <c r="AK275" s="6"/>
      <c r="AL275" s="6"/>
      <c r="AM275" s="6"/>
      <c r="AN275" s="6">
        <v>10.781920179515948</v>
      </c>
      <c r="AO275" s="6">
        <v>5.7972811853598358</v>
      </c>
      <c r="AP275" s="6">
        <v>11.080061084027735</v>
      </c>
      <c r="AQ275" s="6">
        <v>114.66</v>
      </c>
      <c r="AR275" s="6"/>
      <c r="AS275" s="6"/>
      <c r="AT275" s="6">
        <v>5.1737769153661723</v>
      </c>
      <c r="AU275" s="6">
        <v>1</v>
      </c>
      <c r="AV275" s="10"/>
      <c r="AW275" s="13">
        <v>335.67160123879108</v>
      </c>
      <c r="AX275" s="1" t="s">
        <v>156</v>
      </c>
      <c r="AY275" s="17">
        <v>39.509002624671901</v>
      </c>
      <c r="AZ275" s="12">
        <v>0</v>
      </c>
      <c r="BA275" s="12">
        <v>100</v>
      </c>
      <c r="BB275" s="12">
        <v>0</v>
      </c>
      <c r="BC275" s="12">
        <v>0</v>
      </c>
      <c r="BD275" s="12">
        <v>100</v>
      </c>
      <c r="BE275" s="12">
        <v>0</v>
      </c>
      <c r="BF275" s="18">
        <v>29.933090578474697</v>
      </c>
      <c r="BG275" s="18">
        <v>59.364786418156072</v>
      </c>
      <c r="BH275" s="18">
        <v>10.702123003369231</v>
      </c>
      <c r="BI275" s="15"/>
      <c r="BJ275" s="19">
        <f t="shared" ca="1" si="32"/>
        <v>0.98632887292009075</v>
      </c>
      <c r="BK275" s="18">
        <f t="shared" ca="1" si="33"/>
        <v>16.392776895770762</v>
      </c>
      <c r="BL275" s="17">
        <f t="shared" si="34"/>
        <v>3.1662258961776297</v>
      </c>
      <c r="BM275" s="17">
        <f t="shared" ca="1" si="35"/>
        <v>2.8366981927092563</v>
      </c>
      <c r="BN275" s="16">
        <f t="shared" si="36"/>
        <v>2.7311753341099343</v>
      </c>
      <c r="BO275" s="15"/>
      <c r="BP275" s="2"/>
    </row>
    <row r="276" spans="1:68" x14ac:dyDescent="0.2">
      <c r="A276" s="1">
        <v>13.15</v>
      </c>
      <c r="B276" s="1">
        <v>2.5299999999999998</v>
      </c>
      <c r="C276" s="1">
        <v>4.7539999999999999E-2</v>
      </c>
      <c r="D276" s="1">
        <v>1.6896800000000001</v>
      </c>
      <c r="E276" s="1">
        <v>3.0329999999999999E-2</v>
      </c>
      <c r="F276" s="1">
        <v>2.2132499999999999</v>
      </c>
      <c r="G276" s="1">
        <v>2.22315</v>
      </c>
      <c r="H276" s="15"/>
      <c r="I276" s="11">
        <f t="shared" si="30"/>
        <v>43.143044619422568</v>
      </c>
      <c r="J276" s="10">
        <f t="shared" si="31"/>
        <v>-39.673044619422569</v>
      </c>
      <c r="K276" s="6">
        <v>120</v>
      </c>
      <c r="L276" s="10">
        <v>4735.2362204724386</v>
      </c>
      <c r="M276" s="10">
        <v>2360.4330708661473</v>
      </c>
      <c r="N276" s="10">
        <v>18.695319335083113</v>
      </c>
      <c r="O276" s="10">
        <v>20.420387882673506</v>
      </c>
      <c r="P276" s="10">
        <v>20.466739160449833</v>
      </c>
      <c r="Q276" s="10">
        <v>0.53951802265705495</v>
      </c>
      <c r="R276" s="10">
        <v>2.6360722068497648</v>
      </c>
      <c r="S276" s="10">
        <v>3.2188387344672713</v>
      </c>
      <c r="T276" s="14" t="s">
        <v>159</v>
      </c>
      <c r="U276" s="6">
        <v>5</v>
      </c>
      <c r="V276" s="14" t="s">
        <v>157</v>
      </c>
      <c r="W276" s="6">
        <v>4</v>
      </c>
      <c r="X276" s="14" t="s">
        <v>157</v>
      </c>
      <c r="Y276" s="6">
        <v>4</v>
      </c>
      <c r="Z276" s="14" t="s">
        <v>119</v>
      </c>
      <c r="AA276" s="9">
        <v>4</v>
      </c>
      <c r="AB276" s="7">
        <v>27.700790297774347</v>
      </c>
      <c r="AC276" s="6">
        <v>60.383491397323482</v>
      </c>
      <c r="AD276" s="13">
        <v>11.915718304902173</v>
      </c>
      <c r="AE276" s="8">
        <v>2046.6739160449833</v>
      </c>
      <c r="AF276" s="6">
        <v>2103.3125274452327</v>
      </c>
      <c r="AG276" s="6">
        <v>1364.4492773633224</v>
      </c>
      <c r="AH276" s="6">
        <v>0</v>
      </c>
      <c r="AI276" s="6">
        <v>3.79352279274265</v>
      </c>
      <c r="AJ276" s="6"/>
      <c r="AK276" s="6"/>
      <c r="AL276" s="6"/>
      <c r="AM276" s="6"/>
      <c r="AN276" s="6">
        <v>10.210193941336753</v>
      </c>
      <c r="AO276" s="6">
        <v>5.5076905497741153</v>
      </c>
      <c r="AP276" s="6">
        <v>10.551144941543257</v>
      </c>
      <c r="AQ276" s="6">
        <v>114.66</v>
      </c>
      <c r="AR276" s="6"/>
      <c r="AS276" s="6"/>
      <c r="AT276" s="6">
        <v>4.8242341814329341</v>
      </c>
      <c r="AU276" s="6">
        <v>1</v>
      </c>
      <c r="AV276" s="10"/>
      <c r="AW276" s="13">
        <v>315.4968791167849</v>
      </c>
      <c r="AX276" s="1" t="s">
        <v>156</v>
      </c>
      <c r="AY276" s="17">
        <v>39.673044619422598</v>
      </c>
      <c r="AZ276" s="12">
        <v>0</v>
      </c>
      <c r="BA276" s="12">
        <v>100</v>
      </c>
      <c r="BB276" s="12">
        <v>0</v>
      </c>
      <c r="BC276" s="12">
        <v>0</v>
      </c>
      <c r="BD276" s="12">
        <v>100</v>
      </c>
      <c r="BE276" s="12">
        <v>0</v>
      </c>
      <c r="BF276" s="18">
        <v>27.700790297774347</v>
      </c>
      <c r="BG276" s="18">
        <v>60.383491397323482</v>
      </c>
      <c r="BH276" s="18">
        <v>11.915718304902173</v>
      </c>
      <c r="BI276" s="15"/>
      <c r="BJ276" s="19">
        <f t="shared" ca="1" si="32"/>
        <v>0.98921540635697791</v>
      </c>
      <c r="BK276" s="18">
        <f t="shared" ca="1" si="33"/>
        <v>15.353201643222766</v>
      </c>
      <c r="BL276" s="17">
        <f t="shared" si="34"/>
        <v>2.9809073112458533</v>
      </c>
      <c r="BM276" s="17">
        <f t="shared" ca="1" si="35"/>
        <v>2.8436884435320833</v>
      </c>
      <c r="BN276" s="16">
        <f t="shared" si="36"/>
        <v>2.7319810448712429</v>
      </c>
      <c r="BO276" s="15"/>
      <c r="BP276" s="2"/>
    </row>
    <row r="277" spans="1:68" x14ac:dyDescent="0.2">
      <c r="A277" s="1">
        <v>13.2</v>
      </c>
      <c r="B277" s="1">
        <v>2.6</v>
      </c>
      <c r="C277" s="1">
        <v>4.7350000000000003E-2</v>
      </c>
      <c r="D277" s="1">
        <v>1.68648</v>
      </c>
      <c r="E277" s="1">
        <v>3.1989999999999998E-2</v>
      </c>
      <c r="F277" s="1">
        <v>2.2198000000000002</v>
      </c>
      <c r="G277" s="1">
        <v>2.2275800000000001</v>
      </c>
      <c r="H277" s="15"/>
      <c r="I277" s="11">
        <f t="shared" si="30"/>
        <v>43.307086614173222</v>
      </c>
      <c r="J277" s="10">
        <f t="shared" si="31"/>
        <v>-39.837086614173224</v>
      </c>
      <c r="K277" s="6">
        <v>120</v>
      </c>
      <c r="L277" s="10">
        <v>4754.9212598425174</v>
      </c>
      <c r="M277" s="10">
        <v>2369.8818897637848</v>
      </c>
      <c r="N277" s="10">
        <v>18.766404199475062</v>
      </c>
      <c r="O277" s="10">
        <v>20.314409360474436</v>
      </c>
      <c r="P277" s="10">
        <v>20.370701609970236</v>
      </c>
      <c r="Q277" s="10">
        <v>0.52765396498455186</v>
      </c>
      <c r="R277" s="10">
        <v>2.5902591628277394</v>
      </c>
      <c r="S277" s="10">
        <v>3.909183992763869</v>
      </c>
      <c r="T277" s="14" t="s">
        <v>159</v>
      </c>
      <c r="U277" s="6">
        <v>5</v>
      </c>
      <c r="V277" s="14" t="s">
        <v>157</v>
      </c>
      <c r="W277" s="6">
        <v>4</v>
      </c>
      <c r="X277" s="14" t="s">
        <v>157</v>
      </c>
      <c r="Y277" s="6">
        <v>4</v>
      </c>
      <c r="Z277" s="14" t="s">
        <v>119</v>
      </c>
      <c r="AA277" s="9">
        <v>4</v>
      </c>
      <c r="AB277" s="7">
        <v>26.982291286485847</v>
      </c>
      <c r="AC277" s="6">
        <v>60.679097754165689</v>
      </c>
      <c r="AD277" s="13">
        <v>12.338610959348463</v>
      </c>
      <c r="AE277" s="8">
        <v>2037.0701609970238</v>
      </c>
      <c r="AF277" s="6">
        <v>2090.8560486023348</v>
      </c>
      <c r="AG277" s="6">
        <v>1358.0467739980159</v>
      </c>
      <c r="AH277" s="6">
        <v>0</v>
      </c>
      <c r="AI277" s="6">
        <v>3.86061755653947</v>
      </c>
      <c r="AJ277" s="6"/>
      <c r="AK277" s="6"/>
      <c r="AL277" s="6"/>
      <c r="AM277" s="6"/>
      <c r="AN277" s="6">
        <v>10.157204680237218</v>
      </c>
      <c r="AO277" s="6">
        <v>5.4795083971377059</v>
      </c>
      <c r="AP277" s="6">
        <v>10.50632741798611</v>
      </c>
      <c r="AQ277" s="6">
        <v>114.66</v>
      </c>
      <c r="AR277" s="6"/>
      <c r="AS277" s="6"/>
      <c r="AT277" s="6">
        <v>4.7710686770675039</v>
      </c>
      <c r="AU277" s="6">
        <v>1</v>
      </c>
      <c r="AV277" s="10"/>
      <c r="AW277" s="13">
        <v>313.62840729035025</v>
      </c>
      <c r="AX277" s="1" t="s">
        <v>156</v>
      </c>
      <c r="AY277" s="17">
        <v>39.837086614173202</v>
      </c>
      <c r="AZ277" s="12">
        <v>0</v>
      </c>
      <c r="BA277" s="12">
        <v>100</v>
      </c>
      <c r="BB277" s="12">
        <v>0</v>
      </c>
      <c r="BC277" s="12">
        <v>0</v>
      </c>
      <c r="BD277" s="12">
        <v>100</v>
      </c>
      <c r="BE277" s="12">
        <v>0</v>
      </c>
      <c r="BF277" s="18">
        <v>26.982291286485847</v>
      </c>
      <c r="BG277" s="18">
        <v>60.679097754165689</v>
      </c>
      <c r="BH277" s="18">
        <v>12.338610959348463</v>
      </c>
      <c r="BI277" s="15"/>
      <c r="BJ277" s="19">
        <f t="shared" ca="1" si="32"/>
        <v>0.98913309555152418</v>
      </c>
      <c r="BK277" s="18">
        <f t="shared" ca="1" si="33"/>
        <v>15.203323917840549</v>
      </c>
      <c r="BL277" s="17">
        <f t="shared" si="34"/>
        <v>2.9325120781165439</v>
      </c>
      <c r="BM277" s="17">
        <f t="shared" ca="1" si="35"/>
        <v>2.8428864522490285</v>
      </c>
      <c r="BN277" s="16">
        <f t="shared" si="36"/>
        <v>2.7290506089900424</v>
      </c>
      <c r="BO277" s="15"/>
      <c r="BP277" s="2"/>
    </row>
    <row r="278" spans="1:68" x14ac:dyDescent="0.2">
      <c r="A278" s="1">
        <v>13.25</v>
      </c>
      <c r="B278" s="1">
        <v>2.5299999999999998</v>
      </c>
      <c r="C278" s="1">
        <v>4.8750000000000002E-2</v>
      </c>
      <c r="D278" s="1">
        <v>1.73027</v>
      </c>
      <c r="E278" s="1">
        <v>3.3189999999999997E-2</v>
      </c>
      <c r="F278" s="1">
        <v>2.2185299999999999</v>
      </c>
      <c r="G278" s="1">
        <v>2.2238500000000001</v>
      </c>
      <c r="H278" s="15"/>
      <c r="I278" s="11">
        <f t="shared" si="30"/>
        <v>43.471128608923884</v>
      </c>
      <c r="J278" s="10">
        <f t="shared" si="31"/>
        <v>-40.001128608923885</v>
      </c>
      <c r="K278" s="6">
        <v>120</v>
      </c>
      <c r="L278" s="10">
        <v>4774.6062992125972</v>
      </c>
      <c r="M278" s="10">
        <v>2379.3307086614227</v>
      </c>
      <c r="N278" s="10">
        <v>18.837489063867014</v>
      </c>
      <c r="O278" s="10">
        <v>21.095303734572848</v>
      </c>
      <c r="P278" s="10">
        <v>21.158782228685133</v>
      </c>
      <c r="Q278" s="10">
        <v>0.69000617919670426</v>
      </c>
      <c r="R278" s="10">
        <v>3.2610864450471886</v>
      </c>
      <c r="S278" s="10">
        <v>4.4082287577975547</v>
      </c>
      <c r="T278" s="14" t="s">
        <v>159</v>
      </c>
      <c r="U278" s="6">
        <v>5</v>
      </c>
      <c r="V278" s="14" t="s">
        <v>157</v>
      </c>
      <c r="W278" s="6">
        <v>4</v>
      </c>
      <c r="X278" s="14" t="s">
        <v>157</v>
      </c>
      <c r="Y278" s="6">
        <v>4</v>
      </c>
      <c r="Z278" s="14" t="s">
        <v>119</v>
      </c>
      <c r="AA278" s="9">
        <v>4</v>
      </c>
      <c r="AB278" s="7">
        <v>40.120936081371731</v>
      </c>
      <c r="AC278" s="6">
        <v>53.190488314315097</v>
      </c>
      <c r="AD278" s="13">
        <v>6.6885756043131721</v>
      </c>
      <c r="AE278" s="8">
        <v>2115.8782228685131</v>
      </c>
      <c r="AF278" s="6">
        <v>2182.4134720176116</v>
      </c>
      <c r="AG278" s="6">
        <v>1410.5854819123424</v>
      </c>
      <c r="AH278" s="6">
        <v>0</v>
      </c>
      <c r="AI278" s="6">
        <v>3.0664627168002894</v>
      </c>
      <c r="AJ278" s="6"/>
      <c r="AK278" s="6"/>
      <c r="AL278" s="6"/>
      <c r="AM278" s="6"/>
      <c r="AN278" s="6">
        <v>10.547651867286424</v>
      </c>
      <c r="AO278" s="6">
        <v>5.8305167075099726</v>
      </c>
      <c r="AP278" s="6">
        <v>10.874098373386396</v>
      </c>
      <c r="AQ278" s="6">
        <v>114.66</v>
      </c>
      <c r="AR278" s="6"/>
      <c r="AS278" s="6"/>
      <c r="AT278" s="6">
        <v>4.9666644793981183</v>
      </c>
      <c r="AU278" s="6">
        <v>1</v>
      </c>
      <c r="AV278" s="10"/>
      <c r="AW278" s="13">
        <v>327.36202080264178</v>
      </c>
      <c r="AX278" s="1" t="s">
        <v>156</v>
      </c>
      <c r="AY278" s="17">
        <v>40.001128608923899</v>
      </c>
      <c r="AZ278" s="12">
        <v>0</v>
      </c>
      <c r="BA278" s="12">
        <v>100</v>
      </c>
      <c r="BB278" s="12">
        <v>0</v>
      </c>
      <c r="BC278" s="12">
        <v>0</v>
      </c>
      <c r="BD278" s="12">
        <v>100</v>
      </c>
      <c r="BE278" s="12">
        <v>0</v>
      </c>
      <c r="BF278" s="18">
        <v>40.120936081371731</v>
      </c>
      <c r="BG278" s="18">
        <v>53.190488314315097</v>
      </c>
      <c r="BH278" s="18">
        <v>6.6885756043131721</v>
      </c>
      <c r="BI278" s="15"/>
      <c r="BJ278" s="19">
        <f t="shared" ca="1" si="32"/>
        <v>1</v>
      </c>
      <c r="BK278" s="18">
        <f t="shared" ca="1" si="33"/>
        <v>15.778789397157318</v>
      </c>
      <c r="BL278" s="17">
        <f t="shared" si="34"/>
        <v>3.6758221144423784</v>
      </c>
      <c r="BM278" s="17">
        <f t="shared" ca="1" si="35"/>
        <v>2.8894878173970913</v>
      </c>
      <c r="BN278" s="16">
        <f t="shared" si="36"/>
        <v>2.7771645412607238</v>
      </c>
      <c r="BO278" s="15"/>
      <c r="BP278" s="2"/>
    </row>
    <row r="279" spans="1:68" x14ac:dyDescent="0.2">
      <c r="A279" s="1">
        <v>13.3</v>
      </c>
      <c r="B279" s="1">
        <v>2.5299999999999998</v>
      </c>
      <c r="C279" s="1">
        <v>6.7430000000000004E-2</v>
      </c>
      <c r="D279" s="1">
        <v>1.74516</v>
      </c>
      <c r="E279" s="1">
        <v>3.1600000000000003E-2</v>
      </c>
      <c r="F279" s="1">
        <v>2.2240000000000002</v>
      </c>
      <c r="G279" s="1">
        <v>2.2244299999999999</v>
      </c>
      <c r="H279" s="15"/>
      <c r="I279" s="11">
        <f t="shared" si="30"/>
        <v>43.635170603674538</v>
      </c>
      <c r="J279" s="10">
        <f t="shared" si="31"/>
        <v>-40.16517060367454</v>
      </c>
      <c r="K279" s="6">
        <v>120</v>
      </c>
      <c r="L279" s="10">
        <v>4794.291338582676</v>
      </c>
      <c r="M279" s="10">
        <v>2388.7795275590606</v>
      </c>
      <c r="N279" s="10">
        <v>18.908573928258967</v>
      </c>
      <c r="O279" s="10">
        <v>31.51466581182882</v>
      </c>
      <c r="P279" s="10">
        <v>31.568622531824261</v>
      </c>
      <c r="Q279" s="10">
        <v>0.74521112255406818</v>
      </c>
      <c r="R279" s="10">
        <v>2.3606070293463786</v>
      </c>
      <c r="S279" s="10">
        <v>3.7469944441279237</v>
      </c>
      <c r="T279" s="14" t="s">
        <v>34</v>
      </c>
      <c r="U279" s="6">
        <v>6</v>
      </c>
      <c r="V279" s="14" t="s">
        <v>160</v>
      </c>
      <c r="W279" s="6">
        <v>5</v>
      </c>
      <c r="X279" s="14" t="s">
        <v>157</v>
      </c>
      <c r="Y279" s="6">
        <v>4</v>
      </c>
      <c r="Z279" s="14" t="s">
        <v>118</v>
      </c>
      <c r="AA279" s="9">
        <v>5</v>
      </c>
      <c r="AB279" s="7">
        <v>14.12609506107281</v>
      </c>
      <c r="AC279" s="6">
        <v>62.043112092743826</v>
      </c>
      <c r="AD279" s="13">
        <v>23.830792846183368</v>
      </c>
      <c r="AE279" s="8">
        <v>3156.8622531824262</v>
      </c>
      <c r="AF279" s="6">
        <v>3405.9426230122103</v>
      </c>
      <c r="AG279" s="6">
        <v>2104.5748354549505</v>
      </c>
      <c r="AH279" s="6">
        <v>0</v>
      </c>
      <c r="AI279" s="6">
        <v>4.2361985182975879</v>
      </c>
      <c r="AJ279" s="6"/>
      <c r="AK279" s="6"/>
      <c r="AL279" s="6"/>
      <c r="AM279" s="6"/>
      <c r="AN279" s="6">
        <v>12.605866324731528</v>
      </c>
      <c r="AO279" s="6">
        <v>7.7561368005436027</v>
      </c>
      <c r="AP279" s="6">
        <v>15.78431126591213</v>
      </c>
      <c r="AQ279" s="6">
        <v>114.66</v>
      </c>
      <c r="AR279" s="6"/>
      <c r="AS279" s="6"/>
      <c r="AT279" s="6">
        <v>7.8876079314892973</v>
      </c>
      <c r="AU279" s="6">
        <v>1</v>
      </c>
      <c r="AV279" s="10"/>
      <c r="AW279" s="13">
        <v>510.89139345183156</v>
      </c>
      <c r="AX279" s="1" t="s">
        <v>156</v>
      </c>
      <c r="AY279" s="17">
        <v>40.165170603674497</v>
      </c>
      <c r="AZ279" s="12">
        <v>0</v>
      </c>
      <c r="BA279" s="12">
        <v>100</v>
      </c>
      <c r="BB279" s="12">
        <v>0</v>
      </c>
      <c r="BC279" s="12">
        <v>0</v>
      </c>
      <c r="BD279" s="12">
        <v>100</v>
      </c>
      <c r="BE279" s="12">
        <v>0</v>
      </c>
      <c r="BF279" s="18">
        <v>14.12609506107281</v>
      </c>
      <c r="BG279" s="18">
        <v>62.043112092743826</v>
      </c>
      <c r="BH279" s="18">
        <v>23.830792846183368</v>
      </c>
      <c r="BI279" s="15"/>
      <c r="BJ279" s="19">
        <f t="shared" ca="1" si="32"/>
        <v>0.91192519043713305</v>
      </c>
      <c r="BK279" s="18">
        <f t="shared" ca="1" si="33"/>
        <v>24.681875672582613</v>
      </c>
      <c r="BL279" s="17">
        <f t="shared" si="34"/>
        <v>2.5545882577895731</v>
      </c>
      <c r="BM279" s="17">
        <f t="shared" ca="1" si="35"/>
        <v>2.6390691271540909</v>
      </c>
      <c r="BN279" s="16">
        <f t="shared" si="36"/>
        <v>2.5538091214412662</v>
      </c>
      <c r="BO279" s="15"/>
      <c r="BP279" s="2"/>
    </row>
    <row r="280" spans="1:68" x14ac:dyDescent="0.2">
      <c r="A280" s="1">
        <v>13.35</v>
      </c>
      <c r="B280" s="1">
        <v>2.5299999999999998</v>
      </c>
      <c r="C280" s="1">
        <v>5.2650000000000002E-2</v>
      </c>
      <c r="D280" s="1">
        <v>1.7251799999999999</v>
      </c>
      <c r="E280" s="1">
        <v>3.7089999999999998E-2</v>
      </c>
      <c r="F280" s="1">
        <v>2.2196799999999999</v>
      </c>
      <c r="G280" s="1">
        <v>2.21713</v>
      </c>
      <c r="H280" s="15"/>
      <c r="I280" s="11">
        <f t="shared" si="30"/>
        <v>43.799212598425193</v>
      </c>
      <c r="J280" s="10">
        <f t="shared" si="31"/>
        <v>-40.329212598425194</v>
      </c>
      <c r="K280" s="6">
        <v>120</v>
      </c>
      <c r="L280" s="10">
        <v>4813.9763779527548</v>
      </c>
      <c r="M280" s="10">
        <v>2398.2283464566981</v>
      </c>
      <c r="N280" s="10">
        <v>18.979658792650916</v>
      </c>
      <c r="O280" s="10">
        <v>23.270652348132714</v>
      </c>
      <c r="P280" s="10">
        <v>23.357486137248575</v>
      </c>
      <c r="Q280" s="10">
        <v>0.6711349124613798</v>
      </c>
      <c r="R280" s="10">
        <v>2.8733182523058836</v>
      </c>
      <c r="S280" s="10">
        <v>6.0301242441570322</v>
      </c>
      <c r="T280" s="14" t="s">
        <v>159</v>
      </c>
      <c r="U280" s="6">
        <v>5</v>
      </c>
      <c r="V280" s="14" t="s">
        <v>157</v>
      </c>
      <c r="W280" s="6">
        <v>4</v>
      </c>
      <c r="X280" s="14" t="s">
        <v>157</v>
      </c>
      <c r="Y280" s="6">
        <v>4</v>
      </c>
      <c r="Z280" s="14" t="s">
        <v>119</v>
      </c>
      <c r="AA280" s="9">
        <v>4</v>
      </c>
      <c r="AB280" s="7">
        <v>29.192754089150988</v>
      </c>
      <c r="AC280" s="6">
        <v>59.718729431340876</v>
      </c>
      <c r="AD280" s="13">
        <v>11.088516479508133</v>
      </c>
      <c r="AE280" s="8">
        <v>2335.7486137248575</v>
      </c>
      <c r="AF280" s="6">
        <v>2438.7686330991837</v>
      </c>
      <c r="AG280" s="6">
        <v>1557.1657424832383</v>
      </c>
      <c r="AH280" s="6">
        <v>0</v>
      </c>
      <c r="AI280" s="6">
        <v>3.4802966890196871</v>
      </c>
      <c r="AJ280" s="6"/>
      <c r="AK280" s="6"/>
      <c r="AL280" s="6"/>
      <c r="AM280" s="6"/>
      <c r="AN280" s="6">
        <v>11.635326174066357</v>
      </c>
      <c r="AO280" s="6">
        <v>6.2173589077169575</v>
      </c>
      <c r="AP280" s="6">
        <v>11.900160197382668</v>
      </c>
      <c r="AQ280" s="6">
        <v>114.66</v>
      </c>
      <c r="AR280" s="6"/>
      <c r="AS280" s="6"/>
      <c r="AT280" s="6">
        <v>5.527769486457756</v>
      </c>
      <c r="AU280" s="6">
        <v>1</v>
      </c>
      <c r="AV280" s="10"/>
      <c r="AW280" s="13">
        <v>365.81529496487752</v>
      </c>
      <c r="AX280" s="1" t="s">
        <v>156</v>
      </c>
      <c r="AY280" s="17">
        <v>40.329212598425201</v>
      </c>
      <c r="AZ280" s="12">
        <v>0</v>
      </c>
      <c r="BA280" s="12">
        <v>100</v>
      </c>
      <c r="BB280" s="12">
        <v>0</v>
      </c>
      <c r="BC280" s="12">
        <v>0</v>
      </c>
      <c r="BD280" s="12">
        <v>100</v>
      </c>
      <c r="BE280" s="12">
        <v>0</v>
      </c>
      <c r="BF280" s="18">
        <v>29.192754089150988</v>
      </c>
      <c r="BG280" s="18">
        <v>59.718729431340876</v>
      </c>
      <c r="BH280" s="18">
        <v>11.088516479508133</v>
      </c>
      <c r="BI280" s="15"/>
      <c r="BJ280" s="19">
        <f t="shared" ca="1" si="32"/>
        <v>0.97993812233004685</v>
      </c>
      <c r="BK280" s="18">
        <f t="shared" ca="1" si="33"/>
        <v>17.514922527206323</v>
      </c>
      <c r="BL280" s="17">
        <f t="shared" si="34"/>
        <v>3.2034317948835613</v>
      </c>
      <c r="BM280" s="17">
        <f t="shared" ca="1" si="35"/>
        <v>2.8169948069953605</v>
      </c>
      <c r="BN280" s="16">
        <f t="shared" si="36"/>
        <v>2.7093522265615069</v>
      </c>
      <c r="BO280" s="15"/>
      <c r="BP280" s="2"/>
    </row>
    <row r="281" spans="1:68" x14ac:dyDescent="0.2">
      <c r="A281" s="1">
        <v>13.4</v>
      </c>
      <c r="B281" s="1">
        <v>0.41</v>
      </c>
      <c r="C281" s="1">
        <v>4.8219999999999999E-2</v>
      </c>
      <c r="D281" s="1">
        <v>1.7363999999999999</v>
      </c>
      <c r="E281" s="1">
        <v>3.492E-2</v>
      </c>
      <c r="F281" s="1">
        <v>2.22078</v>
      </c>
      <c r="G281" s="1">
        <v>2.22018</v>
      </c>
      <c r="H281" s="15"/>
      <c r="I281" s="11">
        <f t="shared" si="30"/>
        <v>43.963254593175854</v>
      </c>
      <c r="J281" s="10">
        <f t="shared" si="31"/>
        <v>-40.493254593175855</v>
      </c>
      <c r="K281" s="6">
        <v>120</v>
      </c>
      <c r="L281" s="10">
        <v>4833.6614173228345</v>
      </c>
      <c r="M281" s="10">
        <v>2407.677165354336</v>
      </c>
      <c r="N281" s="10">
        <v>19.050743657042872</v>
      </c>
      <c r="O281" s="10">
        <v>20.799679435807018</v>
      </c>
      <c r="P281" s="10">
        <v>20.873518099241402</v>
      </c>
      <c r="Q281" s="10">
        <v>0.71273326467559195</v>
      </c>
      <c r="R281" s="10">
        <v>3.4145334834643637</v>
      </c>
      <c r="S281" s="10">
        <v>5.1276849607211181</v>
      </c>
      <c r="T281" s="14" t="s">
        <v>159</v>
      </c>
      <c r="U281" s="6">
        <v>5</v>
      </c>
      <c r="V281" s="14" t="s">
        <v>157</v>
      </c>
      <c r="W281" s="6">
        <v>4</v>
      </c>
      <c r="X281" s="14" t="s">
        <v>157</v>
      </c>
      <c r="Y281" s="6">
        <v>4</v>
      </c>
      <c r="Z281" s="14" t="s">
        <v>119</v>
      </c>
      <c r="AA281" s="9">
        <v>4</v>
      </c>
      <c r="AB281" s="7">
        <v>44.158875986441721</v>
      </c>
      <c r="AC281" s="6">
        <v>50.219697495562841</v>
      </c>
      <c r="AD281" s="13">
        <v>5.6214265179954417</v>
      </c>
      <c r="AE281" s="8">
        <v>2087.3518099241401</v>
      </c>
      <c r="AF281" s="6">
        <v>2145.3791557236295</v>
      </c>
      <c r="AG281" s="6">
        <v>1391.56787328276</v>
      </c>
      <c r="AH281" s="6">
        <v>0</v>
      </c>
      <c r="AI281" s="6">
        <v>2.9286577649413075</v>
      </c>
      <c r="AJ281" s="6"/>
      <c r="AK281" s="6"/>
      <c r="AL281" s="6"/>
      <c r="AM281" s="6"/>
      <c r="AN281" s="6">
        <v>10.399839717903509</v>
      </c>
      <c r="AO281" s="6">
        <v>5.8202622164681221</v>
      </c>
      <c r="AP281" s="6">
        <v>10.740975112979321</v>
      </c>
      <c r="AQ281" s="6">
        <v>114.66</v>
      </c>
      <c r="AR281" s="6"/>
      <c r="AS281" s="6"/>
      <c r="AT281" s="6">
        <v>4.808771353570088</v>
      </c>
      <c r="AU281" s="6">
        <v>1</v>
      </c>
      <c r="AV281" s="10"/>
      <c r="AW281" s="13">
        <v>321.80687335854441</v>
      </c>
      <c r="AX281" s="1" t="s">
        <v>156</v>
      </c>
      <c r="AY281" s="17">
        <v>40.493254593175898</v>
      </c>
      <c r="AZ281" s="12">
        <v>0</v>
      </c>
      <c r="BA281" s="12">
        <v>100</v>
      </c>
      <c r="BB281" s="12">
        <v>0</v>
      </c>
      <c r="BC281" s="12">
        <v>0</v>
      </c>
      <c r="BD281" s="12">
        <v>100</v>
      </c>
      <c r="BE281" s="12">
        <v>0</v>
      </c>
      <c r="BF281" s="18">
        <v>44.158875986441721</v>
      </c>
      <c r="BG281" s="18">
        <v>50.219697495562841</v>
      </c>
      <c r="BH281" s="18">
        <v>5.6214265179954417</v>
      </c>
      <c r="BI281" s="15"/>
      <c r="BJ281" s="19">
        <f t="shared" ca="1" si="32"/>
        <v>1</v>
      </c>
      <c r="BK281" s="18">
        <f t="shared" ca="1" si="33"/>
        <v>15.331530037469726</v>
      </c>
      <c r="BL281" s="17">
        <f t="shared" si="34"/>
        <v>3.8616532294920938</v>
      </c>
      <c r="BM281" s="17">
        <f t="shared" ca="1" si="35"/>
        <v>2.9125554540961232</v>
      </c>
      <c r="BN281" s="16">
        <f t="shared" si="36"/>
        <v>2.7942594442960584</v>
      </c>
      <c r="BO281" s="15"/>
      <c r="BP281" s="2"/>
    </row>
    <row r="282" spans="1:68" x14ac:dyDescent="0.2">
      <c r="A282" s="1">
        <v>13.45</v>
      </c>
      <c r="B282" s="1">
        <v>2.5299999999999998</v>
      </c>
      <c r="C282" s="1">
        <v>4.6460000000000001E-2</v>
      </c>
      <c r="D282" s="1">
        <v>1.72448</v>
      </c>
      <c r="E282" s="1">
        <v>3.5369999999999999E-2</v>
      </c>
      <c r="F282" s="1">
        <v>2.2212000000000001</v>
      </c>
      <c r="G282" s="1">
        <v>2.2159300000000002</v>
      </c>
      <c r="H282" s="15"/>
      <c r="I282" s="11">
        <f t="shared" si="30"/>
        <v>44.127296587926502</v>
      </c>
      <c r="J282" s="10">
        <f t="shared" si="31"/>
        <v>-40.657296587926503</v>
      </c>
      <c r="K282" s="6">
        <v>120</v>
      </c>
      <c r="L282" s="10">
        <v>4853.3464566929124</v>
      </c>
      <c r="M282" s="10">
        <v>2417.1259842519735</v>
      </c>
      <c r="N282" s="10">
        <v>19.121828521434818</v>
      </c>
      <c r="O282" s="10">
        <v>19.817983651226157</v>
      </c>
      <c r="P282" s="10">
        <v>19.894517156391725</v>
      </c>
      <c r="Q282" s="10">
        <v>0.66853964984552017</v>
      </c>
      <c r="R282" s="10">
        <v>3.3604215904819346</v>
      </c>
      <c r="S282" s="10">
        <v>5.3148267476087501</v>
      </c>
      <c r="T282" s="14" t="s">
        <v>159</v>
      </c>
      <c r="U282" s="6">
        <v>5</v>
      </c>
      <c r="V282" s="14" t="s">
        <v>157</v>
      </c>
      <c r="W282" s="6">
        <v>4</v>
      </c>
      <c r="X282" s="14" t="s">
        <v>157</v>
      </c>
      <c r="Y282" s="6">
        <v>4</v>
      </c>
      <c r="Z282" s="14" t="s">
        <v>119</v>
      </c>
      <c r="AA282" s="9">
        <v>4</v>
      </c>
      <c r="AB282" s="7">
        <v>44.261284080574249</v>
      </c>
      <c r="AC282" s="6">
        <v>50.1413216826436</v>
      </c>
      <c r="AD282" s="13">
        <v>5.5973942367821508</v>
      </c>
      <c r="AE282" s="8">
        <v>1989.4517156391726</v>
      </c>
      <c r="AF282" s="6">
        <v>2029.0446307195452</v>
      </c>
      <c r="AG282" s="6">
        <v>1326.3011437594482</v>
      </c>
      <c r="AH282" s="6">
        <v>0</v>
      </c>
      <c r="AI282" s="6">
        <v>2.9758170904281838</v>
      </c>
      <c r="AJ282" s="6"/>
      <c r="AK282" s="6"/>
      <c r="AL282" s="6"/>
      <c r="AM282" s="6"/>
      <c r="AN282" s="6">
        <v>9.9089918256130787</v>
      </c>
      <c r="AO282" s="6">
        <v>5.5943307745630548</v>
      </c>
      <c r="AP282" s="6">
        <v>10.284108006316139</v>
      </c>
      <c r="AQ282" s="6">
        <v>114.66</v>
      </c>
      <c r="AR282" s="6"/>
      <c r="AS282" s="6"/>
      <c r="AT282" s="6">
        <v>4.5139260516942885</v>
      </c>
      <c r="AU282" s="6">
        <v>1</v>
      </c>
      <c r="AV282" s="10"/>
      <c r="AW282" s="13">
        <v>304.35669460793179</v>
      </c>
      <c r="AX282" s="1" t="s">
        <v>156</v>
      </c>
      <c r="AY282" s="17">
        <v>40.657296587926503</v>
      </c>
      <c r="AZ282" s="12">
        <v>0</v>
      </c>
      <c r="BA282" s="12">
        <v>100</v>
      </c>
      <c r="BB282" s="12">
        <v>0</v>
      </c>
      <c r="BC282" s="12">
        <v>0</v>
      </c>
      <c r="BD282" s="12">
        <v>100</v>
      </c>
      <c r="BE282" s="12">
        <v>0</v>
      </c>
      <c r="BF282" s="18">
        <v>44.261284080574249</v>
      </c>
      <c r="BG282" s="18">
        <v>50.1413216826436</v>
      </c>
      <c r="BH282" s="18">
        <v>5.5973942367821508</v>
      </c>
      <c r="BI282" s="15"/>
      <c r="BJ282" s="19">
        <f t="shared" ca="1" si="32"/>
        <v>1</v>
      </c>
      <c r="BK282" s="18">
        <f t="shared" ca="1" si="33"/>
        <v>14.453399650536651</v>
      </c>
      <c r="BL282" s="17">
        <f t="shared" si="34"/>
        <v>3.8272591202406789</v>
      </c>
      <c r="BM282" s="17">
        <f t="shared" ca="1" si="35"/>
        <v>2.9302974605644785</v>
      </c>
      <c r="BN282" s="16">
        <f t="shared" si="36"/>
        <v>2.8062112836106095</v>
      </c>
      <c r="BO282" s="15"/>
      <c r="BP282" s="2"/>
    </row>
    <row r="283" spans="1:68" x14ac:dyDescent="0.2">
      <c r="A283" s="1">
        <v>13.5</v>
      </c>
      <c r="B283" s="1">
        <v>2.5299999999999998</v>
      </c>
      <c r="C283" s="1">
        <v>4.6510000000000003E-2</v>
      </c>
      <c r="D283" s="1">
        <v>1.7044900000000001</v>
      </c>
      <c r="E283" s="1">
        <v>3.6970000000000003E-2</v>
      </c>
      <c r="F283" s="1">
        <v>2.2220300000000002</v>
      </c>
      <c r="G283" s="1">
        <v>2.21448</v>
      </c>
      <c r="H283" s="15"/>
      <c r="I283" s="11">
        <f t="shared" si="30"/>
        <v>44.291338582677163</v>
      </c>
      <c r="J283" s="10">
        <f t="shared" si="31"/>
        <v>-40.821338582677164</v>
      </c>
      <c r="K283" s="6">
        <v>120</v>
      </c>
      <c r="L283" s="10">
        <v>4873.0314960629921</v>
      </c>
      <c r="M283" s="10">
        <v>2426.5748031496114</v>
      </c>
      <c r="N283" s="10">
        <v>19.19291338582677</v>
      </c>
      <c r="O283" s="10">
        <v>19.845872736015391</v>
      </c>
      <c r="P283" s="10">
        <v>19.931987900669604</v>
      </c>
      <c r="Q283" s="10">
        <v>0.59442636457260578</v>
      </c>
      <c r="R283" s="10">
        <v>2.9822733564504942</v>
      </c>
      <c r="S283" s="10">
        <v>5.980219767653665</v>
      </c>
      <c r="T283" s="14" t="s">
        <v>159</v>
      </c>
      <c r="U283" s="6">
        <v>5</v>
      </c>
      <c r="V283" s="14" t="s">
        <v>157</v>
      </c>
      <c r="W283" s="6">
        <v>4</v>
      </c>
      <c r="X283" s="14" t="s">
        <v>157</v>
      </c>
      <c r="Y283" s="6">
        <v>4</v>
      </c>
      <c r="Z283" s="14" t="s">
        <v>119</v>
      </c>
      <c r="AA283" s="9">
        <v>4</v>
      </c>
      <c r="AB283" s="7">
        <v>35.634626031462247</v>
      </c>
      <c r="AC283" s="6">
        <v>56.176331619264978</v>
      </c>
      <c r="AD283" s="13">
        <v>8.1890423492727766</v>
      </c>
      <c r="AE283" s="8">
        <v>1993.1987900669603</v>
      </c>
      <c r="AF283" s="6">
        <v>2032.2950100834084</v>
      </c>
      <c r="AG283" s="6">
        <v>1328.7991933779736</v>
      </c>
      <c r="AH283" s="6">
        <v>0</v>
      </c>
      <c r="AI283" s="6">
        <v>3.353146678647196</v>
      </c>
      <c r="AJ283" s="6"/>
      <c r="AK283" s="6"/>
      <c r="AL283" s="6"/>
      <c r="AM283" s="6"/>
      <c r="AN283" s="6">
        <v>9.9229363680076954</v>
      </c>
      <c r="AO283" s="6">
        <v>5.5163738027789764</v>
      </c>
      <c r="AP283" s="6">
        <v>10.301594353645815</v>
      </c>
      <c r="AQ283" s="6">
        <v>114.66</v>
      </c>
      <c r="AR283" s="6"/>
      <c r="AS283" s="6"/>
      <c r="AT283" s="6">
        <v>4.5002534581851217</v>
      </c>
      <c r="AU283" s="6">
        <v>1</v>
      </c>
      <c r="AV283" s="10"/>
      <c r="AW283" s="13">
        <v>304.84425151251128</v>
      </c>
      <c r="AX283" s="1" t="s">
        <v>156</v>
      </c>
      <c r="AY283" s="17">
        <v>40.8213385826772</v>
      </c>
      <c r="AZ283" s="12">
        <v>0</v>
      </c>
      <c r="BA283" s="12">
        <v>100</v>
      </c>
      <c r="BB283" s="12">
        <v>0</v>
      </c>
      <c r="BC283" s="12">
        <v>0</v>
      </c>
      <c r="BD283" s="12">
        <v>100</v>
      </c>
      <c r="BE283" s="12">
        <v>0</v>
      </c>
      <c r="BF283" s="18">
        <v>35.634626031462247</v>
      </c>
      <c r="BG283" s="18">
        <v>56.176331619264978</v>
      </c>
      <c r="BH283" s="18">
        <v>8.1890423492727766</v>
      </c>
      <c r="BI283" s="15"/>
      <c r="BJ283" s="19">
        <f t="shared" ca="1" si="32"/>
        <v>1</v>
      </c>
      <c r="BK283" s="18">
        <f t="shared" ca="1" si="33"/>
        <v>14.419891057905639</v>
      </c>
      <c r="BL283" s="17">
        <f t="shared" si="34"/>
        <v>3.3976011586687784</v>
      </c>
      <c r="BM283" s="17">
        <f t="shared" ca="1" si="35"/>
        <v>2.8995691910889296</v>
      </c>
      <c r="BN283" s="16">
        <f t="shared" si="36"/>
        <v>2.7735955319872372</v>
      </c>
      <c r="BO283" s="15"/>
      <c r="BP283" s="2"/>
    </row>
    <row r="284" spans="1:68" x14ac:dyDescent="0.2">
      <c r="A284" s="1">
        <v>13.55</v>
      </c>
      <c r="B284" s="1">
        <v>2.6</v>
      </c>
      <c r="C284" s="1">
        <v>4.802E-2</v>
      </c>
      <c r="D284" s="1">
        <v>1.6891799999999999</v>
      </c>
      <c r="E284" s="1">
        <v>3.7530000000000001E-2</v>
      </c>
      <c r="F284" s="1">
        <v>2.2273800000000001</v>
      </c>
      <c r="G284" s="1">
        <v>2.2112500000000002</v>
      </c>
      <c r="H284" s="15"/>
      <c r="I284" s="11">
        <f t="shared" si="30"/>
        <v>44.455380577427825</v>
      </c>
      <c r="J284" s="10">
        <f t="shared" si="31"/>
        <v>-40.985380577427826</v>
      </c>
      <c r="K284" s="6">
        <v>120</v>
      </c>
      <c r="L284" s="10">
        <v>4892.7165354330718</v>
      </c>
      <c r="M284" s="10">
        <v>2436.0236220472493</v>
      </c>
      <c r="N284" s="10">
        <v>19.263998250218723</v>
      </c>
      <c r="O284" s="10">
        <v>20.688123096650102</v>
      </c>
      <c r="P284" s="10">
        <v>20.777591842125343</v>
      </c>
      <c r="Q284" s="10">
        <v>0.53766426364572584</v>
      </c>
      <c r="R284" s="10">
        <v>2.5877121262707798</v>
      </c>
      <c r="S284" s="10">
        <v>6.2131073246693846</v>
      </c>
      <c r="T284" s="14" t="s">
        <v>159</v>
      </c>
      <c r="U284" s="6">
        <v>5</v>
      </c>
      <c r="V284" s="14" t="s">
        <v>157</v>
      </c>
      <c r="W284" s="6">
        <v>4</v>
      </c>
      <c r="X284" s="14" t="s">
        <v>157</v>
      </c>
      <c r="Y284" s="6">
        <v>4</v>
      </c>
      <c r="Z284" s="14" t="s">
        <v>119</v>
      </c>
      <c r="AA284" s="9">
        <v>4</v>
      </c>
      <c r="AB284" s="7">
        <v>26.572235715769068</v>
      </c>
      <c r="AC284" s="6">
        <v>60.840268189433047</v>
      </c>
      <c r="AD284" s="13">
        <v>12.587496094797888</v>
      </c>
      <c r="AE284" s="8">
        <v>2077.7591842125344</v>
      </c>
      <c r="AF284" s="6">
        <v>2130.6198832329028</v>
      </c>
      <c r="AG284" s="6">
        <v>1385.1727894750229</v>
      </c>
      <c r="AH284" s="6">
        <v>0</v>
      </c>
      <c r="AI284" s="6">
        <v>3.8644174900595547</v>
      </c>
      <c r="AJ284" s="6"/>
      <c r="AK284" s="6"/>
      <c r="AL284" s="6"/>
      <c r="AM284" s="6"/>
      <c r="AN284" s="6">
        <v>10.344061548325051</v>
      </c>
      <c r="AO284" s="6">
        <v>5.6011351974535764</v>
      </c>
      <c r="AP284" s="6">
        <v>10.696209526325159</v>
      </c>
      <c r="AQ284" s="6">
        <v>114.66</v>
      </c>
      <c r="AR284" s="6"/>
      <c r="AS284" s="6"/>
      <c r="AT284" s="6">
        <v>4.7069971697239232</v>
      </c>
      <c r="AU284" s="6">
        <v>1</v>
      </c>
      <c r="AV284" s="10"/>
      <c r="AW284" s="13">
        <v>319.59298248493542</v>
      </c>
      <c r="AX284" s="1" t="s">
        <v>156</v>
      </c>
      <c r="AY284" s="17">
        <v>40.985380577427797</v>
      </c>
      <c r="AZ284" s="12">
        <v>0</v>
      </c>
      <c r="BA284" s="12">
        <v>100</v>
      </c>
      <c r="BB284" s="12">
        <v>0</v>
      </c>
      <c r="BC284" s="12">
        <v>0</v>
      </c>
      <c r="BD284" s="12">
        <v>100</v>
      </c>
      <c r="BE284" s="12">
        <v>0</v>
      </c>
      <c r="BF284" s="18">
        <v>26.572235715769068</v>
      </c>
      <c r="BG284" s="18">
        <v>60.840268189433047</v>
      </c>
      <c r="BH284" s="18">
        <v>12.587496094797888</v>
      </c>
      <c r="BI284" s="15"/>
      <c r="BJ284" s="19">
        <f t="shared" ca="1" si="32"/>
        <v>0.99191327109835059</v>
      </c>
      <c r="BK284" s="18">
        <f t="shared" ca="1" si="33"/>
        <v>15.067048640963806</v>
      </c>
      <c r="BL284" s="17">
        <f t="shared" si="34"/>
        <v>2.9330500943282307</v>
      </c>
      <c r="BM284" s="17">
        <f t="shared" ca="1" si="35"/>
        <v>2.8460818339631917</v>
      </c>
      <c r="BN284" s="16">
        <f t="shared" si="36"/>
        <v>2.7219181160925183</v>
      </c>
      <c r="BO284" s="15"/>
      <c r="BP284" s="2"/>
    </row>
    <row r="285" spans="1:68" x14ac:dyDescent="0.2">
      <c r="A285" s="1">
        <v>13.6</v>
      </c>
      <c r="B285" s="1">
        <v>2.5299999999999998</v>
      </c>
      <c r="C285" s="1">
        <v>4.6769999999999999E-2</v>
      </c>
      <c r="D285" s="1">
        <v>1.6655500000000001</v>
      </c>
      <c r="E285" s="1">
        <v>3.8879999999999998E-2</v>
      </c>
      <c r="F285" s="1">
        <v>2.2252800000000001</v>
      </c>
      <c r="G285" s="1">
        <v>2.2095799999999999</v>
      </c>
      <c r="H285" s="15"/>
      <c r="I285" s="11">
        <f t="shared" si="30"/>
        <v>44.619422572178472</v>
      </c>
      <c r="J285" s="10">
        <f t="shared" si="31"/>
        <v>-41.149422572178473</v>
      </c>
      <c r="K285" s="6">
        <v>120</v>
      </c>
      <c r="L285" s="10">
        <v>4912.4015748031497</v>
      </c>
      <c r="M285" s="10">
        <v>2445.4724409448868</v>
      </c>
      <c r="N285" s="10">
        <v>19.335083114610669</v>
      </c>
      <c r="O285" s="10">
        <v>19.990895976919379</v>
      </c>
      <c r="P285" s="10">
        <v>20.088449247588166</v>
      </c>
      <c r="Q285" s="10">
        <v>0.45005561277034029</v>
      </c>
      <c r="R285" s="10">
        <v>2.2403701113184451</v>
      </c>
      <c r="S285" s="10">
        <v>6.7745326853322796</v>
      </c>
      <c r="T285" s="14" t="s">
        <v>159</v>
      </c>
      <c r="U285" s="6">
        <v>5</v>
      </c>
      <c r="V285" s="14" t="s">
        <v>157</v>
      </c>
      <c r="W285" s="6">
        <v>4</v>
      </c>
      <c r="X285" s="14" t="s">
        <v>157</v>
      </c>
      <c r="Y285" s="6">
        <v>4</v>
      </c>
      <c r="Z285" s="14" t="s">
        <v>119</v>
      </c>
      <c r="AA285" s="9">
        <v>4</v>
      </c>
      <c r="AB285" s="7">
        <v>21.276882881028854</v>
      </c>
      <c r="AC285" s="6">
        <v>62.35375709434129</v>
      </c>
      <c r="AD285" s="13">
        <v>16.369360024629852</v>
      </c>
      <c r="AE285" s="8">
        <v>2008.8449247588167</v>
      </c>
      <c r="AF285" s="6">
        <v>2048.3863403832306</v>
      </c>
      <c r="AG285" s="6">
        <v>1339.229949839211</v>
      </c>
      <c r="AH285" s="6">
        <v>0</v>
      </c>
      <c r="AI285" s="6">
        <v>4.463548209949586</v>
      </c>
      <c r="AJ285" s="6"/>
      <c r="AK285" s="6"/>
      <c r="AL285" s="6"/>
      <c r="AM285" s="6"/>
      <c r="AN285" s="6">
        <v>9.9954479884596896</v>
      </c>
      <c r="AO285" s="6">
        <v>5.3584164702962607</v>
      </c>
      <c r="AP285" s="6">
        <v>10.374609648874477</v>
      </c>
      <c r="AQ285" s="6">
        <v>114.66</v>
      </c>
      <c r="AR285" s="6"/>
      <c r="AS285" s="6"/>
      <c r="AT285" s="6">
        <v>4.4953754967037742</v>
      </c>
      <c r="AU285" s="6">
        <v>1</v>
      </c>
      <c r="AV285" s="10"/>
      <c r="AW285" s="13">
        <v>307.2579510574846</v>
      </c>
      <c r="AX285" s="1" t="s">
        <v>156</v>
      </c>
      <c r="AY285" s="17">
        <v>41.149422572178501</v>
      </c>
      <c r="AZ285" s="12">
        <v>0</v>
      </c>
      <c r="BA285" s="12">
        <v>100</v>
      </c>
      <c r="BB285" s="12">
        <v>0</v>
      </c>
      <c r="BC285" s="12">
        <v>0</v>
      </c>
      <c r="BD285" s="12">
        <v>100</v>
      </c>
      <c r="BE285" s="12">
        <v>0</v>
      </c>
      <c r="BF285" s="18">
        <v>21.276882881028854</v>
      </c>
      <c r="BG285" s="18">
        <v>62.35375709434129</v>
      </c>
      <c r="BH285" s="18">
        <v>16.369360024629852</v>
      </c>
      <c r="BI285" s="15"/>
      <c r="BJ285" s="19">
        <f t="shared" ca="1" si="32"/>
        <v>0.98428652130564287</v>
      </c>
      <c r="BK285" s="18">
        <f t="shared" ca="1" si="33"/>
        <v>14.45271964386402</v>
      </c>
      <c r="BL285" s="17">
        <f t="shared" si="34"/>
        <v>2.5524572988326506</v>
      </c>
      <c r="BM285" s="17">
        <f t="shared" ca="1" si="35"/>
        <v>2.8254781655482368</v>
      </c>
      <c r="BN285" s="16">
        <f t="shared" si="36"/>
        <v>2.6967284164582939</v>
      </c>
      <c r="BO285" s="15"/>
      <c r="BP285" s="2"/>
    </row>
    <row r="286" spans="1:68" x14ac:dyDescent="0.2">
      <c r="A286" s="1">
        <v>13.65</v>
      </c>
      <c r="B286" s="1">
        <v>2.6</v>
      </c>
      <c r="C286" s="1">
        <v>4.6809999999999997E-2</v>
      </c>
      <c r="D286" s="1">
        <v>1.66605</v>
      </c>
      <c r="E286" s="1">
        <v>4.0559999999999999E-2</v>
      </c>
      <c r="F286" s="1">
        <v>2.2302499999999998</v>
      </c>
      <c r="G286" s="1">
        <v>2.2124299999999999</v>
      </c>
      <c r="H286" s="15"/>
      <c r="I286" s="11">
        <f t="shared" si="30"/>
        <v>44.783464566929133</v>
      </c>
      <c r="J286" s="10">
        <f t="shared" si="31"/>
        <v>-41.313464566929134</v>
      </c>
      <c r="K286" s="6">
        <v>120</v>
      </c>
      <c r="L286" s="10">
        <v>4932.0866141732295</v>
      </c>
      <c r="M286" s="10">
        <v>2454.9212598425247</v>
      </c>
      <c r="N286" s="10">
        <v>19.406167979002625</v>
      </c>
      <c r="O286" s="10">
        <v>20.013207244750756</v>
      </c>
      <c r="P286" s="10">
        <v>20.120821257882621</v>
      </c>
      <c r="Q286" s="10">
        <v>0.45190937178166857</v>
      </c>
      <c r="R286" s="10">
        <v>2.245978759960539</v>
      </c>
      <c r="S286" s="10">
        <v>7.4731953563794402</v>
      </c>
      <c r="T286" s="14" t="s">
        <v>159</v>
      </c>
      <c r="U286" s="6">
        <v>5</v>
      </c>
      <c r="V286" s="14" t="s">
        <v>157</v>
      </c>
      <c r="W286" s="6">
        <v>4</v>
      </c>
      <c r="X286" s="14" t="s">
        <v>157</v>
      </c>
      <c r="Y286" s="6">
        <v>4</v>
      </c>
      <c r="Z286" s="14" t="s">
        <v>119</v>
      </c>
      <c r="AA286" s="9">
        <v>4</v>
      </c>
      <c r="AB286" s="7">
        <v>21.36299203222498</v>
      </c>
      <c r="AC286" s="6">
        <v>62.338742152890873</v>
      </c>
      <c r="AD286" s="13">
        <v>16.29826581488415</v>
      </c>
      <c r="AE286" s="8">
        <v>2012.0821257882621</v>
      </c>
      <c r="AF286" s="6">
        <v>2051.0368686902202</v>
      </c>
      <c r="AG286" s="6">
        <v>1341.3880838588416</v>
      </c>
      <c r="AH286" s="6">
        <v>0</v>
      </c>
      <c r="AI286" s="6">
        <v>4.452401856273875</v>
      </c>
      <c r="AJ286" s="6"/>
      <c r="AK286" s="6"/>
      <c r="AL286" s="6"/>
      <c r="AM286" s="6"/>
      <c r="AN286" s="6">
        <v>10.006603622375378</v>
      </c>
      <c r="AO286" s="6">
        <v>5.3717220600332301</v>
      </c>
      <c r="AP286" s="6">
        <v>10.38971658701189</v>
      </c>
      <c r="AQ286" s="6">
        <v>114.66</v>
      </c>
      <c r="AR286" s="6"/>
      <c r="AS286" s="6"/>
      <c r="AT286" s="6">
        <v>4.4805928943825091</v>
      </c>
      <c r="AU286" s="6">
        <v>1</v>
      </c>
      <c r="AV286" s="10"/>
      <c r="AW286" s="13">
        <v>307.655530303533</v>
      </c>
      <c r="AX286" s="1" t="s">
        <v>156</v>
      </c>
      <c r="AY286" s="17">
        <v>41.313464566929099</v>
      </c>
      <c r="AZ286" s="12">
        <v>0</v>
      </c>
      <c r="BA286" s="12">
        <v>100</v>
      </c>
      <c r="BB286" s="12">
        <v>0</v>
      </c>
      <c r="BC286" s="12">
        <v>0</v>
      </c>
      <c r="BD286" s="12">
        <v>100</v>
      </c>
      <c r="BE286" s="12">
        <v>0</v>
      </c>
      <c r="BF286" s="18">
        <v>21.36299203222498</v>
      </c>
      <c r="BG286" s="18">
        <v>62.338742152890873</v>
      </c>
      <c r="BH286" s="18">
        <v>16.29826581488415</v>
      </c>
      <c r="BI286" s="15"/>
      <c r="BJ286" s="19">
        <f t="shared" ca="1" si="32"/>
        <v>0.98513738986948662</v>
      </c>
      <c r="BK286" s="18">
        <f t="shared" ca="1" si="33"/>
        <v>14.414562383395312</v>
      </c>
      <c r="BL286" s="17">
        <f t="shared" si="34"/>
        <v>2.5597001165415008</v>
      </c>
      <c r="BM286" s="17">
        <f t="shared" ca="1" si="35"/>
        <v>2.8271254639483776</v>
      </c>
      <c r="BN286" s="16">
        <f t="shared" si="36"/>
        <v>2.6967925332393423</v>
      </c>
      <c r="BO286" s="15"/>
      <c r="BP286" s="2"/>
    </row>
    <row r="287" spans="1:68" x14ac:dyDescent="0.2">
      <c r="A287" s="1">
        <v>13.7</v>
      </c>
      <c r="B287" s="1">
        <v>2.5299999999999998</v>
      </c>
      <c r="C287" s="1">
        <v>4.7840000000000001E-2</v>
      </c>
      <c r="D287" s="1">
        <v>1.6807399999999999</v>
      </c>
      <c r="E287" s="1">
        <v>4.1520000000000001E-2</v>
      </c>
      <c r="F287" s="1">
        <v>2.2301000000000002</v>
      </c>
      <c r="G287" s="1">
        <v>2.2113999999999998</v>
      </c>
      <c r="H287" s="15"/>
      <c r="I287" s="11">
        <f t="shared" si="30"/>
        <v>44.947506561679788</v>
      </c>
      <c r="J287" s="10">
        <f t="shared" si="31"/>
        <v>-41.477506561679789</v>
      </c>
      <c r="K287" s="6">
        <v>120</v>
      </c>
      <c r="L287" s="10">
        <v>4951.7716535433083</v>
      </c>
      <c r="M287" s="10">
        <v>2464.3700787401622</v>
      </c>
      <c r="N287" s="10">
        <v>19.477252843394574</v>
      </c>
      <c r="O287" s="10">
        <v>20.587722391408882</v>
      </c>
      <c r="P287" s="10">
        <v>20.701085400233932</v>
      </c>
      <c r="Q287" s="10">
        <v>0.5063728115345002</v>
      </c>
      <c r="R287" s="10">
        <v>2.4461172046987349</v>
      </c>
      <c r="S287" s="10">
        <v>7.8724311684063899</v>
      </c>
      <c r="T287" s="14" t="s">
        <v>159</v>
      </c>
      <c r="U287" s="6">
        <v>5</v>
      </c>
      <c r="V287" s="14" t="s">
        <v>157</v>
      </c>
      <c r="W287" s="6">
        <v>4</v>
      </c>
      <c r="X287" s="14" t="s">
        <v>157</v>
      </c>
      <c r="Y287" s="6">
        <v>4</v>
      </c>
      <c r="Z287" s="14" t="s">
        <v>119</v>
      </c>
      <c r="AA287" s="9">
        <v>4</v>
      </c>
      <c r="AB287" s="7">
        <v>24.157203602733198</v>
      </c>
      <c r="AC287" s="6">
        <v>61.669656373349184</v>
      </c>
      <c r="AD287" s="13">
        <v>14.173140023917622</v>
      </c>
      <c r="AE287" s="8">
        <v>2070.1085400233933</v>
      </c>
      <c r="AF287" s="6">
        <v>2118.1452948862525</v>
      </c>
      <c r="AG287" s="6">
        <v>1380.0723600155955</v>
      </c>
      <c r="AH287" s="6">
        <v>0</v>
      </c>
      <c r="AI287" s="6">
        <v>4.0881115511517798</v>
      </c>
      <c r="AJ287" s="6"/>
      <c r="AK287" s="6"/>
      <c r="AL287" s="6"/>
      <c r="AM287" s="6"/>
      <c r="AN287" s="6">
        <v>10.293861195704441</v>
      </c>
      <c r="AO287" s="6">
        <v>5.5591151068376261</v>
      </c>
      <c r="AP287" s="6">
        <v>10.660506520109168</v>
      </c>
      <c r="AQ287" s="6">
        <v>114.66</v>
      </c>
      <c r="AR287" s="6"/>
      <c r="AS287" s="6"/>
      <c r="AT287" s="6">
        <v>4.613235506915828</v>
      </c>
      <c r="AU287" s="6">
        <v>1</v>
      </c>
      <c r="AV287" s="10"/>
      <c r="AW287" s="13">
        <v>317.72179423293784</v>
      </c>
      <c r="AX287" s="1" t="s">
        <v>156</v>
      </c>
      <c r="AY287" s="17">
        <v>41.477506561679803</v>
      </c>
      <c r="AZ287" s="12">
        <v>0</v>
      </c>
      <c r="BA287" s="12">
        <v>100</v>
      </c>
      <c r="BB287" s="12">
        <v>0</v>
      </c>
      <c r="BC287" s="12">
        <v>0</v>
      </c>
      <c r="BD287" s="12">
        <v>100</v>
      </c>
      <c r="BE287" s="12">
        <v>0</v>
      </c>
      <c r="BF287" s="18">
        <v>24.157203602733198</v>
      </c>
      <c r="BG287" s="18">
        <v>61.669656373349184</v>
      </c>
      <c r="BH287" s="18">
        <v>14.173140023917622</v>
      </c>
      <c r="BI287" s="15"/>
      <c r="BJ287" s="19">
        <f t="shared" ca="1" si="32"/>
        <v>0.98956145273790097</v>
      </c>
      <c r="BK287" s="18">
        <f t="shared" ca="1" si="33"/>
        <v>14.814217948796347</v>
      </c>
      <c r="BL287" s="17">
        <f t="shared" si="34"/>
        <v>2.7784212155999102</v>
      </c>
      <c r="BM287" s="17">
        <f t="shared" ca="1" si="35"/>
        <v>2.8381512250901739</v>
      </c>
      <c r="BN287" s="16">
        <f t="shared" si="36"/>
        <v>2.7086164656307337</v>
      </c>
      <c r="BO287" s="15"/>
      <c r="BP287" s="2"/>
    </row>
    <row r="288" spans="1:68" x14ac:dyDescent="0.2">
      <c r="A288" s="1">
        <v>13.75</v>
      </c>
      <c r="B288" s="1">
        <v>2.5299999999999998</v>
      </c>
      <c r="C288" s="1">
        <v>4.827E-2</v>
      </c>
      <c r="D288" s="1">
        <v>1.70627</v>
      </c>
      <c r="E288" s="1">
        <v>4.231E-2</v>
      </c>
      <c r="F288" s="1">
        <v>2.2340800000000001</v>
      </c>
      <c r="G288" s="1">
        <v>2.21218</v>
      </c>
      <c r="H288" s="15"/>
      <c r="I288" s="11">
        <f t="shared" si="30"/>
        <v>45.111548556430442</v>
      </c>
      <c r="J288" s="10">
        <f t="shared" si="31"/>
        <v>-41.641548556430443</v>
      </c>
      <c r="K288" s="6">
        <v>120</v>
      </c>
      <c r="L288" s="10">
        <v>4971.4566929133871</v>
      </c>
      <c r="M288" s="10">
        <v>2473.8188976377996</v>
      </c>
      <c r="N288" s="10">
        <v>19.548337707786526</v>
      </c>
      <c r="O288" s="10">
        <v>20.827568520596252</v>
      </c>
      <c r="P288" s="10">
        <v>20.945662473793824</v>
      </c>
      <c r="Q288" s="10">
        <v>0.60102574665293507</v>
      </c>
      <c r="R288" s="10">
        <v>2.8694520758410422</v>
      </c>
      <c r="S288" s="10">
        <v>8.2009689720535643</v>
      </c>
      <c r="T288" s="14" t="s">
        <v>159</v>
      </c>
      <c r="U288" s="6">
        <v>5</v>
      </c>
      <c r="V288" s="14" t="s">
        <v>157</v>
      </c>
      <c r="W288" s="6">
        <v>4</v>
      </c>
      <c r="X288" s="14" t="s">
        <v>157</v>
      </c>
      <c r="Y288" s="6">
        <v>4</v>
      </c>
      <c r="Z288" s="14" t="s">
        <v>119</v>
      </c>
      <c r="AA288" s="9">
        <v>4</v>
      </c>
      <c r="AB288" s="7">
        <v>32.047527199369924</v>
      </c>
      <c r="AC288" s="6">
        <v>58.272950384274523</v>
      </c>
      <c r="AD288" s="13">
        <v>9.6795224163555531</v>
      </c>
      <c r="AE288" s="8">
        <v>2094.5662473793827</v>
      </c>
      <c r="AF288" s="6">
        <v>2145.7611247538821</v>
      </c>
      <c r="AG288" s="6">
        <v>1396.3774982529217</v>
      </c>
      <c r="AH288" s="6">
        <v>0</v>
      </c>
      <c r="AI288" s="6">
        <v>3.484985891276466</v>
      </c>
      <c r="AJ288" s="6"/>
      <c r="AK288" s="6"/>
      <c r="AL288" s="6"/>
      <c r="AM288" s="6"/>
      <c r="AN288" s="6">
        <v>10.413784260298126</v>
      </c>
      <c r="AO288" s="6">
        <v>5.7344734886306847</v>
      </c>
      <c r="AP288" s="6">
        <v>10.774642487770452</v>
      </c>
      <c r="AQ288" s="6">
        <v>114.66</v>
      </c>
      <c r="AR288" s="6"/>
      <c r="AS288" s="6"/>
      <c r="AT288" s="6">
        <v>4.6548973735852464</v>
      </c>
      <c r="AU288" s="6">
        <v>1</v>
      </c>
      <c r="AV288" s="10"/>
      <c r="AW288" s="13">
        <v>321.86416871308234</v>
      </c>
      <c r="AX288" s="1" t="s">
        <v>156</v>
      </c>
      <c r="AY288" s="17">
        <v>41.641548556430401</v>
      </c>
      <c r="AZ288" s="12">
        <v>0</v>
      </c>
      <c r="BA288" s="12">
        <v>100</v>
      </c>
      <c r="BB288" s="12">
        <v>0</v>
      </c>
      <c r="BC288" s="12">
        <v>0</v>
      </c>
      <c r="BD288" s="12">
        <v>100</v>
      </c>
      <c r="BE288" s="12">
        <v>0</v>
      </c>
      <c r="BF288" s="18">
        <v>32.047527199369924</v>
      </c>
      <c r="BG288" s="18">
        <v>58.272950384274523</v>
      </c>
      <c r="BH288" s="18">
        <v>9.6795224163555531</v>
      </c>
      <c r="BI288" s="15"/>
      <c r="BJ288" s="19">
        <f t="shared" ca="1" si="32"/>
        <v>1</v>
      </c>
      <c r="BK288" s="18">
        <f t="shared" ca="1" si="33"/>
        <v>14.924240529461681</v>
      </c>
      <c r="BL288" s="17">
        <f t="shared" si="34"/>
        <v>3.2558390647932054</v>
      </c>
      <c r="BM288" s="17">
        <f t="shared" ca="1" si="35"/>
        <v>2.8764964234820032</v>
      </c>
      <c r="BN288" s="16">
        <f t="shared" si="36"/>
        <v>2.7463077394083224</v>
      </c>
      <c r="BO288" s="15"/>
      <c r="BP288" s="2"/>
    </row>
    <row r="289" spans="1:68" x14ac:dyDescent="0.2">
      <c r="A289" s="1">
        <v>13.8</v>
      </c>
      <c r="B289" s="1">
        <v>2.5299999999999998</v>
      </c>
      <c r="C289" s="1">
        <v>4.9230000000000003E-2</v>
      </c>
      <c r="D289" s="1">
        <v>1.7878000000000001</v>
      </c>
      <c r="E289" s="1">
        <v>4.3339999999999997E-2</v>
      </c>
      <c r="F289" s="1">
        <v>2.2311800000000002</v>
      </c>
      <c r="G289" s="1">
        <v>2.2115800000000001</v>
      </c>
      <c r="H289" s="15"/>
      <c r="I289" s="11">
        <f t="shared" si="30"/>
        <v>45.275590551181104</v>
      </c>
      <c r="J289" s="10">
        <f t="shared" si="31"/>
        <v>-41.805590551181105</v>
      </c>
      <c r="K289" s="6">
        <v>120</v>
      </c>
      <c r="L289" s="10">
        <v>4991.1417322834668</v>
      </c>
      <c r="M289" s="10">
        <v>2483.2677165354376</v>
      </c>
      <c r="N289" s="10">
        <v>19.619422572178479</v>
      </c>
      <c r="O289" s="10">
        <v>21.363038948549445</v>
      </c>
      <c r="P289" s="10">
        <v>21.487301095042831</v>
      </c>
      <c r="Q289" s="10">
        <v>0.90329969104016505</v>
      </c>
      <c r="R289" s="10">
        <v>4.2038769180209341</v>
      </c>
      <c r="S289" s="10">
        <v>8.6293157287074767</v>
      </c>
      <c r="T289" s="14" t="s">
        <v>159</v>
      </c>
      <c r="U289" s="6">
        <v>4</v>
      </c>
      <c r="V289" s="14" t="s">
        <v>157</v>
      </c>
      <c r="W289" s="6">
        <v>4</v>
      </c>
      <c r="X289" s="14" t="s">
        <v>33</v>
      </c>
      <c r="Y289" s="6">
        <v>3</v>
      </c>
      <c r="Z289" s="14" t="s">
        <v>33</v>
      </c>
      <c r="AA289" s="9">
        <v>3</v>
      </c>
      <c r="AB289" s="7">
        <v>63.506756811685506</v>
      </c>
      <c r="AC289" s="6">
        <v>33.578096502659335</v>
      </c>
      <c r="AD289" s="13">
        <v>2.9151466856551536</v>
      </c>
      <c r="AE289" s="8">
        <v>2148.7301095042831</v>
      </c>
      <c r="AF289" s="6">
        <v>2208.325371996702</v>
      </c>
      <c r="AG289" s="6">
        <v>1432.4867396695222</v>
      </c>
      <c r="AH289" s="6">
        <v>0</v>
      </c>
      <c r="AI289" s="6">
        <v>2.3787566084850353</v>
      </c>
      <c r="AJ289" s="6"/>
      <c r="AK289" s="6"/>
      <c r="AL289" s="6"/>
      <c r="AM289" s="6"/>
      <c r="AN289" s="6">
        <v>14.24202596569963</v>
      </c>
      <c r="AO289" s="6">
        <v>6.1819813182662813</v>
      </c>
      <c r="AP289" s="6">
        <v>11.027407177686655</v>
      </c>
      <c r="AQ289" s="6">
        <v>114.66</v>
      </c>
      <c r="AR289" s="6"/>
      <c r="AS289" s="6"/>
      <c r="AT289" s="6">
        <v>4.7755370278151323</v>
      </c>
      <c r="AU289" s="6">
        <v>1</v>
      </c>
      <c r="AV289" s="10"/>
      <c r="AW289" s="13">
        <v>331.24880579950525</v>
      </c>
      <c r="AX289" s="1" t="s">
        <v>156</v>
      </c>
      <c r="AY289" s="17">
        <v>41.805590551181098</v>
      </c>
      <c r="AZ289" s="12">
        <v>100</v>
      </c>
      <c r="BA289" s="12">
        <v>0</v>
      </c>
      <c r="BB289" s="12">
        <v>0</v>
      </c>
      <c r="BC289" s="12">
        <v>100</v>
      </c>
      <c r="BD289" s="12">
        <v>0</v>
      </c>
      <c r="BE289" s="12">
        <v>0</v>
      </c>
      <c r="BF289" s="18">
        <v>63.506756811685506</v>
      </c>
      <c r="BG289" s="18">
        <v>33.578096502659335</v>
      </c>
      <c r="BH289" s="18">
        <v>2.9151466856551536</v>
      </c>
      <c r="BI289" s="15"/>
      <c r="BJ289" s="19">
        <f t="shared" ca="1" si="32"/>
        <v>1</v>
      </c>
      <c r="BK289" s="18">
        <f t="shared" ca="1" si="33"/>
        <v>15.295757362317461</v>
      </c>
      <c r="BL289" s="17">
        <f t="shared" si="34"/>
        <v>4.7562790759609053</v>
      </c>
      <c r="BM289" s="17">
        <f t="shared" ca="1" si="35"/>
        <v>2.9703213794224483</v>
      </c>
      <c r="BN289" s="16">
        <f t="shared" si="36"/>
        <v>2.8422087739414201</v>
      </c>
      <c r="BO289" s="15"/>
      <c r="BP289" s="2"/>
    </row>
    <row r="290" spans="1:68" x14ac:dyDescent="0.2">
      <c r="A290" s="1">
        <v>13.85</v>
      </c>
      <c r="B290" s="1">
        <v>2.6</v>
      </c>
      <c r="C290" s="1">
        <v>5.5669999999999997E-2</v>
      </c>
      <c r="D290" s="1">
        <v>1.8073300000000001</v>
      </c>
      <c r="E290" s="1">
        <v>4.4350000000000001E-2</v>
      </c>
      <c r="F290" s="1">
        <v>2.2304499999999998</v>
      </c>
      <c r="G290" s="1">
        <v>2.2079</v>
      </c>
      <c r="H290" s="15"/>
      <c r="I290" s="11">
        <f t="shared" si="30"/>
        <v>45.439632545931758</v>
      </c>
      <c r="J290" s="10">
        <f t="shared" si="31"/>
        <v>-41.969632545931759</v>
      </c>
      <c r="K290" s="6">
        <v>120</v>
      </c>
      <c r="L290" s="10">
        <v>5010.8267716535456</v>
      </c>
      <c r="M290" s="10">
        <v>2492.7165354330755</v>
      </c>
      <c r="N290" s="10">
        <v>19.690507436570428</v>
      </c>
      <c r="O290" s="10">
        <v>24.955153069402147</v>
      </c>
      <c r="P290" s="10">
        <v>25.085463638447742</v>
      </c>
      <c r="Q290" s="10">
        <v>0.97570751802265732</v>
      </c>
      <c r="R290" s="10">
        <v>3.8895335246155049</v>
      </c>
      <c r="S290" s="10">
        <v>9.04934507261083</v>
      </c>
      <c r="T290" s="14" t="s">
        <v>159</v>
      </c>
      <c r="U290" s="6">
        <v>4</v>
      </c>
      <c r="V290" s="14" t="s">
        <v>157</v>
      </c>
      <c r="W290" s="6">
        <v>4</v>
      </c>
      <c r="X290" s="14" t="s">
        <v>157</v>
      </c>
      <c r="Y290" s="6">
        <v>4</v>
      </c>
      <c r="Z290" s="14" t="s">
        <v>119</v>
      </c>
      <c r="AA290" s="9">
        <v>4</v>
      </c>
      <c r="AB290" s="7">
        <v>50.834457053163952</v>
      </c>
      <c r="AC290" s="6">
        <v>44.846237675402641</v>
      </c>
      <c r="AD290" s="13">
        <v>4.319305271433409</v>
      </c>
      <c r="AE290" s="8">
        <v>2508.5463638447741</v>
      </c>
      <c r="AF290" s="6">
        <v>2630.4806689049219</v>
      </c>
      <c r="AG290" s="6">
        <v>1672.3642425631829</v>
      </c>
      <c r="AH290" s="6">
        <v>0</v>
      </c>
      <c r="AI290" s="6">
        <v>2.5710023931439281</v>
      </c>
      <c r="AJ290" s="6"/>
      <c r="AK290" s="6"/>
      <c r="AL290" s="6"/>
      <c r="AM290" s="6"/>
      <c r="AN290" s="6">
        <v>16.636768712934764</v>
      </c>
      <c r="AO290" s="6">
        <v>6.9265822268945341</v>
      </c>
      <c r="AP290" s="6">
        <v>12.706549697942279</v>
      </c>
      <c r="AQ290" s="6">
        <v>114.66</v>
      </c>
      <c r="AR290" s="6"/>
      <c r="AS290" s="6"/>
      <c r="AT290" s="6">
        <v>5.712258893737431</v>
      </c>
      <c r="AU290" s="6">
        <v>1</v>
      </c>
      <c r="AV290" s="10"/>
      <c r="AW290" s="13">
        <v>394.5721003357383</v>
      </c>
      <c r="AX290" s="1" t="s">
        <v>156</v>
      </c>
      <c r="AY290" s="17">
        <v>41.969632545931802</v>
      </c>
      <c r="AZ290" s="12">
        <v>100</v>
      </c>
      <c r="BA290" s="12">
        <v>0</v>
      </c>
      <c r="BB290" s="12">
        <v>0</v>
      </c>
      <c r="BC290" s="12">
        <v>0</v>
      </c>
      <c r="BD290" s="12">
        <v>100</v>
      </c>
      <c r="BE290" s="12">
        <v>0</v>
      </c>
      <c r="BF290" s="18">
        <v>50.834457053163952</v>
      </c>
      <c r="BG290" s="18">
        <v>44.846237675402641</v>
      </c>
      <c r="BH290" s="18">
        <v>4.319305271433409</v>
      </c>
      <c r="BI290" s="15"/>
      <c r="BJ290" s="19">
        <f t="shared" ca="1" si="32"/>
        <v>1</v>
      </c>
      <c r="BK290" s="18">
        <f t="shared" ca="1" si="33"/>
        <v>18.116821493060776</v>
      </c>
      <c r="BL290" s="17">
        <f t="shared" si="34"/>
        <v>4.321104280577952</v>
      </c>
      <c r="BM290" s="17">
        <f t="shared" ca="1" si="35"/>
        <v>2.8871808189940187</v>
      </c>
      <c r="BN290" s="16">
        <f t="shared" si="36"/>
        <v>2.7691980160503809</v>
      </c>
      <c r="BO290" s="15"/>
      <c r="BP290" s="2"/>
    </row>
    <row r="291" spans="1:68" x14ac:dyDescent="0.2">
      <c r="A291" s="1">
        <v>13.9</v>
      </c>
      <c r="B291" s="1">
        <v>2.5299999999999998</v>
      </c>
      <c r="C291" s="1">
        <v>5.5669999999999997E-2</v>
      </c>
      <c r="D291" s="1">
        <v>1.86015</v>
      </c>
      <c r="E291" s="1">
        <v>4.7750000000000001E-2</v>
      </c>
      <c r="F291" s="1">
        <v>2.2327300000000001</v>
      </c>
      <c r="G291" s="1">
        <v>2.2059799999999998</v>
      </c>
      <c r="H291" s="15"/>
      <c r="I291" s="11">
        <f t="shared" si="30"/>
        <v>45.603674540682412</v>
      </c>
      <c r="J291" s="10">
        <f t="shared" si="31"/>
        <v>-42.133674540682414</v>
      </c>
      <c r="K291" s="6">
        <v>120</v>
      </c>
      <c r="L291" s="10">
        <v>5030.5118110236244</v>
      </c>
      <c r="M291" s="10">
        <v>2502.1653543307129</v>
      </c>
      <c r="N291" s="10">
        <v>19.761592300962377</v>
      </c>
      <c r="O291" s="10">
        <v>24.955153069402147</v>
      </c>
      <c r="P291" s="10">
        <v>25.105824664861117</v>
      </c>
      <c r="Q291" s="10">
        <v>1.1715386199794027</v>
      </c>
      <c r="R291" s="10">
        <v>4.666401664228637</v>
      </c>
      <c r="S291" s="10">
        <v>10.463305240206273</v>
      </c>
      <c r="T291" s="14" t="s">
        <v>33</v>
      </c>
      <c r="U291" s="6">
        <v>3</v>
      </c>
      <c r="V291" s="14" t="s">
        <v>157</v>
      </c>
      <c r="W291" s="6">
        <v>4</v>
      </c>
      <c r="X291" s="14" t="s">
        <v>157</v>
      </c>
      <c r="Y291" s="6">
        <v>4</v>
      </c>
      <c r="Z291" s="14" t="s">
        <v>33</v>
      </c>
      <c r="AA291" s="9">
        <v>3</v>
      </c>
      <c r="AB291" s="7">
        <v>71.361133233102436</v>
      </c>
      <c r="AC291" s="6">
        <v>26.227529980446661</v>
      </c>
      <c r="AD291" s="13">
        <v>2.4113367864509097</v>
      </c>
      <c r="AE291" s="8">
        <v>2510.5824664861116</v>
      </c>
      <c r="AF291" s="6">
        <v>2631.7181402847259</v>
      </c>
      <c r="AG291" s="6">
        <v>1673.7216443240745</v>
      </c>
      <c r="AH291" s="6">
        <v>0</v>
      </c>
      <c r="AI291" s="6">
        <v>2.1429788345605294</v>
      </c>
      <c r="AJ291" s="6"/>
      <c r="AK291" s="6"/>
      <c r="AL291" s="6"/>
      <c r="AM291" s="6"/>
      <c r="AN291" s="6">
        <v>24.955153069402147</v>
      </c>
      <c r="AO291" s="6">
        <v>7.1265216081245164</v>
      </c>
      <c r="AP291" s="6">
        <v>12.716051510268521</v>
      </c>
      <c r="AQ291" s="6">
        <v>111.47500000000001</v>
      </c>
      <c r="AR291" s="6"/>
      <c r="AS291" s="6"/>
      <c r="AT291" s="6">
        <v>5.6891314553336922</v>
      </c>
      <c r="AU291" s="6">
        <v>1</v>
      </c>
      <c r="AV291" s="10"/>
      <c r="AW291" s="13">
        <v>394.75772104270891</v>
      </c>
      <c r="AX291" s="1" t="s">
        <v>156</v>
      </c>
      <c r="AY291" s="17">
        <v>42.133674540682399</v>
      </c>
      <c r="AZ291" s="12">
        <v>100</v>
      </c>
      <c r="BA291" s="12">
        <v>0</v>
      </c>
      <c r="BB291" s="12">
        <v>0</v>
      </c>
      <c r="BC291" s="12">
        <v>100</v>
      </c>
      <c r="BD291" s="12">
        <v>0</v>
      </c>
      <c r="BE291" s="12">
        <v>0</v>
      </c>
      <c r="BF291" s="18">
        <v>71.361133233102436</v>
      </c>
      <c r="BG291" s="18">
        <v>26.227529980446661</v>
      </c>
      <c r="BH291" s="18">
        <v>2.4113367864509097</v>
      </c>
      <c r="BI291" s="15"/>
      <c r="BJ291" s="19">
        <f t="shared" ca="1" si="32"/>
        <v>1</v>
      </c>
      <c r="BK291" s="18">
        <f t="shared" ca="1" si="33"/>
        <v>18.056815246242508</v>
      </c>
      <c r="BL291" s="17">
        <f t="shared" si="34"/>
        <v>5.1859633657720599</v>
      </c>
      <c r="BM291" s="17">
        <f t="shared" ca="1" si="35"/>
        <v>2.9398167219439024</v>
      </c>
      <c r="BN291" s="16">
        <f t="shared" si="36"/>
        <v>2.8212595027598759</v>
      </c>
      <c r="BO291" s="15"/>
      <c r="BP291" s="2"/>
    </row>
    <row r="292" spans="1:68" x14ac:dyDescent="0.2">
      <c r="A292" s="1">
        <v>13.95</v>
      </c>
      <c r="B292" s="1">
        <v>2.5299999999999998</v>
      </c>
      <c r="C292" s="1">
        <v>9.1689999999999994E-2</v>
      </c>
      <c r="D292" s="1">
        <v>1.82134</v>
      </c>
      <c r="E292" s="1">
        <v>5.0939999999999999E-2</v>
      </c>
      <c r="F292" s="1">
        <v>2.2336999999999998</v>
      </c>
      <c r="G292" s="1">
        <v>2.2046000000000001</v>
      </c>
      <c r="H292" s="15"/>
      <c r="I292" s="11">
        <f t="shared" si="30"/>
        <v>45.767716535433067</v>
      </c>
      <c r="J292" s="10">
        <f t="shared" si="31"/>
        <v>-42.297716535433068</v>
      </c>
      <c r="K292" s="6">
        <v>120</v>
      </c>
      <c r="L292" s="10">
        <v>5050.1968503937032</v>
      </c>
      <c r="M292" s="10">
        <v>2511.6141732283504</v>
      </c>
      <c r="N292" s="10">
        <v>19.832677165354326</v>
      </c>
      <c r="O292" s="10">
        <v>45.046449751562747</v>
      </c>
      <c r="P292" s="10">
        <v>45.216224780627208</v>
      </c>
      <c r="Q292" s="10">
        <v>1.0276498455200822</v>
      </c>
      <c r="R292" s="10">
        <v>2.2727457909320563</v>
      </c>
      <c r="S292" s="10">
        <v>11.789932573920819</v>
      </c>
      <c r="T292" s="14" t="s">
        <v>34</v>
      </c>
      <c r="U292" s="6">
        <v>6</v>
      </c>
      <c r="V292" s="14" t="s">
        <v>160</v>
      </c>
      <c r="W292" s="6">
        <v>5</v>
      </c>
      <c r="X292" s="14" t="s">
        <v>160</v>
      </c>
      <c r="Y292" s="6">
        <v>5</v>
      </c>
      <c r="Z292" s="14" t="s">
        <v>118</v>
      </c>
      <c r="AA292" s="9">
        <v>5</v>
      </c>
      <c r="AB292" s="7">
        <v>8.0892453198961363</v>
      </c>
      <c r="AC292" s="6">
        <v>57.790694041321224</v>
      </c>
      <c r="AD292" s="13">
        <v>34.12006063878264</v>
      </c>
      <c r="AE292" s="8">
        <v>4521.6224780627208</v>
      </c>
      <c r="AF292" s="6">
        <v>4996.4896221766148</v>
      </c>
      <c r="AG292" s="6">
        <v>3014.4149853751474</v>
      </c>
      <c r="AH292" s="6">
        <v>0</v>
      </c>
      <c r="AI292" s="6">
        <v>4.3999641490476531</v>
      </c>
      <c r="AJ292" s="6"/>
      <c r="AK292" s="6"/>
      <c r="AL292" s="6"/>
      <c r="AM292" s="6"/>
      <c r="AN292" s="6">
        <v>18.018579900625099</v>
      </c>
      <c r="AO292" s="6">
        <v>10.531338810003863</v>
      </c>
      <c r="AP292" s="6">
        <v>22.608112390313604</v>
      </c>
      <c r="AQ292" s="6">
        <v>114.66</v>
      </c>
      <c r="AR292" s="6"/>
      <c r="AS292" s="6"/>
      <c r="AT292" s="6">
        <v>11.10260804210324</v>
      </c>
      <c r="AU292" s="6">
        <v>1</v>
      </c>
      <c r="AV292" s="10"/>
      <c r="AW292" s="13">
        <v>749.4734433264922</v>
      </c>
      <c r="AX292" s="1" t="s">
        <v>156</v>
      </c>
      <c r="AY292" s="17">
        <v>42.297716535433104</v>
      </c>
      <c r="AZ292" s="12">
        <v>0</v>
      </c>
      <c r="BA292" s="12">
        <v>100</v>
      </c>
      <c r="BB292" s="12">
        <v>0</v>
      </c>
      <c r="BC292" s="12">
        <v>0</v>
      </c>
      <c r="BD292" s="12">
        <v>100</v>
      </c>
      <c r="BE292" s="12">
        <v>0</v>
      </c>
      <c r="BF292" s="18">
        <v>8.0892453198961363</v>
      </c>
      <c r="BG292" s="18">
        <v>57.790694041321224</v>
      </c>
      <c r="BH292" s="18">
        <v>34.12006063878264</v>
      </c>
      <c r="BI292" s="15"/>
      <c r="BJ292" s="19">
        <f t="shared" ca="1" si="32"/>
        <v>0.86445605504569034</v>
      </c>
      <c r="BK292" s="18">
        <f t="shared" ca="1" si="33"/>
        <v>34.785081971995147</v>
      </c>
      <c r="BL292" s="17">
        <f t="shared" si="34"/>
        <v>2.4071743550738245</v>
      </c>
      <c r="BM292" s="17">
        <f t="shared" ca="1" si="35"/>
        <v>2.506860839108124</v>
      </c>
      <c r="BN292" s="16">
        <f t="shared" si="36"/>
        <v>2.4230466739863634</v>
      </c>
      <c r="BO292" s="15"/>
      <c r="BP292" s="2"/>
    </row>
    <row r="293" spans="1:68" x14ac:dyDescent="0.2">
      <c r="A293" s="1">
        <v>14</v>
      </c>
      <c r="B293" s="1">
        <v>2.5299999999999998</v>
      </c>
      <c r="C293" s="1">
        <v>8.5139999999999993E-2</v>
      </c>
      <c r="D293" s="1">
        <v>1.87978</v>
      </c>
      <c r="E293" s="1">
        <v>4.2759999999999999E-2</v>
      </c>
      <c r="F293" s="1">
        <v>2.23353</v>
      </c>
      <c r="G293" s="1">
        <v>2.2014300000000002</v>
      </c>
      <c r="H293" s="15"/>
      <c r="I293" s="11">
        <f t="shared" si="30"/>
        <v>45.931758530183721</v>
      </c>
      <c r="J293" s="10">
        <f t="shared" si="31"/>
        <v>-42.461758530183722</v>
      </c>
      <c r="K293" s="6">
        <v>120</v>
      </c>
      <c r="L293" s="10">
        <v>5069.8818897637821</v>
      </c>
      <c r="M293" s="10">
        <v>2521.0629921259879</v>
      </c>
      <c r="N293" s="10">
        <v>19.903762029746279</v>
      </c>
      <c r="O293" s="10">
        <v>41.392979644173749</v>
      </c>
      <c r="P293" s="10">
        <v>41.513768439102506</v>
      </c>
      <c r="Q293" s="10">
        <v>1.2443171987641608</v>
      </c>
      <c r="R293" s="10">
        <v>2.9973602627510871</v>
      </c>
      <c r="S293" s="10">
        <v>8.3881107589411972</v>
      </c>
      <c r="T293" s="14" t="s">
        <v>34</v>
      </c>
      <c r="U293" s="6">
        <v>6</v>
      </c>
      <c r="V293" s="14" t="s">
        <v>160</v>
      </c>
      <c r="W293" s="6">
        <v>5</v>
      </c>
      <c r="X293" s="14" t="s">
        <v>157</v>
      </c>
      <c r="Y293" s="6">
        <v>4</v>
      </c>
      <c r="Z293" s="14" t="s">
        <v>119</v>
      </c>
      <c r="AA293" s="9">
        <v>4</v>
      </c>
      <c r="AB293" s="7">
        <v>18.359826889939498</v>
      </c>
      <c r="AC293" s="6">
        <v>62.632211095771595</v>
      </c>
      <c r="AD293" s="13">
        <v>19.007962014288903</v>
      </c>
      <c r="AE293" s="8">
        <v>4151.3768439102505</v>
      </c>
      <c r="AF293" s="6">
        <v>4559.7485796813498</v>
      </c>
      <c r="AG293" s="6">
        <v>2767.584562606834</v>
      </c>
      <c r="AH293" s="6">
        <v>0</v>
      </c>
      <c r="AI293" s="6">
        <v>3.3362689578134441</v>
      </c>
      <c r="AJ293" s="6"/>
      <c r="AK293" s="6"/>
      <c r="AL293" s="6"/>
      <c r="AM293" s="6"/>
      <c r="AN293" s="6">
        <v>16.557191857669501</v>
      </c>
      <c r="AO293" s="6">
        <v>10.154651998584054</v>
      </c>
      <c r="AP293" s="6">
        <v>20.756884219551253</v>
      </c>
      <c r="AQ293" s="6">
        <v>114.66</v>
      </c>
      <c r="AR293" s="6"/>
      <c r="AS293" s="6"/>
      <c r="AT293" s="6">
        <v>10.040499268330667</v>
      </c>
      <c r="AU293" s="6">
        <v>1</v>
      </c>
      <c r="AV293" s="10"/>
      <c r="AW293" s="13">
        <v>683.96228695220248</v>
      </c>
      <c r="AX293" s="1" t="s">
        <v>156</v>
      </c>
      <c r="AY293" s="17">
        <v>42.461758530183701</v>
      </c>
      <c r="AZ293" s="12">
        <v>0</v>
      </c>
      <c r="BA293" s="12">
        <v>100</v>
      </c>
      <c r="BB293" s="12">
        <v>0</v>
      </c>
      <c r="BC293" s="12">
        <v>0</v>
      </c>
      <c r="BD293" s="12">
        <v>100</v>
      </c>
      <c r="BE293" s="12">
        <v>0</v>
      </c>
      <c r="BF293" s="18">
        <v>18.359826889939498</v>
      </c>
      <c r="BG293" s="18">
        <v>62.632211095771595</v>
      </c>
      <c r="BH293" s="18">
        <v>19.007962014288903</v>
      </c>
      <c r="BI293" s="15"/>
      <c r="BJ293" s="19">
        <f t="shared" ca="1" si="32"/>
        <v>0.90778631598794179</v>
      </c>
      <c r="BK293" s="18">
        <f t="shared" ca="1" si="33"/>
        <v>31.420562075543835</v>
      </c>
      <c r="BL293" s="17">
        <f t="shared" si="34"/>
        <v>3.1922899654912795</v>
      </c>
      <c r="BM293" s="17">
        <f t="shared" ca="1" si="35"/>
        <v>2.6200026056930619</v>
      </c>
      <c r="BN293" s="16">
        <f t="shared" si="36"/>
        <v>2.5303120196551894</v>
      </c>
      <c r="BO293" s="15"/>
      <c r="BP293" s="2"/>
    </row>
    <row r="294" spans="1:68" x14ac:dyDescent="0.2">
      <c r="A294" s="1">
        <v>14.05</v>
      </c>
      <c r="B294" s="1">
        <v>2.6</v>
      </c>
      <c r="C294" s="1">
        <v>7.6319999999999999E-2</v>
      </c>
      <c r="D294" s="1">
        <v>1.86602</v>
      </c>
      <c r="E294" s="1">
        <v>4.2979999999999997E-2</v>
      </c>
      <c r="F294" s="1">
        <v>2.23488</v>
      </c>
      <c r="G294" s="1">
        <v>2.2008299999999998</v>
      </c>
      <c r="H294" s="15"/>
      <c r="I294" s="11">
        <f t="shared" si="30"/>
        <v>46.095800524934383</v>
      </c>
      <c r="J294" s="10">
        <f t="shared" si="31"/>
        <v>-42.625800524934384</v>
      </c>
      <c r="K294" s="6">
        <v>120</v>
      </c>
      <c r="L294" s="10">
        <v>5089.5669291338618</v>
      </c>
      <c r="M294" s="10">
        <v>2530.5118110236258</v>
      </c>
      <c r="N294" s="10">
        <v>19.974846894138231</v>
      </c>
      <c r="O294" s="10">
        <v>36.473345087353742</v>
      </c>
      <c r="P294" s="10">
        <v>36.595451360462185</v>
      </c>
      <c r="Q294" s="10">
        <v>1.1933017507723997</v>
      </c>
      <c r="R294" s="10">
        <v>3.2607925477362629</v>
      </c>
      <c r="S294" s="10">
        <v>8.4796022991973725</v>
      </c>
      <c r="T294" s="14" t="s">
        <v>159</v>
      </c>
      <c r="U294" s="6">
        <v>5</v>
      </c>
      <c r="V294" s="14" t="s">
        <v>160</v>
      </c>
      <c r="W294" s="6">
        <v>5</v>
      </c>
      <c r="X294" s="14" t="s">
        <v>157</v>
      </c>
      <c r="Y294" s="6">
        <v>4</v>
      </c>
      <c r="Z294" s="14" t="s">
        <v>119</v>
      </c>
      <c r="AA294" s="9">
        <v>4</v>
      </c>
      <c r="AB294" s="7">
        <v>25.860482948823837</v>
      </c>
      <c r="AC294" s="6">
        <v>61.106509447704717</v>
      </c>
      <c r="AD294" s="13">
        <v>13.033007603471448</v>
      </c>
      <c r="AE294" s="8">
        <v>3659.5451360462184</v>
      </c>
      <c r="AF294" s="6">
        <v>3979.9650975254258</v>
      </c>
      <c r="AG294" s="6">
        <v>2439.6967573641459</v>
      </c>
      <c r="AH294" s="6">
        <v>0</v>
      </c>
      <c r="AI294" s="6">
        <v>3.066739099039677</v>
      </c>
      <c r="AJ294" s="6"/>
      <c r="AK294" s="6"/>
      <c r="AL294" s="6"/>
      <c r="AM294" s="6"/>
      <c r="AN294" s="6">
        <v>18.236672543676871</v>
      </c>
      <c r="AO294" s="6">
        <v>9.2463361801090667</v>
      </c>
      <c r="AP294" s="6">
        <v>18.297725680231093</v>
      </c>
      <c r="AQ294" s="6">
        <v>114.66</v>
      </c>
      <c r="AR294" s="6"/>
      <c r="AS294" s="6"/>
      <c r="AT294" s="6">
        <v>8.6654191703262349</v>
      </c>
      <c r="AU294" s="6">
        <v>1</v>
      </c>
      <c r="AV294" s="10"/>
      <c r="AW294" s="13">
        <v>596.99476462881387</v>
      </c>
      <c r="AX294" s="1" t="s">
        <v>156</v>
      </c>
      <c r="AY294" s="17">
        <v>42.625800524934398</v>
      </c>
      <c r="AZ294" s="12">
        <v>0</v>
      </c>
      <c r="BA294" s="12">
        <v>100</v>
      </c>
      <c r="BB294" s="12">
        <v>0</v>
      </c>
      <c r="BC294" s="12">
        <v>0</v>
      </c>
      <c r="BD294" s="12">
        <v>100</v>
      </c>
      <c r="BE294" s="12">
        <v>0</v>
      </c>
      <c r="BF294" s="18">
        <v>25.860482948823837</v>
      </c>
      <c r="BG294" s="18">
        <v>61.106509447704717</v>
      </c>
      <c r="BH294" s="18">
        <v>13.033007603471448</v>
      </c>
      <c r="BI294" s="15"/>
      <c r="BJ294" s="19">
        <f t="shared" ca="1" si="32"/>
        <v>0.93606469208011289</v>
      </c>
      <c r="BK294" s="18">
        <f t="shared" ca="1" si="33"/>
        <v>27.218370994310028</v>
      </c>
      <c r="BL294" s="17">
        <f t="shared" si="34"/>
        <v>3.504488529918822</v>
      </c>
      <c r="BM294" s="17">
        <f t="shared" ca="1" si="35"/>
        <v>2.6936381128289706</v>
      </c>
      <c r="BN294" s="16">
        <f t="shared" si="36"/>
        <v>2.595489307162679</v>
      </c>
      <c r="BO294" s="15"/>
      <c r="BP294" s="2"/>
    </row>
    <row r="295" spans="1:68" x14ac:dyDescent="0.2">
      <c r="A295" s="1">
        <v>14.1</v>
      </c>
      <c r="B295" s="1">
        <v>2.5299999999999998</v>
      </c>
      <c r="C295" s="1">
        <v>8.1420000000000006E-2</v>
      </c>
      <c r="D295" s="1">
        <v>1.85744</v>
      </c>
      <c r="E295" s="1">
        <v>4.4889999999999999E-2</v>
      </c>
      <c r="F295" s="1">
        <v>2.2379500000000001</v>
      </c>
      <c r="G295" s="1">
        <v>2.2012</v>
      </c>
      <c r="H295" s="15"/>
      <c r="I295" s="11">
        <f t="shared" si="30"/>
        <v>46.259842519685037</v>
      </c>
      <c r="J295" s="10">
        <f t="shared" si="31"/>
        <v>-42.789842519685038</v>
      </c>
      <c r="K295" s="6">
        <v>120</v>
      </c>
      <c r="L295" s="10">
        <v>5109.2519685039406</v>
      </c>
      <c r="M295" s="10">
        <v>2539.9606299212637</v>
      </c>
      <c r="N295" s="10">
        <v>20.045931758530184</v>
      </c>
      <c r="O295" s="10">
        <v>39.318031735855108</v>
      </c>
      <c r="P295" s="10">
        <v>39.451576114978124</v>
      </c>
      <c r="Q295" s="10">
        <v>1.1614912461380018</v>
      </c>
      <c r="R295" s="10">
        <v>2.9440933937669271</v>
      </c>
      <c r="S295" s="10">
        <v>9.273915216875988</v>
      </c>
      <c r="T295" s="14" t="s">
        <v>34</v>
      </c>
      <c r="U295" s="6">
        <v>6</v>
      </c>
      <c r="V295" s="14" t="s">
        <v>160</v>
      </c>
      <c r="W295" s="6">
        <v>5</v>
      </c>
      <c r="X295" s="14" t="s">
        <v>157</v>
      </c>
      <c r="Y295" s="6">
        <v>4</v>
      </c>
      <c r="Z295" s="14" t="s">
        <v>119</v>
      </c>
      <c r="AA295" s="9">
        <v>4</v>
      </c>
      <c r="AB295" s="7">
        <v>18.553809048471749</v>
      </c>
      <c r="AC295" s="6">
        <v>62.628698648295881</v>
      </c>
      <c r="AD295" s="13">
        <v>18.81749230323237</v>
      </c>
      <c r="AE295" s="8">
        <v>3945.1576114978125</v>
      </c>
      <c r="AF295" s="6">
        <v>4314.8218310349439</v>
      </c>
      <c r="AG295" s="6">
        <v>2630.1050743318751</v>
      </c>
      <c r="AH295" s="6">
        <v>0</v>
      </c>
      <c r="AI295" s="6">
        <v>3.396631377649721</v>
      </c>
      <c r="AJ295" s="6"/>
      <c r="AK295" s="6"/>
      <c r="AL295" s="6"/>
      <c r="AM295" s="6"/>
      <c r="AN295" s="6">
        <v>15.727212694342043</v>
      </c>
      <c r="AO295" s="6">
        <v>9.719672328401165</v>
      </c>
      <c r="AP295" s="6">
        <v>19.725788057489062</v>
      </c>
      <c r="AQ295" s="6">
        <v>114.66</v>
      </c>
      <c r="AR295" s="6"/>
      <c r="AS295" s="6"/>
      <c r="AT295" s="6">
        <v>9.3904121280125104</v>
      </c>
      <c r="AU295" s="6">
        <v>1</v>
      </c>
      <c r="AV295" s="10"/>
      <c r="AW295" s="13">
        <v>647.22327465524165</v>
      </c>
      <c r="AX295" s="1" t="s">
        <v>156</v>
      </c>
      <c r="AY295" s="17">
        <v>42.789842519685003</v>
      </c>
      <c r="AZ295" s="12">
        <v>0</v>
      </c>
      <c r="BA295" s="12">
        <v>100</v>
      </c>
      <c r="BB295" s="12">
        <v>0</v>
      </c>
      <c r="BC295" s="12">
        <v>0</v>
      </c>
      <c r="BD295" s="12">
        <v>100</v>
      </c>
      <c r="BE295" s="12">
        <v>0</v>
      </c>
      <c r="BF295" s="18">
        <v>18.553809048471749</v>
      </c>
      <c r="BG295" s="18">
        <v>62.628698648295881</v>
      </c>
      <c r="BH295" s="18">
        <v>18.81749230323237</v>
      </c>
      <c r="BI295" s="15"/>
      <c r="BJ295" s="19">
        <f t="shared" ca="1" si="32"/>
        <v>0.91458242701573256</v>
      </c>
      <c r="BK295" s="18">
        <f t="shared" ca="1" si="33"/>
        <v>29.505161846019355</v>
      </c>
      <c r="BL295" s="17">
        <f t="shared" si="34"/>
        <v>3.1479329376082039</v>
      </c>
      <c r="BM295" s="17">
        <f t="shared" ca="1" si="35"/>
        <v>2.6366682625986018</v>
      </c>
      <c r="BN295" s="16">
        <f t="shared" si="36"/>
        <v>2.5415892175863122</v>
      </c>
      <c r="BO295" s="15"/>
      <c r="BP295" s="2"/>
    </row>
    <row r="296" spans="1:68" x14ac:dyDescent="0.2">
      <c r="A296" s="1">
        <v>14.15</v>
      </c>
      <c r="B296" s="1">
        <v>2.5299999999999998</v>
      </c>
      <c r="C296" s="1">
        <v>9.1609999999999997E-2</v>
      </c>
      <c r="D296" s="1">
        <v>1.87469</v>
      </c>
      <c r="E296" s="1">
        <v>4.5449999999999997E-2</v>
      </c>
      <c r="F296" s="1">
        <v>2.24085</v>
      </c>
      <c r="G296" s="1">
        <v>2.202</v>
      </c>
      <c r="H296" s="15"/>
      <c r="I296" s="11">
        <f t="shared" si="30"/>
        <v>46.423884514435692</v>
      </c>
      <c r="J296" s="10">
        <f t="shared" si="31"/>
        <v>-42.953884514435693</v>
      </c>
      <c r="K296" s="6">
        <v>120</v>
      </c>
      <c r="L296" s="10">
        <v>5128.9370078740194</v>
      </c>
      <c r="M296" s="10">
        <v>2549.4094488189012</v>
      </c>
      <c r="N296" s="10">
        <v>20.117016622922133</v>
      </c>
      <c r="O296" s="10">
        <v>45.001827215899986</v>
      </c>
      <c r="P296" s="10">
        <v>45.13872517584403</v>
      </c>
      <c r="Q296" s="10">
        <v>1.2254459320288362</v>
      </c>
      <c r="R296" s="10">
        <v>2.7148439111980798</v>
      </c>
      <c r="S296" s="10">
        <v>9.5068027738917067</v>
      </c>
      <c r="T296" s="14" t="s">
        <v>34</v>
      </c>
      <c r="U296" s="6">
        <v>6</v>
      </c>
      <c r="V296" s="14" t="s">
        <v>160</v>
      </c>
      <c r="W296" s="6">
        <v>5</v>
      </c>
      <c r="X296" s="14" t="s">
        <v>160</v>
      </c>
      <c r="Y296" s="6">
        <v>5</v>
      </c>
      <c r="Z296" s="14" t="s">
        <v>118</v>
      </c>
      <c r="AA296" s="9">
        <v>5</v>
      </c>
      <c r="AB296" s="7">
        <v>12.81889165090314</v>
      </c>
      <c r="AC296" s="6">
        <v>61.545840868586851</v>
      </c>
      <c r="AD296" s="13">
        <v>25.635267480510006</v>
      </c>
      <c r="AE296" s="8">
        <v>4513.8725175844029</v>
      </c>
      <c r="AF296" s="6">
        <v>4982.7402476444577</v>
      </c>
      <c r="AG296" s="6">
        <v>3009.2483450562686</v>
      </c>
      <c r="AH296" s="6">
        <v>0</v>
      </c>
      <c r="AI296" s="6">
        <v>3.6834530186993071</v>
      </c>
      <c r="AJ296" s="6"/>
      <c r="AK296" s="6"/>
      <c r="AL296" s="6"/>
      <c r="AM296" s="6"/>
      <c r="AN296" s="6">
        <v>18.000730886359996</v>
      </c>
      <c r="AO296" s="6">
        <v>10.779861183240186</v>
      </c>
      <c r="AP296" s="6">
        <v>22.569362587922015</v>
      </c>
      <c r="AQ296" s="6">
        <v>114.66</v>
      </c>
      <c r="AR296" s="6"/>
      <c r="AS296" s="6"/>
      <c r="AT296" s="6">
        <v>10.873787390541295</v>
      </c>
      <c r="AU296" s="6">
        <v>1</v>
      </c>
      <c r="AV296" s="10"/>
      <c r="AW296" s="13">
        <v>747.4110371466686</v>
      </c>
      <c r="AX296" s="1" t="s">
        <v>156</v>
      </c>
      <c r="AY296" s="17">
        <v>42.9538845144357</v>
      </c>
      <c r="AZ296" s="12">
        <v>0</v>
      </c>
      <c r="BA296" s="12">
        <v>100</v>
      </c>
      <c r="BB296" s="12">
        <v>0</v>
      </c>
      <c r="BC296" s="12">
        <v>0</v>
      </c>
      <c r="BD296" s="12">
        <v>100</v>
      </c>
      <c r="BE296" s="12">
        <v>0</v>
      </c>
      <c r="BF296" s="18">
        <v>12.81889165090314</v>
      </c>
      <c r="BG296" s="18">
        <v>61.545840868586851</v>
      </c>
      <c r="BH296" s="18">
        <v>25.635267480510006</v>
      </c>
      <c r="BI296" s="15"/>
      <c r="BJ296" s="19">
        <f t="shared" ca="1" si="32"/>
        <v>0.88698684598809607</v>
      </c>
      <c r="BK296" s="18">
        <f t="shared" ca="1" si="33"/>
        <v>34.102816945653977</v>
      </c>
      <c r="BL296" s="17">
        <f t="shared" si="34"/>
        <v>2.878373054103037</v>
      </c>
      <c r="BM296" s="17">
        <f t="shared" ca="1" si="35"/>
        <v>2.5636529636457763</v>
      </c>
      <c r="BN296" s="16">
        <f t="shared" si="36"/>
        <v>2.4745215396655831</v>
      </c>
      <c r="BO296" s="15"/>
      <c r="BP296" s="2"/>
    </row>
    <row r="297" spans="1:68" x14ac:dyDescent="0.2">
      <c r="A297" s="1">
        <v>14.2</v>
      </c>
      <c r="B297" s="1">
        <v>2.5299999999999998</v>
      </c>
      <c r="C297" s="1">
        <v>9.9320000000000006E-2</v>
      </c>
      <c r="D297" s="1">
        <v>1.9084099999999999</v>
      </c>
      <c r="E297" s="1">
        <v>4.6649999999999997E-2</v>
      </c>
      <c r="F297" s="1">
        <v>2.2400500000000001</v>
      </c>
      <c r="G297" s="1">
        <v>2.1998799999999998</v>
      </c>
      <c r="H297" s="15"/>
      <c r="I297" s="11">
        <f t="shared" si="30"/>
        <v>46.587926509186346</v>
      </c>
      <c r="J297" s="10">
        <f t="shared" si="31"/>
        <v>-43.117926509186347</v>
      </c>
      <c r="K297" s="6">
        <v>120</v>
      </c>
      <c r="L297" s="10">
        <v>5148.6220472440982</v>
      </c>
      <c r="M297" s="10">
        <v>2558.8582677165386</v>
      </c>
      <c r="N297" s="10">
        <v>20.188101487314086</v>
      </c>
      <c r="O297" s="10">
        <v>49.302324090399111</v>
      </c>
      <c r="P297" s="10">
        <v>49.446408294959639</v>
      </c>
      <c r="Q297" s="10">
        <v>1.3504634397528319</v>
      </c>
      <c r="R297" s="10">
        <v>2.7311658951990907</v>
      </c>
      <c r="S297" s="10">
        <v>10.005847538925391</v>
      </c>
      <c r="T297" s="14" t="s">
        <v>34</v>
      </c>
      <c r="U297" s="6">
        <v>6</v>
      </c>
      <c r="V297" s="14" t="s">
        <v>160</v>
      </c>
      <c r="W297" s="6">
        <v>5</v>
      </c>
      <c r="X297" s="14" t="s">
        <v>160</v>
      </c>
      <c r="Y297" s="6">
        <v>5</v>
      </c>
      <c r="Z297" s="14" t="s">
        <v>118</v>
      </c>
      <c r="AA297" s="9">
        <v>5</v>
      </c>
      <c r="AB297" s="7">
        <v>11.608123577325784</v>
      </c>
      <c r="AC297" s="6">
        <v>60.91281476614202</v>
      </c>
      <c r="AD297" s="13">
        <v>27.479061656532192</v>
      </c>
      <c r="AE297" s="8">
        <v>4944.6408294959638</v>
      </c>
      <c r="AF297" s="6">
        <v>5488.3685534598189</v>
      </c>
      <c r="AG297" s="6">
        <v>3296.4272196639758</v>
      </c>
      <c r="AH297" s="6">
        <v>0</v>
      </c>
      <c r="AI297" s="6">
        <v>3.6614399797457349</v>
      </c>
      <c r="AJ297" s="6"/>
      <c r="AK297" s="6"/>
      <c r="AL297" s="6"/>
      <c r="AM297" s="6"/>
      <c r="AN297" s="6">
        <v>19.720929636159646</v>
      </c>
      <c r="AO297" s="6">
        <v>11.661775472234437</v>
      </c>
      <c r="AP297" s="6">
        <v>24.723204147479819</v>
      </c>
      <c r="AQ297" s="6">
        <v>114.66</v>
      </c>
      <c r="AR297" s="6"/>
      <c r="AS297" s="6"/>
      <c r="AT297" s="6">
        <v>11.98197237771306</v>
      </c>
      <c r="AU297" s="6">
        <v>1</v>
      </c>
      <c r="AV297" s="10"/>
      <c r="AW297" s="13">
        <v>823.25528301897282</v>
      </c>
      <c r="AX297" s="1" t="s">
        <v>156</v>
      </c>
      <c r="AY297" s="17">
        <v>43.117926509186297</v>
      </c>
      <c r="AZ297" s="12">
        <v>0</v>
      </c>
      <c r="BA297" s="12">
        <v>100</v>
      </c>
      <c r="BB297" s="12">
        <v>0</v>
      </c>
      <c r="BC297" s="12">
        <v>0</v>
      </c>
      <c r="BD297" s="12">
        <v>100</v>
      </c>
      <c r="BE297" s="12">
        <v>0</v>
      </c>
      <c r="BF297" s="18">
        <v>11.608123577325784</v>
      </c>
      <c r="BG297" s="18">
        <v>60.91281476614202</v>
      </c>
      <c r="BH297" s="18">
        <v>27.479061656532192</v>
      </c>
      <c r="BI297" s="15"/>
      <c r="BJ297" s="19">
        <f t="shared" ca="1" si="32"/>
        <v>0.87548644405067011</v>
      </c>
      <c r="BK297" s="18">
        <f t="shared" ca="1" si="33"/>
        <v>37.503534478994155</v>
      </c>
      <c r="BL297" s="17">
        <f t="shared" si="34"/>
        <v>2.8811670873934716</v>
      </c>
      <c r="BM297" s="17">
        <f t="shared" ca="1" si="35"/>
        <v>2.5328822292341857</v>
      </c>
      <c r="BN297" s="16">
        <f t="shared" si="36"/>
        <v>2.4469790249224945</v>
      </c>
      <c r="BO297" s="15"/>
      <c r="BP297" s="2"/>
    </row>
    <row r="298" spans="1:68" x14ac:dyDescent="0.2">
      <c r="A298" s="1">
        <v>14.25</v>
      </c>
      <c r="B298" s="1">
        <v>2.5299999999999998</v>
      </c>
      <c r="C298" s="1">
        <v>0.10440000000000001</v>
      </c>
      <c r="D298" s="1">
        <v>1.9547399999999999</v>
      </c>
      <c r="E298" s="1">
        <v>4.6870000000000002E-2</v>
      </c>
      <c r="F298" s="1">
        <v>2.2394799999999999</v>
      </c>
      <c r="G298" s="1">
        <v>2.2007500000000002</v>
      </c>
      <c r="H298" s="15"/>
      <c r="I298" s="11">
        <f t="shared" si="30"/>
        <v>46.751968503937007</v>
      </c>
      <c r="J298" s="10">
        <f t="shared" si="31"/>
        <v>-43.281968503937009</v>
      </c>
      <c r="K298" s="6">
        <v>120</v>
      </c>
      <c r="L298" s="10">
        <v>5168.3070866141779</v>
      </c>
      <c r="M298" s="10">
        <v>2568.3070866141766</v>
      </c>
      <c r="N298" s="10">
        <v>20.259186351706035</v>
      </c>
      <c r="O298" s="10">
        <v>52.135855104984785</v>
      </c>
      <c r="P298" s="10">
        <v>52.281256787724999</v>
      </c>
      <c r="Q298" s="10">
        <v>1.5222327497425332</v>
      </c>
      <c r="R298" s="10">
        <v>2.9116223351767911</v>
      </c>
      <c r="S298" s="10">
        <v>10.09733907918157</v>
      </c>
      <c r="T298" s="14" t="s">
        <v>34</v>
      </c>
      <c r="U298" s="6">
        <v>6</v>
      </c>
      <c r="V298" s="14" t="s">
        <v>160</v>
      </c>
      <c r="W298" s="6">
        <v>5</v>
      </c>
      <c r="X298" s="14" t="s">
        <v>160</v>
      </c>
      <c r="Y298" s="6">
        <v>5</v>
      </c>
      <c r="Z298" s="14" t="s">
        <v>118</v>
      </c>
      <c r="AA298" s="9">
        <v>5</v>
      </c>
      <c r="AB298" s="7">
        <v>12.973897629857689</v>
      </c>
      <c r="AC298" s="6">
        <v>61.614305720444577</v>
      </c>
      <c r="AD298" s="13">
        <v>25.411796649697731</v>
      </c>
      <c r="AE298" s="8">
        <v>5228.1256787724997</v>
      </c>
      <c r="AF298" s="6">
        <v>5820.7221973516207</v>
      </c>
      <c r="AG298" s="6">
        <v>3485.4171191816667</v>
      </c>
      <c r="AH298" s="6">
        <v>0</v>
      </c>
      <c r="AI298" s="6">
        <v>3.4345113647415433</v>
      </c>
      <c r="AJ298" s="6"/>
      <c r="AK298" s="6"/>
      <c r="AL298" s="6"/>
      <c r="AM298" s="6"/>
      <c r="AN298" s="6">
        <v>20.854342041993913</v>
      </c>
      <c r="AO298" s="6">
        <v>12.337042601170086</v>
      </c>
      <c r="AP298" s="6">
        <v>26.140628393862499</v>
      </c>
      <c r="AQ298" s="6">
        <v>114.66</v>
      </c>
      <c r="AR298" s="6"/>
      <c r="AS298" s="6"/>
      <c r="AT298" s="6">
        <v>12.688795810919485</v>
      </c>
      <c r="AU298" s="6">
        <v>1</v>
      </c>
      <c r="AV298" s="10"/>
      <c r="AW298" s="13">
        <v>873.1083296027432</v>
      </c>
      <c r="AX298" s="1" t="s">
        <v>156</v>
      </c>
      <c r="AY298" s="17">
        <v>43.281968503937001</v>
      </c>
      <c r="AZ298" s="12">
        <v>0</v>
      </c>
      <c r="BA298" s="12">
        <v>100</v>
      </c>
      <c r="BB298" s="12">
        <v>0</v>
      </c>
      <c r="BC298" s="12">
        <v>0</v>
      </c>
      <c r="BD298" s="12">
        <v>100</v>
      </c>
      <c r="BE298" s="12">
        <v>0</v>
      </c>
      <c r="BF298" s="18">
        <v>12.973897629857689</v>
      </c>
      <c r="BG298" s="18">
        <v>61.614305720444577</v>
      </c>
      <c r="BH298" s="18">
        <v>25.411796649697731</v>
      </c>
      <c r="BI298" s="15"/>
      <c r="BJ298" s="19">
        <f t="shared" ca="1" si="32"/>
        <v>0.87567745949414311</v>
      </c>
      <c r="BK298" s="18">
        <f t="shared" ca="1" si="33"/>
        <v>39.634334197704518</v>
      </c>
      <c r="BL298" s="17">
        <f t="shared" si="34"/>
        <v>3.0630210824481279</v>
      </c>
      <c r="BM298" s="17">
        <f t="shared" ca="1" si="35"/>
        <v>2.5327976296805974</v>
      </c>
      <c r="BN298" s="16">
        <f t="shared" si="36"/>
        <v>2.4482436838570858</v>
      </c>
      <c r="BO298" s="15"/>
      <c r="BP298" s="2"/>
    </row>
    <row r="299" spans="1:68" x14ac:dyDescent="0.2">
      <c r="A299" s="1">
        <v>14.3</v>
      </c>
      <c r="B299" s="1">
        <v>2.5299999999999998</v>
      </c>
      <c r="C299" s="1">
        <v>0.11541999999999999</v>
      </c>
      <c r="D299" s="1">
        <v>2.0215200000000002</v>
      </c>
      <c r="E299" s="1">
        <v>4.854E-2</v>
      </c>
      <c r="F299" s="1">
        <v>2.2350500000000002</v>
      </c>
      <c r="G299" s="1">
        <v>2.19008</v>
      </c>
      <c r="H299" s="15"/>
      <c r="I299" s="11">
        <f t="shared" si="30"/>
        <v>46.916010498687662</v>
      </c>
      <c r="J299" s="10">
        <f t="shared" si="31"/>
        <v>-43.446010498687663</v>
      </c>
      <c r="K299" s="6">
        <v>120</v>
      </c>
      <c r="L299" s="10">
        <v>5187.9921259842567</v>
      </c>
      <c r="M299" s="10">
        <v>2577.7559055118145</v>
      </c>
      <c r="N299" s="10">
        <v>20.330271216097984</v>
      </c>
      <c r="O299" s="10">
        <v>58.282609392530858</v>
      </c>
      <c r="P299" s="10">
        <v>58.43801193236235</v>
      </c>
      <c r="Q299" s="10">
        <v>1.7698208032955722</v>
      </c>
      <c r="R299" s="10">
        <v>3.0285438275073564</v>
      </c>
      <c r="S299" s="10">
        <v>10.791843043853449</v>
      </c>
      <c r="T299" s="14" t="s">
        <v>34</v>
      </c>
      <c r="U299" s="6">
        <v>6</v>
      </c>
      <c r="V299" s="14" t="s">
        <v>160</v>
      </c>
      <c r="W299" s="6">
        <v>5</v>
      </c>
      <c r="X299" s="14" t="s">
        <v>160</v>
      </c>
      <c r="Y299" s="6">
        <v>5</v>
      </c>
      <c r="Z299" s="14" t="s">
        <v>118</v>
      </c>
      <c r="AA299" s="9">
        <v>5</v>
      </c>
      <c r="AB299" s="7">
        <v>12.717452634829812</v>
      </c>
      <c r="AC299" s="6">
        <v>61.499567433259557</v>
      </c>
      <c r="AD299" s="13">
        <v>25.782979931910635</v>
      </c>
      <c r="AE299" s="8">
        <v>5843.8011932362351</v>
      </c>
      <c r="AF299" s="6">
        <v>6543.8883885224814</v>
      </c>
      <c r="AG299" s="6">
        <v>3895.8674621574901</v>
      </c>
      <c r="AH299" s="6">
        <v>0</v>
      </c>
      <c r="AI299" s="6">
        <v>3.3019168846668143</v>
      </c>
      <c r="AJ299" s="6"/>
      <c r="AK299" s="6"/>
      <c r="AL299" s="6"/>
      <c r="AM299" s="6"/>
      <c r="AN299" s="6">
        <v>23.313043757012345</v>
      </c>
      <c r="AO299" s="6">
        <v>13.646020579695982</v>
      </c>
      <c r="AP299" s="6">
        <v>29.219005966181175</v>
      </c>
      <c r="AQ299" s="6">
        <v>114.66</v>
      </c>
      <c r="AR299" s="6"/>
      <c r="AS299" s="6"/>
      <c r="AT299" s="6">
        <v>14.286051607656731</v>
      </c>
      <c r="AU299" s="6">
        <v>1</v>
      </c>
      <c r="AV299" s="10"/>
      <c r="AW299" s="13">
        <v>981.58325827837223</v>
      </c>
      <c r="AX299" s="1" t="s">
        <v>156</v>
      </c>
      <c r="AY299" s="17">
        <v>43.446010498687698</v>
      </c>
      <c r="AZ299" s="12">
        <v>0</v>
      </c>
      <c r="BA299" s="12">
        <v>100</v>
      </c>
      <c r="BB299" s="12">
        <v>0</v>
      </c>
      <c r="BC299" s="12">
        <v>0</v>
      </c>
      <c r="BD299" s="12">
        <v>100</v>
      </c>
      <c r="BE299" s="12">
        <v>0</v>
      </c>
      <c r="BF299" s="18">
        <v>12.717452634829812</v>
      </c>
      <c r="BG299" s="18">
        <v>61.499567433259557</v>
      </c>
      <c r="BH299" s="18">
        <v>25.782979931910635</v>
      </c>
      <c r="BI299" s="15"/>
      <c r="BJ299" s="19">
        <f t="shared" ca="1" si="32"/>
        <v>0.86574624264049549</v>
      </c>
      <c r="BK299" s="18">
        <f t="shared" ca="1" si="33"/>
        <v>44.47989845295313</v>
      </c>
      <c r="BL299" s="17">
        <f t="shared" si="34"/>
        <v>3.1692219403338036</v>
      </c>
      <c r="BM299" s="17">
        <f t="shared" ca="1" si="35"/>
        <v>2.5061454912894225</v>
      </c>
      <c r="BN299" s="16">
        <f t="shared" si="36"/>
        <v>2.425343415624428</v>
      </c>
      <c r="BO299" s="15"/>
      <c r="BP299" s="2"/>
    </row>
    <row r="300" spans="1:68" x14ac:dyDescent="0.2">
      <c r="A300" s="1">
        <v>14.35</v>
      </c>
      <c r="B300" s="1">
        <v>2.5299999999999998</v>
      </c>
      <c r="C300" s="1">
        <v>0.15368999999999999</v>
      </c>
      <c r="D300" s="1">
        <v>2.0972200000000001</v>
      </c>
      <c r="E300" s="1">
        <v>4.845E-2</v>
      </c>
      <c r="F300" s="1">
        <v>2.23678</v>
      </c>
      <c r="G300" s="1">
        <v>2.1933799999999999</v>
      </c>
      <c r="H300" s="15"/>
      <c r="I300" s="11">
        <f t="shared" si="30"/>
        <v>47.080052493438316</v>
      </c>
      <c r="J300" s="10">
        <f t="shared" si="31"/>
        <v>-43.610052493438317</v>
      </c>
      <c r="K300" s="6">
        <v>120</v>
      </c>
      <c r="L300" s="10">
        <v>5207.6771653543356</v>
      </c>
      <c r="M300" s="10">
        <v>2587.204724409452</v>
      </c>
      <c r="N300" s="10">
        <v>20.401356080489936</v>
      </c>
      <c r="O300" s="10">
        <v>79.628914890206772</v>
      </c>
      <c r="P300" s="10">
        <v>79.783778461692023</v>
      </c>
      <c r="Q300" s="10">
        <v>2.0504799176107111</v>
      </c>
      <c r="R300" s="10">
        <v>2.5700461386336122</v>
      </c>
      <c r="S300" s="10">
        <v>10.754414686475922</v>
      </c>
      <c r="T300" s="14" t="s">
        <v>34</v>
      </c>
      <c r="U300" s="6">
        <v>6</v>
      </c>
      <c r="V300" s="14" t="s">
        <v>160</v>
      </c>
      <c r="W300" s="6">
        <v>5</v>
      </c>
      <c r="X300" s="14" t="s">
        <v>160</v>
      </c>
      <c r="Y300" s="6">
        <v>5</v>
      </c>
      <c r="Z300" s="14" t="s">
        <v>118</v>
      </c>
      <c r="AA300" s="9">
        <v>5</v>
      </c>
      <c r="AB300" s="7">
        <v>4.9083079697014966</v>
      </c>
      <c r="AC300" s="6">
        <v>52.143518950426056</v>
      </c>
      <c r="AD300" s="13">
        <v>42.948173079872447</v>
      </c>
      <c r="AE300" s="8">
        <v>7978.3778461692027</v>
      </c>
      <c r="AF300" s="6">
        <v>9053.9970955394965</v>
      </c>
      <c r="AG300" s="6">
        <v>4001</v>
      </c>
      <c r="AH300" s="6">
        <v>0</v>
      </c>
      <c r="AI300" s="6">
        <v>3.8909807297531978</v>
      </c>
      <c r="AJ300" s="6"/>
      <c r="AK300" s="6"/>
      <c r="AL300" s="6"/>
      <c r="AM300" s="6"/>
      <c r="AN300" s="6">
        <v>31.851565956082709</v>
      </c>
      <c r="AO300" s="6">
        <v>17.491460634515768</v>
      </c>
      <c r="AP300" s="6">
        <v>30</v>
      </c>
      <c r="AQ300" s="6">
        <v>114.66</v>
      </c>
      <c r="AR300" s="6"/>
      <c r="AS300" s="6"/>
      <c r="AT300" s="6">
        <v>20.001599073543481</v>
      </c>
      <c r="AU300" s="6">
        <v>1</v>
      </c>
      <c r="AV300" s="10"/>
      <c r="AW300" s="13">
        <v>1358.0995643309245</v>
      </c>
      <c r="AX300" s="1" t="s">
        <v>156</v>
      </c>
      <c r="AY300" s="17">
        <v>43.610052493438303</v>
      </c>
      <c r="AZ300" s="12">
        <v>0</v>
      </c>
      <c r="BA300" s="12">
        <v>100</v>
      </c>
      <c r="BB300" s="12">
        <v>0</v>
      </c>
      <c r="BC300" s="12">
        <v>0</v>
      </c>
      <c r="BD300" s="12">
        <v>100</v>
      </c>
      <c r="BE300" s="12">
        <v>0</v>
      </c>
      <c r="BF300" s="18">
        <v>4.9083079697014966</v>
      </c>
      <c r="BG300" s="18">
        <v>52.143518950426056</v>
      </c>
      <c r="BH300" s="18">
        <v>42.948173079872447</v>
      </c>
      <c r="BI300" s="15"/>
      <c r="BJ300" s="19">
        <f t="shared" ca="1" si="32"/>
        <v>0.80611190370102359</v>
      </c>
      <c r="BK300" s="18">
        <f t="shared" ca="1" si="33"/>
        <v>62.011748100774817</v>
      </c>
      <c r="BL300" s="17">
        <f t="shared" si="34"/>
        <v>2.656752416269029</v>
      </c>
      <c r="BM300" s="17">
        <f t="shared" ca="1" si="35"/>
        <v>2.3490389642215432</v>
      </c>
      <c r="BN300" s="16">
        <f t="shared" si="36"/>
        <v>2.2793865680752519</v>
      </c>
      <c r="BO300" s="15"/>
      <c r="BP300" s="2"/>
    </row>
    <row r="301" spans="1:68" x14ac:dyDescent="0.2">
      <c r="A301" s="1">
        <v>14.4</v>
      </c>
      <c r="B301" s="1">
        <v>0.43</v>
      </c>
      <c r="C301" s="1">
        <v>0.20271</v>
      </c>
      <c r="D301" s="1">
        <v>2.03979</v>
      </c>
      <c r="E301" s="1">
        <v>4.2070000000000003E-2</v>
      </c>
      <c r="F301" s="1">
        <v>2.2340800000000001</v>
      </c>
      <c r="G301" s="1">
        <v>2.1964299999999999</v>
      </c>
      <c r="H301" s="15"/>
      <c r="I301" s="11">
        <f t="shared" si="30"/>
        <v>47.244094488188978</v>
      </c>
      <c r="J301" s="10">
        <f t="shared" si="31"/>
        <v>-43.774094488188979</v>
      </c>
      <c r="K301" s="6">
        <v>120</v>
      </c>
      <c r="L301" s="10">
        <v>5227.3622047244153</v>
      </c>
      <c r="M301" s="10">
        <v>2596.6535433070899</v>
      </c>
      <c r="N301" s="10">
        <v>20.472440944881889</v>
      </c>
      <c r="O301" s="10">
        <v>106.97137361756691</v>
      </c>
      <c r="P301" s="10">
        <v>107.08803032184119</v>
      </c>
      <c r="Q301" s="10">
        <v>1.837557157569516</v>
      </c>
      <c r="R301" s="10">
        <v>1.7159314183358698</v>
      </c>
      <c r="S301" s="10">
        <v>8.1011600190468283</v>
      </c>
      <c r="T301" s="14" t="s">
        <v>162</v>
      </c>
      <c r="U301" s="6">
        <v>7</v>
      </c>
      <c r="V301" s="14" t="s">
        <v>160</v>
      </c>
      <c r="W301" s="6">
        <v>5</v>
      </c>
      <c r="X301" s="14" t="s">
        <v>160</v>
      </c>
      <c r="Y301" s="6">
        <v>5</v>
      </c>
      <c r="Z301" s="14" t="s">
        <v>118</v>
      </c>
      <c r="AA301" s="9">
        <v>5</v>
      </c>
      <c r="AB301" s="7">
        <v>1.2061267061581731</v>
      </c>
      <c r="AC301" s="6">
        <v>31.707114298404051</v>
      </c>
      <c r="AD301" s="13">
        <v>67.086758995437776</v>
      </c>
      <c r="AE301" s="8"/>
      <c r="AF301" s="6"/>
      <c r="AG301" s="6"/>
      <c r="AH301" s="6"/>
      <c r="AI301" s="6"/>
      <c r="AJ301" s="6">
        <v>36.404343985234505</v>
      </c>
      <c r="AK301" s="6">
        <v>40.058373558415489</v>
      </c>
      <c r="AL301" s="6">
        <v>42.696407702565125</v>
      </c>
      <c r="AM301" s="6">
        <v>39.031602274138088</v>
      </c>
      <c r="AN301" s="6">
        <v>35.65712453918897</v>
      </c>
      <c r="AO301" s="6">
        <v>17.432610521155812</v>
      </c>
      <c r="AP301" s="6">
        <v>26.772007580460297</v>
      </c>
      <c r="AQ301" s="6">
        <v>117.845</v>
      </c>
      <c r="AR301" s="6">
        <v>23.120891456142719</v>
      </c>
      <c r="AS301" s="6">
        <v>14.301841782577981</v>
      </c>
      <c r="AT301" s="6">
        <v>2.7229060441109532</v>
      </c>
      <c r="AU301" s="6">
        <v>0.67912543327710617</v>
      </c>
      <c r="AV301" s="10">
        <v>0.51791012163407757</v>
      </c>
      <c r="AW301" s="13">
        <v>267.72007580460297</v>
      </c>
      <c r="AX301" s="1" t="s">
        <v>156</v>
      </c>
      <c r="AY301" s="17">
        <v>43.774094488189</v>
      </c>
      <c r="AZ301" s="12">
        <v>0</v>
      </c>
      <c r="BA301" s="12">
        <v>0</v>
      </c>
      <c r="BB301" s="12">
        <v>100</v>
      </c>
      <c r="BC301" s="12">
        <v>0</v>
      </c>
      <c r="BD301" s="12">
        <v>100</v>
      </c>
      <c r="BE301" s="12">
        <v>0</v>
      </c>
      <c r="BF301" s="18">
        <v>1.2061267061581731</v>
      </c>
      <c r="BG301" s="18">
        <v>31.707114298404051</v>
      </c>
      <c r="BH301" s="18">
        <v>67.086758995437776</v>
      </c>
      <c r="BI301" s="15"/>
      <c r="BJ301" s="19">
        <f t="shared" ca="1" si="32"/>
        <v>0.721183625428507</v>
      </c>
      <c r="BK301" s="18">
        <f t="shared" ca="1" si="33"/>
        <v>85.149733260443497</v>
      </c>
      <c r="BL301" s="17">
        <f t="shared" si="34"/>
        <v>1.7588596352097765</v>
      </c>
      <c r="BM301" s="17">
        <f t="shared" ca="1" si="35"/>
        <v>2.1255441449409487</v>
      </c>
      <c r="BN301" s="16">
        <f t="shared" si="36"/>
        <v>2.0648124885336876</v>
      </c>
      <c r="BO301" s="15"/>
      <c r="BP301" s="2"/>
    </row>
    <row r="302" spans="1:68" x14ac:dyDescent="0.2">
      <c r="A302" s="1">
        <v>14.45</v>
      </c>
      <c r="B302" s="1">
        <v>2.5299999999999998</v>
      </c>
      <c r="C302" s="1">
        <v>0.24049000000000001</v>
      </c>
      <c r="D302" s="1">
        <v>2.1993900000000002</v>
      </c>
      <c r="E302" s="1">
        <v>3.5069999999999997E-2</v>
      </c>
      <c r="F302" s="1">
        <v>2.2315499999999999</v>
      </c>
      <c r="G302" s="1">
        <v>2.1995300000000002</v>
      </c>
      <c r="H302" s="15"/>
      <c r="I302" s="11">
        <f t="shared" si="30"/>
        <v>47.408136482939625</v>
      </c>
      <c r="J302" s="10">
        <f t="shared" si="31"/>
        <v>-43.938136482939626</v>
      </c>
      <c r="K302" s="6">
        <v>120</v>
      </c>
      <c r="L302" s="10">
        <v>5247.0472440944932</v>
      </c>
      <c r="M302" s="10">
        <v>2606.1023622047273</v>
      </c>
      <c r="N302" s="10">
        <v>20.543525809273838</v>
      </c>
      <c r="O302" s="10">
        <v>128.04436608430839</v>
      </c>
      <c r="P302" s="10">
        <v>128.11910302831984</v>
      </c>
      <c r="Q302" s="10">
        <v>2.4292770339855827</v>
      </c>
      <c r="R302" s="10">
        <v>1.8961083683583142</v>
      </c>
      <c r="S302" s="10">
        <v>5.1900655563503273</v>
      </c>
      <c r="T302" s="14" t="s">
        <v>162</v>
      </c>
      <c r="U302" s="6">
        <v>7</v>
      </c>
      <c r="V302" s="14" t="s">
        <v>30</v>
      </c>
      <c r="W302" s="6">
        <v>6</v>
      </c>
      <c r="X302" s="14" t="s">
        <v>160</v>
      </c>
      <c r="Y302" s="6">
        <v>5</v>
      </c>
      <c r="Z302" s="14" t="s">
        <v>118</v>
      </c>
      <c r="AA302" s="9">
        <v>5</v>
      </c>
      <c r="AB302" s="7">
        <v>1.184802973298801</v>
      </c>
      <c r="AC302" s="6">
        <v>31.360775802247431</v>
      </c>
      <c r="AD302" s="13">
        <v>67.454421224453768</v>
      </c>
      <c r="AE302" s="8"/>
      <c r="AF302" s="6"/>
      <c r="AG302" s="6"/>
      <c r="AH302" s="6"/>
      <c r="AI302" s="6"/>
      <c r="AJ302" s="6">
        <v>37.483975939826266</v>
      </c>
      <c r="AK302" s="6">
        <v>41.007248329450505</v>
      </c>
      <c r="AL302" s="6">
        <v>43.78288315629537</v>
      </c>
      <c r="AM302" s="6">
        <v>38.710421514977988</v>
      </c>
      <c r="AN302" s="6">
        <v>42.681455361436129</v>
      </c>
      <c r="AO302" s="6">
        <v>21.204658684676343</v>
      </c>
      <c r="AP302" s="6">
        <v>32.02977575707996</v>
      </c>
      <c r="AQ302" s="6">
        <v>117.845</v>
      </c>
      <c r="AR302" s="6">
        <v>29.22550653547405</v>
      </c>
      <c r="AS302" s="6">
        <v>20.261184160693976</v>
      </c>
      <c r="AT302" s="6">
        <v>3.1930809356382333</v>
      </c>
      <c r="AU302" s="6">
        <v>0.73655122721502586</v>
      </c>
      <c r="AV302" s="10">
        <v>0.70584751693814185</v>
      </c>
      <c r="AW302" s="13">
        <v>320.2977575707996</v>
      </c>
      <c r="AX302" s="1" t="s">
        <v>156</v>
      </c>
      <c r="AY302" s="17">
        <v>43.938136482939598</v>
      </c>
      <c r="AZ302" s="12">
        <v>0</v>
      </c>
      <c r="BA302" s="12">
        <v>0</v>
      </c>
      <c r="BB302" s="12">
        <v>100</v>
      </c>
      <c r="BC302" s="12">
        <v>0</v>
      </c>
      <c r="BD302" s="12">
        <v>100</v>
      </c>
      <c r="BE302" s="12">
        <v>0</v>
      </c>
      <c r="BF302" s="18">
        <v>1.184802973298801</v>
      </c>
      <c r="BG302" s="18">
        <v>31.360775802247431</v>
      </c>
      <c r="BH302" s="18">
        <v>67.454421224453768</v>
      </c>
      <c r="BI302" s="15"/>
      <c r="BJ302" s="19">
        <f t="shared" ca="1" si="32"/>
        <v>0.71107995395921442</v>
      </c>
      <c r="BK302" s="18">
        <f t="shared" ca="1" si="33"/>
        <v>102.22809231429666</v>
      </c>
      <c r="BL302" s="17">
        <f t="shared" si="34"/>
        <v>1.9357470960161653</v>
      </c>
      <c r="BM302" s="17">
        <f t="shared" ca="1" si="35"/>
        <v>2.0984393697633039</v>
      </c>
      <c r="BN302" s="16">
        <f t="shared" si="36"/>
        <v>2.0418822323206851</v>
      </c>
      <c r="BO302" s="15"/>
      <c r="BP302" s="2"/>
    </row>
    <row r="303" spans="1:68" x14ac:dyDescent="0.2">
      <c r="A303" s="1">
        <v>14.5</v>
      </c>
      <c r="B303" s="1">
        <v>2.5299999999999998</v>
      </c>
      <c r="C303" s="1">
        <v>0.23393</v>
      </c>
      <c r="D303" s="1">
        <v>2.2139899999999999</v>
      </c>
      <c r="E303" s="1">
        <v>3.7139999999999999E-2</v>
      </c>
      <c r="F303" s="1">
        <v>2.2381000000000002</v>
      </c>
      <c r="G303" s="1">
        <v>2.20703</v>
      </c>
      <c r="H303" s="15"/>
      <c r="I303" s="11">
        <f t="shared" si="30"/>
        <v>47.572178477690287</v>
      </c>
      <c r="J303" s="10">
        <f t="shared" si="31"/>
        <v>-44.102178477690288</v>
      </c>
      <c r="K303" s="6">
        <v>120</v>
      </c>
      <c r="L303" s="10">
        <v>5266.7322834645729</v>
      </c>
      <c r="M303" s="10">
        <v>2615.5511811023653</v>
      </c>
      <c r="N303" s="10">
        <v>20.614610673665791</v>
      </c>
      <c r="O303" s="10">
        <v>124.38531815996154</v>
      </c>
      <c r="P303" s="10">
        <v>124.47245137593643</v>
      </c>
      <c r="Q303" s="10">
        <v>2.4834067971163747</v>
      </c>
      <c r="R303" s="10">
        <v>1.995145728765231</v>
      </c>
      <c r="S303" s="10">
        <v>6.0509177760334367</v>
      </c>
      <c r="T303" s="14" t="s">
        <v>162</v>
      </c>
      <c r="U303" s="6">
        <v>7</v>
      </c>
      <c r="V303" s="14" t="s">
        <v>160</v>
      </c>
      <c r="W303" s="6">
        <v>5</v>
      </c>
      <c r="X303" s="14" t="s">
        <v>160</v>
      </c>
      <c r="Y303" s="6">
        <v>5</v>
      </c>
      <c r="Z303" s="14" t="s">
        <v>118</v>
      </c>
      <c r="AA303" s="9">
        <v>5</v>
      </c>
      <c r="AB303" s="7">
        <v>1.3316558877120457</v>
      </c>
      <c r="AC303" s="6">
        <v>33.540456253164976</v>
      </c>
      <c r="AD303" s="13">
        <v>65.127887859122978</v>
      </c>
      <c r="AE303" s="8"/>
      <c r="AF303" s="6"/>
      <c r="AG303" s="6"/>
      <c r="AH303" s="6"/>
      <c r="AI303" s="6"/>
      <c r="AJ303" s="6">
        <v>37.282819374070812</v>
      </c>
      <c r="AK303" s="6">
        <v>40.83045175943446</v>
      </c>
      <c r="AL303" s="6">
        <v>43.581054020107665</v>
      </c>
      <c r="AM303" s="6">
        <v>38.39133949539444</v>
      </c>
      <c r="AN303" s="6">
        <v>41.461772719987181</v>
      </c>
      <c r="AO303" s="6">
        <v>20.727172697593122</v>
      </c>
      <c r="AP303" s="6">
        <v>31.118112843984107</v>
      </c>
      <c r="AQ303" s="6">
        <v>117.845</v>
      </c>
      <c r="AR303" s="6">
        <v>28.151651035985893</v>
      </c>
      <c r="AS303" s="6">
        <v>19.211251240699319</v>
      </c>
      <c r="AT303" s="6">
        <v>3.0973682769025035</v>
      </c>
      <c r="AU303" s="6">
        <v>0.72497118646047132</v>
      </c>
      <c r="AV303" s="10">
        <v>0.67033591066399401</v>
      </c>
      <c r="AW303" s="13">
        <v>311.18112843984107</v>
      </c>
      <c r="AX303" s="1" t="s">
        <v>156</v>
      </c>
      <c r="AY303" s="17">
        <v>44.102178477690302</v>
      </c>
      <c r="AZ303" s="12">
        <v>0</v>
      </c>
      <c r="BA303" s="12">
        <v>0</v>
      </c>
      <c r="BB303" s="12">
        <v>100</v>
      </c>
      <c r="BC303" s="12">
        <v>0</v>
      </c>
      <c r="BD303" s="12">
        <v>100</v>
      </c>
      <c r="BE303" s="12">
        <v>0</v>
      </c>
      <c r="BF303" s="18">
        <v>1.3316558877120457</v>
      </c>
      <c r="BG303" s="18">
        <v>33.540456253164976</v>
      </c>
      <c r="BH303" s="18">
        <v>65.127887859122978</v>
      </c>
      <c r="BI303" s="15"/>
      <c r="BJ303" s="19">
        <f t="shared" ca="1" si="32"/>
        <v>0.72138804036126436</v>
      </c>
      <c r="BK303" s="18">
        <f t="shared" ca="1" si="33"/>
        <v>98.780321801332576</v>
      </c>
      <c r="BL303" s="17">
        <f t="shared" si="34"/>
        <v>2.0382677630439092</v>
      </c>
      <c r="BM303" s="17">
        <f t="shared" ca="1" si="35"/>
        <v>2.124908762226978</v>
      </c>
      <c r="BN303" s="16">
        <f t="shared" si="36"/>
        <v>2.0666335551370807</v>
      </c>
      <c r="BO303" s="15"/>
      <c r="BP303" s="2"/>
    </row>
    <row r="304" spans="1:68" x14ac:dyDescent="0.2">
      <c r="A304" s="1">
        <v>14.55</v>
      </c>
      <c r="B304" s="1">
        <v>2.5299999999999998</v>
      </c>
      <c r="C304" s="1">
        <v>0.20200000000000001</v>
      </c>
      <c r="D304" s="1">
        <v>2.11131</v>
      </c>
      <c r="E304" s="1">
        <v>2.767E-2</v>
      </c>
      <c r="F304" s="1">
        <v>2.2402500000000001</v>
      </c>
      <c r="G304" s="1">
        <v>2.2130999999999998</v>
      </c>
      <c r="H304" s="15"/>
      <c r="I304" s="11">
        <f t="shared" si="30"/>
        <v>47.736220472440948</v>
      </c>
      <c r="J304" s="10">
        <f t="shared" si="31"/>
        <v>-44.266220472440949</v>
      </c>
      <c r="K304" s="6">
        <v>120</v>
      </c>
      <c r="L304" s="10">
        <v>5286.4173228346526</v>
      </c>
      <c r="M304" s="10">
        <v>2625.0000000000032</v>
      </c>
      <c r="N304" s="10">
        <v>20.685695538057743</v>
      </c>
      <c r="O304" s="10">
        <v>106.57534861355988</v>
      </c>
      <c r="P304" s="10">
        <v>106.60577038243633</v>
      </c>
      <c r="Q304" s="10">
        <v>2.1027188465499487</v>
      </c>
      <c r="R304" s="10">
        <v>1.9724249813182522</v>
      </c>
      <c r="S304" s="10">
        <v>2.112622838642602</v>
      </c>
      <c r="T304" s="14" t="s">
        <v>162</v>
      </c>
      <c r="U304" s="6">
        <v>7</v>
      </c>
      <c r="V304" s="14" t="s">
        <v>160</v>
      </c>
      <c r="W304" s="6">
        <v>5</v>
      </c>
      <c r="X304" s="14" t="s">
        <v>160</v>
      </c>
      <c r="Y304" s="6">
        <v>5</v>
      </c>
      <c r="Z304" s="14" t="s">
        <v>118</v>
      </c>
      <c r="AA304" s="9">
        <v>5</v>
      </c>
      <c r="AB304" s="7">
        <v>1.5466455060473123</v>
      </c>
      <c r="AC304" s="6">
        <v>36.089603912360609</v>
      </c>
      <c r="AD304" s="13">
        <v>62.363750581592079</v>
      </c>
      <c r="AE304" s="8"/>
      <c r="AF304" s="6"/>
      <c r="AG304" s="6"/>
      <c r="AH304" s="6"/>
      <c r="AI304" s="6"/>
      <c r="AJ304" s="6">
        <v>36.304061691847274</v>
      </c>
      <c r="AK304" s="6">
        <v>39.970236135386322</v>
      </c>
      <c r="AL304" s="6">
        <v>42.595085132900458</v>
      </c>
      <c r="AM304" s="6">
        <v>38.995432778682726</v>
      </c>
      <c r="AN304" s="6">
        <v>35.525116204519961</v>
      </c>
      <c r="AO304" s="6">
        <v>17.674596240055347</v>
      </c>
      <c r="AP304" s="6">
        <v>26.651442595609083</v>
      </c>
      <c r="AQ304" s="6">
        <v>117.845</v>
      </c>
      <c r="AR304" s="6">
        <v>22.730844753528938</v>
      </c>
      <c r="AS304" s="6">
        <v>13.916826614551214</v>
      </c>
      <c r="AT304" s="6">
        <v>2.6726002567969056</v>
      </c>
      <c r="AU304" s="6">
        <v>0.6724625780732798</v>
      </c>
      <c r="AV304" s="10">
        <v>0.51358336405527583</v>
      </c>
      <c r="AW304" s="13">
        <v>266.5144259560908</v>
      </c>
      <c r="AX304" s="1" t="s">
        <v>156</v>
      </c>
      <c r="AY304" s="17">
        <v>44.266220472440899</v>
      </c>
      <c r="AZ304" s="12">
        <v>0</v>
      </c>
      <c r="BA304" s="12">
        <v>0</v>
      </c>
      <c r="BB304" s="12">
        <v>100</v>
      </c>
      <c r="BC304" s="12">
        <v>0</v>
      </c>
      <c r="BD304" s="12">
        <v>100</v>
      </c>
      <c r="BE304" s="12">
        <v>0</v>
      </c>
      <c r="BF304" s="18">
        <v>1.5466455060473123</v>
      </c>
      <c r="BG304" s="18">
        <v>36.089603912360609</v>
      </c>
      <c r="BH304" s="18">
        <v>62.363750581592079</v>
      </c>
      <c r="BI304" s="15"/>
      <c r="BJ304" s="19">
        <f t="shared" ca="1" si="32"/>
        <v>0.73992883084706818</v>
      </c>
      <c r="BK304" s="18">
        <f t="shared" ca="1" si="33"/>
        <v>83.735681728498932</v>
      </c>
      <c r="BL304" s="17">
        <f t="shared" si="34"/>
        <v>2.0225731376190437</v>
      </c>
      <c r="BM304" s="17">
        <f t="shared" ca="1" si="35"/>
        <v>2.1729863018921063</v>
      </c>
      <c r="BN304" s="16">
        <f t="shared" si="36"/>
        <v>2.1092312748152335</v>
      </c>
      <c r="BO304" s="15"/>
      <c r="BP304" s="2"/>
    </row>
    <row r="305" spans="1:68" x14ac:dyDescent="0.2">
      <c r="A305" s="1">
        <v>14.6</v>
      </c>
      <c r="B305" s="1">
        <v>2.5299999999999998</v>
      </c>
      <c r="C305" s="1">
        <v>0.11656</v>
      </c>
      <c r="D305" s="1">
        <v>1.93116</v>
      </c>
      <c r="E305" s="1">
        <v>2.6880000000000001E-2</v>
      </c>
      <c r="F305" s="1">
        <v>2.23983</v>
      </c>
      <c r="G305" s="1">
        <v>2.2111000000000001</v>
      </c>
      <c r="H305" s="15"/>
      <c r="I305" s="11">
        <f t="shared" si="30"/>
        <v>47.900262467191595</v>
      </c>
      <c r="J305" s="10">
        <f t="shared" si="31"/>
        <v>-44.430262467191596</v>
      </c>
      <c r="K305" s="6">
        <v>120</v>
      </c>
      <c r="L305" s="10">
        <v>5306.1023622047305</v>
      </c>
      <c r="M305" s="10">
        <v>2634.4488188976406</v>
      </c>
      <c r="N305" s="10">
        <v>20.756780402449692</v>
      </c>
      <c r="O305" s="10">
        <v>58.918480525725279</v>
      </c>
      <c r="P305" s="10">
        <v>58.944171350229212</v>
      </c>
      <c r="Q305" s="10">
        <v>1.43480947476828</v>
      </c>
      <c r="R305" s="10">
        <v>2.4341838080020795</v>
      </c>
      <c r="S305" s="10">
        <v>1.7840850349954265</v>
      </c>
      <c r="T305" s="14" t="s">
        <v>34</v>
      </c>
      <c r="U305" s="6">
        <v>6</v>
      </c>
      <c r="V305" s="14" t="s">
        <v>160</v>
      </c>
      <c r="W305" s="6">
        <v>5</v>
      </c>
      <c r="X305" s="14" t="s">
        <v>160</v>
      </c>
      <c r="Y305" s="6">
        <v>5</v>
      </c>
      <c r="Z305" s="14" t="s">
        <v>118</v>
      </c>
      <c r="AA305" s="9">
        <v>5</v>
      </c>
      <c r="AB305" s="7">
        <v>6.5044244920307648</v>
      </c>
      <c r="AC305" s="6">
        <v>55.463277165602847</v>
      </c>
      <c r="AD305" s="13">
        <v>38.032298342366389</v>
      </c>
      <c r="AE305" s="8">
        <v>5894.4171350229208</v>
      </c>
      <c r="AF305" s="6">
        <v>6596.4888943762016</v>
      </c>
      <c r="AG305" s="6">
        <v>3929.6114233486142</v>
      </c>
      <c r="AH305" s="6">
        <v>0</v>
      </c>
      <c r="AI305" s="6">
        <v>4.1081531999047201</v>
      </c>
      <c r="AJ305" s="6"/>
      <c r="AK305" s="6"/>
      <c r="AL305" s="6"/>
      <c r="AM305" s="6"/>
      <c r="AN305" s="6">
        <v>23.567392210290112</v>
      </c>
      <c r="AO305" s="6">
        <v>13.417124080945523</v>
      </c>
      <c r="AP305" s="6">
        <v>29.472085675114606</v>
      </c>
      <c r="AQ305" s="6">
        <v>114.66</v>
      </c>
      <c r="AR305" s="6"/>
      <c r="AS305" s="6"/>
      <c r="AT305" s="6">
        <v>14.036767930216092</v>
      </c>
      <c r="AU305" s="6">
        <v>1</v>
      </c>
      <c r="AV305" s="10"/>
      <c r="AW305" s="13">
        <v>989.47333415643016</v>
      </c>
      <c r="AX305" s="1" t="s">
        <v>156</v>
      </c>
      <c r="AY305" s="17">
        <v>44.430262467191604</v>
      </c>
      <c r="AZ305" s="12">
        <v>0</v>
      </c>
      <c r="BA305" s="12">
        <v>100</v>
      </c>
      <c r="BB305" s="12">
        <v>0</v>
      </c>
      <c r="BC305" s="12">
        <v>0</v>
      </c>
      <c r="BD305" s="12">
        <v>100</v>
      </c>
      <c r="BE305" s="12">
        <v>0</v>
      </c>
      <c r="BF305" s="18">
        <v>6.5044244920307648</v>
      </c>
      <c r="BG305" s="18">
        <v>55.463277165602847</v>
      </c>
      <c r="BH305" s="18">
        <v>38.032298342366389</v>
      </c>
      <c r="BI305" s="15"/>
      <c r="BJ305" s="19">
        <f t="shared" ca="1" si="32"/>
        <v>0.84344765820009759</v>
      </c>
      <c r="BK305" s="18">
        <f t="shared" ca="1" si="33"/>
        <v>44.213148788442133</v>
      </c>
      <c r="BL305" s="17">
        <f t="shared" si="34"/>
        <v>2.5489090827423411</v>
      </c>
      <c r="BM305" s="17">
        <f t="shared" ca="1" si="35"/>
        <v>2.4441033084003458</v>
      </c>
      <c r="BN305" s="16">
        <f t="shared" si="36"/>
        <v>2.3570172697973795</v>
      </c>
      <c r="BO305" s="15"/>
      <c r="BP305" s="2"/>
    </row>
    <row r="306" spans="1:68" x14ac:dyDescent="0.2">
      <c r="A306" s="1">
        <v>14.65</v>
      </c>
      <c r="B306" s="1">
        <v>2.5299999999999998</v>
      </c>
      <c r="C306" s="1">
        <v>0.12492</v>
      </c>
      <c r="D306" s="1">
        <v>1.9398200000000001</v>
      </c>
      <c r="E306" s="1">
        <v>3.551E-2</v>
      </c>
      <c r="F306" s="1">
        <v>2.2416</v>
      </c>
      <c r="G306" s="1">
        <v>2.21665</v>
      </c>
      <c r="H306" s="15"/>
      <c r="I306" s="11">
        <f t="shared" si="30"/>
        <v>48.064304461942257</v>
      </c>
      <c r="J306" s="10">
        <f t="shared" si="31"/>
        <v>-44.594304461942258</v>
      </c>
      <c r="K306" s="6">
        <v>120</v>
      </c>
      <c r="L306" s="10">
        <v>5325.7874015748102</v>
      </c>
      <c r="M306" s="10">
        <v>2643.8976377952786</v>
      </c>
      <c r="N306" s="10">
        <v>20.827865266841641</v>
      </c>
      <c r="O306" s="10">
        <v>63.581535502484371</v>
      </c>
      <c r="P306" s="10">
        <v>63.658907402855192</v>
      </c>
      <c r="Q306" s="10">
        <v>1.4669165808444906</v>
      </c>
      <c r="R306" s="10">
        <v>2.3043382940290571</v>
      </c>
      <c r="S306" s="10">
        <v>5.3730486368626797</v>
      </c>
      <c r="T306" s="14" t="s">
        <v>34</v>
      </c>
      <c r="U306" s="6">
        <v>6</v>
      </c>
      <c r="V306" s="14" t="s">
        <v>160</v>
      </c>
      <c r="W306" s="6">
        <v>5</v>
      </c>
      <c r="X306" s="14" t="s">
        <v>160</v>
      </c>
      <c r="Y306" s="6">
        <v>5</v>
      </c>
      <c r="Z306" s="14" t="s">
        <v>118</v>
      </c>
      <c r="AA306" s="9">
        <v>5</v>
      </c>
      <c r="AB306" s="7">
        <v>4.9734994041480576</v>
      </c>
      <c r="AC306" s="6">
        <v>52.305268557582224</v>
      </c>
      <c r="AD306" s="13">
        <v>42.721232038269719</v>
      </c>
      <c r="AE306" s="8">
        <v>6365.8907402855193</v>
      </c>
      <c r="AF306" s="6">
        <v>7150.0057806045479</v>
      </c>
      <c r="AG306" s="6">
        <v>4001</v>
      </c>
      <c r="AH306" s="6">
        <v>0</v>
      </c>
      <c r="AI306" s="6">
        <v>4.3396405926646038</v>
      </c>
      <c r="AJ306" s="6"/>
      <c r="AK306" s="6"/>
      <c r="AL306" s="6"/>
      <c r="AM306" s="6"/>
      <c r="AN306" s="6">
        <v>25.432614200993747</v>
      </c>
      <c r="AO306" s="6">
        <v>14.244520910442773</v>
      </c>
      <c r="AP306" s="6">
        <v>30</v>
      </c>
      <c r="AQ306" s="6">
        <v>114.66</v>
      </c>
      <c r="AR306" s="6"/>
      <c r="AS306" s="6"/>
      <c r="AT306" s="6">
        <v>15.210889568714551</v>
      </c>
      <c r="AU306" s="6">
        <v>1</v>
      </c>
      <c r="AV306" s="10"/>
      <c r="AW306" s="13">
        <v>1072.5008670906823</v>
      </c>
      <c r="AX306" s="1" t="s">
        <v>156</v>
      </c>
      <c r="AY306" s="17">
        <v>44.594304461942301</v>
      </c>
      <c r="AZ306" s="12">
        <v>0</v>
      </c>
      <c r="BA306" s="12">
        <v>100</v>
      </c>
      <c r="BB306" s="12">
        <v>0</v>
      </c>
      <c r="BC306" s="12">
        <v>0</v>
      </c>
      <c r="BD306" s="12">
        <v>100</v>
      </c>
      <c r="BE306" s="12">
        <v>0</v>
      </c>
      <c r="BF306" s="18">
        <v>4.9734994041480576</v>
      </c>
      <c r="BG306" s="18">
        <v>52.305268557582224</v>
      </c>
      <c r="BH306" s="18">
        <v>42.721232038269719</v>
      </c>
      <c r="BI306" s="15"/>
      <c r="BJ306" s="19">
        <f t="shared" ca="1" si="32"/>
        <v>0.82728832656958873</v>
      </c>
      <c r="BK306" s="18">
        <f t="shared" ca="1" si="33"/>
        <v>47.934850512202189</v>
      </c>
      <c r="BL306" s="17">
        <f t="shared" si="34"/>
        <v>2.4049384407472547</v>
      </c>
      <c r="BM306" s="17">
        <f t="shared" ca="1" si="35"/>
        <v>2.4011044120646532</v>
      </c>
      <c r="BN306" s="16">
        <f t="shared" si="36"/>
        <v>2.3163429107581268</v>
      </c>
      <c r="BO306" s="15"/>
      <c r="BP306" s="2"/>
    </row>
    <row r="307" spans="1:68" x14ac:dyDescent="0.2">
      <c r="A307" s="1">
        <v>14.7</v>
      </c>
      <c r="B307" s="1">
        <v>2.5299999999999998</v>
      </c>
      <c r="C307" s="1">
        <v>8.5459999999999994E-2</v>
      </c>
      <c r="D307" s="1">
        <v>1.8456300000000001</v>
      </c>
      <c r="E307" s="1">
        <v>3.117E-2</v>
      </c>
      <c r="F307" s="1">
        <v>2.2436500000000001</v>
      </c>
      <c r="G307" s="1">
        <v>2.2159</v>
      </c>
      <c r="H307" s="15"/>
      <c r="I307" s="11">
        <f t="shared" si="30"/>
        <v>48.228346456692911</v>
      </c>
      <c r="J307" s="10">
        <f t="shared" si="31"/>
        <v>-44.758346456692912</v>
      </c>
      <c r="K307" s="6">
        <v>120</v>
      </c>
      <c r="L307" s="10">
        <v>5345.4724409448891</v>
      </c>
      <c r="M307" s="10">
        <v>2653.346456692916</v>
      </c>
      <c r="N307" s="10">
        <v>20.898950131233594</v>
      </c>
      <c r="O307" s="10">
        <v>41.571469786824807</v>
      </c>
      <c r="P307" s="10">
        <v>41.622851435832672</v>
      </c>
      <c r="Q307" s="10">
        <v>1.1177054582904227</v>
      </c>
      <c r="R307" s="10">
        <v>2.6853168865989847</v>
      </c>
      <c r="S307" s="10">
        <v>3.5681700699908512</v>
      </c>
      <c r="T307" s="14" t="s">
        <v>34</v>
      </c>
      <c r="U307" s="6">
        <v>6</v>
      </c>
      <c r="V307" s="14" t="s">
        <v>160</v>
      </c>
      <c r="W307" s="6">
        <v>5</v>
      </c>
      <c r="X307" s="14" t="s">
        <v>157</v>
      </c>
      <c r="Y307" s="6">
        <v>4</v>
      </c>
      <c r="Z307" s="14" t="s">
        <v>118</v>
      </c>
      <c r="AA307" s="9">
        <v>5</v>
      </c>
      <c r="AB307" s="7">
        <v>13.670004187339231</v>
      </c>
      <c r="AC307" s="6">
        <v>61.889661420575734</v>
      </c>
      <c r="AD307" s="13">
        <v>24.440334392085035</v>
      </c>
      <c r="AE307" s="8">
        <v>4162.2851435832672</v>
      </c>
      <c r="AF307" s="6">
        <v>4556.3706645213051</v>
      </c>
      <c r="AG307" s="6">
        <v>2774.8567623888448</v>
      </c>
      <c r="AH307" s="6">
        <v>0</v>
      </c>
      <c r="AI307" s="6">
        <v>3.7239552806243394</v>
      </c>
      <c r="AJ307" s="6"/>
      <c r="AK307" s="6"/>
      <c r="AL307" s="6"/>
      <c r="AM307" s="6"/>
      <c r="AN307" s="6">
        <v>16.628587914729923</v>
      </c>
      <c r="AO307" s="6">
        <v>10.126436222663568</v>
      </c>
      <c r="AP307" s="6">
        <v>20.811425717916336</v>
      </c>
      <c r="AQ307" s="6">
        <v>114.66</v>
      </c>
      <c r="AR307" s="6"/>
      <c r="AS307" s="6"/>
      <c r="AT307" s="6">
        <v>9.4370157530321936</v>
      </c>
      <c r="AU307" s="6">
        <v>1</v>
      </c>
      <c r="AV307" s="10"/>
      <c r="AW307" s="13">
        <v>683.45559967819577</v>
      </c>
      <c r="AX307" s="1" t="s">
        <v>156</v>
      </c>
      <c r="AY307" s="17">
        <v>44.758346456692898</v>
      </c>
      <c r="AZ307" s="12">
        <v>0</v>
      </c>
      <c r="BA307" s="12">
        <v>100</v>
      </c>
      <c r="BB307" s="12">
        <v>0</v>
      </c>
      <c r="BC307" s="12">
        <v>0</v>
      </c>
      <c r="BD307" s="12">
        <v>100</v>
      </c>
      <c r="BE307" s="12">
        <v>0</v>
      </c>
      <c r="BF307" s="18">
        <v>13.670004187339231</v>
      </c>
      <c r="BG307" s="18">
        <v>61.889661420575734</v>
      </c>
      <c r="BH307" s="18">
        <v>24.440334392085035</v>
      </c>
      <c r="BI307" s="15"/>
      <c r="BJ307" s="19">
        <f t="shared" ca="1" si="32"/>
        <v>0.90528326769371414</v>
      </c>
      <c r="BK307" s="18">
        <f t="shared" ca="1" si="33"/>
        <v>29.989946711894625</v>
      </c>
      <c r="BL307" s="17">
        <f t="shared" si="34"/>
        <v>2.8695819052408047</v>
      </c>
      <c r="BM307" s="17">
        <f t="shared" ca="1" si="35"/>
        <v>2.6052295912004415</v>
      </c>
      <c r="BN307" s="16">
        <f t="shared" si="36"/>
        <v>2.4976919116872613</v>
      </c>
      <c r="BO307" s="15"/>
      <c r="BP307" s="2"/>
    </row>
    <row r="308" spans="1:68" x14ac:dyDescent="0.2">
      <c r="A308" s="1">
        <v>14.75</v>
      </c>
      <c r="B308" s="1">
        <v>2.6</v>
      </c>
      <c r="C308" s="1">
        <v>6.3890000000000002E-2</v>
      </c>
      <c r="D308" s="1">
        <v>1.7467200000000001</v>
      </c>
      <c r="E308" s="1">
        <v>4.0460000000000003E-2</v>
      </c>
      <c r="F308" s="1">
        <v>2.2410999999999999</v>
      </c>
      <c r="G308" s="1">
        <v>2.2124999999999999</v>
      </c>
      <c r="H308" s="15"/>
      <c r="I308" s="11">
        <f t="shared" si="30"/>
        <v>48.392388451443566</v>
      </c>
      <c r="J308" s="10">
        <f t="shared" si="31"/>
        <v>-44.922388451443567</v>
      </c>
      <c r="K308" s="6">
        <v>120</v>
      </c>
      <c r="L308" s="10">
        <v>5365.1574803149679</v>
      </c>
      <c r="M308" s="10">
        <v>2662.7952755905535</v>
      </c>
      <c r="N308" s="10">
        <v>20.970034995625543</v>
      </c>
      <c r="O308" s="10">
        <v>29.540118608751403</v>
      </c>
      <c r="P308" s="10">
        <v>29.647133768165226</v>
      </c>
      <c r="Q308" s="10">
        <v>0.75099485066941307</v>
      </c>
      <c r="R308" s="10">
        <v>2.5331111484234716</v>
      </c>
      <c r="S308" s="10">
        <v>7.4316082926266338</v>
      </c>
      <c r="T308" s="14" t="s">
        <v>34</v>
      </c>
      <c r="U308" s="6">
        <v>6</v>
      </c>
      <c r="V308" s="14" t="s">
        <v>160</v>
      </c>
      <c r="W308" s="6">
        <v>5</v>
      </c>
      <c r="X308" s="14" t="s">
        <v>157</v>
      </c>
      <c r="Y308" s="6">
        <v>4</v>
      </c>
      <c r="Z308" s="14" t="s">
        <v>119</v>
      </c>
      <c r="AA308" s="9">
        <v>4</v>
      </c>
      <c r="AB308" s="7">
        <v>17.815011263051559</v>
      </c>
      <c r="AC308" s="6">
        <v>62.629450374913077</v>
      </c>
      <c r="AD308" s="13">
        <v>19.555538362035367</v>
      </c>
      <c r="AE308" s="8">
        <v>2964.7133768165227</v>
      </c>
      <c r="AF308" s="6">
        <v>3146.3047601268954</v>
      </c>
      <c r="AG308" s="6">
        <v>1976.4755845443483</v>
      </c>
      <c r="AH308" s="6">
        <v>0</v>
      </c>
      <c r="AI308" s="6">
        <v>3.94771465366756</v>
      </c>
      <c r="AJ308" s="6"/>
      <c r="AK308" s="6"/>
      <c r="AL308" s="6"/>
      <c r="AM308" s="6"/>
      <c r="AN308" s="6">
        <v>11.816047443500562</v>
      </c>
      <c r="AO308" s="6">
        <v>7.592247714480381</v>
      </c>
      <c r="AP308" s="6">
        <v>14.83532909181044</v>
      </c>
      <c r="AQ308" s="6">
        <v>114.66</v>
      </c>
      <c r="AR308" s="6"/>
      <c r="AS308" s="6"/>
      <c r="AT308" s="6">
        <v>6.3699312896199389</v>
      </c>
      <c r="AU308" s="6">
        <v>1</v>
      </c>
      <c r="AV308" s="10"/>
      <c r="AW308" s="13">
        <v>471.94571401903431</v>
      </c>
      <c r="AX308" s="1" t="s">
        <v>156</v>
      </c>
      <c r="AY308" s="17">
        <v>44.922388451443602</v>
      </c>
      <c r="AZ308" s="12">
        <v>0</v>
      </c>
      <c r="BA308" s="12">
        <v>100</v>
      </c>
      <c r="BB308" s="12">
        <v>0</v>
      </c>
      <c r="BC308" s="12">
        <v>0</v>
      </c>
      <c r="BD308" s="12">
        <v>100</v>
      </c>
      <c r="BE308" s="12">
        <v>0</v>
      </c>
      <c r="BF308" s="18">
        <v>17.815011263051559</v>
      </c>
      <c r="BG308" s="18">
        <v>62.629450374913077</v>
      </c>
      <c r="BH308" s="18">
        <v>19.555538362035367</v>
      </c>
      <c r="BI308" s="15"/>
      <c r="BJ308" s="19">
        <f t="shared" ca="1" si="32"/>
        <v>0.95156892515464409</v>
      </c>
      <c r="BK308" s="18">
        <f t="shared" ca="1" si="33"/>
        <v>20.477656093136225</v>
      </c>
      <c r="BL308" s="17">
        <f t="shared" si="34"/>
        <v>2.7851186488683544</v>
      </c>
      <c r="BM308" s="17">
        <f t="shared" ca="1" si="35"/>
        <v>2.7261283040286299</v>
      </c>
      <c r="BN308" s="16">
        <f t="shared" si="36"/>
        <v>2.5942416406903788</v>
      </c>
      <c r="BO308" s="15"/>
      <c r="BP308" s="2"/>
    </row>
    <row r="309" spans="1:68" x14ac:dyDescent="0.2">
      <c r="A309" s="1">
        <v>14.8</v>
      </c>
      <c r="B309" s="1">
        <v>2.5299999999999998</v>
      </c>
      <c r="C309" s="1">
        <v>5.9799999999999999E-2</v>
      </c>
      <c r="D309" s="1">
        <v>1.7095499999999999</v>
      </c>
      <c r="E309" s="1">
        <v>4.0820000000000002E-2</v>
      </c>
      <c r="F309" s="1">
        <v>2.2464300000000001</v>
      </c>
      <c r="G309" s="1">
        <v>2.2121</v>
      </c>
      <c r="I309" s="11">
        <f t="shared" si="30"/>
        <v>48.556430446194227</v>
      </c>
      <c r="J309" s="10">
        <f t="shared" si="31"/>
        <v>-45.086430446194228</v>
      </c>
      <c r="K309" s="6">
        <v>120</v>
      </c>
      <c r="L309" s="10">
        <v>5384.8425196850476</v>
      </c>
      <c r="M309" s="10">
        <v>2672.2440944881914</v>
      </c>
      <c r="N309" s="10">
        <v>21.041119860017499</v>
      </c>
      <c r="O309" s="10">
        <v>27.258791472992463</v>
      </c>
      <c r="P309" s="10">
        <v>27.367962505791233</v>
      </c>
      <c r="Q309" s="10">
        <v>0.61318640576724992</v>
      </c>
      <c r="R309" s="10">
        <v>2.2405263294170905</v>
      </c>
      <c r="S309" s="10">
        <v>7.5813217221367388</v>
      </c>
      <c r="T309" s="14" t="s">
        <v>34</v>
      </c>
      <c r="U309" s="6">
        <v>6</v>
      </c>
      <c r="V309" s="14" t="s">
        <v>160</v>
      </c>
      <c r="W309" s="6">
        <v>5</v>
      </c>
      <c r="X309" s="14" t="s">
        <v>157</v>
      </c>
      <c r="Y309" s="6">
        <v>4</v>
      </c>
      <c r="Z309" s="14" t="s">
        <v>119</v>
      </c>
      <c r="AA309" s="9">
        <v>4</v>
      </c>
      <c r="AB309" s="7">
        <v>15.138498224616825</v>
      </c>
      <c r="AC309" s="6">
        <v>62.313783688134507</v>
      </c>
      <c r="AD309" s="13">
        <v>22.547718087248672</v>
      </c>
      <c r="AE309" s="8">
        <v>2736.7962505791234</v>
      </c>
      <c r="AF309" s="6">
        <v>2877.009021061127</v>
      </c>
      <c r="AG309" s="6">
        <v>1824.5308337194156</v>
      </c>
      <c r="AH309" s="6">
        <v>0</v>
      </c>
      <c r="AI309" s="6">
        <v>4.4632369942296828</v>
      </c>
      <c r="AJ309" s="6"/>
      <c r="AK309" s="6"/>
      <c r="AL309" s="6"/>
      <c r="AM309" s="6"/>
      <c r="AN309" s="6">
        <v>10.903516589196986</v>
      </c>
      <c r="AO309" s="6">
        <v>7.0094180461478528</v>
      </c>
      <c r="AP309" s="6">
        <v>13.771715836035909</v>
      </c>
      <c r="AQ309" s="6">
        <v>114.66</v>
      </c>
      <c r="AR309" s="6"/>
      <c r="AS309" s="6"/>
      <c r="AT309" s="6">
        <v>5.7742933976375248</v>
      </c>
      <c r="AU309" s="6">
        <v>1</v>
      </c>
      <c r="AV309" s="10"/>
      <c r="AW309" s="13">
        <v>431.55135315916903</v>
      </c>
      <c r="AX309" s="1" t="s">
        <v>156</v>
      </c>
      <c r="AY309" s="17">
        <v>45.0864304461942</v>
      </c>
      <c r="AZ309" s="12">
        <v>0</v>
      </c>
      <c r="BA309" s="12">
        <v>100</v>
      </c>
      <c r="BB309" s="12">
        <v>0</v>
      </c>
      <c r="BC309" s="12">
        <v>0</v>
      </c>
      <c r="BD309" s="12">
        <v>100</v>
      </c>
      <c r="BE309" s="12">
        <v>0</v>
      </c>
      <c r="BF309" s="18">
        <v>15.138498224616825</v>
      </c>
      <c r="BG309" s="18">
        <v>62.313783688134507</v>
      </c>
      <c r="BH309" s="18">
        <v>22.547718087248672</v>
      </c>
      <c r="BI309" s="15"/>
      <c r="BJ309" s="19">
        <f t="shared" ca="1" si="32"/>
        <v>0.95265183646231177</v>
      </c>
      <c r="BK309" s="18">
        <f t="shared" ca="1" si="33"/>
        <v>18.671575026818985</v>
      </c>
      <c r="BL309" s="17">
        <f t="shared" si="34"/>
        <v>2.4849967814502323</v>
      </c>
      <c r="BM309" s="17">
        <f t="shared" ca="1" si="35"/>
        <v>2.7283846385018</v>
      </c>
      <c r="BN309" s="16">
        <f t="shared" si="36"/>
        <v>2.5887495514236973</v>
      </c>
      <c r="BO309" s="15"/>
      <c r="BP309" s="2"/>
    </row>
    <row r="310" spans="1:68" x14ac:dyDescent="0.2">
      <c r="A310" s="1">
        <v>14.85</v>
      </c>
      <c r="B310" s="1">
        <v>2.5299999999999998</v>
      </c>
      <c r="C310" s="1">
        <v>8.4839999999999999E-2</v>
      </c>
      <c r="D310" s="1">
        <v>1.72333</v>
      </c>
      <c r="E310" s="1">
        <v>4.2599999999999999E-2</v>
      </c>
      <c r="F310" s="1">
        <v>2.25095</v>
      </c>
      <c r="G310" s="1">
        <v>2.2164799999999998</v>
      </c>
      <c r="I310" s="11">
        <f t="shared" si="30"/>
        <v>48.720472440944881</v>
      </c>
      <c r="J310" s="10">
        <f t="shared" si="31"/>
        <v>-45.250472440944883</v>
      </c>
      <c r="K310" s="6">
        <v>120</v>
      </c>
      <c r="L310" s="10">
        <v>5404.5275590551264</v>
      </c>
      <c r="M310" s="10">
        <v>2681.6929133858293</v>
      </c>
      <c r="N310" s="10">
        <v>21.112204724409448</v>
      </c>
      <c r="O310" s="10">
        <v>41.22564513543837</v>
      </c>
      <c r="P310" s="10">
        <v>41.345475764418261</v>
      </c>
      <c r="Q310" s="10">
        <v>0.66427600411946464</v>
      </c>
      <c r="R310" s="10">
        <v>1.6066473824232486</v>
      </c>
      <c r="S310" s="10">
        <v>8.3215714569367059</v>
      </c>
      <c r="T310" s="14" t="s">
        <v>162</v>
      </c>
      <c r="U310" s="6">
        <v>7</v>
      </c>
      <c r="V310" s="14" t="s">
        <v>160</v>
      </c>
      <c r="W310" s="6">
        <v>5</v>
      </c>
      <c r="X310" s="14" t="s">
        <v>160</v>
      </c>
      <c r="Y310" s="6">
        <v>5</v>
      </c>
      <c r="Z310" s="14" t="s">
        <v>118</v>
      </c>
      <c r="AA310" s="9">
        <v>5</v>
      </c>
      <c r="AB310" s="7">
        <v>4.2954173215115077</v>
      </c>
      <c r="AC310" s="6">
        <v>50.480102438256175</v>
      </c>
      <c r="AD310" s="13">
        <v>45.224480240232317</v>
      </c>
      <c r="AE310" s="8"/>
      <c r="AF310" s="6"/>
      <c r="AG310" s="6"/>
      <c r="AH310" s="6"/>
      <c r="AI310" s="6"/>
      <c r="AJ310" s="6">
        <v>31</v>
      </c>
      <c r="AK310" s="6">
        <v>34.186040914820587</v>
      </c>
      <c r="AL310" s="6">
        <v>35.801202497434545</v>
      </c>
      <c r="AM310" s="6">
        <v>34.100910682331367</v>
      </c>
      <c r="AN310" s="6">
        <v>13.741881711812789</v>
      </c>
      <c r="AO310" s="6">
        <v>6.7037438920853587</v>
      </c>
      <c r="AP310" s="6">
        <v>10.336368941104565</v>
      </c>
      <c r="AQ310" s="6">
        <v>117.845</v>
      </c>
      <c r="AR310" s="6">
        <v>0</v>
      </c>
      <c r="AS310" s="6">
        <v>0</v>
      </c>
      <c r="AT310" s="6">
        <v>0.83432757229728149</v>
      </c>
      <c r="AU310" s="6">
        <v>0.39572336900354232</v>
      </c>
      <c r="AV310" s="10">
        <v>0.22500340062557472</v>
      </c>
      <c r="AW310" s="13">
        <v>103.36368941104566</v>
      </c>
      <c r="AX310" s="1" t="s">
        <v>156</v>
      </c>
      <c r="AY310" s="17">
        <v>45.250472440944897</v>
      </c>
      <c r="AZ310" s="12">
        <v>0</v>
      </c>
      <c r="BA310" s="12">
        <v>0</v>
      </c>
      <c r="BB310" s="12">
        <v>100</v>
      </c>
      <c r="BC310" s="12">
        <v>0</v>
      </c>
      <c r="BD310" s="12">
        <v>100</v>
      </c>
      <c r="BE310" s="12">
        <v>0</v>
      </c>
      <c r="BF310" s="18">
        <v>4.2954173215115077</v>
      </c>
      <c r="BG310" s="18">
        <v>50.480102438256175</v>
      </c>
      <c r="BH310" s="18">
        <v>45.224480240232317</v>
      </c>
      <c r="BI310" s="15"/>
      <c r="BJ310" s="19">
        <f t="shared" ca="1" si="32"/>
        <v>0.85432983779748295</v>
      </c>
      <c r="BK310" s="18">
        <f t="shared" ca="1" si="33"/>
        <v>29.823814255814607</v>
      </c>
      <c r="BL310" s="17">
        <f t="shared" si="34"/>
        <v>1.7189979041576389</v>
      </c>
      <c r="BM310" s="17">
        <f t="shared" ca="1" si="35"/>
        <v>2.4697356974566058</v>
      </c>
      <c r="BN310" s="16">
        <f t="shared" si="36"/>
        <v>2.3586927587855637</v>
      </c>
      <c r="BO310" s="15"/>
      <c r="BP310" s="2"/>
    </row>
    <row r="311" spans="1:68" x14ac:dyDescent="0.2">
      <c r="A311" s="1">
        <v>14.9</v>
      </c>
      <c r="B311" s="1">
        <v>2.5299999999999998</v>
      </c>
      <c r="C311" s="1">
        <v>6.1600000000000002E-2</v>
      </c>
      <c r="D311" s="1">
        <v>1.7673300000000001</v>
      </c>
      <c r="E311" s="1">
        <v>3.7379999999999997E-2</v>
      </c>
      <c r="F311" s="1">
        <v>2.2492999999999999</v>
      </c>
      <c r="G311" s="1">
        <v>2.2141500000000001</v>
      </c>
      <c r="I311" s="11">
        <f t="shared" si="30"/>
        <v>48.884514435695536</v>
      </c>
      <c r="J311" s="10">
        <f t="shared" si="31"/>
        <v>-45.414514435695537</v>
      </c>
      <c r="K311" s="6">
        <v>120</v>
      </c>
      <c r="L311" s="10">
        <v>5424.2125984252052</v>
      </c>
      <c r="M311" s="10">
        <v>2691.1417322834668</v>
      </c>
      <c r="N311" s="10">
        <v>21.183289588801401</v>
      </c>
      <c r="O311" s="10">
        <v>28.262798525404712</v>
      </c>
      <c r="P311" s="10">
        <v>28.351368990302891</v>
      </c>
      <c r="Q311" s="10">
        <v>0.82740679711637521</v>
      </c>
      <c r="R311" s="10">
        <v>2.9184015678374324</v>
      </c>
      <c r="S311" s="10">
        <v>6.1507267290401728</v>
      </c>
      <c r="T311" s="14" t="s">
        <v>159</v>
      </c>
      <c r="U311" s="6">
        <v>5</v>
      </c>
      <c r="V311" s="14" t="s">
        <v>157</v>
      </c>
      <c r="W311" s="6">
        <v>4</v>
      </c>
      <c r="X311" s="14" t="s">
        <v>157</v>
      </c>
      <c r="Y311" s="6">
        <v>4</v>
      </c>
      <c r="Z311" s="14" t="s">
        <v>119</v>
      </c>
      <c r="AA311" s="9">
        <v>4</v>
      </c>
      <c r="AB311" s="7">
        <v>25.311149577683921</v>
      </c>
      <c r="AC311" s="6">
        <v>61.29984949077307</v>
      </c>
      <c r="AD311" s="13">
        <v>13.389000931543006</v>
      </c>
      <c r="AE311" s="8">
        <v>2835.136899030289</v>
      </c>
      <c r="AF311" s="6">
        <v>2990.3880146071947</v>
      </c>
      <c r="AG311" s="6">
        <v>1890.091266020193</v>
      </c>
      <c r="AH311" s="6">
        <v>0</v>
      </c>
      <c r="AI311" s="6">
        <v>3.4265332468999836</v>
      </c>
      <c r="AJ311" s="6"/>
      <c r="AK311" s="6"/>
      <c r="AL311" s="6"/>
      <c r="AM311" s="6"/>
      <c r="AN311" s="6">
        <v>14.131399262702356</v>
      </c>
      <c r="AO311" s="6">
        <v>7.4723029714317777</v>
      </c>
      <c r="AP311" s="6">
        <v>14.230638862141349</v>
      </c>
      <c r="AQ311" s="6">
        <v>114.66</v>
      </c>
      <c r="AR311" s="6"/>
      <c r="AS311" s="6"/>
      <c r="AT311" s="6">
        <v>5.9632048788172165</v>
      </c>
      <c r="AU311" s="6">
        <v>1</v>
      </c>
      <c r="AV311" s="10"/>
      <c r="AW311" s="13">
        <v>448.5582021910792</v>
      </c>
      <c r="AX311" s="1" t="s">
        <v>156</v>
      </c>
      <c r="AY311" s="17">
        <v>45.414514435695502</v>
      </c>
      <c r="AZ311" s="12">
        <v>0</v>
      </c>
      <c r="BA311" s="12">
        <v>100</v>
      </c>
      <c r="BB311" s="12">
        <v>0</v>
      </c>
      <c r="BC311" s="12">
        <v>0</v>
      </c>
      <c r="BD311" s="12">
        <v>100</v>
      </c>
      <c r="BE311" s="12">
        <v>0</v>
      </c>
      <c r="BF311" s="18">
        <v>25.311149577683921</v>
      </c>
      <c r="BG311" s="18">
        <v>61.29984949077307</v>
      </c>
      <c r="BH311" s="18">
        <v>13.389000931543006</v>
      </c>
      <c r="BI311" s="15"/>
      <c r="BJ311" s="19">
        <f t="shared" ca="1" si="32"/>
        <v>0.9758813944394894</v>
      </c>
      <c r="BK311" s="18">
        <f t="shared" ca="1" si="33"/>
        <v>19.164507425904755</v>
      </c>
      <c r="BL311" s="17">
        <f t="shared" si="34"/>
        <v>3.2271083887443508</v>
      </c>
      <c r="BM311" s="17">
        <f t="shared" ca="1" si="35"/>
        <v>2.7881827020986441</v>
      </c>
      <c r="BN311" s="16">
        <f t="shared" si="36"/>
        <v>2.6481063370917477</v>
      </c>
      <c r="BO311" s="15"/>
      <c r="BP311" s="2"/>
    </row>
    <row r="312" spans="1:68" x14ac:dyDescent="0.2">
      <c r="A312" s="1">
        <v>14.95</v>
      </c>
      <c r="B312" s="1">
        <v>2.46</v>
      </c>
      <c r="C312" s="1">
        <v>6.0150000000000002E-2</v>
      </c>
      <c r="D312" s="1">
        <v>1.81057</v>
      </c>
      <c r="E312" s="1">
        <v>4.0980000000000003E-2</v>
      </c>
      <c r="F312" s="1">
        <v>2.2481800000000001</v>
      </c>
      <c r="G312" s="1">
        <v>2.2134999999999998</v>
      </c>
      <c r="I312" s="11">
        <f t="shared" si="30"/>
        <v>49.04855643044619</v>
      </c>
      <c r="J312" s="10">
        <f t="shared" si="31"/>
        <v>-45.578556430446191</v>
      </c>
      <c r="K312" s="6">
        <v>120</v>
      </c>
      <c r="L312" s="10">
        <v>5443.897637795284</v>
      </c>
      <c r="M312" s="10">
        <v>2700.5905511811043</v>
      </c>
      <c r="N312" s="10">
        <v>21.25437445319335</v>
      </c>
      <c r="O312" s="10">
        <v>27.454015066517069</v>
      </c>
      <c r="P312" s="10">
        <v>27.564144265264702</v>
      </c>
      <c r="Q312" s="10">
        <v>0.98771987641606596</v>
      </c>
      <c r="R312" s="10">
        <v>3.5833504095418389</v>
      </c>
      <c r="S312" s="10">
        <v>7.647861024141231</v>
      </c>
      <c r="T312" s="14" t="s">
        <v>159</v>
      </c>
      <c r="U312" s="6">
        <v>5</v>
      </c>
      <c r="V312" s="14" t="s">
        <v>157</v>
      </c>
      <c r="W312" s="6">
        <v>4</v>
      </c>
      <c r="X312" s="14" t="s">
        <v>157</v>
      </c>
      <c r="Y312" s="6">
        <v>4</v>
      </c>
      <c r="Z312" s="14" t="s">
        <v>119</v>
      </c>
      <c r="AA312" s="9">
        <v>4</v>
      </c>
      <c r="AB312" s="7">
        <v>40.409864704933973</v>
      </c>
      <c r="AC312" s="6">
        <v>52.986154447993115</v>
      </c>
      <c r="AD312" s="13">
        <v>6.6039808470729131</v>
      </c>
      <c r="AE312" s="8">
        <v>2756.4144265264704</v>
      </c>
      <c r="AF312" s="6">
        <v>2896.6153975809329</v>
      </c>
      <c r="AG312" s="6">
        <v>1837.6096176843134</v>
      </c>
      <c r="AH312" s="6">
        <v>0</v>
      </c>
      <c r="AI312" s="6">
        <v>2.7906843755418782</v>
      </c>
      <c r="AJ312" s="6"/>
      <c r="AK312" s="6"/>
      <c r="AL312" s="6"/>
      <c r="AM312" s="6"/>
      <c r="AN312" s="6">
        <v>13.727007533258535</v>
      </c>
      <c r="AO312" s="6">
        <v>7.51683873052332</v>
      </c>
      <c r="AP312" s="6">
        <v>13.863267323790193</v>
      </c>
      <c r="AQ312" s="6">
        <v>114.66</v>
      </c>
      <c r="AR312" s="6"/>
      <c r="AS312" s="6"/>
      <c r="AT312" s="6">
        <v>5.7430113849737081</v>
      </c>
      <c r="AU312" s="6">
        <v>1</v>
      </c>
      <c r="AV312" s="10"/>
      <c r="AW312" s="13">
        <v>434.49230963713995</v>
      </c>
      <c r="AX312" s="1" t="s">
        <v>156</v>
      </c>
      <c r="AY312" s="17">
        <v>45.578556430446199</v>
      </c>
      <c r="AZ312" s="12">
        <v>0</v>
      </c>
      <c r="BA312" s="12">
        <v>100</v>
      </c>
      <c r="BB312" s="12">
        <v>0</v>
      </c>
      <c r="BC312" s="12">
        <v>0</v>
      </c>
      <c r="BD312" s="12">
        <v>100</v>
      </c>
      <c r="BE312" s="12">
        <v>0</v>
      </c>
      <c r="BF312" s="18">
        <v>40.409864704933973</v>
      </c>
      <c r="BG312" s="18">
        <v>52.986154447993115</v>
      </c>
      <c r="BH312" s="18">
        <v>6.6039808470729131</v>
      </c>
      <c r="BI312" s="15"/>
      <c r="BJ312" s="19">
        <f t="shared" ca="1" si="32"/>
        <v>1</v>
      </c>
      <c r="BK312" s="18">
        <f t="shared" ca="1" si="33"/>
        <v>18.397602284065101</v>
      </c>
      <c r="BL312" s="17">
        <f t="shared" si="34"/>
        <v>3.9759765941319443</v>
      </c>
      <c r="BM312" s="17">
        <f t="shared" ca="1" si="35"/>
        <v>2.8589252982063265</v>
      </c>
      <c r="BN312" s="16">
        <f t="shared" si="36"/>
        <v>2.7149527804706723</v>
      </c>
      <c r="BO312" s="15"/>
      <c r="BP312" s="2"/>
    </row>
    <row r="313" spans="1:68" x14ac:dyDescent="0.2">
      <c r="A313" s="1">
        <v>15</v>
      </c>
      <c r="B313" s="1">
        <v>2.6</v>
      </c>
      <c r="C313" s="1">
        <v>9.9360000000000004E-2</v>
      </c>
      <c r="D313" s="1">
        <v>1.84039</v>
      </c>
      <c r="E313" s="1">
        <v>3.8940000000000002E-2</v>
      </c>
      <c r="F313" s="1">
        <v>2.2506499999999998</v>
      </c>
      <c r="G313" s="1">
        <v>2.2136300000000002</v>
      </c>
      <c r="I313" s="11">
        <f t="shared" si="30"/>
        <v>49.212598425196845</v>
      </c>
      <c r="J313" s="10">
        <f t="shared" si="31"/>
        <v>-45.742598425196846</v>
      </c>
      <c r="K313" s="6">
        <v>120</v>
      </c>
      <c r="L313" s="10">
        <v>5463.5826771653628</v>
      </c>
      <c r="M313" s="10">
        <v>2710.0393700787417</v>
      </c>
      <c r="N313" s="10">
        <v>21.325459317585299</v>
      </c>
      <c r="O313" s="10">
        <v>49.324635358230495</v>
      </c>
      <c r="P313" s="10">
        <v>49.422547941130105</v>
      </c>
      <c r="Q313" s="10">
        <v>1.0982780638516991</v>
      </c>
      <c r="R313" s="10">
        <v>2.2222206454428819</v>
      </c>
      <c r="S313" s="10">
        <v>6.7994849235839654</v>
      </c>
      <c r="T313" s="14" t="s">
        <v>34</v>
      </c>
      <c r="U313" s="6">
        <v>6</v>
      </c>
      <c r="V313" s="14" t="s">
        <v>160</v>
      </c>
      <c r="W313" s="6">
        <v>5</v>
      </c>
      <c r="X313" s="14" t="s">
        <v>160</v>
      </c>
      <c r="Y313" s="6">
        <v>5</v>
      </c>
      <c r="Z313" s="14" t="s">
        <v>118</v>
      </c>
      <c r="AA313" s="9">
        <v>5</v>
      </c>
      <c r="AB313" s="7">
        <v>6.6602427621018876</v>
      </c>
      <c r="AC313" s="6">
        <v>55.727871990027282</v>
      </c>
      <c r="AD313" s="13">
        <v>37.611885247870831</v>
      </c>
      <c r="AE313" s="8">
        <v>4942.2547941130106</v>
      </c>
      <c r="AF313" s="6">
        <v>5467.0343571315643</v>
      </c>
      <c r="AG313" s="6">
        <v>3294.8365294086739</v>
      </c>
      <c r="AH313" s="6">
        <v>0</v>
      </c>
      <c r="AI313" s="6">
        <v>4.5000031929804294</v>
      </c>
      <c r="AJ313" s="6"/>
      <c r="AK313" s="6"/>
      <c r="AL313" s="6"/>
      <c r="AM313" s="6"/>
      <c r="AN313" s="6">
        <v>19.729854143292197</v>
      </c>
      <c r="AO313" s="6">
        <v>11.474601421049858</v>
      </c>
      <c r="AP313" s="6">
        <v>24.711273970565053</v>
      </c>
      <c r="AQ313" s="6">
        <v>114.66</v>
      </c>
      <c r="AR313" s="6"/>
      <c r="AS313" s="6"/>
      <c r="AT313" s="6">
        <v>11.142672139643164</v>
      </c>
      <c r="AU313" s="6">
        <v>1</v>
      </c>
      <c r="AV313" s="10"/>
      <c r="AW313" s="13">
        <v>820.05515356973467</v>
      </c>
      <c r="AX313" s="1" t="s">
        <v>156</v>
      </c>
      <c r="AY313" s="17">
        <v>45.742598425196803</v>
      </c>
      <c r="AZ313" s="12">
        <v>0</v>
      </c>
      <c r="BA313" s="12">
        <v>100</v>
      </c>
      <c r="BB313" s="12">
        <v>0</v>
      </c>
      <c r="BC313" s="12">
        <v>0</v>
      </c>
      <c r="BD313" s="12">
        <v>100</v>
      </c>
      <c r="BE313" s="12">
        <v>0</v>
      </c>
      <c r="BF313" s="18">
        <v>6.6602427621018876</v>
      </c>
      <c r="BG313" s="18">
        <v>55.727871990027282</v>
      </c>
      <c r="BH313" s="18">
        <v>37.611885247870831</v>
      </c>
      <c r="BI313" s="15"/>
      <c r="BJ313" s="19">
        <f t="shared" ca="1" si="32"/>
        <v>0.86364587686325778</v>
      </c>
      <c r="BK313" s="18">
        <f t="shared" ca="1" si="33"/>
        <v>35.6308411647626</v>
      </c>
      <c r="BL313" s="17">
        <f t="shared" si="34"/>
        <v>2.3522387379599192</v>
      </c>
      <c r="BM313" s="17">
        <f t="shared" ca="1" si="35"/>
        <v>2.492429386290214</v>
      </c>
      <c r="BN313" s="16">
        <f t="shared" si="36"/>
        <v>2.3874242626427691</v>
      </c>
      <c r="BO313" s="15"/>
      <c r="BP313" s="2"/>
    </row>
    <row r="314" spans="1:68" x14ac:dyDescent="0.2">
      <c r="A314" s="1">
        <v>15.05</v>
      </c>
      <c r="B314" s="1">
        <v>2.46</v>
      </c>
      <c r="C314" s="1">
        <v>0.11627</v>
      </c>
      <c r="D314" s="1">
        <v>1.9580299999999999</v>
      </c>
      <c r="E314" s="1">
        <v>3.3160000000000002E-2</v>
      </c>
      <c r="F314" s="1">
        <v>2.25143</v>
      </c>
      <c r="G314" s="1">
        <v>2.2096800000000001</v>
      </c>
      <c r="I314" s="11">
        <f t="shared" si="30"/>
        <v>49.376640419947506</v>
      </c>
      <c r="J314" s="10">
        <f t="shared" si="31"/>
        <v>-45.906640419947507</v>
      </c>
      <c r="K314" s="6">
        <v>120</v>
      </c>
      <c r="L314" s="10">
        <v>5483.2677165354426</v>
      </c>
      <c r="M314" s="10">
        <v>2719.4881889763797</v>
      </c>
      <c r="N314" s="10">
        <v>21.396544181977251</v>
      </c>
      <c r="O314" s="10">
        <v>58.756723833947746</v>
      </c>
      <c r="P314" s="10">
        <v>58.820022671944621</v>
      </c>
      <c r="Q314" s="10">
        <v>1.534430484037075</v>
      </c>
      <c r="R314" s="10">
        <v>2.6086873386550939</v>
      </c>
      <c r="S314" s="10">
        <v>4.3957526386717136</v>
      </c>
      <c r="T314" s="14" t="s">
        <v>34</v>
      </c>
      <c r="U314" s="6">
        <v>6</v>
      </c>
      <c r="V314" s="14" t="s">
        <v>160</v>
      </c>
      <c r="W314" s="6">
        <v>5</v>
      </c>
      <c r="X314" s="14" t="s">
        <v>160</v>
      </c>
      <c r="Y314" s="6">
        <v>5</v>
      </c>
      <c r="Z314" s="14" t="s">
        <v>118</v>
      </c>
      <c r="AA314" s="9">
        <v>5</v>
      </c>
      <c r="AB314" s="7">
        <v>7.9929317684237162</v>
      </c>
      <c r="AC314" s="6">
        <v>57.669875668956941</v>
      </c>
      <c r="AD314" s="13">
        <v>34.337192562619343</v>
      </c>
      <c r="AE314" s="8">
        <v>5882.0022671944625</v>
      </c>
      <c r="AF314" s="6">
        <v>6571.4616760879735</v>
      </c>
      <c r="AG314" s="6">
        <v>3921.3348447963081</v>
      </c>
      <c r="AH314" s="6">
        <v>0</v>
      </c>
      <c r="AI314" s="6">
        <v>3.8333455496263071</v>
      </c>
      <c r="AJ314" s="6"/>
      <c r="AK314" s="6"/>
      <c r="AL314" s="6"/>
      <c r="AM314" s="6"/>
      <c r="AN314" s="6">
        <v>23.502689533579098</v>
      </c>
      <c r="AO314" s="6">
        <v>13.579613008172826</v>
      </c>
      <c r="AP314" s="6">
        <v>29.41001133597231</v>
      </c>
      <c r="AQ314" s="6">
        <v>114.66</v>
      </c>
      <c r="AR314" s="6"/>
      <c r="AS314" s="6"/>
      <c r="AT314" s="6">
        <v>13.461634870778528</v>
      </c>
      <c r="AU314" s="6">
        <v>1</v>
      </c>
      <c r="AV314" s="10"/>
      <c r="AW314" s="13">
        <v>985.71925141319593</v>
      </c>
      <c r="AX314" s="1" t="s">
        <v>156</v>
      </c>
      <c r="AY314" s="17">
        <v>45.9066404199475</v>
      </c>
      <c r="AZ314" s="12">
        <v>0</v>
      </c>
      <c r="BA314" s="12">
        <v>100</v>
      </c>
      <c r="BB314" s="12">
        <v>0</v>
      </c>
      <c r="BC314" s="12">
        <v>0</v>
      </c>
      <c r="BD314" s="12">
        <v>100</v>
      </c>
      <c r="BE314" s="12">
        <v>0</v>
      </c>
      <c r="BF314" s="18">
        <v>7.9929317684237162</v>
      </c>
      <c r="BG314" s="18">
        <v>57.669875668956941</v>
      </c>
      <c r="BH314" s="18">
        <v>34.337192562619343</v>
      </c>
      <c r="BI314" s="15"/>
      <c r="BJ314" s="19">
        <f t="shared" ca="1" si="32"/>
        <v>0.8574873094240727</v>
      </c>
      <c r="BK314" s="18">
        <f t="shared" ca="1" si="33"/>
        <v>42.731809258529694</v>
      </c>
      <c r="BL314" s="17">
        <f t="shared" si="34"/>
        <v>2.7362242683813416</v>
      </c>
      <c r="BM314" s="17">
        <f t="shared" ca="1" si="35"/>
        <v>2.475679214866132</v>
      </c>
      <c r="BN314" s="16">
        <f t="shared" si="36"/>
        <v>2.3782758479348001</v>
      </c>
      <c r="BO314" s="15"/>
      <c r="BP314" s="2"/>
    </row>
    <row r="315" spans="1:68" x14ac:dyDescent="0.2">
      <c r="A315" s="1">
        <v>15.1</v>
      </c>
      <c r="B315" s="1">
        <v>2.5299999999999998</v>
      </c>
      <c r="C315" s="1">
        <v>7.8109999999999999E-2</v>
      </c>
      <c r="D315" s="1">
        <v>1.93397</v>
      </c>
      <c r="E315" s="1">
        <v>3.8640000000000001E-2</v>
      </c>
      <c r="F315" s="1">
        <v>2.2532800000000002</v>
      </c>
      <c r="G315" s="1">
        <v>2.2103000000000002</v>
      </c>
      <c r="I315" s="11">
        <f t="shared" si="30"/>
        <v>49.540682414698161</v>
      </c>
      <c r="J315" s="10">
        <f t="shared" si="31"/>
        <v>-46.070682414698162</v>
      </c>
      <c r="K315" s="6">
        <v>120</v>
      </c>
      <c r="L315" s="10">
        <v>5502.9527559055214</v>
      </c>
      <c r="M315" s="10">
        <v>2728.9370078740176</v>
      </c>
      <c r="N315" s="10">
        <v>21.467629046369201</v>
      </c>
      <c r="O315" s="10">
        <v>37.471774322808137</v>
      </c>
      <c r="P315" s="10">
        <v>37.567890344553625</v>
      </c>
      <c r="Q315" s="10">
        <v>1.4452276004119464</v>
      </c>
      <c r="R315" s="10">
        <v>3.8469756676700566</v>
      </c>
      <c r="S315" s="10">
        <v>6.6747237323255444</v>
      </c>
      <c r="T315" s="14" t="s">
        <v>159</v>
      </c>
      <c r="U315" s="6">
        <v>5</v>
      </c>
      <c r="V315" s="14" t="s">
        <v>157</v>
      </c>
      <c r="W315" s="6">
        <v>4</v>
      </c>
      <c r="X315" s="14" t="s">
        <v>157</v>
      </c>
      <c r="Y315" s="6">
        <v>4</v>
      </c>
      <c r="Z315" s="14" t="s">
        <v>119</v>
      </c>
      <c r="AA315" s="9">
        <v>4</v>
      </c>
      <c r="AB315" s="7">
        <v>37.937593040515097</v>
      </c>
      <c r="AC315" s="6">
        <v>54.689255086775063</v>
      </c>
      <c r="AD315" s="13">
        <v>7.3731518727098386</v>
      </c>
      <c r="AE315" s="8">
        <v>3756.7890344553625</v>
      </c>
      <c r="AF315" s="6">
        <v>4070.0528705496158</v>
      </c>
      <c r="AG315" s="6">
        <v>2504.5260229702417</v>
      </c>
      <c r="AH315" s="6">
        <v>0</v>
      </c>
      <c r="AI315" s="6">
        <v>2.5994445673363353</v>
      </c>
      <c r="AJ315" s="6"/>
      <c r="AK315" s="6"/>
      <c r="AL315" s="6"/>
      <c r="AM315" s="6"/>
      <c r="AN315" s="6">
        <v>18.735887161404069</v>
      </c>
      <c r="AO315" s="6">
        <v>9.808526967322619</v>
      </c>
      <c r="AP315" s="6">
        <v>18.783945172276812</v>
      </c>
      <c r="AQ315" s="6">
        <v>114.66</v>
      </c>
      <c r="AR315" s="6"/>
      <c r="AS315" s="6"/>
      <c r="AT315" s="6">
        <v>8.106672092746825</v>
      </c>
      <c r="AU315" s="6">
        <v>1</v>
      </c>
      <c r="AV315" s="10"/>
      <c r="AW315" s="13">
        <v>610.50793058244233</v>
      </c>
      <c r="AX315" s="1" t="s">
        <v>156</v>
      </c>
      <c r="AY315" s="17">
        <v>46.070682414698197</v>
      </c>
      <c r="AZ315" s="12">
        <v>0</v>
      </c>
      <c r="BA315" s="12">
        <v>100</v>
      </c>
      <c r="BB315" s="12">
        <v>0</v>
      </c>
      <c r="BC315" s="12">
        <v>0</v>
      </c>
      <c r="BD315" s="12">
        <v>100</v>
      </c>
      <c r="BE315" s="12">
        <v>0</v>
      </c>
      <c r="BF315" s="18">
        <v>37.937593040515097</v>
      </c>
      <c r="BG315" s="18">
        <v>54.689255086775063</v>
      </c>
      <c r="BH315" s="18">
        <v>7.3731518727098386</v>
      </c>
      <c r="BI315" s="15"/>
      <c r="BJ315" s="19">
        <f t="shared" ca="1" si="32"/>
        <v>0.96621907475452307</v>
      </c>
      <c r="BK315" s="18">
        <f t="shared" ca="1" si="33"/>
        <v>25.735040678121507</v>
      </c>
      <c r="BL315" s="17">
        <f t="shared" si="34"/>
        <v>4.1509949927592862</v>
      </c>
      <c r="BM315" s="17">
        <f t="shared" ca="1" si="35"/>
        <v>2.7604784732836136</v>
      </c>
      <c r="BN315" s="16">
        <f t="shared" si="36"/>
        <v>2.6356658382808513</v>
      </c>
      <c r="BO315" s="15"/>
      <c r="BP315" s="2"/>
    </row>
    <row r="316" spans="1:68" x14ac:dyDescent="0.2">
      <c r="A316" s="1">
        <v>15.15</v>
      </c>
      <c r="B316" s="1">
        <v>2.46</v>
      </c>
      <c r="C316" s="1">
        <v>0.23877999999999999</v>
      </c>
      <c r="D316" s="1">
        <v>1.93337</v>
      </c>
      <c r="E316" s="1">
        <v>4.4319999999999998E-2</v>
      </c>
      <c r="F316" s="1">
        <v>2.25325</v>
      </c>
      <c r="G316" s="1">
        <v>2.2050299999999998</v>
      </c>
      <c r="I316" s="11">
        <f t="shared" si="30"/>
        <v>49.704724409448815</v>
      </c>
      <c r="J316" s="10">
        <f t="shared" si="31"/>
        <v>-46.234724409448816</v>
      </c>
      <c r="K316" s="6">
        <v>120</v>
      </c>
      <c r="L316" s="10">
        <v>5522.6377952756002</v>
      </c>
      <c r="M316" s="10">
        <v>2738.385826771655</v>
      </c>
      <c r="N316" s="10">
        <v>21.538713910761153</v>
      </c>
      <c r="O316" s="10">
        <v>127.09055938451674</v>
      </c>
      <c r="P316" s="10">
        <v>127.22069029744692</v>
      </c>
      <c r="Q316" s="10">
        <v>1.4430030895983523</v>
      </c>
      <c r="R316" s="10">
        <v>1.1342518942670057</v>
      </c>
      <c r="S316" s="10">
        <v>9.0368689534849871</v>
      </c>
      <c r="T316" s="14" t="s">
        <v>162</v>
      </c>
      <c r="U316" s="6">
        <v>8</v>
      </c>
      <c r="V316" s="14" t="s">
        <v>30</v>
      </c>
      <c r="W316" s="6">
        <v>6</v>
      </c>
      <c r="X316" s="14" t="s">
        <v>30</v>
      </c>
      <c r="Y316" s="6">
        <v>6</v>
      </c>
      <c r="Z316" s="14" t="s">
        <v>30</v>
      </c>
      <c r="AA316" s="9">
        <v>6</v>
      </c>
      <c r="AB316" s="7">
        <v>0.7578443886230275</v>
      </c>
      <c r="AC316" s="6">
        <v>20.357756339959678</v>
      </c>
      <c r="AD316" s="13">
        <v>78.884399271417294</v>
      </c>
      <c r="AE316" s="8"/>
      <c r="AF316" s="6"/>
      <c r="AG316" s="6"/>
      <c r="AH316" s="6"/>
      <c r="AI316" s="6"/>
      <c r="AJ316" s="6">
        <v>37.096256259612211</v>
      </c>
      <c r="AK316" s="6">
        <v>40.666483470150602</v>
      </c>
      <c r="AL316" s="6">
        <v>43.393621022936749</v>
      </c>
      <c r="AM316" s="6">
        <v>38.631810401026605</v>
      </c>
      <c r="AN316" s="6">
        <v>31.772639846129184</v>
      </c>
      <c r="AO316" s="6">
        <v>19.699254585090841</v>
      </c>
      <c r="AP316" s="6">
        <v>31.80517257436173</v>
      </c>
      <c r="AQ316" s="6">
        <v>121.03</v>
      </c>
      <c r="AR316" s="6">
        <v>27.917216374965669</v>
      </c>
      <c r="AS316" s="6">
        <v>18.964810610509439</v>
      </c>
      <c r="AT316" s="6">
        <v>2.9769905134376367</v>
      </c>
      <c r="AU316" s="6">
        <v>0.70916807698530304</v>
      </c>
      <c r="AV316" s="10">
        <v>0.68670896747799748</v>
      </c>
      <c r="AW316" s="13">
        <v>318.05172574361728</v>
      </c>
      <c r="AX316" s="1" t="s">
        <v>156</v>
      </c>
      <c r="AY316" s="17">
        <v>46.234724409448802</v>
      </c>
      <c r="AZ316" s="12">
        <v>0</v>
      </c>
      <c r="BA316" s="12">
        <v>0</v>
      </c>
      <c r="BB316" s="12">
        <v>100</v>
      </c>
      <c r="BC316" s="12">
        <v>0</v>
      </c>
      <c r="BD316" s="12">
        <v>0</v>
      </c>
      <c r="BE316" s="12">
        <v>100</v>
      </c>
      <c r="BF316" s="18">
        <v>0.7578443886230275</v>
      </c>
      <c r="BG316" s="18">
        <v>20.357756339959678</v>
      </c>
      <c r="BH316" s="18">
        <v>78.884399271417294</v>
      </c>
      <c r="BI316" s="15"/>
      <c r="BJ316" s="19">
        <f t="shared" ca="1" si="32"/>
        <v>0.6594266340155327</v>
      </c>
      <c r="BK316" s="18">
        <f t="shared" ca="1" si="33"/>
        <v>99.179217958403186</v>
      </c>
      <c r="BL316" s="17">
        <f t="shared" si="34"/>
        <v>1.1594169835254089</v>
      </c>
      <c r="BM316" s="17">
        <f t="shared" ca="1" si="35"/>
        <v>1.9546630176080744</v>
      </c>
      <c r="BN316" s="16">
        <f t="shared" si="36"/>
        <v>1.8865483480640188</v>
      </c>
      <c r="BO316" s="15"/>
      <c r="BP316" s="2"/>
    </row>
    <row r="317" spans="1:68" x14ac:dyDescent="0.2">
      <c r="A317" s="1">
        <v>15.2</v>
      </c>
      <c r="B317" s="1">
        <v>2.5299999999999998</v>
      </c>
      <c r="C317" s="1">
        <v>0.28761999999999999</v>
      </c>
      <c r="D317" s="1">
        <v>2.0157400000000001</v>
      </c>
      <c r="E317" s="1">
        <v>3.9079999999999997E-2</v>
      </c>
      <c r="F317" s="1">
        <v>2.2603300000000002</v>
      </c>
      <c r="G317" s="1">
        <v>2.2130800000000002</v>
      </c>
      <c r="I317" s="11">
        <f t="shared" si="30"/>
        <v>49.868766404199469</v>
      </c>
      <c r="J317" s="10">
        <f t="shared" si="31"/>
        <v>-46.398766404199471</v>
      </c>
      <c r="K317" s="6">
        <v>120</v>
      </c>
      <c r="L317" s="10">
        <v>5542.322834645679</v>
      </c>
      <c r="M317" s="10">
        <v>2747.8346456692925</v>
      </c>
      <c r="N317" s="10">
        <v>21.609798775153102</v>
      </c>
      <c r="O317" s="10">
        <v>154.33261740663568</v>
      </c>
      <c r="P317" s="10">
        <v>154.43136838474055</v>
      </c>
      <c r="Q317" s="10">
        <v>1.7483913491246141</v>
      </c>
      <c r="R317" s="10">
        <v>1.1321478061172019</v>
      </c>
      <c r="S317" s="10">
        <v>6.8577068128378924</v>
      </c>
      <c r="T317" s="14" t="s">
        <v>162</v>
      </c>
      <c r="U317" s="6">
        <v>8</v>
      </c>
      <c r="V317" s="14" t="s">
        <v>30</v>
      </c>
      <c r="W317" s="6">
        <v>6</v>
      </c>
      <c r="X317" s="14" t="s">
        <v>30</v>
      </c>
      <c r="Y317" s="6">
        <v>6</v>
      </c>
      <c r="Z317" s="14" t="s">
        <v>30</v>
      </c>
      <c r="AA317" s="9">
        <v>6</v>
      </c>
      <c r="AB317" s="7">
        <v>0.68870217861135075</v>
      </c>
      <c r="AC317" s="6">
        <v>17.967724463374452</v>
      </c>
      <c r="AD317" s="13">
        <v>81.343573358014197</v>
      </c>
      <c r="AE317" s="8"/>
      <c r="AF317" s="6"/>
      <c r="AG317" s="6"/>
      <c r="AH317" s="6"/>
      <c r="AI317" s="6"/>
      <c r="AJ317" s="6">
        <v>38.243460928507993</v>
      </c>
      <c r="AK317" s="6">
        <v>41.674798023215445</v>
      </c>
      <c r="AL317" s="6">
        <v>44.542434387450655</v>
      </c>
      <c r="AM317" s="6">
        <v>41.012744733664796</v>
      </c>
      <c r="AN317" s="6">
        <v>38.583154351658919</v>
      </c>
      <c r="AO317" s="6">
        <v>24.032270629530785</v>
      </c>
      <c r="AP317" s="6">
        <v>38.607842096185138</v>
      </c>
      <c r="AQ317" s="6">
        <v>121.03</v>
      </c>
      <c r="AR317" s="6">
        <v>34.5270144660348</v>
      </c>
      <c r="AS317" s="6">
        <v>25.417510712790627</v>
      </c>
      <c r="AT317" s="6">
        <v>3.5163330979032459</v>
      </c>
      <c r="AU317" s="6">
        <v>0.77315802444511128</v>
      </c>
      <c r="AV317" s="10">
        <v>0.97187771858047323</v>
      </c>
      <c r="AW317" s="13">
        <v>386.07842096185141</v>
      </c>
      <c r="AX317" s="1" t="s">
        <v>156</v>
      </c>
      <c r="AY317" s="17">
        <v>46.398766404199499</v>
      </c>
      <c r="AZ317" s="12">
        <v>0</v>
      </c>
      <c r="BA317" s="12">
        <v>0</v>
      </c>
      <c r="BB317" s="12">
        <v>100</v>
      </c>
      <c r="BC317" s="12">
        <v>0</v>
      </c>
      <c r="BD317" s="12">
        <v>0</v>
      </c>
      <c r="BE317" s="12">
        <v>100</v>
      </c>
      <c r="BF317" s="18">
        <v>0.68870217861135075</v>
      </c>
      <c r="BG317" s="18">
        <v>17.967724463374452</v>
      </c>
      <c r="BH317" s="18">
        <v>81.343573358014197</v>
      </c>
      <c r="BI317" s="15"/>
      <c r="BJ317" s="19">
        <f t="shared" ca="1" si="32"/>
        <v>0.63415350344905552</v>
      </c>
      <c r="BK317" s="18">
        <f t="shared" ca="1" si="33"/>
        <v>121.37392174921727</v>
      </c>
      <c r="BL317" s="17">
        <f t="shared" si="34"/>
        <v>1.1528346057843861</v>
      </c>
      <c r="BM317" s="17">
        <f t="shared" ca="1" si="35"/>
        <v>1.887743389156979</v>
      </c>
      <c r="BN317" s="16">
        <f t="shared" si="36"/>
        <v>1.8248164978720074</v>
      </c>
      <c r="BO317" s="15"/>
      <c r="BP317" s="2"/>
    </row>
    <row r="318" spans="1:68" x14ac:dyDescent="0.2">
      <c r="A318" s="1">
        <v>15.25</v>
      </c>
      <c r="B318" s="1">
        <v>2.5299999999999998</v>
      </c>
      <c r="C318" s="1">
        <v>0.33962999999999999</v>
      </c>
      <c r="D318" s="1">
        <v>1.9928399999999999</v>
      </c>
      <c r="E318" s="1">
        <v>4.0050000000000002E-2</v>
      </c>
      <c r="F318" s="1">
        <v>2.2581000000000002</v>
      </c>
      <c r="G318" s="1">
        <v>2.2120299999999999</v>
      </c>
      <c r="I318" s="11">
        <f t="shared" si="30"/>
        <v>50.032808398950131</v>
      </c>
      <c r="J318" s="10">
        <f t="shared" si="31"/>
        <v>-46.562808398950132</v>
      </c>
      <c r="K318" s="6">
        <v>120</v>
      </c>
      <c r="L318" s="10">
        <v>5562.0078740157587</v>
      </c>
      <c r="M318" s="10">
        <v>2757.2834645669304</v>
      </c>
      <c r="N318" s="10">
        <v>21.680883639545058</v>
      </c>
      <c r="O318" s="10">
        <v>183.34284340439172</v>
      </c>
      <c r="P318" s="10">
        <v>183.44740326356157</v>
      </c>
      <c r="Q318" s="10">
        <v>1.663489186405767</v>
      </c>
      <c r="R318" s="10">
        <v>0.90679353144934283</v>
      </c>
      <c r="S318" s="10">
        <v>7.2611013312401251</v>
      </c>
      <c r="T318" s="14" t="s">
        <v>30</v>
      </c>
      <c r="U318" s="6">
        <v>9</v>
      </c>
      <c r="V318" s="14" t="s">
        <v>30</v>
      </c>
      <c r="W318" s="6">
        <v>6</v>
      </c>
      <c r="X318" s="14" t="s">
        <v>30</v>
      </c>
      <c r="Y318" s="6">
        <v>6</v>
      </c>
      <c r="Z318" s="14" t="s">
        <v>30</v>
      </c>
      <c r="AA318" s="9">
        <v>6</v>
      </c>
      <c r="AB318" s="7">
        <v>0.54836195523260756</v>
      </c>
      <c r="AC318" s="6">
        <v>14.114094693734685</v>
      </c>
      <c r="AD318" s="13">
        <v>85.337543351032707</v>
      </c>
      <c r="AE318" s="8"/>
      <c r="AF318" s="6"/>
      <c r="AG318" s="6"/>
      <c r="AH318" s="6"/>
      <c r="AI318" s="6"/>
      <c r="AJ318" s="6">
        <v>39.229085945479277</v>
      </c>
      <c r="AK318" s="6">
        <v>42.541271373532723</v>
      </c>
      <c r="AL318" s="6">
        <v>45.52235402652763</v>
      </c>
      <c r="AM318" s="6">
        <v>43.551647785561634</v>
      </c>
      <c r="AN318" s="6">
        <v>36.668568680878344</v>
      </c>
      <c r="AO318" s="6">
        <v>27.965577839815918</v>
      </c>
      <c r="AP318" s="6">
        <v>45.861850815890392</v>
      </c>
      <c r="AQ318" s="6">
        <v>124.215</v>
      </c>
      <c r="AR318" s="6">
        <v>40.390607218676308</v>
      </c>
      <c r="AS318" s="6">
        <v>31.141597896547808</v>
      </c>
      <c r="AT318" s="6">
        <v>4.0424150709509661</v>
      </c>
      <c r="AU318" s="6">
        <v>0.83280891325397621</v>
      </c>
      <c r="AV318" s="10">
        <v>1.5558275173024529</v>
      </c>
      <c r="AW318" s="13">
        <v>458.61850815890392</v>
      </c>
      <c r="AX318" s="1" t="s">
        <v>156</v>
      </c>
      <c r="AY318" s="17">
        <v>46.562808398950096</v>
      </c>
      <c r="AZ318" s="12">
        <v>0</v>
      </c>
      <c r="BA318" s="12">
        <v>0</v>
      </c>
      <c r="BB318" s="12">
        <v>100</v>
      </c>
      <c r="BC318" s="12">
        <v>0</v>
      </c>
      <c r="BD318" s="12">
        <v>0</v>
      </c>
      <c r="BE318" s="12">
        <v>100</v>
      </c>
      <c r="BF318" s="18">
        <v>0.54836195523260756</v>
      </c>
      <c r="BG318" s="18">
        <v>14.114094693734685</v>
      </c>
      <c r="BH318" s="18">
        <v>85.337543351032707</v>
      </c>
      <c r="BI318" s="15"/>
      <c r="BJ318" s="19">
        <f t="shared" ca="1" si="32"/>
        <v>0.58664096116975939</v>
      </c>
      <c r="BK318" s="18">
        <f t="shared" ca="1" si="33"/>
        <v>146.08615735185882</v>
      </c>
      <c r="BL318" s="17">
        <f t="shared" si="34"/>
        <v>0.92075183465577226</v>
      </c>
      <c r="BM318" s="17">
        <f t="shared" ca="1" si="35"/>
        <v>1.7624526013546531</v>
      </c>
      <c r="BN318" s="16">
        <f t="shared" si="36"/>
        <v>1.7040666809248841</v>
      </c>
      <c r="BO318" s="15"/>
      <c r="BP318" s="2"/>
    </row>
    <row r="319" spans="1:68" x14ac:dyDescent="0.2">
      <c r="A319" s="1">
        <v>15.3</v>
      </c>
      <c r="B319" s="1">
        <v>2.5299999999999998</v>
      </c>
      <c r="C319" s="1">
        <v>0.36671999999999999</v>
      </c>
      <c r="D319" s="1">
        <v>2.0283500000000001</v>
      </c>
      <c r="E319" s="1">
        <v>3.8249999999999999E-2</v>
      </c>
      <c r="F319" s="1">
        <v>2.2607300000000001</v>
      </c>
      <c r="G319" s="1">
        <v>2.2145299999999999</v>
      </c>
      <c r="I319" s="11">
        <f t="shared" si="30"/>
        <v>50.196850393700785</v>
      </c>
      <c r="J319" s="10">
        <f t="shared" si="31"/>
        <v>-46.726850393700786</v>
      </c>
      <c r="K319" s="6">
        <v>120</v>
      </c>
      <c r="L319" s="10">
        <v>5581.6929133858375</v>
      </c>
      <c r="M319" s="10">
        <v>2766.7322834645684</v>
      </c>
      <c r="N319" s="10">
        <v>21.751968503937007</v>
      </c>
      <c r="O319" s="10">
        <v>198.45314954319602</v>
      </c>
      <c r="P319" s="10">
        <v>198.54693003544114</v>
      </c>
      <c r="Q319" s="10">
        <v>1.7951431513903195</v>
      </c>
      <c r="R319" s="10">
        <v>0.90414047251694185</v>
      </c>
      <c r="S319" s="10">
        <v>6.5125341836895956</v>
      </c>
      <c r="T319" s="14" t="s">
        <v>30</v>
      </c>
      <c r="U319" s="6">
        <v>9</v>
      </c>
      <c r="V319" s="14" t="s">
        <v>30</v>
      </c>
      <c r="W319" s="6">
        <v>6</v>
      </c>
      <c r="X319" s="14" t="s">
        <v>30</v>
      </c>
      <c r="Y319" s="6">
        <v>6</v>
      </c>
      <c r="Z319" s="14" t="s">
        <v>30</v>
      </c>
      <c r="AA319" s="9">
        <v>6</v>
      </c>
      <c r="AB319" s="7">
        <v>0.52235070742059975</v>
      </c>
      <c r="AC319" s="6">
        <v>13.547038978128455</v>
      </c>
      <c r="AD319" s="13">
        <v>85.930610314450945</v>
      </c>
      <c r="AE319" s="8"/>
      <c r="AF319" s="6"/>
      <c r="AG319" s="6"/>
      <c r="AH319" s="6"/>
      <c r="AI319" s="6"/>
      <c r="AJ319" s="6">
        <v>39.661316634241587</v>
      </c>
      <c r="AK319" s="6">
        <v>42.921333225500142</v>
      </c>
      <c r="AL319" s="6">
        <v>45.950035768324476</v>
      </c>
      <c r="AM319" s="6">
        <v>44.872856378101098</v>
      </c>
      <c r="AN319" s="6">
        <v>39.690629908639202</v>
      </c>
      <c r="AO319" s="6">
        <v>30.353955156287011</v>
      </c>
      <c r="AP319" s="6">
        <v>49.636732508860284</v>
      </c>
      <c r="AQ319" s="6">
        <v>124.215</v>
      </c>
      <c r="AR319" s="6">
        <v>43.044804535076494</v>
      </c>
      <c r="AS319" s="6">
        <v>33.731937010101404</v>
      </c>
      <c r="AT319" s="6">
        <v>4.2912981258554552</v>
      </c>
      <c r="AU319" s="6">
        <v>0.86017786554709552</v>
      </c>
      <c r="AV319" s="10">
        <v>1.559696797748801</v>
      </c>
      <c r="AW319" s="13">
        <v>496.36732508860285</v>
      </c>
      <c r="AX319" s="1" t="s">
        <v>156</v>
      </c>
      <c r="AY319" s="17">
        <v>46.726850393700801</v>
      </c>
      <c r="AZ319" s="12">
        <v>0</v>
      </c>
      <c r="BA319" s="12">
        <v>0</v>
      </c>
      <c r="BB319" s="12">
        <v>100</v>
      </c>
      <c r="BC319" s="12">
        <v>0</v>
      </c>
      <c r="BD319" s="12">
        <v>0</v>
      </c>
      <c r="BE319" s="12">
        <v>100</v>
      </c>
      <c r="BF319" s="18">
        <v>0.52235070742059975</v>
      </c>
      <c r="BG319" s="18">
        <v>13.547038978128455</v>
      </c>
      <c r="BH319" s="18">
        <v>85.930610314450945</v>
      </c>
      <c r="BI319" s="15"/>
      <c r="BJ319" s="19">
        <f t="shared" ca="1" si="32"/>
        <v>0.57655437131253195</v>
      </c>
      <c r="BK319" s="18">
        <f t="shared" ca="1" si="33"/>
        <v>158.39507881076844</v>
      </c>
      <c r="BL319" s="17">
        <f t="shared" si="34"/>
        <v>0.91703058141136862</v>
      </c>
      <c r="BM319" s="17">
        <f t="shared" ca="1" si="35"/>
        <v>1.7353926598044758</v>
      </c>
      <c r="BN319" s="16">
        <f t="shared" si="36"/>
        <v>1.6785112182597322</v>
      </c>
      <c r="BO319" s="15"/>
      <c r="BP319" s="2"/>
    </row>
    <row r="320" spans="1:68" x14ac:dyDescent="0.2">
      <c r="A320" s="1">
        <v>15.35</v>
      </c>
      <c r="B320" s="1">
        <v>2.6</v>
      </c>
      <c r="C320" s="1">
        <v>0.32729000000000003</v>
      </c>
      <c r="D320" s="1">
        <v>2.0126900000000001</v>
      </c>
      <c r="E320" s="1">
        <v>3.4470000000000001E-2</v>
      </c>
      <c r="F320" s="1">
        <v>2.2580499999999999</v>
      </c>
      <c r="G320" s="1">
        <v>2.2069299999999998</v>
      </c>
      <c r="I320" s="11">
        <f t="shared" si="30"/>
        <v>50.36089238845144</v>
      </c>
      <c r="J320" s="10">
        <f t="shared" si="31"/>
        <v>-46.890892388451441</v>
      </c>
      <c r="K320" s="6">
        <v>120</v>
      </c>
      <c r="L320" s="10">
        <v>5601.3779527559163</v>
      </c>
      <c r="M320" s="10">
        <v>2776.1811023622058</v>
      </c>
      <c r="N320" s="10">
        <v>21.823053368328956</v>
      </c>
      <c r="O320" s="10">
        <v>176.45981727840999</v>
      </c>
      <c r="P320" s="10">
        <v>176.53096110011319</v>
      </c>
      <c r="Q320" s="10">
        <v>1.7370834191555102</v>
      </c>
      <c r="R320" s="10">
        <v>0.98401062812453943</v>
      </c>
      <c r="S320" s="10">
        <v>4.9405431738334871</v>
      </c>
      <c r="T320" s="14" t="s">
        <v>30</v>
      </c>
      <c r="U320" s="6">
        <v>9</v>
      </c>
      <c r="V320" s="14" t="s">
        <v>30</v>
      </c>
      <c r="W320" s="6">
        <v>6</v>
      </c>
      <c r="X320" s="14" t="s">
        <v>30</v>
      </c>
      <c r="Y320" s="6">
        <v>6</v>
      </c>
      <c r="Z320" s="14" t="s">
        <v>30</v>
      </c>
      <c r="AA320" s="9">
        <v>6</v>
      </c>
      <c r="AB320" s="7">
        <v>0.59129588583560633</v>
      </c>
      <c r="AC320" s="6">
        <v>15.14020353383242</v>
      </c>
      <c r="AD320" s="13">
        <v>84.268500580331974</v>
      </c>
      <c r="AE320" s="8"/>
      <c r="AF320" s="6"/>
      <c r="AG320" s="6"/>
      <c r="AH320" s="6"/>
      <c r="AI320" s="6"/>
      <c r="AJ320" s="6">
        <v>38.962615550403555</v>
      </c>
      <c r="AK320" s="6">
        <v>42.306991109003626</v>
      </c>
      <c r="AL320" s="6">
        <v>45.258067904643106</v>
      </c>
      <c r="AM320" s="6">
        <v>42.9464590962599</v>
      </c>
      <c r="AN320" s="6">
        <v>35.291963455681994</v>
      </c>
      <c r="AO320" s="6">
        <v>27.128213164736444</v>
      </c>
      <c r="AP320" s="6">
        <v>44.132740275028297</v>
      </c>
      <c r="AQ320" s="6">
        <v>124.215</v>
      </c>
      <c r="AR320" s="6">
        <v>38.919052445309163</v>
      </c>
      <c r="AS320" s="6">
        <v>29.702128515315035</v>
      </c>
      <c r="AT320" s="6">
        <v>3.8860044346037212</v>
      </c>
      <c r="AU320" s="6">
        <v>0.81509372372770539</v>
      </c>
      <c r="AV320" s="10">
        <v>1.5635791357778528</v>
      </c>
      <c r="AW320" s="13">
        <v>441.327402750283</v>
      </c>
      <c r="AX320" s="1" t="s">
        <v>156</v>
      </c>
      <c r="AY320" s="17">
        <v>46.890892388451398</v>
      </c>
      <c r="AZ320" s="12">
        <v>0</v>
      </c>
      <c r="BA320" s="12">
        <v>0</v>
      </c>
      <c r="BB320" s="12">
        <v>100</v>
      </c>
      <c r="BC320" s="12">
        <v>0</v>
      </c>
      <c r="BD320" s="12">
        <v>0</v>
      </c>
      <c r="BE320" s="12">
        <v>100</v>
      </c>
      <c r="BF320" s="18">
        <v>0.59129588583560633</v>
      </c>
      <c r="BG320" s="18">
        <v>15.14020353383242</v>
      </c>
      <c r="BH320" s="18">
        <v>84.268500580331974</v>
      </c>
      <c r="BI320" s="15"/>
      <c r="BJ320" s="19">
        <f t="shared" ca="1" si="32"/>
        <v>0.60206815401601876</v>
      </c>
      <c r="BK320" s="18">
        <f t="shared" ca="1" si="33"/>
        <v>139.33501526635129</v>
      </c>
      <c r="BL320" s="17">
        <f t="shared" si="34"/>
        <v>0.9998737686419521</v>
      </c>
      <c r="BM320" s="17">
        <f t="shared" ca="1" si="35"/>
        <v>1.8017720163139164</v>
      </c>
      <c r="BN320" s="16">
        <f t="shared" si="36"/>
        <v>1.7407134263979944</v>
      </c>
      <c r="BO320" s="15"/>
      <c r="BP320" s="2"/>
    </row>
    <row r="321" spans="1:68" x14ac:dyDescent="0.2">
      <c r="A321" s="1">
        <v>15.4</v>
      </c>
      <c r="B321" s="1">
        <v>0.42</v>
      </c>
      <c r="C321" s="1">
        <v>0.26999000000000001</v>
      </c>
      <c r="D321" s="1">
        <v>2.1129099999999998</v>
      </c>
      <c r="E321" s="1">
        <v>3.4720000000000001E-2</v>
      </c>
      <c r="F321" s="1">
        <v>2.2642500000000001</v>
      </c>
      <c r="G321" s="1">
        <v>2.2096</v>
      </c>
      <c r="I321" s="11">
        <f t="shared" si="30"/>
        <v>50.524934383202101</v>
      </c>
      <c r="J321" s="10">
        <f t="shared" si="31"/>
        <v>-47.054934383202102</v>
      </c>
      <c r="K321" s="6">
        <v>120</v>
      </c>
      <c r="L321" s="10">
        <v>5621.0629921259961</v>
      </c>
      <c r="M321" s="10">
        <v>2785.6299212598437</v>
      </c>
      <c r="N321" s="10">
        <v>21.894138232720909</v>
      </c>
      <c r="O321" s="10">
        <v>144.49892610995352</v>
      </c>
      <c r="P321" s="10">
        <v>144.57156706595183</v>
      </c>
      <c r="Q321" s="10">
        <v>2.1086508753861994</v>
      </c>
      <c r="R321" s="10">
        <v>1.4585515798028654</v>
      </c>
      <c r="S321" s="10">
        <v>5.0445108332155044</v>
      </c>
      <c r="T321" s="14" t="s">
        <v>162</v>
      </c>
      <c r="U321" s="6">
        <v>8</v>
      </c>
      <c r="V321" s="14" t="s">
        <v>30</v>
      </c>
      <c r="W321" s="6">
        <v>6</v>
      </c>
      <c r="X321" s="14" t="s">
        <v>30</v>
      </c>
      <c r="Y321" s="6">
        <v>6</v>
      </c>
      <c r="Z321" s="14" t="s">
        <v>118</v>
      </c>
      <c r="AA321" s="9">
        <v>5</v>
      </c>
      <c r="AB321" s="7">
        <v>0.82832384892186894</v>
      </c>
      <c r="AC321" s="6">
        <v>22.838796656321023</v>
      </c>
      <c r="AD321" s="13">
        <v>76.332879494757108</v>
      </c>
      <c r="AE321" s="8"/>
      <c r="AF321" s="6"/>
      <c r="AG321" s="6"/>
      <c r="AH321" s="6"/>
      <c r="AI321" s="6"/>
      <c r="AJ321" s="6">
        <v>37.757916452540428</v>
      </c>
      <c r="AK321" s="6">
        <v>41.248020246013134</v>
      </c>
      <c r="AL321" s="6">
        <v>44.057297719808481</v>
      </c>
      <c r="AM321" s="6">
        <v>40.150012118270787</v>
      </c>
      <c r="AN321" s="6">
        <v>36.124731527488379</v>
      </c>
      <c r="AO321" s="6">
        <v>23.172237621281457</v>
      </c>
      <c r="AP321" s="6">
        <v>36.142891766487956</v>
      </c>
      <c r="AQ321" s="6">
        <v>121.03</v>
      </c>
      <c r="AR321" s="6">
        <v>31.959359671059691</v>
      </c>
      <c r="AS321" s="6">
        <v>22.905177522874588</v>
      </c>
      <c r="AT321" s="6">
        <v>3.2656019758990342</v>
      </c>
      <c r="AU321" s="6">
        <v>0.74338366419273572</v>
      </c>
      <c r="AV321" s="10">
        <v>0.85235461049336514</v>
      </c>
      <c r="AW321" s="13">
        <v>361.42891766487958</v>
      </c>
      <c r="AX321" s="1" t="s">
        <v>156</v>
      </c>
      <c r="AY321" s="17">
        <v>47.054934383202102</v>
      </c>
      <c r="AZ321" s="12">
        <v>0</v>
      </c>
      <c r="BA321" s="12">
        <v>0</v>
      </c>
      <c r="BB321" s="12">
        <v>100</v>
      </c>
      <c r="BC321" s="12">
        <v>0</v>
      </c>
      <c r="BD321" s="12">
        <v>100</v>
      </c>
      <c r="BE321" s="12">
        <v>0</v>
      </c>
      <c r="BF321" s="18">
        <v>0.82832384892186894</v>
      </c>
      <c r="BG321" s="18">
        <v>22.838796656321023</v>
      </c>
      <c r="BH321" s="18">
        <v>76.332879494757108</v>
      </c>
      <c r="BI321" s="15"/>
      <c r="BJ321" s="19">
        <f t="shared" ca="1" si="32"/>
        <v>0.67456688366589357</v>
      </c>
      <c r="BK321" s="18">
        <f t="shared" ca="1" si="33"/>
        <v>111.23866612560549</v>
      </c>
      <c r="BL321" s="17">
        <f t="shared" si="34"/>
        <v>1.4874685888892403</v>
      </c>
      <c r="BM321" s="17">
        <f t="shared" ca="1" si="35"/>
        <v>1.9914714435487844</v>
      </c>
      <c r="BN321" s="16">
        <f t="shared" si="36"/>
        <v>1.9230340412911706</v>
      </c>
      <c r="BO321" s="15"/>
      <c r="BP321" s="2"/>
    </row>
    <row r="322" spans="1:68" x14ac:dyDescent="0.2">
      <c r="A322" s="1">
        <v>15.45</v>
      </c>
      <c r="B322" s="1">
        <v>2.5299999999999998</v>
      </c>
      <c r="C322" s="1">
        <v>0.16841999999999999</v>
      </c>
      <c r="D322" s="1">
        <v>2.2244700000000002</v>
      </c>
      <c r="E322" s="1">
        <v>3.3790000000000001E-2</v>
      </c>
      <c r="F322" s="1">
        <v>2.2609300000000001</v>
      </c>
      <c r="G322" s="1">
        <v>2.2042999999999999</v>
      </c>
      <c r="I322" s="11">
        <f t="shared" si="30"/>
        <v>50.688976377952748</v>
      </c>
      <c r="J322" s="10">
        <f t="shared" si="31"/>
        <v>-47.21897637795275</v>
      </c>
      <c r="K322" s="6">
        <v>120</v>
      </c>
      <c r="L322" s="10">
        <v>5640.748031496074</v>
      </c>
      <c r="M322" s="10">
        <v>2795.0787401574812</v>
      </c>
      <c r="N322" s="10">
        <v>21.965223097112855</v>
      </c>
      <c r="O322" s="10">
        <v>87.845039269113641</v>
      </c>
      <c r="P322" s="10">
        <v>87.912110885534162</v>
      </c>
      <c r="Q322" s="10">
        <v>2.5222615859938213</v>
      </c>
      <c r="R322" s="10">
        <v>2.8690718043136609</v>
      </c>
      <c r="S322" s="10">
        <v>4.6577511403143976</v>
      </c>
      <c r="T322" s="14" t="s">
        <v>34</v>
      </c>
      <c r="U322" s="6">
        <v>6</v>
      </c>
      <c r="V322" s="14" t="s">
        <v>160</v>
      </c>
      <c r="W322" s="6">
        <v>5</v>
      </c>
      <c r="X322" s="14" t="s">
        <v>160</v>
      </c>
      <c r="Y322" s="6">
        <v>5</v>
      </c>
      <c r="Z322" s="14" t="s">
        <v>118</v>
      </c>
      <c r="AA322" s="9">
        <v>5</v>
      </c>
      <c r="AB322" s="7">
        <v>6.1239867017283842</v>
      </c>
      <c r="AC322" s="6">
        <v>54.778339288562861</v>
      </c>
      <c r="AD322" s="13">
        <v>39.097674009708754</v>
      </c>
      <c r="AE322" s="8">
        <v>8791.2110885534166</v>
      </c>
      <c r="AF322" s="6">
        <v>9984.7967415125877</v>
      </c>
      <c r="AG322" s="6">
        <v>4001</v>
      </c>
      <c r="AH322" s="6">
        <v>0</v>
      </c>
      <c r="AI322" s="6">
        <v>3.485447797076727</v>
      </c>
      <c r="AJ322" s="6"/>
      <c r="AK322" s="6"/>
      <c r="AL322" s="6"/>
      <c r="AM322" s="6"/>
      <c r="AN322" s="6">
        <v>35.138015707645458</v>
      </c>
      <c r="AO322" s="6">
        <v>19.520985196703148</v>
      </c>
      <c r="AP322" s="6">
        <v>30</v>
      </c>
      <c r="AQ322" s="6">
        <v>114.66</v>
      </c>
      <c r="AR322" s="6"/>
      <c r="AS322" s="6"/>
      <c r="AT322" s="6">
        <v>20.217642654379613</v>
      </c>
      <c r="AU322" s="6">
        <v>1</v>
      </c>
      <c r="AV322" s="10"/>
      <c r="AW322" s="13">
        <v>1497.719511226888</v>
      </c>
      <c r="AX322" s="1" t="s">
        <v>156</v>
      </c>
      <c r="AY322" s="17">
        <v>47.2189763779527</v>
      </c>
      <c r="AZ322" s="12">
        <v>0</v>
      </c>
      <c r="BA322" s="12">
        <v>100</v>
      </c>
      <c r="BB322" s="12">
        <v>0</v>
      </c>
      <c r="BC322" s="12">
        <v>0</v>
      </c>
      <c r="BD322" s="12">
        <v>100</v>
      </c>
      <c r="BE322" s="12">
        <v>0</v>
      </c>
      <c r="BF322" s="18">
        <v>6.1239867017283842</v>
      </c>
      <c r="BG322" s="18">
        <v>54.778339288562861</v>
      </c>
      <c r="BH322" s="18">
        <v>39.097674009708754</v>
      </c>
      <c r="BI322" s="15"/>
      <c r="BJ322" s="19">
        <f t="shared" ca="1" si="32"/>
        <v>0.82014566911987352</v>
      </c>
      <c r="BK322" s="18">
        <f t="shared" ca="1" si="33"/>
        <v>63.990620571929867</v>
      </c>
      <c r="BL322" s="17">
        <f t="shared" si="34"/>
        <v>2.9641674723993217</v>
      </c>
      <c r="BM322" s="17">
        <f t="shared" ca="1" si="35"/>
        <v>2.3729820408731674</v>
      </c>
      <c r="BN322" s="16">
        <f t="shared" si="36"/>
        <v>2.2849978186825983</v>
      </c>
      <c r="BO322" s="15"/>
      <c r="BP322" s="2"/>
    </row>
    <row r="323" spans="1:68" x14ac:dyDescent="0.2">
      <c r="A323" s="1">
        <v>15.5</v>
      </c>
      <c r="B323" s="1">
        <v>2.5299999999999998</v>
      </c>
      <c r="C323" s="1">
        <v>0.10135</v>
      </c>
      <c r="D323" s="1">
        <v>2.11347</v>
      </c>
      <c r="E323" s="1">
        <v>4.6920000000000003E-2</v>
      </c>
      <c r="F323" s="1">
        <v>2.2627999999999999</v>
      </c>
      <c r="G323" s="1">
        <v>2.2056</v>
      </c>
      <c r="I323" s="11">
        <f t="shared" si="30"/>
        <v>50.85301837270341</v>
      </c>
      <c r="J323" s="10">
        <f t="shared" si="31"/>
        <v>-47.383018372703411</v>
      </c>
      <c r="K323" s="6">
        <v>120</v>
      </c>
      <c r="L323" s="10">
        <v>5660.4330708661537</v>
      </c>
      <c r="M323" s="10">
        <v>2804.5275590551191</v>
      </c>
      <c r="N323" s="10">
        <v>22.036307961504811</v>
      </c>
      <c r="O323" s="10">
        <v>50.434620932841803</v>
      </c>
      <c r="P323" s="10">
        <v>50.58032204244104</v>
      </c>
      <c r="Q323" s="10">
        <v>2.1107270854788878</v>
      </c>
      <c r="R323" s="10">
        <v>4.1730202581703901</v>
      </c>
      <c r="S323" s="10">
        <v>10.118132611057975</v>
      </c>
      <c r="T323" s="14" t="s">
        <v>159</v>
      </c>
      <c r="U323" s="6">
        <v>5</v>
      </c>
      <c r="V323" s="14" t="s">
        <v>160</v>
      </c>
      <c r="W323" s="6">
        <v>5</v>
      </c>
      <c r="X323" s="14" t="s">
        <v>157</v>
      </c>
      <c r="Y323" s="6">
        <v>4</v>
      </c>
      <c r="Z323" s="14" t="s">
        <v>119</v>
      </c>
      <c r="AA323" s="9">
        <v>4</v>
      </c>
      <c r="AB323" s="7">
        <v>37.753042544230375</v>
      </c>
      <c r="AC323" s="6">
        <v>54.812110694841394</v>
      </c>
      <c r="AD323" s="13">
        <v>7.4348467609282309</v>
      </c>
      <c r="AE323" s="8">
        <v>5058.0322042441039</v>
      </c>
      <c r="AF323" s="6">
        <v>5591.6636400092748</v>
      </c>
      <c r="AG323" s="6">
        <v>3372.0214694960696</v>
      </c>
      <c r="AH323" s="6">
        <v>0</v>
      </c>
      <c r="AI323" s="6">
        <v>2.3963459032869343</v>
      </c>
      <c r="AJ323" s="6"/>
      <c r="AK323" s="6"/>
      <c r="AL323" s="6"/>
      <c r="AM323" s="6"/>
      <c r="AN323" s="6">
        <v>25.217310466420901</v>
      </c>
      <c r="AO323" s="6">
        <v>12.791717157044458</v>
      </c>
      <c r="AP323" s="6">
        <v>25.29016102122052</v>
      </c>
      <c r="AQ323" s="6">
        <v>114.66</v>
      </c>
      <c r="AR323" s="6"/>
      <c r="AS323" s="6"/>
      <c r="AT323" s="6">
        <v>10.954858000645403</v>
      </c>
      <c r="AU323" s="6">
        <v>1</v>
      </c>
      <c r="AV323" s="10"/>
      <c r="AW323" s="13">
        <v>838.74954600139131</v>
      </c>
      <c r="AX323" s="1" t="s">
        <v>156</v>
      </c>
      <c r="AY323" s="17">
        <v>47.383018372703397</v>
      </c>
      <c r="AZ323" s="12">
        <v>0</v>
      </c>
      <c r="BA323" s="12">
        <v>100</v>
      </c>
      <c r="BB323" s="12">
        <v>0</v>
      </c>
      <c r="BC323" s="12">
        <v>0</v>
      </c>
      <c r="BD323" s="12">
        <v>100</v>
      </c>
      <c r="BE323" s="12">
        <v>0</v>
      </c>
      <c r="BF323" s="18">
        <v>37.753042544230375</v>
      </c>
      <c r="BG323" s="18">
        <v>54.812110694841394</v>
      </c>
      <c r="BH323" s="18">
        <v>7.4348467609282309</v>
      </c>
      <c r="BI323" s="15"/>
      <c r="BJ323" s="19">
        <f t="shared" ca="1" si="32"/>
        <v>0.93905925488697206</v>
      </c>
      <c r="BK323" s="18">
        <f t="shared" ca="1" si="33"/>
        <v>34.637805818026912</v>
      </c>
      <c r="BL323" s="17">
        <f t="shared" si="34"/>
        <v>4.4203610925406442</v>
      </c>
      <c r="BM323" s="17">
        <f t="shared" ca="1" si="35"/>
        <v>2.6845052374445806</v>
      </c>
      <c r="BN323" s="16">
        <f t="shared" si="36"/>
        <v>2.5682874986835493</v>
      </c>
      <c r="BO323" s="15"/>
      <c r="BP323" s="2"/>
    </row>
    <row r="324" spans="1:68" x14ac:dyDescent="0.2">
      <c r="A324" s="1">
        <v>15.55</v>
      </c>
      <c r="B324" s="1">
        <v>2.5299999999999998</v>
      </c>
      <c r="C324" s="1">
        <v>0.21984999999999999</v>
      </c>
      <c r="D324" s="1">
        <v>1.95763</v>
      </c>
      <c r="E324" s="1">
        <v>6.4199999999999993E-2</v>
      </c>
      <c r="F324" s="1">
        <v>2.2667799999999998</v>
      </c>
      <c r="G324" s="1">
        <v>2.2078500000000001</v>
      </c>
      <c r="I324" s="11">
        <f t="shared" si="30"/>
        <v>51.017060367454071</v>
      </c>
      <c r="J324" s="10">
        <f t="shared" si="31"/>
        <v>-47.547060367454073</v>
      </c>
      <c r="K324" s="6">
        <v>120</v>
      </c>
      <c r="L324" s="10">
        <v>5680.1181102362334</v>
      </c>
      <c r="M324" s="10">
        <v>2813.976377952757</v>
      </c>
      <c r="N324" s="10">
        <v>22.107392825896763</v>
      </c>
      <c r="O324" s="10">
        <v>116.53175188331463</v>
      </c>
      <c r="P324" s="10">
        <v>116.78093491539124</v>
      </c>
      <c r="Q324" s="10">
        <v>1.5329474768280125</v>
      </c>
      <c r="R324" s="10">
        <v>1.3126692965239966</v>
      </c>
      <c r="S324" s="10">
        <v>17.304377227543039</v>
      </c>
      <c r="T324" s="14" t="s">
        <v>162</v>
      </c>
      <c r="U324" s="6">
        <v>8</v>
      </c>
      <c r="V324" s="14" t="s">
        <v>30</v>
      </c>
      <c r="W324" s="6">
        <v>6</v>
      </c>
      <c r="X324" s="14" t="s">
        <v>30</v>
      </c>
      <c r="Y324" s="6">
        <v>6</v>
      </c>
      <c r="Z324" s="14" t="s">
        <v>118</v>
      </c>
      <c r="AA324" s="9">
        <v>5</v>
      </c>
      <c r="AB324" s="7">
        <v>0.86450681009679897</v>
      </c>
      <c r="AC324" s="6">
        <v>24.028918016713874</v>
      </c>
      <c r="AD324" s="13">
        <v>75.106575173189327</v>
      </c>
      <c r="AE324" s="8"/>
      <c r="AF324" s="6"/>
      <c r="AG324" s="6"/>
      <c r="AH324" s="6"/>
      <c r="AI324" s="6"/>
      <c r="AJ324" s="6">
        <v>36.370254897106484</v>
      </c>
      <c r="AK324" s="6">
        <v>40.028412953929262</v>
      </c>
      <c r="AL324" s="6">
        <v>42.66197273287203</v>
      </c>
      <c r="AM324" s="6">
        <v>39.75857011865434</v>
      </c>
      <c r="AN324" s="6">
        <v>29.132937970828657</v>
      </c>
      <c r="AO324" s="6">
        <v>18.377734320037927</v>
      </c>
      <c r="AP324" s="6">
        <v>29.195233728847811</v>
      </c>
      <c r="AQ324" s="6">
        <v>121.03</v>
      </c>
      <c r="AR324" s="6">
        <v>24.38159656991472</v>
      </c>
      <c r="AS324" s="6">
        <v>15.502170209676844</v>
      </c>
      <c r="AT324" s="6">
        <v>2.6516869244356482</v>
      </c>
      <c r="AU324" s="6">
        <v>0.66812883836601966</v>
      </c>
      <c r="AV324" s="10">
        <v>0.58583762799466921</v>
      </c>
      <c r="AW324" s="13">
        <v>291.95233728847813</v>
      </c>
      <c r="AX324" s="1" t="s">
        <v>156</v>
      </c>
      <c r="AY324" s="17">
        <v>47.547060367454101</v>
      </c>
      <c r="AZ324" s="12">
        <v>0</v>
      </c>
      <c r="BA324" s="12">
        <v>0</v>
      </c>
      <c r="BB324" s="12">
        <v>100</v>
      </c>
      <c r="BC324" s="12">
        <v>0</v>
      </c>
      <c r="BD324" s="12">
        <v>100</v>
      </c>
      <c r="BE324" s="12">
        <v>0</v>
      </c>
      <c r="BF324" s="18">
        <v>0.86450681009679897</v>
      </c>
      <c r="BG324" s="18">
        <v>24.028918016713874</v>
      </c>
      <c r="BH324" s="18">
        <v>75.106575173189327</v>
      </c>
      <c r="BI324" s="15"/>
      <c r="BJ324" s="19">
        <f t="shared" ca="1" si="32"/>
        <v>0.69180705815994081</v>
      </c>
      <c r="BK324" s="18">
        <f t="shared" ca="1" si="33"/>
        <v>88.367401262212042</v>
      </c>
      <c r="BL324" s="17">
        <f t="shared" si="34"/>
        <v>1.3453885317749197</v>
      </c>
      <c r="BM324" s="17">
        <f t="shared" ca="1" si="35"/>
        <v>2.0349633880996429</v>
      </c>
      <c r="BN324" s="16">
        <f t="shared" si="36"/>
        <v>1.9569504215388858</v>
      </c>
      <c r="BO324" s="15"/>
      <c r="BP324" s="2"/>
    </row>
    <row r="325" spans="1:68" x14ac:dyDescent="0.2">
      <c r="A325" s="1">
        <v>15.6</v>
      </c>
      <c r="B325" s="1">
        <v>2.5299999999999998</v>
      </c>
      <c r="C325" s="1">
        <v>0.25463999999999998</v>
      </c>
      <c r="D325" s="1">
        <v>1.91194</v>
      </c>
      <c r="E325" s="1">
        <v>5.219E-2</v>
      </c>
      <c r="F325" s="1">
        <v>2.2677800000000001</v>
      </c>
      <c r="G325" s="1">
        <v>2.20465</v>
      </c>
      <c r="I325" s="11">
        <f t="shared" si="30"/>
        <v>51.181102362204719</v>
      </c>
      <c r="J325" s="10">
        <f t="shared" si="31"/>
        <v>-47.71110236220472</v>
      </c>
      <c r="K325" s="6">
        <v>120</v>
      </c>
      <c r="L325" s="10">
        <v>5699.8031496063113</v>
      </c>
      <c r="M325" s="10">
        <v>2823.4251968503945</v>
      </c>
      <c r="N325" s="10">
        <v>22.178477690288712</v>
      </c>
      <c r="O325" s="10">
        <v>135.93697707966018</v>
      </c>
      <c r="P325" s="10">
        <v>136.11423778020014</v>
      </c>
      <c r="Q325" s="10">
        <v>1.3635509783728115</v>
      </c>
      <c r="R325" s="10">
        <v>1.0017695434438678</v>
      </c>
      <c r="S325" s="10">
        <v>12.309770870830908</v>
      </c>
      <c r="T325" s="14" t="s">
        <v>162</v>
      </c>
      <c r="U325" s="6">
        <v>8</v>
      </c>
      <c r="V325" s="14" t="s">
        <v>30</v>
      </c>
      <c r="W325" s="6">
        <v>6</v>
      </c>
      <c r="X325" s="14" t="s">
        <v>30</v>
      </c>
      <c r="Y325" s="6">
        <v>6</v>
      </c>
      <c r="Z325" s="14" t="s">
        <v>30</v>
      </c>
      <c r="AA325" s="9">
        <v>6</v>
      </c>
      <c r="AB325" s="7">
        <v>0.68760159197317705</v>
      </c>
      <c r="AC325" s="6">
        <v>17.931752831324715</v>
      </c>
      <c r="AD325" s="13">
        <v>81.380645576702108</v>
      </c>
      <c r="AE325" s="8"/>
      <c r="AF325" s="6"/>
      <c r="AG325" s="6"/>
      <c r="AH325" s="6"/>
      <c r="AI325" s="6"/>
      <c r="AJ325" s="6">
        <v>37.29632163417503</v>
      </c>
      <c r="AK325" s="6">
        <v>40.842318816597079</v>
      </c>
      <c r="AL325" s="6">
        <v>43.594610040529496</v>
      </c>
      <c r="AM325" s="6">
        <v>39.409995805767515</v>
      </c>
      <c r="AN325" s="6">
        <v>33.984244269915045</v>
      </c>
      <c r="AO325" s="6">
        <v>20.783530381331062</v>
      </c>
      <c r="AP325" s="6">
        <v>34.028559445050035</v>
      </c>
      <c r="AQ325" s="6">
        <v>121.03</v>
      </c>
      <c r="AR325" s="6">
        <v>29.592530732725859</v>
      </c>
      <c r="AS325" s="6">
        <v>20.589015873703143</v>
      </c>
      <c r="AT325" s="6">
        <v>3.0422293925040513</v>
      </c>
      <c r="AU325" s="6">
        <v>0.71630738756029111</v>
      </c>
      <c r="AV325" s="10">
        <v>0.76600187014766585</v>
      </c>
      <c r="AW325" s="13">
        <v>340.28559445050035</v>
      </c>
      <c r="AX325" s="1" t="s">
        <v>156</v>
      </c>
      <c r="AY325" s="17">
        <v>47.711102362204699</v>
      </c>
      <c r="AZ325" s="12">
        <v>0</v>
      </c>
      <c r="BA325" s="12">
        <v>0</v>
      </c>
      <c r="BB325" s="12">
        <v>100</v>
      </c>
      <c r="BC325" s="12">
        <v>0</v>
      </c>
      <c r="BD325" s="12">
        <v>0</v>
      </c>
      <c r="BE325" s="12">
        <v>100</v>
      </c>
      <c r="BF325" s="18">
        <v>0.68760159197317705</v>
      </c>
      <c r="BG325" s="18">
        <v>17.931752831324715</v>
      </c>
      <c r="BH325" s="18">
        <v>81.380645576702108</v>
      </c>
      <c r="BI325" s="15"/>
      <c r="BJ325" s="19">
        <f t="shared" ca="1" si="32"/>
        <v>0.64125323249163413</v>
      </c>
      <c r="BK325" s="18">
        <f t="shared" ca="1" si="33"/>
        <v>104.61892428967433</v>
      </c>
      <c r="BL325" s="17">
        <f t="shared" si="34"/>
        <v>1.0231927139690282</v>
      </c>
      <c r="BM325" s="17">
        <f t="shared" ca="1" si="35"/>
        <v>1.9016902291975517</v>
      </c>
      <c r="BN325" s="16">
        <f t="shared" si="36"/>
        <v>1.8285760385112513</v>
      </c>
      <c r="BO325" s="15"/>
      <c r="BP325" s="2"/>
    </row>
    <row r="326" spans="1:68" x14ac:dyDescent="0.2">
      <c r="A326" s="1">
        <v>15.65</v>
      </c>
      <c r="B326" s="1">
        <v>2.5299999999999998</v>
      </c>
      <c r="C326" s="1">
        <v>0.21867</v>
      </c>
      <c r="D326" s="1">
        <v>1.92517</v>
      </c>
      <c r="E326" s="1">
        <v>4.8129999999999999E-2</v>
      </c>
      <c r="F326" s="1">
        <v>2.2664499999999999</v>
      </c>
      <c r="G326" s="1">
        <v>2.20248</v>
      </c>
      <c r="I326" s="11">
        <f t="shared" si="30"/>
        <v>51.34514435695538</v>
      </c>
      <c r="J326" s="10">
        <f t="shared" si="31"/>
        <v>-47.875144356955381</v>
      </c>
      <c r="K326" s="6">
        <v>120</v>
      </c>
      <c r="L326" s="10">
        <v>5719.488188976391</v>
      </c>
      <c r="M326" s="10">
        <v>2832.8740157480324</v>
      </c>
      <c r="N326" s="10">
        <v>22.249562554680665</v>
      </c>
      <c r="O326" s="10">
        <v>115.87356948228884</v>
      </c>
      <c r="P326" s="10">
        <v>116.02651672187636</v>
      </c>
      <c r="Q326" s="10">
        <v>1.4126014418125645</v>
      </c>
      <c r="R326" s="10">
        <v>1.2174815565640642</v>
      </c>
      <c r="S326" s="10">
        <v>10.621336082466939</v>
      </c>
      <c r="T326" s="14" t="s">
        <v>162</v>
      </c>
      <c r="U326" s="6">
        <v>8</v>
      </c>
      <c r="V326" s="14" t="s">
        <v>30</v>
      </c>
      <c r="W326" s="6">
        <v>6</v>
      </c>
      <c r="X326" s="14" t="s">
        <v>30</v>
      </c>
      <c r="Y326" s="6">
        <v>6</v>
      </c>
      <c r="Z326" s="14" t="s">
        <v>118</v>
      </c>
      <c r="AA326" s="9">
        <v>5</v>
      </c>
      <c r="AB326" s="7">
        <v>0.826739991499025</v>
      </c>
      <c r="AC326" s="6">
        <v>22.784969738496102</v>
      </c>
      <c r="AD326" s="13">
        <v>76.388290270004873</v>
      </c>
      <c r="AE326" s="8"/>
      <c r="AF326" s="6"/>
      <c r="AG326" s="6"/>
      <c r="AH326" s="6"/>
      <c r="AI326" s="6"/>
      <c r="AJ326" s="6">
        <v>36.287792195595948</v>
      </c>
      <c r="AK326" s="6">
        <v>39.955936930637485</v>
      </c>
      <c r="AL326" s="6">
        <v>42.578640358776511</v>
      </c>
      <c r="AM326" s="6">
        <v>39.701988754140729</v>
      </c>
      <c r="AN326" s="6">
        <v>28.968392370572211</v>
      </c>
      <c r="AO326" s="6">
        <v>18.083340918982135</v>
      </c>
      <c r="AP326" s="6">
        <v>29.006629180469091</v>
      </c>
      <c r="AQ326" s="6">
        <v>121.03</v>
      </c>
      <c r="AR326" s="6">
        <v>24.015098373658496</v>
      </c>
      <c r="AS326" s="6">
        <v>15.141771067022191</v>
      </c>
      <c r="AT326" s="6">
        <v>2.6125762574527709</v>
      </c>
      <c r="AU326" s="6">
        <v>0.66295399135772615</v>
      </c>
      <c r="AV326" s="10">
        <v>0.57945540638565596</v>
      </c>
      <c r="AW326" s="13">
        <v>290.06629180469088</v>
      </c>
      <c r="AX326" s="1" t="s">
        <v>156</v>
      </c>
      <c r="AY326" s="17">
        <v>47.875144356955403</v>
      </c>
      <c r="AZ326" s="12">
        <v>0</v>
      </c>
      <c r="BA326" s="12">
        <v>0</v>
      </c>
      <c r="BB326" s="12">
        <v>100</v>
      </c>
      <c r="BC326" s="12">
        <v>0</v>
      </c>
      <c r="BD326" s="12">
        <v>100</v>
      </c>
      <c r="BE326" s="12">
        <v>0</v>
      </c>
      <c r="BF326" s="18">
        <v>0.826739991499025</v>
      </c>
      <c r="BG326" s="18">
        <v>22.784969738496102</v>
      </c>
      <c r="BH326" s="18">
        <v>76.388290270004873</v>
      </c>
      <c r="BI326" s="15"/>
      <c r="BJ326" s="19">
        <f t="shared" ca="1" si="32"/>
        <v>0.68528774994225938</v>
      </c>
      <c r="BK326" s="18">
        <f t="shared" ca="1" si="33"/>
        <v>87.52683631646677</v>
      </c>
      <c r="BL326" s="17">
        <f t="shared" si="34"/>
        <v>1.2482475279768581</v>
      </c>
      <c r="BM326" s="17">
        <f t="shared" ca="1" si="35"/>
        <v>2.0166804380616861</v>
      </c>
      <c r="BN326" s="16">
        <f t="shared" si="36"/>
        <v>1.936820498068454</v>
      </c>
      <c r="BO326" s="15"/>
      <c r="BP326" s="2"/>
    </row>
    <row r="327" spans="1:68" x14ac:dyDescent="0.2">
      <c r="A327" s="1">
        <v>15.7</v>
      </c>
      <c r="B327" s="1">
        <v>2.46</v>
      </c>
      <c r="C327" s="1">
        <v>0.18118999999999999</v>
      </c>
      <c r="D327" s="1">
        <v>2.0662600000000002</v>
      </c>
      <c r="E327" s="1">
        <v>3.3570000000000003E-2</v>
      </c>
      <c r="F327" s="1">
        <v>2.2688799999999998</v>
      </c>
      <c r="G327" s="1">
        <v>2.2065299999999999</v>
      </c>
      <c r="I327" s="11">
        <f t="shared" si="30"/>
        <v>51.509186351706035</v>
      </c>
      <c r="J327" s="10">
        <f t="shared" si="31"/>
        <v>-48.039186351706036</v>
      </c>
      <c r="K327" s="6">
        <v>120</v>
      </c>
      <c r="L327" s="10">
        <v>5739.1732283464698</v>
      </c>
      <c r="M327" s="10">
        <v>2842.3228346456699</v>
      </c>
      <c r="N327" s="10">
        <v>22.320647419072614</v>
      </c>
      <c r="O327" s="10">
        <v>94.967911524282741</v>
      </c>
      <c r="P327" s="10">
        <v>95.033665662523575</v>
      </c>
      <c r="Q327" s="10">
        <v>1.9356951596292489</v>
      </c>
      <c r="R327" s="10">
        <v>2.0368520419944067</v>
      </c>
      <c r="S327" s="10">
        <v>4.5662596000582232</v>
      </c>
      <c r="T327" s="14" t="s">
        <v>162</v>
      </c>
      <c r="U327" s="6">
        <v>7</v>
      </c>
      <c r="V327" s="14" t="s">
        <v>160</v>
      </c>
      <c r="W327" s="6">
        <v>5</v>
      </c>
      <c r="X327" s="14" t="s">
        <v>160</v>
      </c>
      <c r="Y327" s="6">
        <v>5</v>
      </c>
      <c r="Z327" s="14" t="s">
        <v>118</v>
      </c>
      <c r="AA327" s="9">
        <v>5</v>
      </c>
      <c r="AB327" s="7">
        <v>1.9341852591857815</v>
      </c>
      <c r="AC327" s="6">
        <v>39.571664183194891</v>
      </c>
      <c r="AD327" s="13">
        <v>58.494150557619328</v>
      </c>
      <c r="AE327" s="8"/>
      <c r="AF327" s="6"/>
      <c r="AG327" s="6"/>
      <c r="AH327" s="6"/>
      <c r="AI327" s="6"/>
      <c r="AJ327" s="6">
        <v>34.999846007684603</v>
      </c>
      <c r="AK327" s="6">
        <v>38.823868292631111</v>
      </c>
      <c r="AL327" s="6">
        <v>41.271033510042038</v>
      </c>
      <c r="AM327" s="6">
        <v>38.127524924689268</v>
      </c>
      <c r="AN327" s="6">
        <v>31.655970508094246</v>
      </c>
      <c r="AO327" s="6">
        <v>15.794216768047923</v>
      </c>
      <c r="AP327" s="6">
        <v>23.758416415630894</v>
      </c>
      <c r="AQ327" s="6">
        <v>117.845</v>
      </c>
      <c r="AR327" s="6">
        <v>17.061664845251592</v>
      </c>
      <c r="AS327" s="6">
        <v>8.3509608454494053</v>
      </c>
      <c r="AT327" s="6">
        <v>2.1341301329714533</v>
      </c>
      <c r="AU327" s="6">
        <v>0.60005368748516608</v>
      </c>
      <c r="AV327" s="10">
        <v>0.44009205945304097</v>
      </c>
      <c r="AW327" s="13">
        <v>237.58416415630893</v>
      </c>
      <c r="AX327" s="1" t="s">
        <v>156</v>
      </c>
      <c r="AY327" s="17">
        <v>48.039186351706</v>
      </c>
      <c r="AZ327" s="12">
        <v>0</v>
      </c>
      <c r="BA327" s="12">
        <v>0</v>
      </c>
      <c r="BB327" s="12">
        <v>100</v>
      </c>
      <c r="BC327" s="12">
        <v>0</v>
      </c>
      <c r="BD327" s="12">
        <v>100</v>
      </c>
      <c r="BE327" s="12">
        <v>0</v>
      </c>
      <c r="BF327" s="18">
        <v>1.9341852591857815</v>
      </c>
      <c r="BG327" s="18">
        <v>39.571664183194891</v>
      </c>
      <c r="BH327" s="18">
        <v>58.494150557619328</v>
      </c>
      <c r="BI327" s="15"/>
      <c r="BJ327" s="19">
        <f t="shared" ca="1" si="32"/>
        <v>0.77184926932899067</v>
      </c>
      <c r="BK327" s="18">
        <f t="shared" ca="1" si="33"/>
        <v>69.337859853430018</v>
      </c>
      <c r="BL327" s="17">
        <f t="shared" si="34"/>
        <v>2.1002707124255653</v>
      </c>
      <c r="BM327" s="17">
        <f t="shared" ca="1" si="35"/>
        <v>2.243290074579642</v>
      </c>
      <c r="BN327" s="16">
        <f t="shared" si="36"/>
        <v>2.1541369502400132</v>
      </c>
      <c r="BO327" s="15"/>
      <c r="BP327" s="2"/>
    </row>
    <row r="328" spans="1:68" x14ac:dyDescent="0.2">
      <c r="A328" s="1">
        <v>15.75</v>
      </c>
      <c r="B328" s="1">
        <v>2.5299999999999998</v>
      </c>
      <c r="C328" s="1">
        <v>0.10205</v>
      </c>
      <c r="D328" s="1">
        <v>1.99075</v>
      </c>
      <c r="E328" s="1">
        <v>2.946E-2</v>
      </c>
      <c r="F328" s="1">
        <v>2.2661799999999999</v>
      </c>
      <c r="G328" s="1">
        <v>2.2021000000000002</v>
      </c>
      <c r="I328" s="11">
        <f t="shared" si="30"/>
        <v>51.673228346456689</v>
      </c>
      <c r="J328" s="10">
        <f t="shared" si="31"/>
        <v>-48.20322834645669</v>
      </c>
      <c r="K328" s="6">
        <v>120</v>
      </c>
      <c r="L328" s="10">
        <v>5758.8582677165487</v>
      </c>
      <c r="M328" s="10">
        <v>2851.7716535433074</v>
      </c>
      <c r="N328" s="10">
        <v>22.391732283464567</v>
      </c>
      <c r="O328" s="10">
        <v>50.825068119891014</v>
      </c>
      <c r="P328" s="10">
        <v>50.866209370320391</v>
      </c>
      <c r="Q328" s="10">
        <v>1.6557404737384138</v>
      </c>
      <c r="R328" s="10">
        <v>3.2550891726256914</v>
      </c>
      <c r="S328" s="10">
        <v>2.8570312798178499</v>
      </c>
      <c r="T328" s="14" t="s">
        <v>34</v>
      </c>
      <c r="U328" s="6">
        <v>6</v>
      </c>
      <c r="V328" s="14" t="s">
        <v>160</v>
      </c>
      <c r="W328" s="6">
        <v>5</v>
      </c>
      <c r="X328" s="14" t="s">
        <v>157</v>
      </c>
      <c r="Y328" s="6">
        <v>4</v>
      </c>
      <c r="Z328" s="14" t="s">
        <v>119</v>
      </c>
      <c r="AA328" s="9">
        <v>4</v>
      </c>
      <c r="AB328" s="7">
        <v>18.360248756682701</v>
      </c>
      <c r="AC328" s="6">
        <v>62.632205976259769</v>
      </c>
      <c r="AD328" s="13">
        <v>19.007545267057527</v>
      </c>
      <c r="AE328" s="8">
        <v>5086.6209370320394</v>
      </c>
      <c r="AF328" s="6">
        <v>5619.5077258274105</v>
      </c>
      <c r="AG328" s="6">
        <v>3391.0806246880261</v>
      </c>
      <c r="AH328" s="6">
        <v>0</v>
      </c>
      <c r="AI328" s="6">
        <v>3.0721124582690251</v>
      </c>
      <c r="AJ328" s="6"/>
      <c r="AK328" s="6"/>
      <c r="AL328" s="6"/>
      <c r="AM328" s="6"/>
      <c r="AN328" s="6">
        <v>20.330027247956405</v>
      </c>
      <c r="AO328" s="6">
        <v>12.453167594961503</v>
      </c>
      <c r="AP328" s="6">
        <v>25.433104685160195</v>
      </c>
      <c r="AQ328" s="6">
        <v>114.66</v>
      </c>
      <c r="AR328" s="6"/>
      <c r="AS328" s="6"/>
      <c r="AT328" s="6">
        <v>10.796705534513285</v>
      </c>
      <c r="AU328" s="6">
        <v>1</v>
      </c>
      <c r="AV328" s="10"/>
      <c r="AW328" s="13">
        <v>842.92615887411159</v>
      </c>
      <c r="AX328" s="1" t="s">
        <v>156</v>
      </c>
      <c r="AY328" s="17">
        <v>48.203228346456697</v>
      </c>
      <c r="AZ328" s="12">
        <v>0</v>
      </c>
      <c r="BA328" s="12">
        <v>100</v>
      </c>
      <c r="BB328" s="12">
        <v>0</v>
      </c>
      <c r="BC328" s="12">
        <v>0</v>
      </c>
      <c r="BD328" s="12">
        <v>100</v>
      </c>
      <c r="BE328" s="12">
        <v>0</v>
      </c>
      <c r="BF328" s="18">
        <v>18.360248756682701</v>
      </c>
      <c r="BG328" s="18">
        <v>62.632205976259769</v>
      </c>
      <c r="BH328" s="18">
        <v>19.007545267057527</v>
      </c>
      <c r="BI328" s="15"/>
      <c r="BJ328" s="19">
        <f t="shared" ca="1" si="32"/>
        <v>0.91247805217909583</v>
      </c>
      <c r="BK328" s="18">
        <f t="shared" ca="1" si="33"/>
        <v>34.538847190877277</v>
      </c>
      <c r="BL328" s="17">
        <f t="shared" si="34"/>
        <v>3.4504096036022882</v>
      </c>
      <c r="BM328" s="17">
        <f t="shared" ca="1" si="35"/>
        <v>2.6118085390854562</v>
      </c>
      <c r="BN328" s="16">
        <f t="shared" si="36"/>
        <v>2.4903520370840981</v>
      </c>
      <c r="BO328" s="15"/>
      <c r="BP328" s="2"/>
    </row>
    <row r="329" spans="1:68" x14ac:dyDescent="0.2">
      <c r="A329" s="1">
        <v>15.8</v>
      </c>
      <c r="B329" s="1">
        <v>2.46</v>
      </c>
      <c r="C329" s="1">
        <v>0.10552</v>
      </c>
      <c r="D329" s="1">
        <v>1.90228</v>
      </c>
      <c r="E329" s="1">
        <v>3.977E-2</v>
      </c>
      <c r="F329" s="1">
        <v>2.2675999999999998</v>
      </c>
      <c r="G329" s="1">
        <v>2.1999300000000002</v>
      </c>
      <c r="I329" s="11">
        <f t="shared" si="30"/>
        <v>51.837270341207351</v>
      </c>
      <c r="J329" s="10">
        <f t="shared" si="31"/>
        <v>-48.367270341207352</v>
      </c>
      <c r="K329" s="6">
        <v>120</v>
      </c>
      <c r="L329" s="10">
        <v>5778.5433070866284</v>
      </c>
      <c r="M329" s="10">
        <v>2861.2204724409453</v>
      </c>
      <c r="N329" s="10">
        <v>22.462817147856516</v>
      </c>
      <c r="O329" s="10">
        <v>52.760570604263506</v>
      </c>
      <c r="P329" s="10">
        <v>52.863453673022853</v>
      </c>
      <c r="Q329" s="10">
        <v>1.3277363542739442</v>
      </c>
      <c r="R329" s="10">
        <v>2.5116337696859774</v>
      </c>
      <c r="S329" s="10">
        <v>7.1446575527322631</v>
      </c>
      <c r="T329" s="14" t="s">
        <v>34</v>
      </c>
      <c r="U329" s="6">
        <v>6</v>
      </c>
      <c r="V329" s="14" t="s">
        <v>160</v>
      </c>
      <c r="W329" s="6">
        <v>5</v>
      </c>
      <c r="X329" s="14" t="s">
        <v>160</v>
      </c>
      <c r="Y329" s="6">
        <v>5</v>
      </c>
      <c r="Z329" s="14" t="s">
        <v>118</v>
      </c>
      <c r="AA329" s="9">
        <v>5</v>
      </c>
      <c r="AB329" s="7">
        <v>8.3684460313967861</v>
      </c>
      <c r="AC329" s="6">
        <v>58.127924776821601</v>
      </c>
      <c r="AD329" s="13">
        <v>33.503629191781613</v>
      </c>
      <c r="AE329" s="8">
        <v>5286.345367302285</v>
      </c>
      <c r="AF329" s="6">
        <v>5853.3197003000478</v>
      </c>
      <c r="AG329" s="6">
        <v>3524.2302448681903</v>
      </c>
      <c r="AH329" s="6">
        <v>0</v>
      </c>
      <c r="AI329" s="6">
        <v>3.9814721878223005</v>
      </c>
      <c r="AJ329" s="6"/>
      <c r="AK329" s="6"/>
      <c r="AL329" s="6"/>
      <c r="AM329" s="6"/>
      <c r="AN329" s="6">
        <v>21.104228241705403</v>
      </c>
      <c r="AO329" s="6">
        <v>12.447353867804695</v>
      </c>
      <c r="AP329" s="6">
        <v>26.431726836511427</v>
      </c>
      <c r="AQ329" s="6">
        <v>114.66</v>
      </c>
      <c r="AR329" s="6"/>
      <c r="AS329" s="6"/>
      <c r="AT329" s="6">
        <v>11.224926763119447</v>
      </c>
      <c r="AU329" s="6">
        <v>1</v>
      </c>
      <c r="AV329" s="10"/>
      <c r="AW329" s="13">
        <v>877.99795504500719</v>
      </c>
      <c r="AX329" s="1" t="s">
        <v>156</v>
      </c>
      <c r="AY329" s="17">
        <v>48.367270341207401</v>
      </c>
      <c r="AZ329" s="12">
        <v>0</v>
      </c>
      <c r="BA329" s="12">
        <v>100</v>
      </c>
      <c r="BB329" s="12">
        <v>0</v>
      </c>
      <c r="BC329" s="12">
        <v>0</v>
      </c>
      <c r="BD329" s="12">
        <v>100</v>
      </c>
      <c r="BE329" s="12">
        <v>0</v>
      </c>
      <c r="BF329" s="18">
        <v>8.3684460313967861</v>
      </c>
      <c r="BG329" s="18">
        <v>58.127924776821601</v>
      </c>
      <c r="BH329" s="18">
        <v>33.503629191781613</v>
      </c>
      <c r="BI329" s="15"/>
      <c r="BJ329" s="19">
        <f t="shared" ca="1" si="32"/>
        <v>0.87810705654035248</v>
      </c>
      <c r="BK329" s="18">
        <f t="shared" ca="1" si="33"/>
        <v>36.232367458233632</v>
      </c>
      <c r="BL329" s="17">
        <f t="shared" si="34"/>
        <v>2.6568445957882871</v>
      </c>
      <c r="BM329" s="17">
        <f t="shared" ca="1" si="35"/>
        <v>2.5210099996835309</v>
      </c>
      <c r="BN329" s="16">
        <f t="shared" si="36"/>
        <v>2.4009946393443382</v>
      </c>
      <c r="BO329" s="15"/>
      <c r="BP329" s="2"/>
    </row>
    <row r="330" spans="1:68" x14ac:dyDescent="0.2">
      <c r="A330" s="1">
        <v>15.85</v>
      </c>
      <c r="B330" s="1">
        <v>2.5299999999999998</v>
      </c>
      <c r="C330" s="1">
        <v>0.17449000000000001</v>
      </c>
      <c r="D330" s="1">
        <v>1.8257099999999999</v>
      </c>
      <c r="E330" s="1">
        <v>4.2470000000000001E-2</v>
      </c>
      <c r="F330" s="1">
        <v>2.27013</v>
      </c>
      <c r="G330" s="1">
        <v>2.2055799999999999</v>
      </c>
      <c r="I330" s="11">
        <f t="shared" si="30"/>
        <v>52.001312335958005</v>
      </c>
      <c r="J330" s="10">
        <f t="shared" si="31"/>
        <v>-48.531312335958006</v>
      </c>
      <c r="K330" s="6">
        <v>120</v>
      </c>
      <c r="L330" s="10">
        <v>5798.2283464567072</v>
      </c>
      <c r="M330" s="10">
        <v>2870.6692913385832</v>
      </c>
      <c r="N330" s="10">
        <v>22.533902012248468</v>
      </c>
      <c r="O330" s="10">
        <v>91.23077416252606</v>
      </c>
      <c r="P330" s="10">
        <v>91.349826281672492</v>
      </c>
      <c r="Q330" s="10">
        <v>1.0438516992790936</v>
      </c>
      <c r="R330" s="10">
        <v>1.1426969724719898</v>
      </c>
      <c r="S330" s="10">
        <v>8.2675082740580574</v>
      </c>
      <c r="T330" s="14" t="s">
        <v>162</v>
      </c>
      <c r="U330" s="6">
        <v>8</v>
      </c>
      <c r="V330" s="14" t="s">
        <v>30</v>
      </c>
      <c r="W330" s="6">
        <v>6</v>
      </c>
      <c r="X330" s="14" t="s">
        <v>160</v>
      </c>
      <c r="Y330" s="6">
        <v>5</v>
      </c>
      <c r="Z330" s="14" t="s">
        <v>118</v>
      </c>
      <c r="AA330" s="9">
        <v>5</v>
      </c>
      <c r="AB330" s="7">
        <v>0.92208401168559817</v>
      </c>
      <c r="AC330" s="6">
        <v>25.747837630483687</v>
      </c>
      <c r="AD330" s="13">
        <v>73.330078357830715</v>
      </c>
      <c r="AE330" s="8"/>
      <c r="AF330" s="6"/>
      <c r="AG330" s="6"/>
      <c r="AH330" s="6"/>
      <c r="AI330" s="6"/>
      <c r="AJ330" s="6">
        <v>34.667223855461181</v>
      </c>
      <c r="AK330" s="6">
        <v>38.531453652860264</v>
      </c>
      <c r="AL330" s="6">
        <v>40.931469947839005</v>
      </c>
      <c r="AM330" s="6">
        <v>37.851236971125438</v>
      </c>
      <c r="AN330" s="6">
        <v>22.807693540631515</v>
      </c>
      <c r="AO330" s="6">
        <v>14.080263868260873</v>
      </c>
      <c r="AP330" s="6">
        <v>22.837456570418123</v>
      </c>
      <c r="AQ330" s="6">
        <v>121.03</v>
      </c>
      <c r="AR330" s="6">
        <v>15.486668372903214</v>
      </c>
      <c r="AS330" s="6">
        <v>6.8093266562739574</v>
      </c>
      <c r="AT330" s="6">
        <v>2.0179252432189441</v>
      </c>
      <c r="AU330" s="6">
        <v>0.58390809621613382</v>
      </c>
      <c r="AV330" s="10">
        <v>0.42332495951389981</v>
      </c>
      <c r="AW330" s="13">
        <v>228.37456570418124</v>
      </c>
      <c r="AX330" s="1" t="s">
        <v>156</v>
      </c>
      <c r="AY330" s="17">
        <v>48.531312335957999</v>
      </c>
      <c r="AZ330" s="12">
        <v>0</v>
      </c>
      <c r="BA330" s="12">
        <v>0</v>
      </c>
      <c r="BB330" s="12">
        <v>100</v>
      </c>
      <c r="BC330" s="12">
        <v>0</v>
      </c>
      <c r="BD330" s="12">
        <v>100</v>
      </c>
      <c r="BE330" s="12">
        <v>0</v>
      </c>
      <c r="BF330" s="18">
        <v>0.92208401168559817</v>
      </c>
      <c r="BG330" s="18">
        <v>25.747837630483687</v>
      </c>
      <c r="BH330" s="18">
        <v>73.330078357830715</v>
      </c>
      <c r="BI330" s="15"/>
      <c r="BJ330" s="19">
        <f t="shared" ca="1" si="32"/>
        <v>0.71403857859627373</v>
      </c>
      <c r="BK330" s="18">
        <f t="shared" ca="1" si="33"/>
        <v>67.203859571188389</v>
      </c>
      <c r="BL330" s="17">
        <f t="shared" si="34"/>
        <v>1.1801507013298993</v>
      </c>
      <c r="BM330" s="17">
        <f t="shared" ca="1" si="35"/>
        <v>2.0897981208975236</v>
      </c>
      <c r="BN330" s="16">
        <f t="shared" si="36"/>
        <v>1.9970226054156339</v>
      </c>
      <c r="BO330" s="15"/>
      <c r="BP330" s="2"/>
    </row>
    <row r="331" spans="1:68" x14ac:dyDescent="0.2">
      <c r="A331" s="1">
        <v>15.9</v>
      </c>
      <c r="B331" s="1">
        <v>2.5299999999999998</v>
      </c>
      <c r="C331" s="1">
        <v>0.18870000000000001</v>
      </c>
      <c r="D331" s="1">
        <v>1.9208700000000001</v>
      </c>
      <c r="E331" s="1">
        <v>3.8179999999999999E-2</v>
      </c>
      <c r="F331" s="1">
        <v>2.2679800000000001</v>
      </c>
      <c r="G331" s="1">
        <v>2.20228</v>
      </c>
      <c r="I331" s="11">
        <f t="shared" si="30"/>
        <v>52.165354330708659</v>
      </c>
      <c r="J331" s="10">
        <f t="shared" si="31"/>
        <v>-48.69535433070866</v>
      </c>
      <c r="K331" s="6">
        <v>120</v>
      </c>
      <c r="L331" s="10">
        <v>5817.913385826786</v>
      </c>
      <c r="M331" s="10">
        <v>2880.1181102362207</v>
      </c>
      <c r="N331" s="10">
        <v>22.604986876640417</v>
      </c>
      <c r="O331" s="10">
        <v>99.156852059624939</v>
      </c>
      <c r="P331" s="10">
        <v>99.250213354267444</v>
      </c>
      <c r="Q331" s="10">
        <v>1.3966591143151394</v>
      </c>
      <c r="R331" s="10">
        <v>1.4072101883850383</v>
      </c>
      <c r="S331" s="10">
        <v>6.4834232390626294</v>
      </c>
      <c r="T331" s="14" t="s">
        <v>162</v>
      </c>
      <c r="U331" s="6">
        <v>8</v>
      </c>
      <c r="V331" s="14" t="s">
        <v>30</v>
      </c>
      <c r="W331" s="6">
        <v>6</v>
      </c>
      <c r="X331" s="14" t="s">
        <v>160</v>
      </c>
      <c r="Y331" s="6">
        <v>5</v>
      </c>
      <c r="Z331" s="14" t="s">
        <v>118</v>
      </c>
      <c r="AA331" s="9">
        <v>5</v>
      </c>
      <c r="AB331" s="7">
        <v>1.0197557000163897</v>
      </c>
      <c r="AC331" s="6">
        <v>28.194459293939275</v>
      </c>
      <c r="AD331" s="13">
        <v>70.785785006044335</v>
      </c>
      <c r="AE331" s="8"/>
      <c r="AF331" s="6"/>
      <c r="AG331" s="6"/>
      <c r="AH331" s="6"/>
      <c r="AI331" s="6"/>
      <c r="AJ331" s="6">
        <v>35.182194303456043</v>
      </c>
      <c r="AK331" s="6">
        <v>38.98416358828954</v>
      </c>
      <c r="AL331" s="6">
        <v>41.456861648818908</v>
      </c>
      <c r="AM331" s="6">
        <v>38.443766001570054</v>
      </c>
      <c r="AN331" s="6">
        <v>24.789213014906235</v>
      </c>
      <c r="AO331" s="6">
        <v>15.717972366843435</v>
      </c>
      <c r="AP331" s="6">
        <v>24.812553338566861</v>
      </c>
      <c r="AQ331" s="6">
        <v>121.03</v>
      </c>
      <c r="AR331" s="6">
        <v>18.276879930841442</v>
      </c>
      <c r="AS331" s="6">
        <v>9.5325319712450334</v>
      </c>
      <c r="AT331" s="6">
        <v>2.1891907770232031</v>
      </c>
      <c r="AU331" s="6">
        <v>0.60719002606094719</v>
      </c>
      <c r="AV331" s="10">
        <v>0.46264089118131269</v>
      </c>
      <c r="AW331" s="13">
        <v>248.1255333856686</v>
      </c>
      <c r="AX331" s="1" t="s">
        <v>156</v>
      </c>
      <c r="AY331" s="17">
        <v>48.695354330708703</v>
      </c>
      <c r="AZ331" s="12">
        <v>0</v>
      </c>
      <c r="BA331" s="12">
        <v>0</v>
      </c>
      <c r="BB331" s="12">
        <v>100</v>
      </c>
      <c r="BC331" s="12">
        <v>0</v>
      </c>
      <c r="BD331" s="12">
        <v>100</v>
      </c>
      <c r="BE331" s="12">
        <v>0</v>
      </c>
      <c r="BF331" s="18">
        <v>1.0197557000163897</v>
      </c>
      <c r="BG331" s="18">
        <v>28.194459293939275</v>
      </c>
      <c r="BH331" s="18">
        <v>70.785785006044335</v>
      </c>
      <c r="BI331" s="15"/>
      <c r="BJ331" s="19">
        <f t="shared" ca="1" si="32"/>
        <v>0.72571583423020547</v>
      </c>
      <c r="BK331" s="18">
        <f t="shared" ca="1" si="33"/>
        <v>72.766622182030588</v>
      </c>
      <c r="BL331" s="17">
        <f t="shared" si="34"/>
        <v>1.4496999133242463</v>
      </c>
      <c r="BM331" s="17">
        <f t="shared" ca="1" si="35"/>
        <v>2.1198611333923836</v>
      </c>
      <c r="BN331" s="16">
        <f t="shared" si="36"/>
        <v>2.0293180021899757</v>
      </c>
      <c r="BO331" s="15"/>
      <c r="BP331" s="2"/>
    </row>
    <row r="332" spans="1:68" x14ac:dyDescent="0.2">
      <c r="A332" s="1">
        <v>15.95</v>
      </c>
      <c r="B332" s="1">
        <v>2.5299999999999998</v>
      </c>
      <c r="C332" s="1">
        <v>0.15645000000000001</v>
      </c>
      <c r="D332" s="1">
        <v>1.9434800000000001</v>
      </c>
      <c r="E332" s="1">
        <v>3.8089999999999999E-2</v>
      </c>
      <c r="F332" s="1">
        <v>2.2712300000000001</v>
      </c>
      <c r="G332" s="1">
        <v>2.2040000000000002</v>
      </c>
      <c r="I332" s="11">
        <f t="shared" si="30"/>
        <v>52.329396325459314</v>
      </c>
      <c r="J332" s="10">
        <f t="shared" si="31"/>
        <v>-48.859396325459315</v>
      </c>
      <c r="K332" s="6">
        <v>120</v>
      </c>
      <c r="L332" s="10">
        <v>5837.5984251968648</v>
      </c>
      <c r="M332" s="10">
        <v>2889.5669291338581</v>
      </c>
      <c r="N332" s="10">
        <v>22.67607174103237</v>
      </c>
      <c r="O332" s="10">
        <v>81.168392370572221</v>
      </c>
      <c r="P332" s="10">
        <v>81.261214696868493</v>
      </c>
      <c r="Q332" s="10">
        <v>1.4804860968074152</v>
      </c>
      <c r="R332" s="10">
        <v>1.8218852651047901</v>
      </c>
      <c r="S332" s="10">
        <v>6.4459948816851034</v>
      </c>
      <c r="T332" s="14" t="s">
        <v>162</v>
      </c>
      <c r="U332" s="6">
        <v>7</v>
      </c>
      <c r="V332" s="14" t="s">
        <v>160</v>
      </c>
      <c r="W332" s="6">
        <v>5</v>
      </c>
      <c r="X332" s="14" t="s">
        <v>160</v>
      </c>
      <c r="Y332" s="6">
        <v>5</v>
      </c>
      <c r="Z332" s="14" t="s">
        <v>118</v>
      </c>
      <c r="AA332" s="9">
        <v>5</v>
      </c>
      <c r="AB332" s="7">
        <v>1.8840464846818463</v>
      </c>
      <c r="AC332" s="6">
        <v>39.177580386948065</v>
      </c>
      <c r="AD332" s="13">
        <v>58.938373128370088</v>
      </c>
      <c r="AE332" s="8"/>
      <c r="AF332" s="6"/>
      <c r="AG332" s="6"/>
      <c r="AH332" s="6"/>
      <c r="AI332" s="6"/>
      <c r="AJ332" s="6">
        <v>33.850661768241814</v>
      </c>
      <c r="AK332" s="6">
        <v>37.813466096323459</v>
      </c>
      <c r="AL332" s="6">
        <v>40.094605142000106</v>
      </c>
      <c r="AM332" s="6">
        <v>37.094591102265134</v>
      </c>
      <c r="AN332" s="6">
        <v>27.056130790190739</v>
      </c>
      <c r="AO332" s="6">
        <v>13.293878518560813</v>
      </c>
      <c r="AP332" s="6">
        <v>20.315303674217123</v>
      </c>
      <c r="AQ332" s="6">
        <v>117.845</v>
      </c>
      <c r="AR332" s="6">
        <v>11.311386585764151</v>
      </c>
      <c r="AS332" s="6">
        <v>2.7299693989164675</v>
      </c>
      <c r="AT332" s="6">
        <v>1.7600651253795903</v>
      </c>
      <c r="AU332" s="6">
        <v>0.54719076749702089</v>
      </c>
      <c r="AV332" s="10">
        <v>0.38146384427174446</v>
      </c>
      <c r="AW332" s="13">
        <v>203.15303674217122</v>
      </c>
      <c r="AX332" s="1" t="s">
        <v>156</v>
      </c>
      <c r="AY332" s="17">
        <v>48.859396325459301</v>
      </c>
      <c r="AZ332" s="12">
        <v>0</v>
      </c>
      <c r="BA332" s="12">
        <v>0</v>
      </c>
      <c r="BB332" s="12">
        <v>100</v>
      </c>
      <c r="BC332" s="12">
        <v>0</v>
      </c>
      <c r="BD332" s="12">
        <v>100</v>
      </c>
      <c r="BE332" s="12">
        <v>0</v>
      </c>
      <c r="BF332" s="18">
        <v>1.8840464846818463</v>
      </c>
      <c r="BG332" s="18">
        <v>39.177580386948065</v>
      </c>
      <c r="BH332" s="18">
        <v>58.938373128370088</v>
      </c>
      <c r="BI332" s="15"/>
      <c r="BJ332" s="19">
        <f t="shared" ca="1" si="32"/>
        <v>0.7830505094011796</v>
      </c>
      <c r="BK332" s="18">
        <f t="shared" ca="1" si="33"/>
        <v>57.992686600470535</v>
      </c>
      <c r="BL332" s="17">
        <f t="shared" si="34"/>
        <v>1.8897631476587209</v>
      </c>
      <c r="BM332" s="17">
        <f t="shared" ca="1" si="35"/>
        <v>2.269759892703628</v>
      </c>
      <c r="BN332" s="16">
        <f t="shared" si="36"/>
        <v>2.1692181033307163</v>
      </c>
      <c r="BO332" s="15"/>
      <c r="BP332" s="2"/>
    </row>
    <row r="333" spans="1:68" x14ac:dyDescent="0.2">
      <c r="A333" s="1">
        <v>16</v>
      </c>
      <c r="B333" s="1">
        <v>2.5299999999999998</v>
      </c>
      <c r="C333" s="1">
        <v>0.12058000000000001</v>
      </c>
      <c r="D333" s="1">
        <v>2.0144099999999998</v>
      </c>
      <c r="E333" s="1">
        <v>4.0669999999999998E-2</v>
      </c>
      <c r="F333" s="1">
        <v>2.2695500000000002</v>
      </c>
      <c r="G333" s="1">
        <v>2.20248</v>
      </c>
      <c r="I333" s="11">
        <f t="shared" ref="I333:I396" si="37">IF(A333="(m)",0,A333/0.3048)</f>
        <v>52.493438320209968</v>
      </c>
      <c r="J333" s="10">
        <f t="shared" ref="J333:J396" si="38">$J$7-I333</f>
        <v>-49.023438320209969</v>
      </c>
      <c r="K333" s="6">
        <v>120</v>
      </c>
      <c r="L333" s="10">
        <v>5857.2834645669436</v>
      </c>
      <c r="M333" s="10">
        <v>2899.0157480314956</v>
      </c>
      <c r="N333" s="10">
        <v>22.747156605424319</v>
      </c>
      <c r="O333" s="10">
        <v>61.1607629427793</v>
      </c>
      <c r="P333" s="10">
        <v>61.269035695001008</v>
      </c>
      <c r="Q333" s="10">
        <v>1.7434603501544792</v>
      </c>
      <c r="R333" s="10">
        <v>2.8455815084694231</v>
      </c>
      <c r="S333" s="10">
        <v>7.518941126507527</v>
      </c>
      <c r="T333" s="14" t="s">
        <v>34</v>
      </c>
      <c r="U333" s="6">
        <v>6</v>
      </c>
      <c r="V333" s="14" t="s">
        <v>160</v>
      </c>
      <c r="W333" s="6">
        <v>5</v>
      </c>
      <c r="X333" s="14" t="s">
        <v>160</v>
      </c>
      <c r="Y333" s="6">
        <v>5</v>
      </c>
      <c r="Z333" s="14" t="s">
        <v>118</v>
      </c>
      <c r="AA333" s="9">
        <v>5</v>
      </c>
      <c r="AB333" s="7">
        <v>9.8482668200308865</v>
      </c>
      <c r="AC333" s="6">
        <v>59.630337328194862</v>
      </c>
      <c r="AD333" s="13">
        <v>30.521395851774251</v>
      </c>
      <c r="AE333" s="8">
        <v>6126.9035695001012</v>
      </c>
      <c r="AF333" s="6">
        <v>6837.5799289162842</v>
      </c>
      <c r="AG333" s="6">
        <v>4001</v>
      </c>
      <c r="AH333" s="6">
        <v>0</v>
      </c>
      <c r="AI333" s="6">
        <v>3.5142201937412731</v>
      </c>
      <c r="AJ333" s="6"/>
      <c r="AK333" s="6"/>
      <c r="AL333" s="6"/>
      <c r="AM333" s="6"/>
      <c r="AN333" s="6">
        <v>24.464305177111719</v>
      </c>
      <c r="AO333" s="6">
        <v>14.367690362339633</v>
      </c>
      <c r="AP333" s="6">
        <v>30</v>
      </c>
      <c r="AQ333" s="6">
        <v>114.66</v>
      </c>
      <c r="AR333" s="6"/>
      <c r="AS333" s="6"/>
      <c r="AT333" s="6">
        <v>13.011683694819904</v>
      </c>
      <c r="AU333" s="6">
        <v>1</v>
      </c>
      <c r="AV333" s="10"/>
      <c r="AW333" s="13">
        <v>1025.6369893374426</v>
      </c>
      <c r="AX333" s="1" t="s">
        <v>156</v>
      </c>
      <c r="AY333" s="17">
        <v>49.023438320209998</v>
      </c>
      <c r="AZ333" s="12">
        <v>0</v>
      </c>
      <c r="BA333" s="12">
        <v>100</v>
      </c>
      <c r="BB333" s="12">
        <v>0</v>
      </c>
      <c r="BC333" s="12">
        <v>0</v>
      </c>
      <c r="BD333" s="12">
        <v>100</v>
      </c>
      <c r="BE333" s="12">
        <v>0</v>
      </c>
      <c r="BF333" s="18">
        <v>9.8482668200308865</v>
      </c>
      <c r="BG333" s="18">
        <v>59.630337328194862</v>
      </c>
      <c r="BH333" s="18">
        <v>30.521395851774251</v>
      </c>
      <c r="BI333" s="15"/>
      <c r="BJ333" s="19">
        <f t="shared" ca="1" si="32"/>
        <v>0.87404744899552655</v>
      </c>
      <c r="BK333" s="18">
        <f t="shared" ca="1" si="33"/>
        <v>41.866589435278442</v>
      </c>
      <c r="BL333" s="17">
        <f t="shared" si="34"/>
        <v>2.9884274543443068</v>
      </c>
      <c r="BM333" s="17">
        <f t="shared" ca="1" si="35"/>
        <v>2.5080110520762182</v>
      </c>
      <c r="BN333" s="16">
        <f t="shared" si="36"/>
        <v>2.3917219879455049</v>
      </c>
      <c r="BO333" s="15"/>
      <c r="BP333" s="2"/>
    </row>
    <row r="334" spans="1:68" x14ac:dyDescent="0.2">
      <c r="A334" s="1">
        <v>16.05</v>
      </c>
      <c r="B334" s="1">
        <v>2.5299999999999998</v>
      </c>
      <c r="C334" s="1">
        <v>9.6390000000000003E-2</v>
      </c>
      <c r="D334" s="1">
        <v>2.0039400000000001</v>
      </c>
      <c r="E334" s="1">
        <v>4.3380000000000002E-2</v>
      </c>
      <c r="F334" s="1">
        <v>2.2717299999999998</v>
      </c>
      <c r="G334" s="1">
        <v>2.2016800000000001</v>
      </c>
      <c r="I334" s="11">
        <f t="shared" si="37"/>
        <v>52.65748031496063</v>
      </c>
      <c r="J334" s="10">
        <f t="shared" si="38"/>
        <v>-49.187480314960631</v>
      </c>
      <c r="K334" s="6">
        <v>120</v>
      </c>
      <c r="L334" s="10">
        <v>5876.9685039370233</v>
      </c>
      <c r="M334" s="10">
        <v>2908.4645669291335</v>
      </c>
      <c r="N334" s="10">
        <v>22.818241469816272</v>
      </c>
      <c r="O334" s="10">
        <v>47.668023721750288</v>
      </c>
      <c r="P334" s="10">
        <v>47.792525409730892</v>
      </c>
      <c r="Q334" s="10">
        <v>1.7046426364572607</v>
      </c>
      <c r="R334" s="10">
        <v>3.5667557255934077</v>
      </c>
      <c r="S334" s="10">
        <v>8.6459505542086035</v>
      </c>
      <c r="T334" s="14" t="s">
        <v>159</v>
      </c>
      <c r="U334" s="6">
        <v>5</v>
      </c>
      <c r="V334" s="14" t="s">
        <v>160</v>
      </c>
      <c r="W334" s="6">
        <v>5</v>
      </c>
      <c r="X334" s="14" t="s">
        <v>157</v>
      </c>
      <c r="Y334" s="6">
        <v>4</v>
      </c>
      <c r="Z334" s="14" t="s">
        <v>119</v>
      </c>
      <c r="AA334" s="9">
        <v>4</v>
      </c>
      <c r="AB334" s="7">
        <v>25.536323400662631</v>
      </c>
      <c r="AC334" s="6">
        <v>61.221907155630632</v>
      </c>
      <c r="AD334" s="13">
        <v>13.24176944370674</v>
      </c>
      <c r="AE334" s="8">
        <v>4779.2525409730897</v>
      </c>
      <c r="AF334" s="6">
        <v>5250.9501871568536</v>
      </c>
      <c r="AG334" s="6">
        <v>3186.1683606487263</v>
      </c>
      <c r="AH334" s="6">
        <v>0</v>
      </c>
      <c r="AI334" s="6">
        <v>2.8036683107409273</v>
      </c>
      <c r="AJ334" s="6"/>
      <c r="AK334" s="6"/>
      <c r="AL334" s="6"/>
      <c r="AM334" s="6"/>
      <c r="AN334" s="6">
        <v>23.834011860875144</v>
      </c>
      <c r="AO334" s="6">
        <v>12.005987490087382</v>
      </c>
      <c r="AP334" s="6">
        <v>23.896262704865446</v>
      </c>
      <c r="AQ334" s="6">
        <v>114.66</v>
      </c>
      <c r="AR334" s="6"/>
      <c r="AS334" s="6"/>
      <c r="AT334" s="6">
        <v>9.8235811713478771</v>
      </c>
      <c r="AU334" s="6">
        <v>1</v>
      </c>
      <c r="AV334" s="10"/>
      <c r="AW334" s="13">
        <v>787.64252807352807</v>
      </c>
      <c r="AX334" s="1" t="s">
        <v>156</v>
      </c>
      <c r="AY334" s="17">
        <v>49.187480314960602</v>
      </c>
      <c r="AZ334" s="12">
        <v>0</v>
      </c>
      <c r="BA334" s="12">
        <v>100</v>
      </c>
      <c r="BB334" s="12">
        <v>0</v>
      </c>
      <c r="BC334" s="12">
        <v>0</v>
      </c>
      <c r="BD334" s="12">
        <v>100</v>
      </c>
      <c r="BE334" s="12">
        <v>0</v>
      </c>
      <c r="BF334" s="18">
        <v>25.536323400662631</v>
      </c>
      <c r="BG334" s="18">
        <v>61.221907155630632</v>
      </c>
      <c r="BH334" s="18">
        <v>13.24176944370674</v>
      </c>
      <c r="BI334" s="15"/>
      <c r="BJ334" s="19">
        <f t="shared" ca="1" si="32"/>
        <v>0.93594711806470676</v>
      </c>
      <c r="BK334" s="18">
        <f t="shared" ca="1" si="33"/>
        <v>31.474877204107273</v>
      </c>
      <c r="BL334" s="17">
        <f t="shared" si="34"/>
        <v>3.8004215282668183</v>
      </c>
      <c r="BM334" s="17">
        <f t="shared" ca="1" si="35"/>
        <v>2.6698914226688433</v>
      </c>
      <c r="BN334" s="16">
        <f t="shared" si="36"/>
        <v>2.5374420873866694</v>
      </c>
      <c r="BO334" s="15"/>
      <c r="BP334" s="2"/>
    </row>
    <row r="335" spans="1:68" x14ac:dyDescent="0.2">
      <c r="A335" s="1">
        <v>16.100000000000001</v>
      </c>
      <c r="B335" s="1">
        <v>2.5299999999999998</v>
      </c>
      <c r="C335" s="1">
        <v>9.6299999999999997E-2</v>
      </c>
      <c r="D335" s="1">
        <v>1.92869</v>
      </c>
      <c r="E335" s="1">
        <v>4.9239999999999999E-2</v>
      </c>
      <c r="F335" s="1">
        <v>2.2736299999999998</v>
      </c>
      <c r="G335" s="1">
        <v>2.2002299999999999</v>
      </c>
      <c r="I335" s="11">
        <f t="shared" si="37"/>
        <v>52.821522309711291</v>
      </c>
      <c r="J335" s="10">
        <f t="shared" si="38"/>
        <v>-49.351522309711292</v>
      </c>
      <c r="K335" s="6">
        <v>120</v>
      </c>
      <c r="L335" s="10">
        <v>5896.6535433071031</v>
      </c>
      <c r="M335" s="10">
        <v>2917.9133858267714</v>
      </c>
      <c r="N335" s="10">
        <v>22.889326334208228</v>
      </c>
      <c r="O335" s="10">
        <v>47.617823369129674</v>
      </c>
      <c r="P335" s="10">
        <v>47.777417884987443</v>
      </c>
      <c r="Q335" s="10">
        <v>1.4256519052523173</v>
      </c>
      <c r="R335" s="10">
        <v>2.9839450693719547</v>
      </c>
      <c r="S335" s="10">
        <v>11.082952490123096</v>
      </c>
      <c r="T335" s="14" t="s">
        <v>34</v>
      </c>
      <c r="U335" s="6">
        <v>6</v>
      </c>
      <c r="V335" s="14" t="s">
        <v>160</v>
      </c>
      <c r="W335" s="6">
        <v>5</v>
      </c>
      <c r="X335" s="14" t="s">
        <v>157</v>
      </c>
      <c r="Y335" s="6">
        <v>4</v>
      </c>
      <c r="Z335" s="14" t="s">
        <v>119</v>
      </c>
      <c r="AA335" s="9">
        <v>4</v>
      </c>
      <c r="AB335" s="7">
        <v>15.523865726581874</v>
      </c>
      <c r="AC335" s="6">
        <v>62.393207464371493</v>
      </c>
      <c r="AD335" s="13">
        <v>22.082926809046633</v>
      </c>
      <c r="AE335" s="8">
        <v>4777.7417884987444</v>
      </c>
      <c r="AF335" s="6">
        <v>5248.0148878123255</v>
      </c>
      <c r="AG335" s="6">
        <v>3185.1611923324963</v>
      </c>
      <c r="AH335" s="6">
        <v>0</v>
      </c>
      <c r="AI335" s="6">
        <v>3.351268125758343</v>
      </c>
      <c r="AJ335" s="6"/>
      <c r="AK335" s="6"/>
      <c r="AL335" s="6"/>
      <c r="AM335" s="6"/>
      <c r="AN335" s="6">
        <v>19.047129347651868</v>
      </c>
      <c r="AO335" s="6">
        <v>11.724606183448158</v>
      </c>
      <c r="AP335" s="6">
        <v>23.888708942493722</v>
      </c>
      <c r="AQ335" s="6">
        <v>114.66</v>
      </c>
      <c r="AR335" s="6"/>
      <c r="AS335" s="6"/>
      <c r="AT335" s="6">
        <v>9.7803636800803329</v>
      </c>
      <c r="AU335" s="6">
        <v>1</v>
      </c>
      <c r="AV335" s="10"/>
      <c r="AW335" s="13">
        <v>787.20223317184877</v>
      </c>
      <c r="AX335" s="1" t="s">
        <v>156</v>
      </c>
      <c r="AY335" s="17">
        <v>49.351522309711299</v>
      </c>
      <c r="AZ335" s="12">
        <v>0</v>
      </c>
      <c r="BA335" s="12">
        <v>100</v>
      </c>
      <c r="BB335" s="12">
        <v>0</v>
      </c>
      <c r="BC335" s="12">
        <v>0</v>
      </c>
      <c r="BD335" s="12">
        <v>100</v>
      </c>
      <c r="BE335" s="12">
        <v>0</v>
      </c>
      <c r="BF335" s="18">
        <v>15.523865726581874</v>
      </c>
      <c r="BG335" s="18">
        <v>62.393207464371493</v>
      </c>
      <c r="BH335" s="18">
        <v>22.082926809046633</v>
      </c>
      <c r="BI335" s="15"/>
      <c r="BJ335" s="19">
        <f t="shared" ref="BJ335:BJ398" ca="1" si="39">IF((0.381*BM335)+(0.05*(M335/2116.217)-0.15)&lt;1,(0.381*BM335)+(0.05*(M335/2116.217)-0.15),1)</f>
        <v>0.91619557658362138</v>
      </c>
      <c r="BK335" s="18">
        <f t="shared" ref="BK335:BK398" ca="1" si="40">((P335-(L335/2000))/1.06)*(1.06/(M335/2000))^BJ335</f>
        <v>31.560528604146135</v>
      </c>
      <c r="BL335" s="17">
        <f t="shared" ref="BL335:BL398" si="41">(Q335/(P335-(L335/2000)))*100</f>
        <v>3.18019364177623</v>
      </c>
      <c r="BM335" s="17">
        <f t="shared" ref="BM335:BM398" ca="1" si="42">SQRT(((3.47-LOG(BK335))^2)+((LOG(BL335)+1.22)^2))</f>
        <v>2.6174641540219263</v>
      </c>
      <c r="BN335" s="16">
        <f t="shared" ref="BN335:BN398" si="43">SQRT(((3.47-LOG(P335/1.06))^2)+((LOG(R335)+1.22)^2))</f>
        <v>2.4840438990142988</v>
      </c>
      <c r="BO335" s="15"/>
      <c r="BP335" s="2"/>
    </row>
    <row r="336" spans="1:68" x14ac:dyDescent="0.2">
      <c r="A336" s="1">
        <v>16.149999999999999</v>
      </c>
      <c r="B336" s="1">
        <v>2.5299999999999998</v>
      </c>
      <c r="C336" s="1">
        <v>0.16170999999999999</v>
      </c>
      <c r="D336" s="1">
        <v>1.9404699999999999</v>
      </c>
      <c r="E336" s="1">
        <v>5.1560000000000002E-2</v>
      </c>
      <c r="F336" s="1">
        <v>2.2726799999999998</v>
      </c>
      <c r="G336" s="1">
        <v>2.20045</v>
      </c>
      <c r="I336" s="11">
        <f t="shared" si="37"/>
        <v>52.985564304461938</v>
      </c>
      <c r="J336" s="10">
        <f t="shared" si="38"/>
        <v>-49.51556430446194</v>
      </c>
      <c r="K336" s="6">
        <v>119</v>
      </c>
      <c r="L336" s="10">
        <v>5916.1745406824302</v>
      </c>
      <c r="M336" s="10">
        <v>2927.1981627296582</v>
      </c>
      <c r="N336" s="10">
        <v>22.96041119860017</v>
      </c>
      <c r="O336" s="10">
        <v>84.102324090399094</v>
      </c>
      <c r="P336" s="10">
        <v>84.275812012515402</v>
      </c>
      <c r="Q336" s="10">
        <v>1.469326467559217</v>
      </c>
      <c r="R336" s="10">
        <v>1.7434735216090407</v>
      </c>
      <c r="S336" s="10">
        <v>12.047772369188223</v>
      </c>
      <c r="T336" s="14" t="s">
        <v>162</v>
      </c>
      <c r="U336" s="6">
        <v>7</v>
      </c>
      <c r="V336" s="14" t="s">
        <v>160</v>
      </c>
      <c r="W336" s="6">
        <v>5</v>
      </c>
      <c r="X336" s="14" t="s">
        <v>160</v>
      </c>
      <c r="Y336" s="6">
        <v>5</v>
      </c>
      <c r="Z336" s="14" t="s">
        <v>118</v>
      </c>
      <c r="AA336" s="9">
        <v>5</v>
      </c>
      <c r="AB336" s="7">
        <v>1.6456583073171487</v>
      </c>
      <c r="AC336" s="6">
        <v>37.088124384025413</v>
      </c>
      <c r="AD336" s="13">
        <v>61.266217308657438</v>
      </c>
      <c r="AE336" s="8"/>
      <c r="AF336" s="6"/>
      <c r="AG336" s="6"/>
      <c r="AH336" s="6"/>
      <c r="AI336" s="6"/>
      <c r="AJ336" s="6">
        <v>33.989695180666658</v>
      </c>
      <c r="AK336" s="6">
        <v>37.935730705400076</v>
      </c>
      <c r="AL336" s="6">
        <v>40.237423540198584</v>
      </c>
      <c r="AM336" s="6">
        <v>37.320685900938656</v>
      </c>
      <c r="AN336" s="6">
        <v>28.03410803013303</v>
      </c>
      <c r="AO336" s="6">
        <v>13.70786959728099</v>
      </c>
      <c r="AP336" s="6">
        <v>21.068953003128851</v>
      </c>
      <c r="AQ336" s="6">
        <v>117.845</v>
      </c>
      <c r="AR336" s="6">
        <v>12.292007168668867</v>
      </c>
      <c r="AS336" s="6">
        <v>3.6825875617663617</v>
      </c>
      <c r="AT336" s="6">
        <v>1.7957593377250125</v>
      </c>
      <c r="AU336" s="6">
        <v>0.55210027959008834</v>
      </c>
      <c r="AV336" s="10">
        <v>0.39507416476782653</v>
      </c>
      <c r="AW336" s="13">
        <v>210.68953003128851</v>
      </c>
      <c r="AX336" s="1" t="s">
        <v>156</v>
      </c>
      <c r="AY336" s="17">
        <v>49.515564304461897</v>
      </c>
      <c r="AZ336" s="12">
        <v>0</v>
      </c>
      <c r="BA336" s="12">
        <v>0</v>
      </c>
      <c r="BB336" s="12">
        <v>100</v>
      </c>
      <c r="BC336" s="12">
        <v>0</v>
      </c>
      <c r="BD336" s="12">
        <v>100</v>
      </c>
      <c r="BE336" s="12">
        <v>0</v>
      </c>
      <c r="BF336" s="18">
        <v>1.6456583073171487</v>
      </c>
      <c r="BG336" s="18">
        <v>37.088124384025413</v>
      </c>
      <c r="BH336" s="18">
        <v>61.266217308657438</v>
      </c>
      <c r="BI336" s="15"/>
      <c r="BJ336" s="19">
        <f t="shared" ca="1" si="39"/>
        <v>0.77536577062584899</v>
      </c>
      <c r="BK336" s="18">
        <f t="shared" ca="1" si="40"/>
        <v>59.736255954849433</v>
      </c>
      <c r="BL336" s="17">
        <f t="shared" si="41"/>
        <v>1.8068956949027537</v>
      </c>
      <c r="BM336" s="17">
        <f t="shared" ca="1" si="42"/>
        <v>2.247256337748889</v>
      </c>
      <c r="BN336" s="16">
        <f t="shared" si="43"/>
        <v>2.1446184201388387</v>
      </c>
      <c r="BO336" s="15"/>
      <c r="BP336" s="2"/>
    </row>
    <row r="337" spans="1:68" x14ac:dyDescent="0.2">
      <c r="A337" s="1">
        <v>16.2</v>
      </c>
      <c r="B337" s="1">
        <v>2.5299999999999998</v>
      </c>
      <c r="C337" s="1">
        <v>0.15293000000000001</v>
      </c>
      <c r="D337" s="1">
        <v>1.97672</v>
      </c>
      <c r="E337" s="1">
        <v>3.9669999999999997E-2</v>
      </c>
      <c r="F337" s="1">
        <v>2.2698800000000001</v>
      </c>
      <c r="G337" s="1">
        <v>2.1993</v>
      </c>
      <c r="I337" s="11">
        <f t="shared" si="37"/>
        <v>53.149606299212593</v>
      </c>
      <c r="J337" s="10">
        <f t="shared" si="38"/>
        <v>-49.679606299212594</v>
      </c>
      <c r="K337" s="6">
        <v>119</v>
      </c>
      <c r="L337" s="10">
        <v>5935.6955380577583</v>
      </c>
      <c r="M337" s="10">
        <v>2936.4829396325454</v>
      </c>
      <c r="N337" s="10">
        <v>23.031496062992122</v>
      </c>
      <c r="O337" s="10">
        <v>79.205000801410492</v>
      </c>
      <c r="P337" s="10">
        <v>79.3072850164518</v>
      </c>
      <c r="Q337" s="10">
        <v>1.6037239958805356</v>
      </c>
      <c r="R337" s="10">
        <v>2.0221647929920348</v>
      </c>
      <c r="S337" s="10">
        <v>7.1030704889794567</v>
      </c>
      <c r="T337" s="14" t="s">
        <v>162</v>
      </c>
      <c r="U337" s="6">
        <v>7</v>
      </c>
      <c r="V337" s="14" t="s">
        <v>160</v>
      </c>
      <c r="W337" s="6">
        <v>5</v>
      </c>
      <c r="X337" s="14" t="s">
        <v>160</v>
      </c>
      <c r="Y337" s="6">
        <v>5</v>
      </c>
      <c r="Z337" s="14" t="s">
        <v>118</v>
      </c>
      <c r="AA337" s="9">
        <v>5</v>
      </c>
      <c r="AB337" s="7">
        <v>2.48337500968303</v>
      </c>
      <c r="AC337" s="6">
        <v>43.181249904723309</v>
      </c>
      <c r="AD337" s="13">
        <v>54.335375085593661</v>
      </c>
      <c r="AE337" s="8"/>
      <c r="AF337" s="6"/>
      <c r="AG337" s="6"/>
      <c r="AH337" s="6"/>
      <c r="AI337" s="6"/>
      <c r="AJ337" s="6">
        <v>33.567275106026777</v>
      </c>
      <c r="AK337" s="6">
        <v>37.564236722277634</v>
      </c>
      <c r="AL337" s="6">
        <v>39.803085904594411</v>
      </c>
      <c r="AM337" s="6">
        <v>36.948046376233883</v>
      </c>
      <c r="AN337" s="6">
        <v>26.401666933803497</v>
      </c>
      <c r="AO337" s="6">
        <v>13.156029562540352</v>
      </c>
      <c r="AP337" s="6">
        <v>19.82682125411295</v>
      </c>
      <c r="AQ337" s="6">
        <v>117.845</v>
      </c>
      <c r="AR337" s="6">
        <v>10.12931445110862</v>
      </c>
      <c r="AS337" s="6">
        <v>1.5696716952639398</v>
      </c>
      <c r="AT337" s="6">
        <v>1.6698608876673826</v>
      </c>
      <c r="AU337" s="6">
        <v>0.53359379639937177</v>
      </c>
      <c r="AV337" s="10">
        <v>0.3748317539533137</v>
      </c>
      <c r="AW337" s="13">
        <v>198.26821254112951</v>
      </c>
      <c r="AX337" s="1" t="s">
        <v>156</v>
      </c>
      <c r="AY337" s="17">
        <v>49.679606299212601</v>
      </c>
      <c r="AZ337" s="12">
        <v>0</v>
      </c>
      <c r="BA337" s="12">
        <v>0</v>
      </c>
      <c r="BB337" s="12">
        <v>100</v>
      </c>
      <c r="BC337" s="12">
        <v>0</v>
      </c>
      <c r="BD337" s="12">
        <v>100</v>
      </c>
      <c r="BE337" s="12">
        <v>0</v>
      </c>
      <c r="BF337" s="18">
        <v>2.48337500968303</v>
      </c>
      <c r="BG337" s="18">
        <v>43.181249904723309</v>
      </c>
      <c r="BH337" s="18">
        <v>54.335375085593661</v>
      </c>
      <c r="BI337" s="15"/>
      <c r="BJ337" s="19">
        <f t="shared" ca="1" si="39"/>
        <v>0.80127616510224231</v>
      </c>
      <c r="BK337" s="18">
        <f t="shared" ca="1" si="40"/>
        <v>55.47141257838723</v>
      </c>
      <c r="BL337" s="17">
        <f t="shared" si="41"/>
        <v>2.1007804795347433</v>
      </c>
      <c r="BM337" s="17">
        <f t="shared" ca="1" si="42"/>
        <v>2.3146868428253677</v>
      </c>
      <c r="BN337" s="16">
        <f t="shared" si="43"/>
        <v>2.2080102107300501</v>
      </c>
      <c r="BO337" s="15"/>
      <c r="BP337" s="2"/>
    </row>
    <row r="338" spans="1:68" x14ac:dyDescent="0.2">
      <c r="A338" s="1">
        <v>16.25</v>
      </c>
      <c r="B338" s="1">
        <v>2.5299999999999998</v>
      </c>
      <c r="C338" s="1">
        <v>0.14094999999999999</v>
      </c>
      <c r="D338" s="1">
        <v>2.05545</v>
      </c>
      <c r="E338" s="1">
        <v>4.4010000000000001E-2</v>
      </c>
      <c r="F338" s="1">
        <v>2.2677999999999998</v>
      </c>
      <c r="G338" s="1">
        <v>2.1914799999999999</v>
      </c>
      <c r="I338" s="11">
        <f t="shared" si="37"/>
        <v>53.313648293963254</v>
      </c>
      <c r="J338" s="10">
        <f t="shared" si="38"/>
        <v>-49.843648293963255</v>
      </c>
      <c r="K338" s="6">
        <v>119</v>
      </c>
      <c r="L338" s="10">
        <v>5955.2165354330873</v>
      </c>
      <c r="M338" s="10">
        <v>2945.767716535433</v>
      </c>
      <c r="N338" s="10">
        <v>23.102580927384075</v>
      </c>
      <c r="O338" s="10">
        <v>72.522776085911204</v>
      </c>
      <c r="P338" s="10">
        <v>72.651050552315468</v>
      </c>
      <c r="Q338" s="10">
        <v>1.8956168898043255</v>
      </c>
      <c r="R338" s="10">
        <v>2.6092078165329573</v>
      </c>
      <c r="S338" s="10">
        <v>8.9079490558512866</v>
      </c>
      <c r="T338" s="14" t="s">
        <v>34</v>
      </c>
      <c r="U338" s="6">
        <v>6</v>
      </c>
      <c r="V338" s="14" t="s">
        <v>160</v>
      </c>
      <c r="W338" s="6">
        <v>5</v>
      </c>
      <c r="X338" s="14" t="s">
        <v>160</v>
      </c>
      <c r="Y338" s="6">
        <v>5</v>
      </c>
      <c r="Z338" s="14" t="s">
        <v>118</v>
      </c>
      <c r="AA338" s="9">
        <v>5</v>
      </c>
      <c r="AB338" s="7">
        <v>5.9130387535271325</v>
      </c>
      <c r="AC338" s="6">
        <v>54.37293891825496</v>
      </c>
      <c r="AD338" s="13">
        <v>39.714022328217908</v>
      </c>
      <c r="AE338" s="8">
        <v>7265.1050552315473</v>
      </c>
      <c r="AF338" s="6">
        <v>8173.9868798617254</v>
      </c>
      <c r="AG338" s="6">
        <v>4001</v>
      </c>
      <c r="AH338" s="6">
        <v>0</v>
      </c>
      <c r="AI338" s="6">
        <v>3.8325808839894253</v>
      </c>
      <c r="AJ338" s="6"/>
      <c r="AK338" s="6"/>
      <c r="AL338" s="6"/>
      <c r="AM338" s="6"/>
      <c r="AN338" s="6">
        <v>29.00911043436448</v>
      </c>
      <c r="AO338" s="6">
        <v>16.484242331071879</v>
      </c>
      <c r="AP338" s="6">
        <v>30</v>
      </c>
      <c r="AQ338" s="6">
        <v>114.66</v>
      </c>
      <c r="AR338" s="6"/>
      <c r="AS338" s="6"/>
      <c r="AT338" s="6">
        <v>15.401307329996547</v>
      </c>
      <c r="AU338" s="6">
        <v>1</v>
      </c>
      <c r="AV338" s="10"/>
      <c r="AW338" s="13">
        <v>1226.0980319792588</v>
      </c>
      <c r="AX338" s="1" t="s">
        <v>156</v>
      </c>
      <c r="AY338" s="17">
        <v>49.843648293963298</v>
      </c>
      <c r="AZ338" s="12">
        <v>0</v>
      </c>
      <c r="BA338" s="12">
        <v>100</v>
      </c>
      <c r="BB338" s="12">
        <v>0</v>
      </c>
      <c r="BC338" s="12">
        <v>0</v>
      </c>
      <c r="BD338" s="12">
        <v>100</v>
      </c>
      <c r="BE338" s="12">
        <v>0</v>
      </c>
      <c r="BF338" s="18">
        <v>5.9130387535271325</v>
      </c>
      <c r="BG338" s="18">
        <v>54.37293891825496</v>
      </c>
      <c r="BH338" s="18">
        <v>39.714022328217908</v>
      </c>
      <c r="BI338" s="15"/>
      <c r="BJ338" s="19">
        <f t="shared" ca="1" si="39"/>
        <v>0.84352345783528115</v>
      </c>
      <c r="BK338" s="18">
        <f t="shared" ca="1" si="40"/>
        <v>49.802760600807318</v>
      </c>
      <c r="BL338" s="17">
        <f t="shared" si="41"/>
        <v>2.7207165709729044</v>
      </c>
      <c r="BM338" s="17">
        <f t="shared" ca="1" si="42"/>
        <v>2.4249963459507855</v>
      </c>
      <c r="BN338" s="16">
        <f t="shared" si="43"/>
        <v>2.3126447363935658</v>
      </c>
      <c r="BO338" s="15"/>
      <c r="BP338" s="2"/>
    </row>
    <row r="339" spans="1:68" x14ac:dyDescent="0.2">
      <c r="A339" s="1">
        <v>16.3</v>
      </c>
      <c r="B339" s="1">
        <v>0.95</v>
      </c>
      <c r="C339" s="1">
        <v>8.8160000000000002E-2</v>
      </c>
      <c r="D339" s="1">
        <v>1.9154199999999999</v>
      </c>
      <c r="E339" s="1">
        <v>4.3099999999999999E-2</v>
      </c>
      <c r="F339" s="1">
        <v>2.27033</v>
      </c>
      <c r="G339" s="1">
        <v>2.19428</v>
      </c>
      <c r="I339" s="11">
        <f t="shared" si="37"/>
        <v>53.477690288713909</v>
      </c>
      <c r="J339" s="10">
        <f t="shared" si="38"/>
        <v>-50.00769028871391</v>
      </c>
      <c r="K339" s="6">
        <v>119</v>
      </c>
      <c r="L339" s="10">
        <v>5974.7375328084154</v>
      </c>
      <c r="M339" s="10">
        <v>2955.0524934383202</v>
      </c>
      <c r="N339" s="10">
        <v>23.173665791776028</v>
      </c>
      <c r="O339" s="10">
        <v>43.077480365443186</v>
      </c>
      <c r="P339" s="10">
        <v>43.200305263013277</v>
      </c>
      <c r="Q339" s="10">
        <v>1.3764531410916578</v>
      </c>
      <c r="R339" s="10">
        <v>3.1862116082548448</v>
      </c>
      <c r="S339" s="10">
        <v>8.5295067757007406</v>
      </c>
      <c r="T339" s="14" t="s">
        <v>159</v>
      </c>
      <c r="U339" s="6">
        <v>5</v>
      </c>
      <c r="V339" s="14" t="s">
        <v>160</v>
      </c>
      <c r="W339" s="6">
        <v>5</v>
      </c>
      <c r="X339" s="14" t="s">
        <v>157</v>
      </c>
      <c r="Y339" s="6">
        <v>4</v>
      </c>
      <c r="Z339" s="14" t="s">
        <v>119</v>
      </c>
      <c r="AA339" s="9">
        <v>4</v>
      </c>
      <c r="AB339" s="7">
        <v>20.695416045878751</v>
      </c>
      <c r="AC339" s="6">
        <v>62.445587138729579</v>
      </c>
      <c r="AD339" s="13">
        <v>16.85899681539167</v>
      </c>
      <c r="AE339" s="8">
        <v>4320.0305263013279</v>
      </c>
      <c r="AF339" s="6">
        <v>4708.0450224511533</v>
      </c>
      <c r="AG339" s="6">
        <v>2880.0203508675518</v>
      </c>
      <c r="AH339" s="6">
        <v>0</v>
      </c>
      <c r="AI339" s="6">
        <v>3.138523497338336</v>
      </c>
      <c r="AJ339" s="6"/>
      <c r="AK339" s="6"/>
      <c r="AL339" s="6"/>
      <c r="AM339" s="6"/>
      <c r="AN339" s="6">
        <v>21.538740182721593</v>
      </c>
      <c r="AO339" s="6">
        <v>10.89618288503071</v>
      </c>
      <c r="AP339" s="6">
        <v>21.600152631506639</v>
      </c>
      <c r="AQ339" s="6">
        <v>114.66</v>
      </c>
      <c r="AR339" s="6"/>
      <c r="AS339" s="6"/>
      <c r="AT339" s="6">
        <v>8.5975876714456501</v>
      </c>
      <c r="AU339" s="6">
        <v>1</v>
      </c>
      <c r="AV339" s="10"/>
      <c r="AW339" s="13">
        <v>706.20675336767306</v>
      </c>
      <c r="AX339" s="1" t="s">
        <v>156</v>
      </c>
      <c r="AY339" s="17">
        <v>50.007690288713903</v>
      </c>
      <c r="AZ339" s="12">
        <v>0</v>
      </c>
      <c r="BA339" s="12">
        <v>100</v>
      </c>
      <c r="BB339" s="12">
        <v>0</v>
      </c>
      <c r="BC339" s="12">
        <v>0</v>
      </c>
      <c r="BD339" s="12">
        <v>100</v>
      </c>
      <c r="BE339" s="12">
        <v>0</v>
      </c>
      <c r="BF339" s="18">
        <v>20.695416045878751</v>
      </c>
      <c r="BG339" s="18">
        <v>62.445587138729579</v>
      </c>
      <c r="BH339" s="18">
        <v>16.85899681539167</v>
      </c>
      <c r="BI339" s="15"/>
      <c r="BJ339" s="19">
        <f t="shared" ca="1" si="39"/>
        <v>0.9411065216993646</v>
      </c>
      <c r="BK339" s="18">
        <f t="shared" ca="1" si="40"/>
        <v>27.753946774809524</v>
      </c>
      <c r="BL339" s="17">
        <f t="shared" si="41"/>
        <v>3.4229112843020717</v>
      </c>
      <c r="BM339" s="17">
        <f t="shared" ca="1" si="42"/>
        <v>2.6805440935146398</v>
      </c>
      <c r="BN339" s="16">
        <f t="shared" si="43"/>
        <v>2.5354688516935506</v>
      </c>
      <c r="BO339" s="15"/>
      <c r="BP339" s="2"/>
    </row>
    <row r="340" spans="1:68" x14ac:dyDescent="0.2">
      <c r="A340" s="1">
        <v>16.350000000000001</v>
      </c>
      <c r="B340" s="1">
        <v>2.46</v>
      </c>
      <c r="C340" s="1">
        <v>6.3439999999999996E-2</v>
      </c>
      <c r="D340" s="1">
        <v>1.8169599999999999</v>
      </c>
      <c r="E340" s="1">
        <v>5.3539999999999997E-2</v>
      </c>
      <c r="F340" s="1">
        <v>2.2703500000000001</v>
      </c>
      <c r="G340" s="1">
        <v>2.1930499999999999</v>
      </c>
      <c r="I340" s="11">
        <f t="shared" si="37"/>
        <v>53.64173228346457</v>
      </c>
      <c r="J340" s="10">
        <f t="shared" si="38"/>
        <v>-50.171732283464571</v>
      </c>
      <c r="K340" s="6">
        <v>119</v>
      </c>
      <c r="L340" s="10">
        <v>5994.2585301837444</v>
      </c>
      <c r="M340" s="10">
        <v>2964.3372703412078</v>
      </c>
      <c r="N340" s="10">
        <v>23.24475065616798</v>
      </c>
      <c r="O340" s="10">
        <v>29.289116845648341</v>
      </c>
      <c r="P340" s="10">
        <v>29.474462071381851</v>
      </c>
      <c r="Q340" s="10">
        <v>1.011410916580844</v>
      </c>
      <c r="R340" s="10">
        <v>3.431482190010418</v>
      </c>
      <c r="S340" s="10">
        <v>12.871196231493803</v>
      </c>
      <c r="T340" s="14" t="s">
        <v>159</v>
      </c>
      <c r="U340" s="6">
        <v>5</v>
      </c>
      <c r="V340" s="14" t="s">
        <v>157</v>
      </c>
      <c r="W340" s="6">
        <v>4</v>
      </c>
      <c r="X340" s="14" t="s">
        <v>157</v>
      </c>
      <c r="Y340" s="6">
        <v>4</v>
      </c>
      <c r="Z340" s="14" t="s">
        <v>119</v>
      </c>
      <c r="AA340" s="9">
        <v>4</v>
      </c>
      <c r="AB340" s="7">
        <v>35.284647180936496</v>
      </c>
      <c r="AC340" s="6">
        <v>56.393197021284664</v>
      </c>
      <c r="AD340" s="13">
        <v>8.3221557977788372</v>
      </c>
      <c r="AE340" s="8">
        <v>2947.4462071381849</v>
      </c>
      <c r="AF340" s="6">
        <v>3092.0916471194951</v>
      </c>
      <c r="AG340" s="6">
        <v>1964.9641380921234</v>
      </c>
      <c r="AH340" s="6">
        <v>0</v>
      </c>
      <c r="AI340" s="6">
        <v>2.9141925984962316</v>
      </c>
      <c r="AJ340" s="6"/>
      <c r="AK340" s="6"/>
      <c r="AL340" s="6"/>
      <c r="AM340" s="6"/>
      <c r="AN340" s="6">
        <v>14.64455842282417</v>
      </c>
      <c r="AO340" s="6">
        <v>8.0456253886038702</v>
      </c>
      <c r="AP340" s="6">
        <v>14.754748966644865</v>
      </c>
      <c r="AQ340" s="6">
        <v>114.66</v>
      </c>
      <c r="AR340" s="6"/>
      <c r="AS340" s="6"/>
      <c r="AT340" s="6">
        <v>5.5087951421397037</v>
      </c>
      <c r="AU340" s="6">
        <v>1</v>
      </c>
      <c r="AV340" s="10"/>
      <c r="AW340" s="13">
        <v>463.81374706792423</v>
      </c>
      <c r="AX340" s="1" t="s">
        <v>156</v>
      </c>
      <c r="AY340" s="17">
        <v>50.1717322834646</v>
      </c>
      <c r="AZ340" s="12">
        <v>0</v>
      </c>
      <c r="BA340" s="12">
        <v>100</v>
      </c>
      <c r="BB340" s="12">
        <v>0</v>
      </c>
      <c r="BC340" s="12">
        <v>0</v>
      </c>
      <c r="BD340" s="12">
        <v>100</v>
      </c>
      <c r="BE340" s="12">
        <v>0</v>
      </c>
      <c r="BF340" s="18">
        <v>35.284647180936496</v>
      </c>
      <c r="BG340" s="18">
        <v>56.393197021284664</v>
      </c>
      <c r="BH340" s="18">
        <v>8.3221557977788372</v>
      </c>
      <c r="BI340" s="15"/>
      <c r="BJ340" s="19">
        <f t="shared" ca="1" si="39"/>
        <v>1</v>
      </c>
      <c r="BK340" s="18">
        <f t="shared" ca="1" si="40"/>
        <v>17.863913847591522</v>
      </c>
      <c r="BL340" s="17">
        <f t="shared" si="41"/>
        <v>3.8199123906490016</v>
      </c>
      <c r="BM340" s="17">
        <f t="shared" ca="1" si="42"/>
        <v>2.8578005877438559</v>
      </c>
      <c r="BN340" s="16">
        <f t="shared" si="43"/>
        <v>2.6806388828903676</v>
      </c>
      <c r="BO340" s="15"/>
      <c r="BP340" s="2"/>
    </row>
    <row r="341" spans="1:68" x14ac:dyDescent="0.2">
      <c r="A341" s="1">
        <v>16.399999999999999</v>
      </c>
      <c r="B341" s="1">
        <v>0.4</v>
      </c>
      <c r="C341" s="1">
        <v>0.12839999999999999</v>
      </c>
      <c r="D341" s="1">
        <v>1.7983899999999999</v>
      </c>
      <c r="E341" s="1">
        <v>6.2219999999999998E-2</v>
      </c>
      <c r="F341" s="1">
        <v>2.2729300000000001</v>
      </c>
      <c r="G341" s="1">
        <v>2.1976</v>
      </c>
      <c r="I341" s="11">
        <f t="shared" si="37"/>
        <v>53.805774278215218</v>
      </c>
      <c r="J341" s="10">
        <f t="shared" si="38"/>
        <v>-50.335774278215219</v>
      </c>
      <c r="K341" s="6">
        <v>119</v>
      </c>
      <c r="L341" s="10">
        <v>6013.7795275590715</v>
      </c>
      <c r="M341" s="10">
        <v>2973.6220472440946</v>
      </c>
      <c r="N341" s="10">
        <v>23.315835520559929</v>
      </c>
      <c r="O341" s="10">
        <v>65.522615803814716</v>
      </c>
      <c r="P341" s="10">
        <v>65.759941532274141</v>
      </c>
      <c r="Q341" s="10">
        <v>0.94256230690010279</v>
      </c>
      <c r="R341" s="10">
        <v>1.4333381157851324</v>
      </c>
      <c r="S341" s="10">
        <v>16.480953365237465</v>
      </c>
      <c r="T341" s="14" t="s">
        <v>162</v>
      </c>
      <c r="U341" s="6">
        <v>7</v>
      </c>
      <c r="V341" s="14" t="s">
        <v>160</v>
      </c>
      <c r="W341" s="6">
        <v>5</v>
      </c>
      <c r="X341" s="14" t="s">
        <v>160</v>
      </c>
      <c r="Y341" s="6">
        <v>5</v>
      </c>
      <c r="Z341" s="14" t="s">
        <v>118</v>
      </c>
      <c r="AA341" s="9">
        <v>5</v>
      </c>
      <c r="AB341" s="7">
        <v>1.6680781085665046</v>
      </c>
      <c r="AC341" s="6">
        <v>37.302177681009688</v>
      </c>
      <c r="AD341" s="13">
        <v>61.029744210423807</v>
      </c>
      <c r="AE341" s="8"/>
      <c r="AF341" s="6"/>
      <c r="AG341" s="6"/>
      <c r="AH341" s="6"/>
      <c r="AI341" s="6"/>
      <c r="AJ341" s="6">
        <v>32.184815884831664</v>
      </c>
      <c r="AK341" s="6">
        <v>36.347902322935568</v>
      </c>
      <c r="AL341" s="6">
        <v>38.372893840044014</v>
      </c>
      <c r="AM341" s="6">
        <v>35.931995614920559</v>
      </c>
      <c r="AN341" s="6">
        <v>21.840871934604905</v>
      </c>
      <c r="AO341" s="6">
        <v>10.433357190915649</v>
      </c>
      <c r="AP341" s="6">
        <v>16.439985383068535</v>
      </c>
      <c r="AQ341" s="6">
        <v>117.845</v>
      </c>
      <c r="AR341" s="6">
        <v>3.4029961411910099</v>
      </c>
      <c r="AS341" s="6">
        <v>0</v>
      </c>
      <c r="AT341" s="6">
        <v>1.3055550664205369</v>
      </c>
      <c r="AU341" s="6">
        <v>0.477044393064607</v>
      </c>
      <c r="AV341" s="10">
        <v>0.30967343668004477</v>
      </c>
      <c r="AW341" s="13">
        <v>164.39985383068534</v>
      </c>
      <c r="AX341" s="1" t="s">
        <v>156</v>
      </c>
      <c r="AY341" s="17">
        <v>50.335774278215197</v>
      </c>
      <c r="AZ341" s="12">
        <v>0</v>
      </c>
      <c r="BA341" s="12">
        <v>0</v>
      </c>
      <c r="BB341" s="12">
        <v>100</v>
      </c>
      <c r="BC341" s="12">
        <v>0</v>
      </c>
      <c r="BD341" s="12">
        <v>100</v>
      </c>
      <c r="BE341" s="12">
        <v>0</v>
      </c>
      <c r="BF341" s="18">
        <v>1.6680781085665046</v>
      </c>
      <c r="BG341" s="18">
        <v>37.302177681009688</v>
      </c>
      <c r="BH341" s="18">
        <v>61.029744210423807</v>
      </c>
      <c r="BI341" s="15"/>
      <c r="BJ341" s="19">
        <f t="shared" ca="1" si="39"/>
        <v>0.79255619598771465</v>
      </c>
      <c r="BK341" s="18">
        <f t="shared" ca="1" si="40"/>
        <v>45.275465721813269</v>
      </c>
      <c r="BL341" s="17">
        <f t="shared" si="41"/>
        <v>1.5020182769395123</v>
      </c>
      <c r="BM341" s="17">
        <f t="shared" ca="1" si="42"/>
        <v>2.289496666228132</v>
      </c>
      <c r="BN341" s="16">
        <f t="shared" si="43"/>
        <v>2.1697511377066854</v>
      </c>
      <c r="BO341" s="15"/>
      <c r="BP341" s="2"/>
    </row>
    <row r="342" spans="1:68" x14ac:dyDescent="0.2">
      <c r="A342" s="1">
        <v>16.45</v>
      </c>
      <c r="B342" s="1">
        <v>2.6</v>
      </c>
      <c r="C342" s="1">
        <v>0.15856999999999999</v>
      </c>
      <c r="D342" s="1">
        <v>1.95313</v>
      </c>
      <c r="E342" s="1">
        <v>5.0349999999999999E-2</v>
      </c>
      <c r="F342" s="1">
        <v>2.2789999999999999</v>
      </c>
      <c r="G342" s="1">
        <v>2.20235</v>
      </c>
      <c r="I342" s="11">
        <f t="shared" si="37"/>
        <v>53.969816272965872</v>
      </c>
      <c r="J342" s="10">
        <f t="shared" si="38"/>
        <v>-50.499816272965873</v>
      </c>
      <c r="K342" s="6">
        <v>119</v>
      </c>
      <c r="L342" s="10">
        <v>6033.3005249343996</v>
      </c>
      <c r="M342" s="10">
        <v>2982.9068241469818</v>
      </c>
      <c r="N342" s="10">
        <v>23.386920384951878</v>
      </c>
      <c r="O342" s="10">
        <v>82.350889565635526</v>
      </c>
      <c r="P342" s="10">
        <v>82.517131357763546</v>
      </c>
      <c r="Q342" s="10">
        <v>1.5162636457260559</v>
      </c>
      <c r="R342" s="10">
        <v>1.8375137632355414</v>
      </c>
      <c r="S342" s="10">
        <v>11.544568897779255</v>
      </c>
      <c r="T342" s="14" t="s">
        <v>162</v>
      </c>
      <c r="U342" s="6">
        <v>7</v>
      </c>
      <c r="V342" s="14" t="s">
        <v>160</v>
      </c>
      <c r="W342" s="6">
        <v>5</v>
      </c>
      <c r="X342" s="14" t="s">
        <v>160</v>
      </c>
      <c r="Y342" s="6">
        <v>5</v>
      </c>
      <c r="Z342" s="14" t="s">
        <v>118</v>
      </c>
      <c r="AA342" s="9">
        <v>5</v>
      </c>
      <c r="AB342" s="7">
        <v>1.8823517744509246</v>
      </c>
      <c r="AC342" s="6">
        <v>39.164017782042087</v>
      </c>
      <c r="AD342" s="13">
        <v>58.953630443506988</v>
      </c>
      <c r="AE342" s="8"/>
      <c r="AF342" s="6"/>
      <c r="AG342" s="6"/>
      <c r="AH342" s="6"/>
      <c r="AI342" s="6"/>
      <c r="AJ342" s="6">
        <v>33.709865483173836</v>
      </c>
      <c r="AK342" s="6">
        <v>37.689644126200513</v>
      </c>
      <c r="AL342" s="6">
        <v>39.949838411019748</v>
      </c>
      <c r="AM342" s="6">
        <v>37.188784851832267</v>
      </c>
      <c r="AN342" s="6">
        <v>27.45029652187851</v>
      </c>
      <c r="AO342" s="6">
        <v>13.514569799212257</v>
      </c>
      <c r="AP342" s="6">
        <v>20.629282839440886</v>
      </c>
      <c r="AQ342" s="6">
        <v>117.845</v>
      </c>
      <c r="AR342" s="6">
        <v>11.164235991380464</v>
      </c>
      <c r="AS342" s="6">
        <v>2.5742854986037043</v>
      </c>
      <c r="AT342" s="6">
        <v>1.7036764701453275</v>
      </c>
      <c r="AU342" s="6">
        <v>0.53825372581694142</v>
      </c>
      <c r="AV342" s="10">
        <v>0.38998553202552155</v>
      </c>
      <c r="AW342" s="13">
        <v>206.29282839440887</v>
      </c>
      <c r="AX342" s="1" t="s">
        <v>156</v>
      </c>
      <c r="AY342" s="17">
        <v>50.499816272965901</v>
      </c>
      <c r="AZ342" s="12">
        <v>0</v>
      </c>
      <c r="BA342" s="12">
        <v>0</v>
      </c>
      <c r="BB342" s="12">
        <v>100</v>
      </c>
      <c r="BC342" s="12">
        <v>0</v>
      </c>
      <c r="BD342" s="12">
        <v>100</v>
      </c>
      <c r="BE342" s="12">
        <v>0</v>
      </c>
      <c r="BF342" s="18">
        <v>1.8823517744509246</v>
      </c>
      <c r="BG342" s="18">
        <v>39.164017782042087</v>
      </c>
      <c r="BH342" s="18">
        <v>58.953630443506988</v>
      </c>
      <c r="BI342" s="15"/>
      <c r="BJ342" s="19">
        <f t="shared" ca="1" si="39"/>
        <v>0.78773040667418981</v>
      </c>
      <c r="BK342" s="18">
        <f t="shared" ca="1" si="40"/>
        <v>57.311326132073482</v>
      </c>
      <c r="BL342" s="17">
        <f t="shared" si="41"/>
        <v>1.9072383271599669</v>
      </c>
      <c r="BM342" s="17">
        <f t="shared" ca="1" si="42"/>
        <v>2.2762547729058755</v>
      </c>
      <c r="BN342" s="16">
        <f t="shared" si="43"/>
        <v>2.1668938873654433</v>
      </c>
      <c r="BO342" s="15"/>
      <c r="BP342" s="2"/>
    </row>
    <row r="343" spans="1:68" x14ac:dyDescent="0.2">
      <c r="A343" s="1">
        <v>16.5</v>
      </c>
      <c r="B343" s="1">
        <v>2.5299999999999998</v>
      </c>
      <c r="C343" s="1">
        <v>0.11971999999999999</v>
      </c>
      <c r="D343" s="1">
        <v>1.9594800000000001</v>
      </c>
      <c r="E343" s="1">
        <v>5.3659999999999999E-2</v>
      </c>
      <c r="F343" s="1">
        <v>2.2771499999999998</v>
      </c>
      <c r="G343" s="1">
        <v>2.2008800000000002</v>
      </c>
      <c r="I343" s="11">
        <f t="shared" si="37"/>
        <v>54.133858267716533</v>
      </c>
      <c r="J343" s="10">
        <f t="shared" si="38"/>
        <v>-50.663858267716535</v>
      </c>
      <c r="K343" s="6">
        <v>119</v>
      </c>
      <c r="L343" s="10">
        <v>6052.8215223097286</v>
      </c>
      <c r="M343" s="10">
        <v>2992.1916010498694</v>
      </c>
      <c r="N343" s="10">
        <v>23.458005249343831</v>
      </c>
      <c r="O343" s="10">
        <v>60.681070684404546</v>
      </c>
      <c r="P343" s="10">
        <v>60.867134534599707</v>
      </c>
      <c r="Q343" s="10">
        <v>1.5398063851699282</v>
      </c>
      <c r="R343" s="10">
        <v>2.5297829394196807</v>
      </c>
      <c r="S343" s="10">
        <v>12.921100707997173</v>
      </c>
      <c r="T343" s="14" t="s">
        <v>34</v>
      </c>
      <c r="U343" s="6">
        <v>6</v>
      </c>
      <c r="V343" s="14" t="s">
        <v>160</v>
      </c>
      <c r="W343" s="6">
        <v>5</v>
      </c>
      <c r="X343" s="14" t="s">
        <v>160</v>
      </c>
      <c r="Y343" s="6">
        <v>5</v>
      </c>
      <c r="Z343" s="14" t="s">
        <v>118</v>
      </c>
      <c r="AA343" s="9">
        <v>5</v>
      </c>
      <c r="AB343" s="7">
        <v>7.0150951129361658</v>
      </c>
      <c r="AC343" s="6">
        <v>56.298640016192444</v>
      </c>
      <c r="AD343" s="13">
        <v>36.686264870871391</v>
      </c>
      <c r="AE343" s="8">
        <v>6086.71345345997</v>
      </c>
      <c r="AF343" s="6">
        <v>6781.9023491377138</v>
      </c>
      <c r="AG343" s="6">
        <v>4001</v>
      </c>
      <c r="AH343" s="6">
        <v>0</v>
      </c>
      <c r="AI343" s="6">
        <v>3.952908308526244</v>
      </c>
      <c r="AJ343" s="6"/>
      <c r="AK343" s="6"/>
      <c r="AL343" s="6"/>
      <c r="AM343" s="6"/>
      <c r="AN343" s="6">
        <v>24.272428273761818</v>
      </c>
      <c r="AO343" s="6">
        <v>14.148979886231938</v>
      </c>
      <c r="AP343" s="6">
        <v>30</v>
      </c>
      <c r="AQ343" s="6">
        <v>114.66</v>
      </c>
      <c r="AR343" s="6"/>
      <c r="AS343" s="6"/>
      <c r="AT343" s="6">
        <v>12.42903117529789</v>
      </c>
      <c r="AU343" s="6">
        <v>1</v>
      </c>
      <c r="AV343" s="10"/>
      <c r="AW343" s="13">
        <v>1017.2853523706571</v>
      </c>
      <c r="AX343" s="1" t="s">
        <v>156</v>
      </c>
      <c r="AY343" s="17">
        <v>50.663858267716499</v>
      </c>
      <c r="AZ343" s="12">
        <v>0</v>
      </c>
      <c r="BA343" s="12">
        <v>100</v>
      </c>
      <c r="BB343" s="12">
        <v>0</v>
      </c>
      <c r="BC343" s="12">
        <v>0</v>
      </c>
      <c r="BD343" s="12">
        <v>100</v>
      </c>
      <c r="BE343" s="12">
        <v>0</v>
      </c>
      <c r="BF343" s="18">
        <v>7.0150951129361658</v>
      </c>
      <c r="BG343" s="18">
        <v>56.298640016192444</v>
      </c>
      <c r="BH343" s="18">
        <v>36.686264870871391</v>
      </c>
      <c r="BI343" s="15"/>
      <c r="BJ343" s="19">
        <f t="shared" ca="1" si="39"/>
        <v>0.86763691017373223</v>
      </c>
      <c r="BK343" s="18">
        <f t="shared" ca="1" si="40"/>
        <v>40.465314454005082</v>
      </c>
      <c r="BL343" s="17">
        <f t="shared" si="41"/>
        <v>2.662149234510212</v>
      </c>
      <c r="BM343" s="17">
        <f t="shared" ca="1" si="42"/>
        <v>2.4854073489092552</v>
      </c>
      <c r="BN343" s="16">
        <f t="shared" si="43"/>
        <v>2.3583165198783687</v>
      </c>
      <c r="BO343" s="15"/>
      <c r="BP343" s="2"/>
    </row>
    <row r="344" spans="1:68" x14ac:dyDescent="0.2">
      <c r="A344" s="1">
        <v>16.55</v>
      </c>
      <c r="B344" s="1">
        <v>2.5299999999999998</v>
      </c>
      <c r="C344" s="1">
        <v>7.8570000000000001E-2</v>
      </c>
      <c r="D344" s="1">
        <v>1.90652</v>
      </c>
      <c r="E344" s="1">
        <v>6.411E-2</v>
      </c>
      <c r="F344" s="1">
        <v>2.2755000000000001</v>
      </c>
      <c r="G344" s="1">
        <v>2.1985999999999999</v>
      </c>
      <c r="I344" s="11">
        <f t="shared" si="37"/>
        <v>54.297900262467188</v>
      </c>
      <c r="J344" s="10">
        <f t="shared" si="38"/>
        <v>-50.827900262467189</v>
      </c>
      <c r="K344" s="6">
        <v>119</v>
      </c>
      <c r="L344" s="10">
        <v>6072.3425196850567</v>
      </c>
      <c r="M344" s="10">
        <v>3001.4763779527566</v>
      </c>
      <c r="N344" s="10">
        <v>23.52909011373578</v>
      </c>
      <c r="O344" s="10">
        <v>37.72835390286906</v>
      </c>
      <c r="P344" s="10">
        <v>37.976997966599441</v>
      </c>
      <c r="Q344" s="10">
        <v>1.3434562306900104</v>
      </c>
      <c r="R344" s="10">
        <v>3.5375524728720595</v>
      </c>
      <c r="S344" s="10">
        <v>17.266948870165518</v>
      </c>
      <c r="T344" s="14" t="s">
        <v>159</v>
      </c>
      <c r="U344" s="6">
        <v>5</v>
      </c>
      <c r="V344" s="14" t="s">
        <v>157</v>
      </c>
      <c r="W344" s="6">
        <v>4</v>
      </c>
      <c r="X344" s="14" t="s">
        <v>157</v>
      </c>
      <c r="Y344" s="6">
        <v>4</v>
      </c>
      <c r="Z344" s="14" t="s">
        <v>119</v>
      </c>
      <c r="AA344" s="9">
        <v>4</v>
      </c>
      <c r="AB344" s="7">
        <v>30.988939242593609</v>
      </c>
      <c r="AC344" s="6">
        <v>58.834067859502667</v>
      </c>
      <c r="AD344" s="13">
        <v>10.176992897903727</v>
      </c>
      <c r="AE344" s="8">
        <v>3797.6997966599438</v>
      </c>
      <c r="AF344" s="6">
        <v>4087.796811880311</v>
      </c>
      <c r="AG344" s="6">
        <v>2531.7998644399627</v>
      </c>
      <c r="AH344" s="6">
        <v>0</v>
      </c>
      <c r="AI344" s="6">
        <v>2.8268131926481996</v>
      </c>
      <c r="AJ344" s="6"/>
      <c r="AK344" s="6"/>
      <c r="AL344" s="6"/>
      <c r="AM344" s="6"/>
      <c r="AN344" s="6">
        <v>18.86417695143453</v>
      </c>
      <c r="AO344" s="6">
        <v>9.9624511181272748</v>
      </c>
      <c r="AP344" s="6">
        <v>18.988498983299721</v>
      </c>
      <c r="AQ344" s="6">
        <v>114.66</v>
      </c>
      <c r="AR344" s="6"/>
      <c r="AS344" s="6"/>
      <c r="AT344" s="6">
        <v>7.2778284545038288</v>
      </c>
      <c r="AU344" s="6">
        <v>1</v>
      </c>
      <c r="AV344" s="10"/>
      <c r="AW344" s="13">
        <v>613.16952178204667</v>
      </c>
      <c r="AX344" s="1" t="s">
        <v>156</v>
      </c>
      <c r="AY344" s="17">
        <v>50.827900262467203</v>
      </c>
      <c r="AZ344" s="12">
        <v>0</v>
      </c>
      <c r="BA344" s="12">
        <v>100</v>
      </c>
      <c r="BB344" s="12">
        <v>0</v>
      </c>
      <c r="BC344" s="12">
        <v>0</v>
      </c>
      <c r="BD344" s="12">
        <v>100</v>
      </c>
      <c r="BE344" s="12">
        <v>0</v>
      </c>
      <c r="BF344" s="18">
        <v>30.988939242593609</v>
      </c>
      <c r="BG344" s="18">
        <v>58.834067859502667</v>
      </c>
      <c r="BH344" s="18">
        <v>10.176992897903727</v>
      </c>
      <c r="BI344" s="15"/>
      <c r="BJ344" s="19">
        <f t="shared" ca="1" si="39"/>
        <v>0.9757230044683215</v>
      </c>
      <c r="BK344" s="18">
        <f t="shared" ca="1" si="40"/>
        <v>23.479781218592329</v>
      </c>
      <c r="BL344" s="17">
        <f t="shared" si="41"/>
        <v>3.844946892542215</v>
      </c>
      <c r="BM344" s="17">
        <f t="shared" ca="1" si="42"/>
        <v>2.7685221054770621</v>
      </c>
      <c r="BN344" s="16">
        <f t="shared" si="43"/>
        <v>2.607401575797256</v>
      </c>
      <c r="BO344" s="15"/>
      <c r="BP344" s="2"/>
    </row>
    <row r="345" spans="1:68" x14ac:dyDescent="0.2">
      <c r="A345" s="1">
        <v>16.600000000000001</v>
      </c>
      <c r="B345" s="1">
        <v>2.5299999999999998</v>
      </c>
      <c r="C345" s="1">
        <v>0.10731</v>
      </c>
      <c r="D345" s="1">
        <v>1.83386</v>
      </c>
      <c r="E345" s="1">
        <v>7.4880000000000002E-2</v>
      </c>
      <c r="F345" s="1">
        <v>2.27718</v>
      </c>
      <c r="G345" s="1">
        <v>2.1970800000000001</v>
      </c>
      <c r="I345" s="11">
        <f t="shared" si="37"/>
        <v>54.461942257217849</v>
      </c>
      <c r="J345" s="10">
        <f t="shared" si="38"/>
        <v>-50.99194225721785</v>
      </c>
      <c r="K345" s="6">
        <v>119</v>
      </c>
      <c r="L345" s="10">
        <v>6091.8635170603857</v>
      </c>
      <c r="M345" s="10">
        <v>3010.7611548556442</v>
      </c>
      <c r="N345" s="10">
        <v>23.600174978127733</v>
      </c>
      <c r="O345" s="10">
        <v>53.758999839717902</v>
      </c>
      <c r="P345" s="10">
        <v>54.072140448881235</v>
      </c>
      <c r="Q345" s="10">
        <v>1.0740679711637491</v>
      </c>
      <c r="R345" s="10">
        <v>1.9863611135925947</v>
      </c>
      <c r="S345" s="10">
        <v>21.745875636342848</v>
      </c>
      <c r="T345" s="14" t="s">
        <v>162</v>
      </c>
      <c r="U345" s="6">
        <v>7</v>
      </c>
      <c r="V345" s="14" t="s">
        <v>160</v>
      </c>
      <c r="W345" s="6">
        <v>5</v>
      </c>
      <c r="X345" s="14" t="s">
        <v>160</v>
      </c>
      <c r="Y345" s="6">
        <v>5</v>
      </c>
      <c r="Z345" s="14" t="s">
        <v>118</v>
      </c>
      <c r="AA345" s="9">
        <v>5</v>
      </c>
      <c r="AB345" s="7">
        <v>4.4465156816532811</v>
      </c>
      <c r="AC345" s="6">
        <v>50.915996683765187</v>
      </c>
      <c r="AD345" s="13">
        <v>44.637487634581532</v>
      </c>
      <c r="AE345" s="8"/>
      <c r="AF345" s="6"/>
      <c r="AG345" s="6"/>
      <c r="AH345" s="6"/>
      <c r="AI345" s="6"/>
      <c r="AJ345" s="6">
        <v>31</v>
      </c>
      <c r="AK345" s="6">
        <v>35.041952189781306</v>
      </c>
      <c r="AL345" s="6">
        <v>36.823822628136668</v>
      </c>
      <c r="AM345" s="6">
        <v>35.055410533666091</v>
      </c>
      <c r="AN345" s="6">
        <v>17.919666613239301</v>
      </c>
      <c r="AO345" s="6">
        <v>8.9770648090701268</v>
      </c>
      <c r="AP345" s="6">
        <v>13.518035112220309</v>
      </c>
      <c r="AQ345" s="6">
        <v>117.845</v>
      </c>
      <c r="AR345" s="6">
        <v>0</v>
      </c>
      <c r="AS345" s="6">
        <v>0</v>
      </c>
      <c r="AT345" s="6">
        <v>0.98123376776723148</v>
      </c>
      <c r="AU345" s="6">
        <v>0.42121712838608033</v>
      </c>
      <c r="AV345" s="10">
        <v>0.25347973111270095</v>
      </c>
      <c r="AW345" s="13">
        <v>135.18035112220309</v>
      </c>
      <c r="AX345" s="1" t="s">
        <v>156</v>
      </c>
      <c r="AY345" s="17">
        <v>50.9919422572179</v>
      </c>
      <c r="AZ345" s="12">
        <v>0</v>
      </c>
      <c r="BA345" s="12">
        <v>0</v>
      </c>
      <c r="BB345" s="12">
        <v>100</v>
      </c>
      <c r="BC345" s="12">
        <v>0</v>
      </c>
      <c r="BD345" s="12">
        <v>100</v>
      </c>
      <c r="BE345" s="12">
        <v>0</v>
      </c>
      <c r="BF345" s="18">
        <v>4.4465156816532811</v>
      </c>
      <c r="BG345" s="18">
        <v>50.915996683765187</v>
      </c>
      <c r="BH345" s="18">
        <v>44.637487634581532</v>
      </c>
      <c r="BI345" s="15"/>
      <c r="BJ345" s="19">
        <f t="shared" ca="1" si="39"/>
        <v>0.85918889601819892</v>
      </c>
      <c r="BK345" s="18">
        <f t="shared" ca="1" si="40"/>
        <v>35.612152009269288</v>
      </c>
      <c r="BL345" s="17">
        <f t="shared" si="41"/>
        <v>2.104933912847915</v>
      </c>
      <c r="BM345" s="17">
        <f t="shared" ca="1" si="42"/>
        <v>2.4620825241322395</v>
      </c>
      <c r="BN345" s="16">
        <f t="shared" si="43"/>
        <v>2.3260085686446414</v>
      </c>
      <c r="BO345" s="15"/>
      <c r="BP345" s="2"/>
    </row>
    <row r="346" spans="1:68" x14ac:dyDescent="0.2">
      <c r="A346" s="1">
        <v>16.649999999999999</v>
      </c>
      <c r="B346" s="1">
        <v>2.5299999999999998</v>
      </c>
      <c r="C346" s="1">
        <v>6.923E-2</v>
      </c>
      <c r="D346" s="1">
        <v>1.78661</v>
      </c>
      <c r="E346" s="1">
        <v>6.3820000000000002E-2</v>
      </c>
      <c r="F346" s="1">
        <v>2.27603</v>
      </c>
      <c r="G346" s="1">
        <v>2.1933799999999999</v>
      </c>
      <c r="I346" s="11">
        <f t="shared" si="37"/>
        <v>54.625984251968497</v>
      </c>
      <c r="J346" s="10">
        <f t="shared" si="38"/>
        <v>-51.155984251968498</v>
      </c>
      <c r="K346" s="6">
        <v>119</v>
      </c>
      <c r="L346" s="10">
        <v>6111.3845144357128</v>
      </c>
      <c r="M346" s="10">
        <v>3020.045931758531</v>
      </c>
      <c r="N346" s="10">
        <v>23.671259842519682</v>
      </c>
      <c r="O346" s="10">
        <v>32.518672864241061</v>
      </c>
      <c r="P346" s="10">
        <v>32.765580252189125</v>
      </c>
      <c r="Q346" s="10">
        <v>0.89888774459320298</v>
      </c>
      <c r="R346" s="10">
        <v>2.7433902823471188</v>
      </c>
      <c r="S346" s="10">
        <v>17.146346385282378</v>
      </c>
      <c r="T346" s="14" t="s">
        <v>34</v>
      </c>
      <c r="U346" s="6">
        <v>6</v>
      </c>
      <c r="V346" s="14" t="s">
        <v>160</v>
      </c>
      <c r="W346" s="6">
        <v>5</v>
      </c>
      <c r="X346" s="14" t="s">
        <v>157</v>
      </c>
      <c r="Y346" s="6">
        <v>4</v>
      </c>
      <c r="Z346" s="14" t="s">
        <v>119</v>
      </c>
      <c r="AA346" s="9">
        <v>4</v>
      </c>
      <c r="AB346" s="7">
        <v>19.355023673927711</v>
      </c>
      <c r="AC346" s="6">
        <v>62.590300471788844</v>
      </c>
      <c r="AD346" s="13">
        <v>18.054675854283445</v>
      </c>
      <c r="AE346" s="8">
        <v>3276.5580252189125</v>
      </c>
      <c r="AF346" s="6">
        <v>3472.392257552588</v>
      </c>
      <c r="AG346" s="6">
        <v>2184.3720168126083</v>
      </c>
      <c r="AH346" s="6">
        <v>0</v>
      </c>
      <c r="AI346" s="6">
        <v>3.645124816671895</v>
      </c>
      <c r="AJ346" s="6"/>
      <c r="AK346" s="6"/>
      <c r="AL346" s="6"/>
      <c r="AM346" s="6"/>
      <c r="AN346" s="6">
        <v>13.007469145696424</v>
      </c>
      <c r="AO346" s="6">
        <v>8.5402943525661232</v>
      </c>
      <c r="AP346" s="6">
        <v>16.382790126094562</v>
      </c>
      <c r="AQ346" s="6">
        <v>114.66</v>
      </c>
      <c r="AR346" s="6"/>
      <c r="AS346" s="6"/>
      <c r="AT346" s="6">
        <v>6.0877156605514235</v>
      </c>
      <c r="AU346" s="6">
        <v>1</v>
      </c>
      <c r="AV346" s="10"/>
      <c r="AW346" s="13">
        <v>520.85883863288825</v>
      </c>
      <c r="AX346" s="1" t="s">
        <v>156</v>
      </c>
      <c r="AY346" s="17">
        <v>51.155984251968498</v>
      </c>
      <c r="AZ346" s="12">
        <v>0</v>
      </c>
      <c r="BA346" s="12">
        <v>100</v>
      </c>
      <c r="BB346" s="12">
        <v>0</v>
      </c>
      <c r="BC346" s="12">
        <v>0</v>
      </c>
      <c r="BD346" s="12">
        <v>100</v>
      </c>
      <c r="BE346" s="12">
        <v>0</v>
      </c>
      <c r="BF346" s="18">
        <v>19.355023673927711</v>
      </c>
      <c r="BG346" s="18">
        <v>62.590300471788844</v>
      </c>
      <c r="BH346" s="18">
        <v>18.054675854283445</v>
      </c>
      <c r="BI346" s="15"/>
      <c r="BJ346" s="19">
        <f t="shared" ca="1" si="39"/>
        <v>0.97236281205852482</v>
      </c>
      <c r="BK346" s="18">
        <f t="shared" ca="1" si="40"/>
        <v>19.868481721778434</v>
      </c>
      <c r="BL346" s="17">
        <f t="shared" si="41"/>
        <v>3.0255507686375318</v>
      </c>
      <c r="BM346" s="17">
        <f t="shared" ca="1" si="42"/>
        <v>2.7585511435497492</v>
      </c>
      <c r="BN346" s="16">
        <f t="shared" si="43"/>
        <v>2.5826099687940278</v>
      </c>
      <c r="BO346" s="15"/>
      <c r="BP346" s="2"/>
    </row>
    <row r="347" spans="1:68" x14ac:dyDescent="0.2">
      <c r="A347" s="1">
        <v>16.7</v>
      </c>
      <c r="B347" s="1">
        <v>2.5299999999999998</v>
      </c>
      <c r="C347" s="1">
        <v>5.5969999999999999E-2</v>
      </c>
      <c r="D347" s="1">
        <v>1.7140299999999999</v>
      </c>
      <c r="E347" s="1">
        <v>6.9349999999999995E-2</v>
      </c>
      <c r="F347" s="1">
        <v>2.2783000000000002</v>
      </c>
      <c r="G347" s="1">
        <v>2.19475</v>
      </c>
      <c r="I347" s="11">
        <f t="shared" si="37"/>
        <v>54.790026246719158</v>
      </c>
      <c r="J347" s="10">
        <f t="shared" si="38"/>
        <v>-51.320026246719159</v>
      </c>
      <c r="K347" s="6">
        <v>119</v>
      </c>
      <c r="L347" s="10">
        <v>6130.9055118110418</v>
      </c>
      <c r="M347" s="10">
        <v>3029.3307086614186</v>
      </c>
      <c r="N347" s="10">
        <v>23.742344706911634</v>
      </c>
      <c r="O347" s="10">
        <v>25.12248757813752</v>
      </c>
      <c r="P347" s="10">
        <v>25.402511576693222</v>
      </c>
      <c r="Q347" s="10">
        <v>0.62979608650875363</v>
      </c>
      <c r="R347" s="10">
        <v>2.4792669992780985</v>
      </c>
      <c r="S347" s="10">
        <v>19.446111010812608</v>
      </c>
      <c r="T347" s="14" t="s">
        <v>34</v>
      </c>
      <c r="U347" s="6">
        <v>6</v>
      </c>
      <c r="V347" s="14" t="s">
        <v>157</v>
      </c>
      <c r="W347" s="6">
        <v>4</v>
      </c>
      <c r="X347" s="14" t="s">
        <v>157</v>
      </c>
      <c r="Y347" s="6">
        <v>4</v>
      </c>
      <c r="Z347" s="14" t="s">
        <v>119</v>
      </c>
      <c r="AA347" s="9">
        <v>4</v>
      </c>
      <c r="AB347" s="7">
        <v>20.567931262108658</v>
      </c>
      <c r="AC347" s="6">
        <v>62.463447436954979</v>
      </c>
      <c r="AD347" s="13">
        <v>16.968621300936363</v>
      </c>
      <c r="AE347" s="8">
        <v>2540.2511576693223</v>
      </c>
      <c r="AF347" s="6">
        <v>2605.0005900015799</v>
      </c>
      <c r="AG347" s="6">
        <v>1693.5007717795481</v>
      </c>
      <c r="AH347" s="6">
        <v>0</v>
      </c>
      <c r="AI347" s="6">
        <v>4.0334502104500052</v>
      </c>
      <c r="AJ347" s="6"/>
      <c r="AK347" s="6"/>
      <c r="AL347" s="6"/>
      <c r="AM347" s="6"/>
      <c r="AN347" s="6">
        <v>10.048995031255007</v>
      </c>
      <c r="AO347" s="6">
        <v>6.8696173667905143</v>
      </c>
      <c r="AP347" s="6">
        <v>12.854505402456837</v>
      </c>
      <c r="AQ347" s="6">
        <v>114.66</v>
      </c>
      <c r="AR347" s="6"/>
      <c r="AS347" s="6"/>
      <c r="AT347" s="6">
        <v>4.4856821427054712</v>
      </c>
      <c r="AU347" s="6">
        <v>1</v>
      </c>
      <c r="AV347" s="10"/>
      <c r="AW347" s="13">
        <v>390.75008850023698</v>
      </c>
      <c r="AX347" s="1" t="s">
        <v>156</v>
      </c>
      <c r="AY347" s="17">
        <v>51.320026246719202</v>
      </c>
      <c r="AZ347" s="12">
        <v>0</v>
      </c>
      <c r="BA347" s="12">
        <v>100</v>
      </c>
      <c r="BB347" s="12">
        <v>0</v>
      </c>
      <c r="BC347" s="12">
        <v>0</v>
      </c>
      <c r="BD347" s="12">
        <v>100</v>
      </c>
      <c r="BE347" s="12">
        <v>0</v>
      </c>
      <c r="BF347" s="18">
        <v>20.567931262108658</v>
      </c>
      <c r="BG347" s="18">
        <v>62.463447436954979</v>
      </c>
      <c r="BH347" s="18">
        <v>16.968621300936363</v>
      </c>
      <c r="BI347" s="15"/>
      <c r="BJ347" s="19">
        <f t="shared" ca="1" si="39"/>
        <v>1</v>
      </c>
      <c r="BK347" s="18">
        <f t="shared" ca="1" si="40"/>
        <v>14.74719069589986</v>
      </c>
      <c r="BL347" s="17">
        <f t="shared" si="41"/>
        <v>2.8195121459887185</v>
      </c>
      <c r="BM347" s="17">
        <f t="shared" ca="1" si="42"/>
        <v>2.8434872943321348</v>
      </c>
      <c r="BN347" s="16">
        <f t="shared" si="43"/>
        <v>2.6411993462589614</v>
      </c>
      <c r="BO347" s="15"/>
      <c r="BP347" s="2"/>
    </row>
    <row r="348" spans="1:68" x14ac:dyDescent="0.2">
      <c r="A348" s="1">
        <v>16.75</v>
      </c>
      <c r="B348" s="1">
        <v>2.5299999999999998</v>
      </c>
      <c r="C348" s="1">
        <v>6.4680000000000001E-2</v>
      </c>
      <c r="D348" s="1">
        <v>1.7438199999999999</v>
      </c>
      <c r="E348" s="1">
        <v>7.4270000000000003E-2</v>
      </c>
      <c r="F348" s="1">
        <v>2.2792500000000002</v>
      </c>
      <c r="G348" s="1">
        <v>2.19503</v>
      </c>
      <c r="I348" s="11">
        <f t="shared" si="37"/>
        <v>54.954068241469813</v>
      </c>
      <c r="J348" s="10">
        <f t="shared" si="38"/>
        <v>-51.484068241469814</v>
      </c>
      <c r="K348" s="6">
        <v>119</v>
      </c>
      <c r="L348" s="10">
        <v>6150.4265091863699</v>
      </c>
      <c r="M348" s="10">
        <v>3038.6154855643058</v>
      </c>
      <c r="N348" s="10">
        <v>23.813429571303587</v>
      </c>
      <c r="O348" s="10">
        <v>29.980766148421221</v>
      </c>
      <c r="P348" s="10">
        <v>30.290253749904512</v>
      </c>
      <c r="Q348" s="10">
        <v>0.74024304840370736</v>
      </c>
      <c r="R348" s="10">
        <v>2.4438324436487791</v>
      </c>
      <c r="S348" s="10">
        <v>21.492194547450719</v>
      </c>
      <c r="T348" s="14" t="s">
        <v>34</v>
      </c>
      <c r="U348" s="6">
        <v>6</v>
      </c>
      <c r="V348" s="14" t="s">
        <v>160</v>
      </c>
      <c r="W348" s="6">
        <v>5</v>
      </c>
      <c r="X348" s="14" t="s">
        <v>157</v>
      </c>
      <c r="Y348" s="6">
        <v>4</v>
      </c>
      <c r="Z348" s="14" t="s">
        <v>119</v>
      </c>
      <c r="AA348" s="9">
        <v>4</v>
      </c>
      <c r="AB348" s="7">
        <v>16.450186703841318</v>
      </c>
      <c r="AC348" s="6">
        <v>62.535199411822688</v>
      </c>
      <c r="AD348" s="13">
        <v>21.01461388433599</v>
      </c>
      <c r="AE348" s="8">
        <v>3029.0253749904509</v>
      </c>
      <c r="AF348" s="6">
        <v>3178.8807870043597</v>
      </c>
      <c r="AG348" s="6">
        <v>2019.3502499936342</v>
      </c>
      <c r="AH348" s="6">
        <v>0</v>
      </c>
      <c r="AI348" s="6">
        <v>4.0919335636077561</v>
      </c>
      <c r="AJ348" s="6"/>
      <c r="AK348" s="6"/>
      <c r="AL348" s="6"/>
      <c r="AM348" s="6"/>
      <c r="AN348" s="6">
        <v>11.992306459368489</v>
      </c>
      <c r="AO348" s="6">
        <v>7.9040638962794274</v>
      </c>
      <c r="AP348" s="6">
        <v>15.145126874952256</v>
      </c>
      <c r="AQ348" s="6">
        <v>114.66</v>
      </c>
      <c r="AR348" s="6"/>
      <c r="AS348" s="6"/>
      <c r="AT348" s="6">
        <v>5.5088343641159643</v>
      </c>
      <c r="AU348" s="6">
        <v>1</v>
      </c>
      <c r="AV348" s="10"/>
      <c r="AW348" s="13">
        <v>476.83211805065395</v>
      </c>
      <c r="AX348" s="1" t="s">
        <v>156</v>
      </c>
      <c r="AY348" s="17">
        <v>51.484068241469799</v>
      </c>
      <c r="AZ348" s="12">
        <v>0</v>
      </c>
      <c r="BA348" s="12">
        <v>100</v>
      </c>
      <c r="BB348" s="12">
        <v>0</v>
      </c>
      <c r="BC348" s="12">
        <v>0</v>
      </c>
      <c r="BD348" s="12">
        <v>100</v>
      </c>
      <c r="BE348" s="12">
        <v>0</v>
      </c>
      <c r="BF348" s="18">
        <v>16.450186703841318</v>
      </c>
      <c r="BG348" s="18">
        <v>62.535199411822688</v>
      </c>
      <c r="BH348" s="18">
        <v>21.01461388433599</v>
      </c>
      <c r="BI348" s="15"/>
      <c r="BJ348" s="19">
        <f t="shared" ca="1" si="39"/>
        <v>0.97450530881061603</v>
      </c>
      <c r="BK348" s="18">
        <f t="shared" ca="1" si="40"/>
        <v>18.077945420123605</v>
      </c>
      <c r="BL348" s="17">
        <f t="shared" si="41"/>
        <v>2.7199777583694509</v>
      </c>
      <c r="BM348" s="17">
        <f t="shared" ca="1" si="42"/>
        <v>2.7630229353281783</v>
      </c>
      <c r="BN348" s="16">
        <f t="shared" si="43"/>
        <v>2.5772275043033157</v>
      </c>
      <c r="BO348" s="15"/>
      <c r="BP348" s="2"/>
    </row>
    <row r="349" spans="1:68" x14ac:dyDescent="0.2">
      <c r="A349" s="1">
        <v>16.8</v>
      </c>
      <c r="B349" s="1">
        <v>2.5299999999999998</v>
      </c>
      <c r="C349" s="1">
        <v>8.6699999999999999E-2</v>
      </c>
      <c r="D349" s="1">
        <v>1.8118099999999999</v>
      </c>
      <c r="E349" s="1">
        <v>7.1120000000000003E-2</v>
      </c>
      <c r="F349" s="1">
        <v>2.2827500000000001</v>
      </c>
      <c r="G349" s="1">
        <v>2.1915499999999999</v>
      </c>
      <c r="I349" s="11">
        <f t="shared" si="37"/>
        <v>55.118110236220474</v>
      </c>
      <c r="J349" s="10">
        <f t="shared" si="38"/>
        <v>-51.648110236220475</v>
      </c>
      <c r="K349" s="6">
        <v>119</v>
      </c>
      <c r="L349" s="10">
        <v>6169.9475065616989</v>
      </c>
      <c r="M349" s="10">
        <v>3047.9002624671934</v>
      </c>
      <c r="N349" s="10">
        <v>23.884514435695539</v>
      </c>
      <c r="O349" s="10">
        <v>42.263119089597694</v>
      </c>
      <c r="P349" s="10">
        <v>42.553742798962709</v>
      </c>
      <c r="Q349" s="10">
        <v>0.99231719876416047</v>
      </c>
      <c r="R349" s="10">
        <v>2.3319152053256036</v>
      </c>
      <c r="S349" s="10">
        <v>20.182202039237296</v>
      </c>
      <c r="T349" s="14" t="s">
        <v>34</v>
      </c>
      <c r="U349" s="6">
        <v>6</v>
      </c>
      <c r="V349" s="14" t="s">
        <v>160</v>
      </c>
      <c r="W349" s="6">
        <v>5</v>
      </c>
      <c r="X349" s="14" t="s">
        <v>157</v>
      </c>
      <c r="Y349" s="6">
        <v>4</v>
      </c>
      <c r="Z349" s="14" t="s">
        <v>118</v>
      </c>
      <c r="AA349" s="9">
        <v>5</v>
      </c>
      <c r="AB349" s="7">
        <v>9.5042777831459517</v>
      </c>
      <c r="AC349" s="6">
        <v>59.320040100769866</v>
      </c>
      <c r="AD349" s="13">
        <v>31.175682116084182</v>
      </c>
      <c r="AE349" s="8">
        <v>4255.3742798962712</v>
      </c>
      <c r="AF349" s="6">
        <v>4620.4959105773642</v>
      </c>
      <c r="AG349" s="6">
        <v>2836.9161865975138</v>
      </c>
      <c r="AH349" s="6">
        <v>0</v>
      </c>
      <c r="AI349" s="6">
        <v>4.2883205946606058</v>
      </c>
      <c r="AJ349" s="6"/>
      <c r="AK349" s="6"/>
      <c r="AL349" s="6"/>
      <c r="AM349" s="6"/>
      <c r="AN349" s="6">
        <v>16.905247635839078</v>
      </c>
      <c r="AO349" s="6">
        <v>10.396300281697675</v>
      </c>
      <c r="AP349" s="6">
        <v>21.276871399481355</v>
      </c>
      <c r="AQ349" s="6">
        <v>114.66</v>
      </c>
      <c r="AR349" s="6"/>
      <c r="AS349" s="6"/>
      <c r="AT349" s="6">
        <v>8.1290832515479252</v>
      </c>
      <c r="AU349" s="6">
        <v>1</v>
      </c>
      <c r="AV349" s="10"/>
      <c r="AW349" s="13">
        <v>693.07438658660465</v>
      </c>
      <c r="AX349" s="1" t="s">
        <v>156</v>
      </c>
      <c r="AY349" s="17">
        <v>51.648110236220496</v>
      </c>
      <c r="AZ349" s="12">
        <v>0</v>
      </c>
      <c r="BA349" s="12">
        <v>100</v>
      </c>
      <c r="BB349" s="12">
        <v>0</v>
      </c>
      <c r="BC349" s="12">
        <v>0</v>
      </c>
      <c r="BD349" s="12">
        <v>100</v>
      </c>
      <c r="BE349" s="12">
        <v>0</v>
      </c>
      <c r="BF349" s="18">
        <v>9.5042777831459517</v>
      </c>
      <c r="BG349" s="18">
        <v>59.320040100769866</v>
      </c>
      <c r="BH349" s="18">
        <v>31.175682116084182</v>
      </c>
      <c r="BI349" s="15"/>
      <c r="BJ349" s="19">
        <f t="shared" ca="1" si="39"/>
        <v>0.91562928305524482</v>
      </c>
      <c r="BK349" s="18">
        <f t="shared" ca="1" si="40"/>
        <v>26.704541510656199</v>
      </c>
      <c r="BL349" s="17">
        <f t="shared" si="41"/>
        <v>2.5141832967114706</v>
      </c>
      <c r="BM349" s="17">
        <f t="shared" ca="1" si="42"/>
        <v>2.6079169043632806</v>
      </c>
      <c r="BN349" s="16">
        <f t="shared" si="43"/>
        <v>2.450339094554816</v>
      </c>
      <c r="BO349" s="15"/>
      <c r="BP349" s="2"/>
    </row>
    <row r="350" spans="1:68" x14ac:dyDescent="0.2">
      <c r="A350" s="1">
        <v>16.850000000000001</v>
      </c>
      <c r="B350" s="1">
        <v>2.5299999999999998</v>
      </c>
      <c r="C350" s="1">
        <v>7.2529999999999997E-2</v>
      </c>
      <c r="D350" s="1">
        <v>1.83877</v>
      </c>
      <c r="E350" s="1">
        <v>6.5369999999999998E-2</v>
      </c>
      <c r="F350" s="1">
        <v>2.2884000000000002</v>
      </c>
      <c r="G350" s="1">
        <v>2.1958000000000002</v>
      </c>
      <c r="I350" s="11">
        <f t="shared" si="37"/>
        <v>55.282152230971128</v>
      </c>
      <c r="J350" s="10">
        <f t="shared" si="38"/>
        <v>-51.81215223097113</v>
      </c>
      <c r="K350" s="6">
        <v>119</v>
      </c>
      <c r="L350" s="10">
        <v>6189.468503937027</v>
      </c>
      <c r="M350" s="10">
        <v>3057.1850393700806</v>
      </c>
      <c r="N350" s="10">
        <v>23.955599300087489</v>
      </c>
      <c r="O350" s="10">
        <v>34.359352460330179</v>
      </c>
      <c r="P350" s="10">
        <v>34.615542080907872</v>
      </c>
      <c r="Q350" s="10">
        <v>1.092271884654995</v>
      </c>
      <c r="R350" s="10">
        <v>3.155437757126546</v>
      </c>
      <c r="S350" s="10">
        <v>17.790945873450887</v>
      </c>
      <c r="T350" s="14" t="s">
        <v>159</v>
      </c>
      <c r="U350" s="6">
        <v>5</v>
      </c>
      <c r="V350" s="14" t="s">
        <v>157</v>
      </c>
      <c r="W350" s="6">
        <v>4</v>
      </c>
      <c r="X350" s="14" t="s">
        <v>157</v>
      </c>
      <c r="Y350" s="6">
        <v>4</v>
      </c>
      <c r="Z350" s="14" t="s">
        <v>119</v>
      </c>
      <c r="AA350" s="9">
        <v>4</v>
      </c>
      <c r="AB350" s="7">
        <v>25.478271570250115</v>
      </c>
      <c r="AC350" s="6">
        <v>61.242176751905347</v>
      </c>
      <c r="AD350" s="13">
        <v>13.279551677844539</v>
      </c>
      <c r="AE350" s="8">
        <v>3461.5542080907871</v>
      </c>
      <c r="AF350" s="6">
        <v>3685.441649784128</v>
      </c>
      <c r="AG350" s="6">
        <v>2307.7028053938584</v>
      </c>
      <c r="AH350" s="6">
        <v>0</v>
      </c>
      <c r="AI350" s="6">
        <v>3.1691323897658994</v>
      </c>
      <c r="AJ350" s="6"/>
      <c r="AK350" s="6"/>
      <c r="AL350" s="6"/>
      <c r="AM350" s="6"/>
      <c r="AN350" s="6">
        <v>17.179676230165089</v>
      </c>
      <c r="AO350" s="6">
        <v>9.1221348817475274</v>
      </c>
      <c r="AP350" s="6">
        <v>17.307771040453936</v>
      </c>
      <c r="AQ350" s="6">
        <v>114.66</v>
      </c>
      <c r="AR350" s="6"/>
      <c r="AS350" s="6"/>
      <c r="AT350" s="6">
        <v>6.3882901206786427</v>
      </c>
      <c r="AU350" s="6">
        <v>1</v>
      </c>
      <c r="AV350" s="10"/>
      <c r="AW350" s="13">
        <v>552.81624746761929</v>
      </c>
      <c r="AX350" s="1" t="s">
        <v>156</v>
      </c>
      <c r="AY350" s="17">
        <v>51.812152230971101</v>
      </c>
      <c r="AZ350" s="12">
        <v>0</v>
      </c>
      <c r="BA350" s="12">
        <v>100</v>
      </c>
      <c r="BB350" s="12">
        <v>0</v>
      </c>
      <c r="BC350" s="12">
        <v>0</v>
      </c>
      <c r="BD350" s="12">
        <v>100</v>
      </c>
      <c r="BE350" s="12">
        <v>0</v>
      </c>
      <c r="BF350" s="18">
        <v>25.478271570250115</v>
      </c>
      <c r="BG350" s="18">
        <v>61.242176751905347</v>
      </c>
      <c r="BH350" s="18">
        <v>13.279551677844539</v>
      </c>
      <c r="BI350" s="15"/>
      <c r="BJ350" s="19">
        <f t="shared" ca="1" si="39"/>
        <v>0.98159547925126722</v>
      </c>
      <c r="BK350" s="18">
        <f t="shared" ca="1" si="40"/>
        <v>20.76020644328165</v>
      </c>
      <c r="BL350" s="17">
        <f t="shared" si="41"/>
        <v>3.4652407723261986</v>
      </c>
      <c r="BM350" s="17">
        <f t="shared" ca="1" si="42"/>
        <v>2.7804807472865551</v>
      </c>
      <c r="BN350" s="16">
        <f t="shared" si="43"/>
        <v>2.6040809948472909</v>
      </c>
      <c r="BO350" s="15"/>
      <c r="BP350" s="2"/>
    </row>
    <row r="351" spans="1:68" x14ac:dyDescent="0.2">
      <c r="A351" s="1">
        <v>16.899999999999999</v>
      </c>
      <c r="B351" s="1">
        <v>2.5299999999999998</v>
      </c>
      <c r="C351" s="1">
        <v>8.8679999999999995E-2</v>
      </c>
      <c r="D351" s="1">
        <v>1.8355900000000001</v>
      </c>
      <c r="E351" s="1">
        <v>7.3349999999999999E-2</v>
      </c>
      <c r="F351" s="1">
        <v>2.2934000000000001</v>
      </c>
      <c r="G351" s="1">
        <v>2.1949800000000002</v>
      </c>
      <c r="I351" s="11">
        <f t="shared" si="37"/>
        <v>55.446194225721776</v>
      </c>
      <c r="J351" s="10">
        <f t="shared" si="38"/>
        <v>-51.976194225721777</v>
      </c>
      <c r="K351" s="6">
        <v>119</v>
      </c>
      <c r="L351" s="10">
        <v>6208.9895013123542</v>
      </c>
      <c r="M351" s="10">
        <v>3066.4698162729674</v>
      </c>
      <c r="N351" s="10">
        <v>24.026684164479438</v>
      </c>
      <c r="O351" s="10">
        <v>43.367526847251163</v>
      </c>
      <c r="P351" s="10">
        <v>43.671504994528483</v>
      </c>
      <c r="Q351" s="10">
        <v>1.0804819773429457</v>
      </c>
      <c r="R351" s="10">
        <v>2.4741120725707009</v>
      </c>
      <c r="S351" s="10">
        <v>21.109593560924896</v>
      </c>
      <c r="T351" s="14" t="s">
        <v>34</v>
      </c>
      <c r="U351" s="6">
        <v>6</v>
      </c>
      <c r="V351" s="14" t="s">
        <v>160</v>
      </c>
      <c r="W351" s="6">
        <v>5</v>
      </c>
      <c r="X351" s="14" t="s">
        <v>157</v>
      </c>
      <c r="Y351" s="6">
        <v>4</v>
      </c>
      <c r="Z351" s="14" t="s">
        <v>118</v>
      </c>
      <c r="AA351" s="9">
        <v>5</v>
      </c>
      <c r="AB351" s="7">
        <v>10.654450922660374</v>
      </c>
      <c r="AC351" s="6">
        <v>60.277189125985203</v>
      </c>
      <c r="AD351" s="13">
        <v>29.068359951354427</v>
      </c>
      <c r="AE351" s="8">
        <v>4367.1504994528486</v>
      </c>
      <c r="AF351" s="6">
        <v>4749.7007574232985</v>
      </c>
      <c r="AG351" s="6">
        <v>2911.4336663018989</v>
      </c>
      <c r="AH351" s="6">
        <v>0</v>
      </c>
      <c r="AI351" s="6">
        <v>4.0418540901462086</v>
      </c>
      <c r="AJ351" s="6"/>
      <c r="AK351" s="6"/>
      <c r="AL351" s="6"/>
      <c r="AM351" s="6"/>
      <c r="AN351" s="6">
        <v>17.347010738900465</v>
      </c>
      <c r="AO351" s="6">
        <v>10.713531777966917</v>
      </c>
      <c r="AP351" s="6">
        <v>21.835752497264242</v>
      </c>
      <c r="AQ351" s="6">
        <v>114.66</v>
      </c>
      <c r="AR351" s="6"/>
      <c r="AS351" s="6"/>
      <c r="AT351" s="6">
        <v>8.3085928155604112</v>
      </c>
      <c r="AU351" s="6">
        <v>1</v>
      </c>
      <c r="AV351" s="10"/>
      <c r="AW351" s="13">
        <v>712.45511361349475</v>
      </c>
      <c r="AX351" s="1" t="s">
        <v>156</v>
      </c>
      <c r="AY351" s="17">
        <v>51.976194225721798</v>
      </c>
      <c r="AZ351" s="12">
        <v>0</v>
      </c>
      <c r="BA351" s="12">
        <v>100</v>
      </c>
      <c r="BB351" s="12">
        <v>0</v>
      </c>
      <c r="BC351" s="12">
        <v>0</v>
      </c>
      <c r="BD351" s="12">
        <v>100</v>
      </c>
      <c r="BE351" s="12">
        <v>0</v>
      </c>
      <c r="BF351" s="18">
        <v>10.654450922660374</v>
      </c>
      <c r="BG351" s="18">
        <v>60.277189125985203</v>
      </c>
      <c r="BH351" s="18">
        <v>29.068359951354427</v>
      </c>
      <c r="BI351" s="15"/>
      <c r="BJ351" s="19">
        <f t="shared" ca="1" si="39"/>
        <v>0.91938615551657077</v>
      </c>
      <c r="BK351" s="18">
        <f t="shared" ca="1" si="40"/>
        <v>27.257557119754157</v>
      </c>
      <c r="BL351" s="17">
        <f t="shared" si="41"/>
        <v>2.6634498594979741</v>
      </c>
      <c r="BM351" s="17">
        <f t="shared" ca="1" si="42"/>
        <v>2.6166259027276277</v>
      </c>
      <c r="BN351" s="16">
        <f t="shared" si="43"/>
        <v>2.4585659766265726</v>
      </c>
      <c r="BO351" s="15"/>
      <c r="BP351" s="2"/>
    </row>
    <row r="352" spans="1:68" x14ac:dyDescent="0.2">
      <c r="A352" s="1">
        <v>16.95</v>
      </c>
      <c r="B352" s="1">
        <v>2.5299999999999998</v>
      </c>
      <c r="C352" s="1">
        <v>6.898E-2</v>
      </c>
      <c r="D352" s="1">
        <v>1.8071200000000001</v>
      </c>
      <c r="E352" s="1">
        <v>6.8849999999999995E-2</v>
      </c>
      <c r="F352" s="1">
        <v>2.2908499999999998</v>
      </c>
      <c r="G352" s="1">
        <v>2.1966800000000002</v>
      </c>
      <c r="I352" s="11">
        <f t="shared" si="37"/>
        <v>55.610236220472437</v>
      </c>
      <c r="J352" s="10">
        <f t="shared" si="38"/>
        <v>-52.140236220472438</v>
      </c>
      <c r="K352" s="6">
        <v>119</v>
      </c>
      <c r="L352" s="10">
        <v>6228.5104986876831</v>
      </c>
      <c r="M352" s="10">
        <v>3075.754593175855</v>
      </c>
      <c r="N352" s="10">
        <v>24.097769028871387</v>
      </c>
      <c r="O352" s="10">
        <v>32.379227440294919</v>
      </c>
      <c r="P352" s="10">
        <v>32.656257170260417</v>
      </c>
      <c r="Q352" s="10">
        <v>0.97492893923789936</v>
      </c>
      <c r="R352" s="10">
        <v>2.9854276751769127</v>
      </c>
      <c r="S352" s="10">
        <v>19.238175692048571</v>
      </c>
      <c r="T352" s="14" t="s">
        <v>159</v>
      </c>
      <c r="U352" s="6">
        <v>5</v>
      </c>
      <c r="V352" s="14" t="s">
        <v>157</v>
      </c>
      <c r="W352" s="6">
        <v>4</v>
      </c>
      <c r="X352" s="14" t="s">
        <v>157</v>
      </c>
      <c r="Y352" s="6">
        <v>4</v>
      </c>
      <c r="Z352" s="14" t="s">
        <v>119</v>
      </c>
      <c r="AA352" s="9">
        <v>4</v>
      </c>
      <c r="AB352" s="7">
        <v>23.702390709532857</v>
      </c>
      <c r="AC352" s="6">
        <v>61.801217640761124</v>
      </c>
      <c r="AD352" s="13">
        <v>14.496391649706023</v>
      </c>
      <c r="AE352" s="8">
        <v>3265.6257170260419</v>
      </c>
      <c r="AF352" s="6">
        <v>3452.6409547226249</v>
      </c>
      <c r="AG352" s="6">
        <v>2177.0838113506943</v>
      </c>
      <c r="AH352" s="6">
        <v>0</v>
      </c>
      <c r="AI352" s="6">
        <v>3.3496038383872131</v>
      </c>
      <c r="AJ352" s="6"/>
      <c r="AK352" s="6"/>
      <c r="AL352" s="6"/>
      <c r="AM352" s="6"/>
      <c r="AN352" s="6">
        <v>16.189613720147459</v>
      </c>
      <c r="AO352" s="6">
        <v>8.6449276166606861</v>
      </c>
      <c r="AP352" s="6">
        <v>16.328128585130209</v>
      </c>
      <c r="AQ352" s="6">
        <v>114.66</v>
      </c>
      <c r="AR352" s="6"/>
      <c r="AS352" s="6"/>
      <c r="AT352" s="6">
        <v>5.9231046286945039</v>
      </c>
      <c r="AU352" s="6">
        <v>1</v>
      </c>
      <c r="AV352" s="10"/>
      <c r="AW352" s="13">
        <v>517.89614320839371</v>
      </c>
      <c r="AX352" s="1" t="s">
        <v>156</v>
      </c>
      <c r="AY352" s="17">
        <v>52.140236220472403</v>
      </c>
      <c r="AZ352" s="12">
        <v>0</v>
      </c>
      <c r="BA352" s="12">
        <v>100</v>
      </c>
      <c r="BB352" s="12">
        <v>0</v>
      </c>
      <c r="BC352" s="12">
        <v>0</v>
      </c>
      <c r="BD352" s="12">
        <v>100</v>
      </c>
      <c r="BE352" s="12">
        <v>0</v>
      </c>
      <c r="BF352" s="18">
        <v>23.702390709532857</v>
      </c>
      <c r="BG352" s="18">
        <v>61.801217640761124</v>
      </c>
      <c r="BH352" s="18">
        <v>14.496391649706023</v>
      </c>
      <c r="BI352" s="15"/>
      <c r="BJ352" s="19">
        <f t="shared" ca="1" si="39"/>
        <v>0.98630442053187362</v>
      </c>
      <c r="BK352" s="18">
        <f t="shared" ca="1" si="40"/>
        <v>19.30774964079167</v>
      </c>
      <c r="BL352" s="17">
        <f t="shared" si="41"/>
        <v>3.3001451352138127</v>
      </c>
      <c r="BM352" s="17">
        <f t="shared" ca="1" si="42"/>
        <v>2.7916886139429771</v>
      </c>
      <c r="BN352" s="16">
        <f t="shared" si="43"/>
        <v>2.6074419009024625</v>
      </c>
      <c r="BO352" s="15"/>
      <c r="BP352" s="2"/>
    </row>
    <row r="353" spans="1:68" x14ac:dyDescent="0.2">
      <c r="A353" s="1">
        <v>17</v>
      </c>
      <c r="B353" s="1">
        <v>2.5299999999999998</v>
      </c>
      <c r="C353" s="1">
        <v>5.2970000000000003E-2</v>
      </c>
      <c r="D353" s="1">
        <v>1.7448900000000001</v>
      </c>
      <c r="E353" s="1">
        <v>8.5459999999999994E-2</v>
      </c>
      <c r="F353" s="1">
        <v>2.2968999999999999</v>
      </c>
      <c r="G353" s="1">
        <v>2.2007300000000001</v>
      </c>
      <c r="I353" s="11">
        <f t="shared" si="37"/>
        <v>55.774278215223092</v>
      </c>
      <c r="J353" s="10">
        <f t="shared" si="38"/>
        <v>-52.304278215223093</v>
      </c>
      <c r="K353" s="6">
        <v>119</v>
      </c>
      <c r="L353" s="10">
        <v>6248.0314960630112</v>
      </c>
      <c r="M353" s="10">
        <v>3085.0393700787422</v>
      </c>
      <c r="N353" s="10">
        <v>24.168853893263339</v>
      </c>
      <c r="O353" s="10">
        <v>23.449142490783782</v>
      </c>
      <c r="P353" s="10">
        <v>23.825641823315795</v>
      </c>
      <c r="Q353" s="10">
        <v>0.7442100926879508</v>
      </c>
      <c r="R353" s="10">
        <v>3.12356786946938</v>
      </c>
      <c r="S353" s="10">
        <v>26.145786981389836</v>
      </c>
      <c r="T353" s="14" t="s">
        <v>159</v>
      </c>
      <c r="U353" s="6">
        <v>5</v>
      </c>
      <c r="V353" s="14" t="s">
        <v>157</v>
      </c>
      <c r="W353" s="6">
        <v>4</v>
      </c>
      <c r="X353" s="14" t="s">
        <v>157</v>
      </c>
      <c r="Y353" s="6">
        <v>4</v>
      </c>
      <c r="Z353" s="14" t="s">
        <v>119</v>
      </c>
      <c r="AA353" s="9">
        <v>4</v>
      </c>
      <c r="AB353" s="7">
        <v>35.054597326032976</v>
      </c>
      <c r="AC353" s="6">
        <v>56.534372608785937</v>
      </c>
      <c r="AD353" s="13">
        <v>8.4110300651810892</v>
      </c>
      <c r="AE353" s="8">
        <v>2382.5641823315796</v>
      </c>
      <c r="AF353" s="6">
        <v>2412.5967375894143</v>
      </c>
      <c r="AG353" s="6">
        <v>1588.3761215543864</v>
      </c>
      <c r="AH353" s="6">
        <v>40.668337812887941</v>
      </c>
      <c r="AI353" s="6">
        <v>3.2014671740424716</v>
      </c>
      <c r="AJ353" s="6"/>
      <c r="AK353" s="6"/>
      <c r="AL353" s="6"/>
      <c r="AM353" s="6"/>
      <c r="AN353" s="6">
        <v>11.724571245391891</v>
      </c>
      <c r="AO353" s="6">
        <v>6.7614309803046471</v>
      </c>
      <c r="AP353" s="6">
        <v>12.118632850880704</v>
      </c>
      <c r="AQ353" s="6">
        <v>114.66</v>
      </c>
      <c r="AR353" s="6"/>
      <c r="AS353" s="6"/>
      <c r="AT353" s="6">
        <v>4.0510448967316268</v>
      </c>
      <c r="AU353" s="6">
        <v>1</v>
      </c>
      <c r="AV353" s="10"/>
      <c r="AW353" s="13">
        <v>361.88951063841216</v>
      </c>
      <c r="AX353" s="1" t="s">
        <v>156</v>
      </c>
      <c r="AY353" s="17">
        <v>52.3042782152231</v>
      </c>
      <c r="AZ353" s="12">
        <v>0</v>
      </c>
      <c r="BA353" s="12">
        <v>100</v>
      </c>
      <c r="BB353" s="12">
        <v>0</v>
      </c>
      <c r="BC353" s="12">
        <v>0</v>
      </c>
      <c r="BD353" s="12">
        <v>100</v>
      </c>
      <c r="BE353" s="12">
        <v>0</v>
      </c>
      <c r="BF353" s="18">
        <v>35.054597326032976</v>
      </c>
      <c r="BG353" s="18">
        <v>56.534372608785937</v>
      </c>
      <c r="BH353" s="18">
        <v>8.4110300651810892</v>
      </c>
      <c r="BI353" s="15"/>
      <c r="BJ353" s="19">
        <f t="shared" ca="1" si="39"/>
        <v>1</v>
      </c>
      <c r="BK353" s="18">
        <f t="shared" ca="1" si="40"/>
        <v>13.420656005927018</v>
      </c>
      <c r="BL353" s="17">
        <f t="shared" si="41"/>
        <v>3.594935441213793</v>
      </c>
      <c r="BM353" s="17">
        <f t="shared" ca="1" si="42"/>
        <v>2.9392350531350924</v>
      </c>
      <c r="BN353" s="16">
        <f t="shared" si="43"/>
        <v>2.7252630369799875</v>
      </c>
      <c r="BO353" s="15"/>
      <c r="BP353" s="2"/>
    </row>
    <row r="354" spans="1:68" x14ac:dyDescent="0.2">
      <c r="A354" s="1">
        <v>17.05</v>
      </c>
      <c r="B354" s="1">
        <v>2.5299999999999998</v>
      </c>
      <c r="C354" s="1">
        <v>5.7389999999999997E-2</v>
      </c>
      <c r="D354" s="1">
        <v>1.6918500000000001</v>
      </c>
      <c r="E354" s="1">
        <v>9.3950000000000006E-2</v>
      </c>
      <c r="F354" s="1">
        <v>2.2943799999999999</v>
      </c>
      <c r="G354" s="1">
        <v>2.1976800000000001</v>
      </c>
      <c r="I354" s="11">
        <f t="shared" si="37"/>
        <v>55.938320209973753</v>
      </c>
      <c r="J354" s="10">
        <f t="shared" si="38"/>
        <v>-52.468320209973754</v>
      </c>
      <c r="K354" s="6">
        <v>119</v>
      </c>
      <c r="L354" s="10">
        <v>6267.5524934383402</v>
      </c>
      <c r="M354" s="10">
        <v>3094.3241469816298</v>
      </c>
      <c r="N354" s="10">
        <v>24.239938757655292</v>
      </c>
      <c r="O354" s="10">
        <v>25.914537586151624</v>
      </c>
      <c r="P354" s="10">
        <v>26.341879599345269</v>
      </c>
      <c r="Q354" s="10">
        <v>0.54756333676622071</v>
      </c>
      <c r="R354" s="10">
        <v>2.0786798250335576</v>
      </c>
      <c r="S354" s="10">
        <v>29.676528694003164</v>
      </c>
      <c r="T354" s="14" t="s">
        <v>34</v>
      </c>
      <c r="U354" s="6">
        <v>6</v>
      </c>
      <c r="V354" s="14" t="s">
        <v>160</v>
      </c>
      <c r="W354" s="6">
        <v>5</v>
      </c>
      <c r="X354" s="14" t="s">
        <v>157</v>
      </c>
      <c r="Y354" s="6">
        <v>4</v>
      </c>
      <c r="Z354" s="14" t="s">
        <v>119</v>
      </c>
      <c r="AA354" s="9">
        <v>4</v>
      </c>
      <c r="AB354" s="7">
        <v>14.231436099061895</v>
      </c>
      <c r="AC354" s="6">
        <v>62.075672130447074</v>
      </c>
      <c r="AD354" s="13">
        <v>23.692891770491027</v>
      </c>
      <c r="AE354" s="8">
        <v>2634.187959934527</v>
      </c>
      <c r="AF354" s="6">
        <v>2707.4764172766859</v>
      </c>
      <c r="AG354" s="6">
        <v>1756.1253066230179</v>
      </c>
      <c r="AH354" s="6">
        <v>111.83842154772765</v>
      </c>
      <c r="AI354" s="6">
        <v>4.8107456855884783</v>
      </c>
      <c r="AJ354" s="6"/>
      <c r="AK354" s="6"/>
      <c r="AL354" s="6"/>
      <c r="AM354" s="6"/>
      <c r="AN354" s="6">
        <v>10.365815034460649</v>
      </c>
      <c r="AO354" s="6">
        <v>6.9509697889057778</v>
      </c>
      <c r="AP354" s="6">
        <v>13.292877146361125</v>
      </c>
      <c r="AQ354" s="6">
        <v>114.66</v>
      </c>
      <c r="AR354" s="6"/>
      <c r="AS354" s="6"/>
      <c r="AT354" s="6">
        <v>4.5564205255753034</v>
      </c>
      <c r="AU354" s="6">
        <v>1</v>
      </c>
      <c r="AV354" s="10"/>
      <c r="AW354" s="13">
        <v>406.12146259150285</v>
      </c>
      <c r="AX354" s="1" t="s">
        <v>156</v>
      </c>
      <c r="AY354" s="17">
        <v>52.468320209973797</v>
      </c>
      <c r="AZ354" s="12">
        <v>0</v>
      </c>
      <c r="BA354" s="12">
        <v>100</v>
      </c>
      <c r="BB354" s="12">
        <v>0</v>
      </c>
      <c r="BC354" s="12">
        <v>0</v>
      </c>
      <c r="BD354" s="12">
        <v>100</v>
      </c>
      <c r="BE354" s="12">
        <v>0</v>
      </c>
      <c r="BF354" s="18">
        <v>14.231436099061895</v>
      </c>
      <c r="BG354" s="18">
        <v>62.075672130447074</v>
      </c>
      <c r="BH354" s="18">
        <v>23.692891770491027</v>
      </c>
      <c r="BI354" s="15"/>
      <c r="BJ354" s="19">
        <f t="shared" ca="1" si="39"/>
        <v>0.98641550013347612</v>
      </c>
      <c r="BK354" s="18">
        <f t="shared" ca="1" si="40"/>
        <v>15.077690377371679</v>
      </c>
      <c r="BL354" s="17">
        <f t="shared" si="41"/>
        <v>2.3593627124392373</v>
      </c>
      <c r="BM354" s="17">
        <f t="shared" ca="1" si="42"/>
        <v>2.7908286021768167</v>
      </c>
      <c r="BN354" s="16">
        <f t="shared" si="43"/>
        <v>2.5824409203467051</v>
      </c>
      <c r="BO354" s="15"/>
      <c r="BP354" s="2"/>
    </row>
    <row r="355" spans="1:68" x14ac:dyDescent="0.2">
      <c r="A355" s="1">
        <v>17.100000000000001</v>
      </c>
      <c r="B355" s="1">
        <v>2.5299999999999998</v>
      </c>
      <c r="C355" s="1">
        <v>5.9080000000000001E-2</v>
      </c>
      <c r="D355" s="1">
        <v>1.7187699999999999</v>
      </c>
      <c r="E355" s="1">
        <v>0.10136000000000001</v>
      </c>
      <c r="F355" s="1">
        <v>2.29678</v>
      </c>
      <c r="G355" s="1">
        <v>2.2010000000000001</v>
      </c>
      <c r="I355" s="11">
        <f t="shared" si="37"/>
        <v>56.102362204724415</v>
      </c>
      <c r="J355" s="10">
        <f t="shared" si="38"/>
        <v>-52.632362204724416</v>
      </c>
      <c r="K355" s="6">
        <v>119</v>
      </c>
      <c r="L355" s="10">
        <v>6287.0734908136692</v>
      </c>
      <c r="M355" s="10">
        <v>3103.6089238845175</v>
      </c>
      <c r="N355" s="10">
        <v>24.311023622047244</v>
      </c>
      <c r="O355" s="10">
        <v>26.85718865202757</v>
      </c>
      <c r="P355" s="10">
        <v>27.32890572572801</v>
      </c>
      <c r="Q355" s="10">
        <v>0.64736972193614795</v>
      </c>
      <c r="R355" s="10">
        <v>2.3688095250981833</v>
      </c>
      <c r="S355" s="10">
        <v>32.758130118086171</v>
      </c>
      <c r="T355" s="14" t="s">
        <v>34</v>
      </c>
      <c r="U355" s="6">
        <v>6</v>
      </c>
      <c r="V355" s="14" t="s">
        <v>157</v>
      </c>
      <c r="W355" s="6">
        <v>4</v>
      </c>
      <c r="X355" s="14" t="s">
        <v>157</v>
      </c>
      <c r="Y355" s="6">
        <v>4</v>
      </c>
      <c r="Z355" s="14" t="s">
        <v>119</v>
      </c>
      <c r="AA355" s="9">
        <v>4</v>
      </c>
      <c r="AB355" s="7">
        <v>17.698406215661819</v>
      </c>
      <c r="AC355" s="6">
        <v>62.626376314518367</v>
      </c>
      <c r="AD355" s="13">
        <v>19.675217469819817</v>
      </c>
      <c r="AE355" s="8">
        <v>2732.8905725728009</v>
      </c>
      <c r="AF355" s="6">
        <v>2822.4488440643422</v>
      </c>
      <c r="AG355" s="6">
        <v>1821.9270483818673</v>
      </c>
      <c r="AH355" s="6">
        <v>173.76904791851507</v>
      </c>
      <c r="AI355" s="6">
        <v>4.221529799693589</v>
      </c>
      <c r="AJ355" s="6"/>
      <c r="AK355" s="6"/>
      <c r="AL355" s="6"/>
      <c r="AM355" s="6"/>
      <c r="AN355" s="6">
        <v>10.742875460811028</v>
      </c>
      <c r="AO355" s="6">
        <v>7.2797829322424681</v>
      </c>
      <c r="AP355" s="6">
        <v>13.75348933867307</v>
      </c>
      <c r="AQ355" s="6">
        <v>114.66</v>
      </c>
      <c r="AR355" s="6"/>
      <c r="AS355" s="6"/>
      <c r="AT355" s="6">
        <v>4.7431423996550963</v>
      </c>
      <c r="AU355" s="6">
        <v>1</v>
      </c>
      <c r="AV355" s="10"/>
      <c r="AW355" s="13">
        <v>423.36732660965134</v>
      </c>
      <c r="AX355" s="1" t="s">
        <v>156</v>
      </c>
      <c r="AY355" s="17">
        <v>52.632362204724402</v>
      </c>
      <c r="AZ355" s="12">
        <v>0</v>
      </c>
      <c r="BA355" s="12">
        <v>100</v>
      </c>
      <c r="BB355" s="12">
        <v>0</v>
      </c>
      <c r="BC355" s="12">
        <v>0</v>
      </c>
      <c r="BD355" s="12">
        <v>100</v>
      </c>
      <c r="BE355" s="12">
        <v>0</v>
      </c>
      <c r="BF355" s="18">
        <v>17.698406215661819</v>
      </c>
      <c r="BG355" s="18">
        <v>62.626376314518367</v>
      </c>
      <c r="BH355" s="18">
        <v>19.675217469819817</v>
      </c>
      <c r="BI355" s="15"/>
      <c r="BJ355" s="19">
        <f t="shared" ca="1" si="39"/>
        <v>0.99393488499856697</v>
      </c>
      <c r="BK355" s="18">
        <f t="shared" ca="1" si="40"/>
        <v>15.621390416147671</v>
      </c>
      <c r="BL355" s="17">
        <f t="shared" si="41"/>
        <v>2.6766997950822704</v>
      </c>
      <c r="BM355" s="17">
        <f t="shared" ca="1" si="42"/>
        <v>2.8099887408194304</v>
      </c>
      <c r="BN355" s="16">
        <f t="shared" si="43"/>
        <v>2.6039786151727378</v>
      </c>
      <c r="BO355" s="15"/>
      <c r="BP355" s="2"/>
    </row>
    <row r="356" spans="1:68" x14ac:dyDescent="0.2">
      <c r="A356" s="1">
        <v>17.149999999999999</v>
      </c>
      <c r="B356" s="1">
        <v>2.5299999999999998</v>
      </c>
      <c r="C356" s="1">
        <v>9.6780000000000005E-2</v>
      </c>
      <c r="D356" s="1">
        <v>1.80497</v>
      </c>
      <c r="E356" s="1">
        <v>0.1023</v>
      </c>
      <c r="F356" s="1">
        <v>2.2902800000000001</v>
      </c>
      <c r="G356" s="1">
        <v>2.19523</v>
      </c>
      <c r="I356" s="11">
        <f t="shared" si="37"/>
        <v>56.266404199475055</v>
      </c>
      <c r="J356" s="10">
        <f t="shared" si="38"/>
        <v>-52.796404199475056</v>
      </c>
      <c r="K356" s="6">
        <v>119</v>
      </c>
      <c r="L356" s="10">
        <v>6306.5944881889955</v>
      </c>
      <c r="M356" s="10">
        <v>3112.8937007874038</v>
      </c>
      <c r="N356" s="10">
        <v>24.38210848643919</v>
      </c>
      <c r="O356" s="10">
        <v>47.885558583106267</v>
      </c>
      <c r="P356" s="10">
        <v>48.362904881756286</v>
      </c>
      <c r="Q356" s="10">
        <v>0.96695777548918627</v>
      </c>
      <c r="R356" s="10">
        <v>1.9993790237648592</v>
      </c>
      <c r="S356" s="10">
        <v>33.149048517362552</v>
      </c>
      <c r="T356" s="14" t="s">
        <v>34</v>
      </c>
      <c r="U356" s="6">
        <v>6</v>
      </c>
      <c r="V356" s="14" t="s">
        <v>160</v>
      </c>
      <c r="W356" s="6">
        <v>5</v>
      </c>
      <c r="X356" s="14" t="s">
        <v>160</v>
      </c>
      <c r="Y356" s="6">
        <v>5</v>
      </c>
      <c r="Z356" s="14" t="s">
        <v>118</v>
      </c>
      <c r="AA356" s="9">
        <v>5</v>
      </c>
      <c r="AB356" s="7">
        <v>5.4780730778882969</v>
      </c>
      <c r="AC356" s="6">
        <v>53.472835948335593</v>
      </c>
      <c r="AD356" s="13">
        <v>41.04909097377611</v>
      </c>
      <c r="AE356" s="8">
        <v>4836.2904881756285</v>
      </c>
      <c r="AF356" s="6">
        <v>5295.8886861044139</v>
      </c>
      <c r="AG356" s="6">
        <v>3224.1936587837527</v>
      </c>
      <c r="AH356" s="6">
        <v>180.34848063613771</v>
      </c>
      <c r="AI356" s="6">
        <v>5.0015529227519142</v>
      </c>
      <c r="AJ356" s="6"/>
      <c r="AK356" s="6"/>
      <c r="AL356" s="6"/>
      <c r="AM356" s="6"/>
      <c r="AN356" s="6">
        <v>19.154223433242507</v>
      </c>
      <c r="AO356" s="6">
        <v>11.400773534670535</v>
      </c>
      <c r="AP356" s="6">
        <v>24.181452440878143</v>
      </c>
      <c r="AQ356" s="6">
        <v>114.66</v>
      </c>
      <c r="AR356" s="6"/>
      <c r="AS356" s="6"/>
      <c r="AT356" s="6">
        <v>9.152242769602589</v>
      </c>
      <c r="AU356" s="6">
        <v>1</v>
      </c>
      <c r="AV356" s="10"/>
      <c r="AW356" s="13">
        <v>794.38330291566206</v>
      </c>
      <c r="AX356" s="1" t="s">
        <v>156</v>
      </c>
      <c r="AY356" s="17">
        <v>52.796404199475099</v>
      </c>
      <c r="AZ356" s="12">
        <v>0</v>
      </c>
      <c r="BA356" s="12">
        <v>100</v>
      </c>
      <c r="BB356" s="12">
        <v>0</v>
      </c>
      <c r="BC356" s="12">
        <v>0</v>
      </c>
      <c r="BD356" s="12">
        <v>100</v>
      </c>
      <c r="BE356" s="12">
        <v>0</v>
      </c>
      <c r="BF356" s="18">
        <v>5.4780730778882969</v>
      </c>
      <c r="BG356" s="18">
        <v>53.472835948335593</v>
      </c>
      <c r="BH356" s="18">
        <v>41.04909097377611</v>
      </c>
      <c r="BI356" s="15"/>
      <c r="BJ356" s="19">
        <f t="shared" ca="1" si="39"/>
        <v>0.88389048397443482</v>
      </c>
      <c r="BK356" s="18">
        <f t="shared" ca="1" si="40"/>
        <v>30.371539835724828</v>
      </c>
      <c r="BL356" s="17">
        <f t="shared" si="41"/>
        <v>2.1388324871982825</v>
      </c>
      <c r="BM356" s="17">
        <f t="shared" ca="1" si="42"/>
        <v>2.5205825122987302</v>
      </c>
      <c r="BN356" s="16">
        <f t="shared" si="43"/>
        <v>2.3647610983800638</v>
      </c>
      <c r="BO356" s="15"/>
      <c r="BP356" s="2"/>
    </row>
    <row r="357" spans="1:68" x14ac:dyDescent="0.2">
      <c r="A357" s="1">
        <v>17.2</v>
      </c>
      <c r="B357" s="1">
        <v>2.5299999999999998</v>
      </c>
      <c r="C357" s="1">
        <v>0.1033</v>
      </c>
      <c r="D357" s="1">
        <v>1.8363</v>
      </c>
      <c r="E357" s="1">
        <v>6.9389999999999993E-2</v>
      </c>
      <c r="F357" s="1">
        <v>2.2858800000000001</v>
      </c>
      <c r="G357" s="1">
        <v>2.19238</v>
      </c>
      <c r="I357" s="11">
        <f t="shared" si="37"/>
        <v>56.430446194225716</v>
      </c>
      <c r="J357" s="10">
        <f t="shared" si="38"/>
        <v>-52.960446194225717</v>
      </c>
      <c r="K357" s="6">
        <v>119</v>
      </c>
      <c r="L357" s="10">
        <v>6326.1154855643244</v>
      </c>
      <c r="M357" s="10">
        <v>3122.1784776902914</v>
      </c>
      <c r="N357" s="10">
        <v>24.453193350831143</v>
      </c>
      <c r="O357" s="10">
        <v>51.522295239621741</v>
      </c>
      <c r="P357" s="10">
        <v>51.802558779664658</v>
      </c>
      <c r="Q357" s="10">
        <v>1.0831143151390321</v>
      </c>
      <c r="R357" s="10">
        <v>2.0908509939555611</v>
      </c>
      <c r="S357" s="10">
        <v>19.462745836313729</v>
      </c>
      <c r="T357" s="14" t="s">
        <v>34</v>
      </c>
      <c r="U357" s="6">
        <v>6</v>
      </c>
      <c r="V357" s="14" t="s">
        <v>160</v>
      </c>
      <c r="W357" s="6">
        <v>5</v>
      </c>
      <c r="X357" s="14" t="s">
        <v>160</v>
      </c>
      <c r="Y357" s="6">
        <v>5</v>
      </c>
      <c r="Z357" s="14" t="s">
        <v>118</v>
      </c>
      <c r="AA357" s="9">
        <v>5</v>
      </c>
      <c r="AB357" s="7">
        <v>5.3894738621202691</v>
      </c>
      <c r="AC357" s="6">
        <v>53.278005976414867</v>
      </c>
      <c r="AD357" s="13">
        <v>41.332520161464863</v>
      </c>
      <c r="AE357" s="8">
        <v>5180.255877966466</v>
      </c>
      <c r="AF357" s="6">
        <v>5699.4055566009683</v>
      </c>
      <c r="AG357" s="6">
        <v>3453.5039186443109</v>
      </c>
      <c r="AH357" s="6">
        <v>0</v>
      </c>
      <c r="AI357" s="6">
        <v>4.7827415865162033</v>
      </c>
      <c r="AJ357" s="6"/>
      <c r="AK357" s="6"/>
      <c r="AL357" s="6"/>
      <c r="AM357" s="6"/>
      <c r="AN357" s="6">
        <v>20.608918095848697</v>
      </c>
      <c r="AO357" s="6">
        <v>12.148281255029723</v>
      </c>
      <c r="AP357" s="6">
        <v>25.901279389832329</v>
      </c>
      <c r="AQ357" s="6">
        <v>114.66</v>
      </c>
      <c r="AR357" s="6"/>
      <c r="AS357" s="6"/>
      <c r="AT357" s="6">
        <v>9.8514639305614651</v>
      </c>
      <c r="AU357" s="6">
        <v>1</v>
      </c>
      <c r="AV357" s="10"/>
      <c r="AW357" s="13">
        <v>854.91083349014525</v>
      </c>
      <c r="AX357" s="1" t="s">
        <v>156</v>
      </c>
      <c r="AY357" s="17">
        <v>52.960446194225703</v>
      </c>
      <c r="AZ357" s="12">
        <v>0</v>
      </c>
      <c r="BA357" s="12">
        <v>100</v>
      </c>
      <c r="BB357" s="12">
        <v>0</v>
      </c>
      <c r="BC357" s="12">
        <v>0</v>
      </c>
      <c r="BD357" s="12">
        <v>100</v>
      </c>
      <c r="BE357" s="12">
        <v>0</v>
      </c>
      <c r="BF357" s="18">
        <v>5.3894738621202691</v>
      </c>
      <c r="BG357" s="18">
        <v>53.278005976414867</v>
      </c>
      <c r="BH357" s="18">
        <v>41.332520161464863</v>
      </c>
      <c r="BI357" s="15"/>
      <c r="BJ357" s="19">
        <f t="shared" ca="1" si="39"/>
        <v>0.87884341953255363</v>
      </c>
      <c r="BK357" s="18">
        <f t="shared" ca="1" si="40"/>
        <v>32.653553604775837</v>
      </c>
      <c r="BL357" s="17">
        <f t="shared" si="41"/>
        <v>2.2268203662651169</v>
      </c>
      <c r="BM357" s="17">
        <f t="shared" ca="1" si="42"/>
        <v>2.506759844361365</v>
      </c>
      <c r="BN357" s="16">
        <f t="shared" si="43"/>
        <v>2.3546538340489001</v>
      </c>
      <c r="BO357" s="15"/>
      <c r="BP357" s="2"/>
    </row>
    <row r="358" spans="1:68" x14ac:dyDescent="0.2">
      <c r="A358" s="1">
        <v>17.25</v>
      </c>
      <c r="B358" s="1">
        <v>2.5299999999999998</v>
      </c>
      <c r="C358" s="1">
        <v>7.3800000000000004E-2</v>
      </c>
      <c r="D358" s="1">
        <v>1.8619600000000001</v>
      </c>
      <c r="E358" s="1">
        <v>8.1159999999999996E-2</v>
      </c>
      <c r="F358" s="1">
        <v>2.2909000000000002</v>
      </c>
      <c r="G358" s="1">
        <v>2.19448</v>
      </c>
      <c r="I358" s="11">
        <f t="shared" si="37"/>
        <v>56.594488188976378</v>
      </c>
      <c r="J358" s="10">
        <f t="shared" si="38"/>
        <v>-53.124488188976379</v>
      </c>
      <c r="K358" s="6">
        <v>119</v>
      </c>
      <c r="L358" s="10">
        <v>6345.6364829396534</v>
      </c>
      <c r="M358" s="10">
        <v>3131.463254593179</v>
      </c>
      <c r="N358" s="10">
        <v>24.524278215223099</v>
      </c>
      <c r="O358" s="10">
        <v>35.067735213976604</v>
      </c>
      <c r="P358" s="10">
        <v>35.41848383663288</v>
      </c>
      <c r="Q358" s="10">
        <v>1.1782492276004122</v>
      </c>
      <c r="R358" s="10">
        <v>3.3266506636338971</v>
      </c>
      <c r="S358" s="10">
        <v>24.35754324001913</v>
      </c>
      <c r="T358" s="14" t="s">
        <v>159</v>
      </c>
      <c r="U358" s="6">
        <v>5</v>
      </c>
      <c r="V358" s="14" t="s">
        <v>157</v>
      </c>
      <c r="W358" s="6">
        <v>4</v>
      </c>
      <c r="X358" s="14" t="s">
        <v>157</v>
      </c>
      <c r="Y358" s="6">
        <v>4</v>
      </c>
      <c r="Z358" s="14" t="s">
        <v>119</v>
      </c>
      <c r="AA358" s="9">
        <v>4</v>
      </c>
      <c r="AB358" s="7">
        <v>28.589859502579088</v>
      </c>
      <c r="AC358" s="6">
        <v>59.995371390549366</v>
      </c>
      <c r="AD358" s="13">
        <v>11.414769106871546</v>
      </c>
      <c r="AE358" s="8">
        <v>3541.8483836632886</v>
      </c>
      <c r="AF358" s="6">
        <v>3770.71903404574</v>
      </c>
      <c r="AG358" s="6">
        <v>2361.2322557755256</v>
      </c>
      <c r="AH358" s="6">
        <v>0</v>
      </c>
      <c r="AI358" s="6">
        <v>3.0060264846313647</v>
      </c>
      <c r="AJ358" s="6"/>
      <c r="AK358" s="6"/>
      <c r="AL358" s="6"/>
      <c r="AM358" s="6"/>
      <c r="AN358" s="6">
        <v>17.533867606988302</v>
      </c>
      <c r="AO358" s="6">
        <v>9.4074227841404525</v>
      </c>
      <c r="AP358" s="6">
        <v>17.70924191831644</v>
      </c>
      <c r="AQ358" s="6">
        <v>114.66</v>
      </c>
      <c r="AR358" s="6"/>
      <c r="AS358" s="6"/>
      <c r="AT358" s="6">
        <v>6.3623579891366395</v>
      </c>
      <c r="AU358" s="6">
        <v>1</v>
      </c>
      <c r="AV358" s="10"/>
      <c r="AW358" s="13">
        <v>565.60785510686094</v>
      </c>
      <c r="AX358" s="1" t="s">
        <v>156</v>
      </c>
      <c r="AY358" s="17">
        <v>53.1244881889764</v>
      </c>
      <c r="AZ358" s="12">
        <v>0</v>
      </c>
      <c r="BA358" s="12">
        <v>100</v>
      </c>
      <c r="BB358" s="12">
        <v>0</v>
      </c>
      <c r="BC358" s="12">
        <v>0</v>
      </c>
      <c r="BD358" s="12">
        <v>100</v>
      </c>
      <c r="BE358" s="12">
        <v>0</v>
      </c>
      <c r="BF358" s="18">
        <v>28.589859502579088</v>
      </c>
      <c r="BG358" s="18">
        <v>59.995371390549366</v>
      </c>
      <c r="BH358" s="18">
        <v>11.414769106871546</v>
      </c>
      <c r="BI358" s="15"/>
      <c r="BJ358" s="19">
        <f t="shared" ca="1" si="39"/>
        <v>0.98942057950653894</v>
      </c>
      <c r="BK358" s="18">
        <f t="shared" ca="1" si="40"/>
        <v>20.679798206091757</v>
      </c>
      <c r="BL358" s="17">
        <f t="shared" si="41"/>
        <v>3.6539770721220686</v>
      </c>
      <c r="BM358" s="17">
        <f t="shared" ca="1" si="42"/>
        <v>2.7964128310588201</v>
      </c>
      <c r="BN358" s="16">
        <f t="shared" si="43"/>
        <v>2.6118576684088572</v>
      </c>
      <c r="BO358" s="15"/>
      <c r="BP358" s="2"/>
    </row>
    <row r="359" spans="1:68" x14ac:dyDescent="0.2">
      <c r="A359" s="1">
        <v>17.3</v>
      </c>
      <c r="B359" s="1">
        <v>2.5299999999999998</v>
      </c>
      <c r="C359" s="1">
        <v>9.7540000000000002E-2</v>
      </c>
      <c r="D359" s="1">
        <v>1.8621300000000001</v>
      </c>
      <c r="E359" s="1">
        <v>9.2999999999999999E-2</v>
      </c>
      <c r="F359" s="1">
        <v>2.3010799999999998</v>
      </c>
      <c r="G359" s="1">
        <v>2.2037499999999999</v>
      </c>
      <c r="I359" s="11">
        <f t="shared" si="37"/>
        <v>56.758530183727032</v>
      </c>
      <c r="J359" s="10">
        <f t="shared" si="38"/>
        <v>-53.288530183727033</v>
      </c>
      <c r="K359" s="6">
        <v>119</v>
      </c>
      <c r="L359" s="10">
        <v>6365.1574803149815</v>
      </c>
      <c r="M359" s="10">
        <v>3140.7480314960662</v>
      </c>
      <c r="N359" s="10">
        <v>24.595363079615044</v>
      </c>
      <c r="O359" s="10">
        <v>48.309472671902547</v>
      </c>
      <c r="P359" s="10">
        <v>48.731125574774808</v>
      </c>
      <c r="Q359" s="10">
        <v>1.1788795056642638</v>
      </c>
      <c r="R359" s="10">
        <v>2.4191509877097919</v>
      </c>
      <c r="S359" s="10">
        <v>29.281451588351494</v>
      </c>
      <c r="T359" s="14" t="s">
        <v>34</v>
      </c>
      <c r="U359" s="6">
        <v>6</v>
      </c>
      <c r="V359" s="14" t="s">
        <v>160</v>
      </c>
      <c r="W359" s="6">
        <v>5</v>
      </c>
      <c r="X359" s="14" t="s">
        <v>160</v>
      </c>
      <c r="Y359" s="6">
        <v>5</v>
      </c>
      <c r="Z359" s="14" t="s">
        <v>118</v>
      </c>
      <c r="AA359" s="9">
        <v>5</v>
      </c>
      <c r="AB359" s="7">
        <v>8.7123245110686298</v>
      </c>
      <c r="AC359" s="6">
        <v>58.518021648414816</v>
      </c>
      <c r="AD359" s="13">
        <v>32.769653840516554</v>
      </c>
      <c r="AE359" s="8">
        <v>4873.1125574774806</v>
      </c>
      <c r="AF359" s="6">
        <v>5335.7638857462407</v>
      </c>
      <c r="AG359" s="6">
        <v>3248.7417049849873</v>
      </c>
      <c r="AH359" s="6">
        <v>96.399535036864108</v>
      </c>
      <c r="AI359" s="6">
        <v>4.1336816307885735</v>
      </c>
      <c r="AJ359" s="6"/>
      <c r="AK359" s="6"/>
      <c r="AL359" s="6"/>
      <c r="AM359" s="6"/>
      <c r="AN359" s="6">
        <v>19.32378906876102</v>
      </c>
      <c r="AO359" s="6">
        <v>11.759247499623033</v>
      </c>
      <c r="AP359" s="6">
        <v>24.365562787387404</v>
      </c>
      <c r="AQ359" s="6">
        <v>114.66</v>
      </c>
      <c r="AR359" s="6"/>
      <c r="AS359" s="6"/>
      <c r="AT359" s="6">
        <v>9.1290819392988549</v>
      </c>
      <c r="AU359" s="6">
        <v>1</v>
      </c>
      <c r="AV359" s="10"/>
      <c r="AW359" s="13">
        <v>800.36458286193601</v>
      </c>
      <c r="AX359" s="1" t="s">
        <v>156</v>
      </c>
      <c r="AY359" s="17">
        <v>53.288530183726998</v>
      </c>
      <c r="AZ359" s="12">
        <v>0</v>
      </c>
      <c r="BA359" s="12">
        <v>100</v>
      </c>
      <c r="BB359" s="12">
        <v>0</v>
      </c>
      <c r="BC359" s="12">
        <v>0</v>
      </c>
      <c r="BD359" s="12">
        <v>100</v>
      </c>
      <c r="BE359" s="12">
        <v>0</v>
      </c>
      <c r="BF359" s="18">
        <v>8.7123245110686298</v>
      </c>
      <c r="BG359" s="18">
        <v>58.518021648414816</v>
      </c>
      <c r="BH359" s="18">
        <v>32.769653840516554</v>
      </c>
      <c r="BI359" s="15"/>
      <c r="BJ359" s="19">
        <f t="shared" ca="1" si="39"/>
        <v>0.90540345895691465</v>
      </c>
      <c r="BK359" s="18">
        <f t="shared" ca="1" si="40"/>
        <v>30.103624864120281</v>
      </c>
      <c r="BL359" s="17">
        <f t="shared" si="41"/>
        <v>2.5881824725268827</v>
      </c>
      <c r="BM359" s="17">
        <f t="shared" ca="1" si="42"/>
        <v>2.5753196746496889</v>
      </c>
      <c r="BN359" s="16">
        <f t="shared" si="43"/>
        <v>2.4163586447773122</v>
      </c>
      <c r="BO359" s="15"/>
      <c r="BP359" s="2"/>
    </row>
    <row r="360" spans="1:68" x14ac:dyDescent="0.2">
      <c r="A360" s="1">
        <v>17.350000000000001</v>
      </c>
      <c r="B360" s="1">
        <v>2.5299999999999998</v>
      </c>
      <c r="C360" s="1">
        <v>6.6369999999999998E-2</v>
      </c>
      <c r="D360" s="1">
        <v>1.83348</v>
      </c>
      <c r="E360" s="1">
        <v>9.3240000000000003E-2</v>
      </c>
      <c r="F360" s="1">
        <v>2.29623</v>
      </c>
      <c r="G360" s="1">
        <v>2.1995300000000002</v>
      </c>
      <c r="I360" s="11">
        <f t="shared" si="37"/>
        <v>56.922572178477694</v>
      </c>
      <c r="J360" s="10">
        <f t="shared" si="38"/>
        <v>-53.452572178477695</v>
      </c>
      <c r="K360" s="6">
        <v>119</v>
      </c>
      <c r="L360" s="10">
        <v>6384.6784776903105</v>
      </c>
      <c r="M360" s="10">
        <v>3150.0328083989539</v>
      </c>
      <c r="N360" s="10">
        <v>24.666447944007</v>
      </c>
      <c r="O360" s="10">
        <v>30.92341721429716</v>
      </c>
      <c r="P360" s="10">
        <v>31.34650736609272</v>
      </c>
      <c r="Q360" s="10">
        <v>1.0726591143151392</v>
      </c>
      <c r="R360" s="10">
        <v>3.4219414041496261</v>
      </c>
      <c r="S360" s="10">
        <v>29.38126054135823</v>
      </c>
      <c r="T360" s="14" t="s">
        <v>159</v>
      </c>
      <c r="U360" s="6">
        <v>5</v>
      </c>
      <c r="V360" s="14" t="s">
        <v>157</v>
      </c>
      <c r="W360" s="6">
        <v>4</v>
      </c>
      <c r="X360" s="14" t="s">
        <v>157</v>
      </c>
      <c r="Y360" s="6">
        <v>4</v>
      </c>
      <c r="Z360" s="14" t="s">
        <v>119</v>
      </c>
      <c r="AA360" s="9">
        <v>4</v>
      </c>
      <c r="AB360" s="7">
        <v>34.177415261523002</v>
      </c>
      <c r="AC360" s="6">
        <v>57.062413239405551</v>
      </c>
      <c r="AD360" s="13">
        <v>8.7601714990714488</v>
      </c>
      <c r="AE360" s="8">
        <v>3134.6507366092719</v>
      </c>
      <c r="AF360" s="6">
        <v>3289.3663907615642</v>
      </c>
      <c r="AG360" s="6">
        <v>2089.7671577395145</v>
      </c>
      <c r="AH360" s="6">
        <v>96.990430574082438</v>
      </c>
      <c r="AI360" s="6">
        <v>2.9223177193722472</v>
      </c>
      <c r="AJ360" s="6"/>
      <c r="AK360" s="6"/>
      <c r="AL360" s="6"/>
      <c r="AM360" s="6"/>
      <c r="AN360" s="6">
        <v>15.46170860714858</v>
      </c>
      <c r="AO360" s="6">
        <v>8.5626052740799032</v>
      </c>
      <c r="AP360" s="6">
        <v>15.67325368304636</v>
      </c>
      <c r="AQ360" s="6">
        <v>114.66</v>
      </c>
      <c r="AR360" s="6"/>
      <c r="AS360" s="6"/>
      <c r="AT360" s="6">
        <v>5.4744616547151841</v>
      </c>
      <c r="AU360" s="6">
        <v>1</v>
      </c>
      <c r="AV360" s="10"/>
      <c r="AW360" s="13">
        <v>493.40495861423466</v>
      </c>
      <c r="AX360" s="1" t="s">
        <v>156</v>
      </c>
      <c r="AY360" s="17">
        <v>53.452572178477702</v>
      </c>
      <c r="AZ360" s="12">
        <v>0</v>
      </c>
      <c r="BA360" s="12">
        <v>100</v>
      </c>
      <c r="BB360" s="12">
        <v>0</v>
      </c>
      <c r="BC360" s="12">
        <v>0</v>
      </c>
      <c r="BD360" s="12">
        <v>100</v>
      </c>
      <c r="BE360" s="12">
        <v>0</v>
      </c>
      <c r="BF360" s="18">
        <v>34.177415261523002</v>
      </c>
      <c r="BG360" s="18">
        <v>57.062413239405551</v>
      </c>
      <c r="BH360" s="18">
        <v>8.7601714990714488</v>
      </c>
      <c r="BI360" s="15"/>
      <c r="BJ360" s="19">
        <f t="shared" ca="1" si="39"/>
        <v>1</v>
      </c>
      <c r="BK360" s="18">
        <f t="shared" ca="1" si="40"/>
        <v>17.875476123410472</v>
      </c>
      <c r="BL360" s="17">
        <f t="shared" si="41"/>
        <v>3.8099478182664583</v>
      </c>
      <c r="BM360" s="17">
        <f t="shared" ca="1" si="42"/>
        <v>2.8568672729615958</v>
      </c>
      <c r="BN360" s="16">
        <f t="shared" si="43"/>
        <v>2.6596879236951683</v>
      </c>
      <c r="BO360" s="15"/>
      <c r="BP360" s="2"/>
    </row>
    <row r="361" spans="1:68" x14ac:dyDescent="0.2">
      <c r="A361" s="1">
        <v>17.399999999999999</v>
      </c>
      <c r="B361" s="1">
        <v>0.44</v>
      </c>
      <c r="C361" s="1">
        <v>5.169E-2</v>
      </c>
      <c r="D361" s="1">
        <v>1.7749699999999999</v>
      </c>
      <c r="E361" s="1">
        <v>0.10618</v>
      </c>
      <c r="F361" s="1">
        <v>2.2963</v>
      </c>
      <c r="G361" s="1">
        <v>2.2000799999999998</v>
      </c>
      <c r="I361" s="11">
        <f t="shared" si="37"/>
        <v>57.086614173228341</v>
      </c>
      <c r="J361" s="10">
        <f t="shared" si="38"/>
        <v>-53.616614173228342</v>
      </c>
      <c r="K361" s="6">
        <v>119</v>
      </c>
      <c r="L361" s="10">
        <v>6404.1994750656377</v>
      </c>
      <c r="M361" s="10">
        <v>3159.3175853018406</v>
      </c>
      <c r="N361" s="10">
        <v>24.737532808398946</v>
      </c>
      <c r="O361" s="10">
        <v>22.735181920179514</v>
      </c>
      <c r="P361" s="10">
        <v>23.235763743089503</v>
      </c>
      <c r="Q361" s="10">
        <v>0.85573223480947458</v>
      </c>
      <c r="R361" s="10">
        <v>3.682823789529948</v>
      </c>
      <c r="S361" s="10">
        <v>34.762626590971472</v>
      </c>
      <c r="T361" s="14" t="s">
        <v>159</v>
      </c>
      <c r="U361" s="6">
        <v>4</v>
      </c>
      <c r="V361" s="14" t="s">
        <v>157</v>
      </c>
      <c r="W361" s="6">
        <v>4</v>
      </c>
      <c r="X361" s="14" t="s">
        <v>33</v>
      </c>
      <c r="Y361" s="6">
        <v>3</v>
      </c>
      <c r="Z361" s="14" t="s">
        <v>33</v>
      </c>
      <c r="AA361" s="9">
        <v>3</v>
      </c>
      <c r="AB361" s="7">
        <v>49.847796922891504</v>
      </c>
      <c r="AC361" s="6">
        <v>45.671281932372523</v>
      </c>
      <c r="AD361" s="13">
        <v>4.4809211447359765</v>
      </c>
      <c r="AE361" s="8">
        <v>2323.5763743089506</v>
      </c>
      <c r="AF361" s="6">
        <v>2334.0129646802848</v>
      </c>
      <c r="AG361" s="6">
        <v>1549.050916205967</v>
      </c>
      <c r="AH361" s="6">
        <v>206.23050067006341</v>
      </c>
      <c r="AI361" s="6">
        <v>2.7153077560836372</v>
      </c>
      <c r="AJ361" s="6"/>
      <c r="AK361" s="6"/>
      <c r="AL361" s="6"/>
      <c r="AM361" s="6"/>
      <c r="AN361" s="6">
        <v>15.156787946786343</v>
      </c>
      <c r="AO361" s="6">
        <v>6.8249682400822946</v>
      </c>
      <c r="AP361" s="6">
        <v>11.843356413441768</v>
      </c>
      <c r="AQ361" s="6">
        <v>114.66</v>
      </c>
      <c r="AR361" s="6"/>
      <c r="AS361" s="6"/>
      <c r="AT361" s="6">
        <v>3.8053075648160744</v>
      </c>
      <c r="AU361" s="6">
        <v>1</v>
      </c>
      <c r="AV361" s="10"/>
      <c r="AW361" s="13">
        <v>350.10194470204272</v>
      </c>
      <c r="AX361" s="1" t="s">
        <v>156</v>
      </c>
      <c r="AY361" s="17">
        <v>53.616614173228299</v>
      </c>
      <c r="AZ361" s="12">
        <v>100</v>
      </c>
      <c r="BA361" s="12">
        <v>0</v>
      </c>
      <c r="BB361" s="12">
        <v>0</v>
      </c>
      <c r="BC361" s="12">
        <v>100</v>
      </c>
      <c r="BD361" s="12">
        <v>0</v>
      </c>
      <c r="BE361" s="12">
        <v>0</v>
      </c>
      <c r="BF361" s="18">
        <v>49.847796922891504</v>
      </c>
      <c r="BG361" s="18">
        <v>45.671281932372523</v>
      </c>
      <c r="BH361" s="18">
        <v>4.4809211447359765</v>
      </c>
      <c r="BI361" s="15"/>
      <c r="BJ361" s="19">
        <f t="shared" ca="1" si="39"/>
        <v>1</v>
      </c>
      <c r="BK361" s="18">
        <f t="shared" ca="1" si="40"/>
        <v>12.682272968542144</v>
      </c>
      <c r="BL361" s="17">
        <f t="shared" si="41"/>
        <v>4.2714714321460239</v>
      </c>
      <c r="BM361" s="17">
        <f t="shared" ca="1" si="42"/>
        <v>3.0043956280699584</v>
      </c>
      <c r="BN361" s="16">
        <f t="shared" si="43"/>
        <v>2.779157686196192</v>
      </c>
      <c r="BO361" s="15"/>
      <c r="BP361" s="2"/>
    </row>
    <row r="362" spans="1:68" x14ac:dyDescent="0.2">
      <c r="A362" s="1">
        <v>17.45</v>
      </c>
      <c r="B362" s="1">
        <v>2.5299999999999998</v>
      </c>
      <c r="C362" s="1">
        <v>5.008E-2</v>
      </c>
      <c r="D362" s="1">
        <v>1.76949</v>
      </c>
      <c r="E362" s="1">
        <v>0.12157</v>
      </c>
      <c r="F362" s="1">
        <v>2.2975300000000001</v>
      </c>
      <c r="G362" s="1">
        <v>2.1987000000000001</v>
      </c>
      <c r="I362" s="11">
        <f t="shared" si="37"/>
        <v>57.250656167978995</v>
      </c>
      <c r="J362" s="10">
        <f t="shared" si="38"/>
        <v>-53.780656167978997</v>
      </c>
      <c r="K362" s="6">
        <v>119</v>
      </c>
      <c r="L362" s="10">
        <v>6423.7204724409658</v>
      </c>
      <c r="M362" s="10">
        <v>3168.6023622047278</v>
      </c>
      <c r="N362" s="10">
        <v>24.808617672790898</v>
      </c>
      <c r="O362" s="10">
        <v>21.837153389966339</v>
      </c>
      <c r="P362" s="10">
        <v>22.42989880008275</v>
      </c>
      <c r="Q362" s="10">
        <v>0.83541503604531409</v>
      </c>
      <c r="R362" s="10">
        <v>3.7245599879489069</v>
      </c>
      <c r="S362" s="10">
        <v>41.162875702528488</v>
      </c>
      <c r="T362" s="14" t="s">
        <v>159</v>
      </c>
      <c r="U362" s="6">
        <v>4</v>
      </c>
      <c r="V362" s="14" t="s">
        <v>157</v>
      </c>
      <c r="W362" s="6">
        <v>4</v>
      </c>
      <c r="X362" s="14" t="s">
        <v>33</v>
      </c>
      <c r="Y362" s="6">
        <v>3</v>
      </c>
      <c r="Z362" s="14" t="s">
        <v>33</v>
      </c>
      <c r="AA362" s="9">
        <v>3</v>
      </c>
      <c r="AB362" s="7">
        <v>52.559935900516365</v>
      </c>
      <c r="AC362" s="6">
        <v>43.381179550358915</v>
      </c>
      <c r="AD362" s="13">
        <v>4.0588845491247207</v>
      </c>
      <c r="AE362" s="8">
        <v>2242.9898800082747</v>
      </c>
      <c r="AF362" s="6">
        <v>2238.057030363294</v>
      </c>
      <c r="AG362" s="6">
        <v>1495.3265866721833</v>
      </c>
      <c r="AH362" s="6">
        <v>336.43045089745902</v>
      </c>
      <c r="AI362" s="6">
        <v>2.6848809073704678</v>
      </c>
      <c r="AJ362" s="6"/>
      <c r="AK362" s="6"/>
      <c r="AL362" s="6"/>
      <c r="AM362" s="6"/>
      <c r="AN362" s="6">
        <v>14.558102259977559</v>
      </c>
      <c r="AO362" s="6">
        <v>6.6556918743860116</v>
      </c>
      <c r="AP362" s="6">
        <v>11.467286106705284</v>
      </c>
      <c r="AQ362" s="6">
        <v>114.66</v>
      </c>
      <c r="AR362" s="6"/>
      <c r="AS362" s="6"/>
      <c r="AT362" s="6">
        <v>3.6287637385649103</v>
      </c>
      <c r="AU362" s="6">
        <v>1</v>
      </c>
      <c r="AV362" s="10"/>
      <c r="AW362" s="13">
        <v>335.70855455449407</v>
      </c>
      <c r="AX362" s="1" t="s">
        <v>156</v>
      </c>
      <c r="AY362" s="17">
        <v>53.780656167978997</v>
      </c>
      <c r="AZ362" s="12">
        <v>100</v>
      </c>
      <c r="BA362" s="12">
        <v>0</v>
      </c>
      <c r="BB362" s="12">
        <v>0</v>
      </c>
      <c r="BC362" s="12">
        <v>100</v>
      </c>
      <c r="BD362" s="12">
        <v>0</v>
      </c>
      <c r="BE362" s="12">
        <v>0</v>
      </c>
      <c r="BF362" s="18">
        <v>52.559935900516365</v>
      </c>
      <c r="BG362" s="18">
        <v>43.381179550358915</v>
      </c>
      <c r="BH362" s="18">
        <v>4.0588845491247207</v>
      </c>
      <c r="BI362" s="15"/>
      <c r="BJ362" s="19">
        <f t="shared" ca="1" si="39"/>
        <v>1</v>
      </c>
      <c r="BK362" s="18">
        <f t="shared" ca="1" si="40"/>
        <v>12.13029365444913</v>
      </c>
      <c r="BL362" s="17">
        <f t="shared" si="41"/>
        <v>4.3470359020729328</v>
      </c>
      <c r="BM362" s="17">
        <f t="shared" ca="1" si="42"/>
        <v>3.0243168108730702</v>
      </c>
      <c r="BN362" s="16">
        <f t="shared" si="43"/>
        <v>2.7940540110686118</v>
      </c>
      <c r="BO362" s="15"/>
      <c r="BP362" s="2"/>
    </row>
    <row r="363" spans="1:68" x14ac:dyDescent="0.2">
      <c r="A363" s="1">
        <v>17.5</v>
      </c>
      <c r="B363" s="1">
        <v>2.5299999999999998</v>
      </c>
      <c r="C363" s="1">
        <v>7.3779999999999998E-2</v>
      </c>
      <c r="D363" s="1">
        <v>1.71394</v>
      </c>
      <c r="E363" s="1">
        <v>0.17426</v>
      </c>
      <c r="F363" s="1">
        <v>2.3028</v>
      </c>
      <c r="G363" s="1">
        <v>2.20065</v>
      </c>
      <c r="I363" s="11">
        <f t="shared" si="37"/>
        <v>57.414698162729657</v>
      </c>
      <c r="J363" s="10">
        <f t="shared" si="38"/>
        <v>-53.944698162729658</v>
      </c>
      <c r="K363" s="6">
        <v>119</v>
      </c>
      <c r="L363" s="10">
        <v>6443.2414698162947</v>
      </c>
      <c r="M363" s="10">
        <v>3177.8871391076154</v>
      </c>
      <c r="N363" s="10">
        <v>24.879702537182851</v>
      </c>
      <c r="O363" s="10">
        <v>35.056579580060905</v>
      </c>
      <c r="P363" s="10">
        <v>35.964861014212815</v>
      </c>
      <c r="Q363" s="10">
        <v>0.62946240988671487</v>
      </c>
      <c r="R363" s="10">
        <v>1.7502150491780297</v>
      </c>
      <c r="S363" s="10">
        <v>63.075099593882562</v>
      </c>
      <c r="T363" s="14" t="s">
        <v>34</v>
      </c>
      <c r="U363" s="6">
        <v>6</v>
      </c>
      <c r="V363" s="14" t="s">
        <v>160</v>
      </c>
      <c r="W363" s="6">
        <v>5</v>
      </c>
      <c r="X363" s="14" t="s">
        <v>157</v>
      </c>
      <c r="Y363" s="6">
        <v>4</v>
      </c>
      <c r="Z363" s="14" t="s">
        <v>118</v>
      </c>
      <c r="AA363" s="9">
        <v>5</v>
      </c>
      <c r="AB363" s="7">
        <v>6.8602484551749257</v>
      </c>
      <c r="AC363" s="6">
        <v>56.054837149086076</v>
      </c>
      <c r="AD363" s="13">
        <v>37.084914395738998</v>
      </c>
      <c r="AE363" s="8">
        <v>3596.4861014212815</v>
      </c>
      <c r="AF363" s="6">
        <v>3829.2572321800471</v>
      </c>
      <c r="AG363" s="6">
        <v>2397.6574009475212</v>
      </c>
      <c r="AH363" s="6">
        <v>785.73388230925127</v>
      </c>
      <c r="AI363" s="6">
        <v>5.713583599167654</v>
      </c>
      <c r="AJ363" s="6"/>
      <c r="AK363" s="6"/>
      <c r="AL363" s="6"/>
      <c r="AM363" s="6"/>
      <c r="AN363" s="6">
        <v>14.022631832024363</v>
      </c>
      <c r="AO363" s="6">
        <v>8.8159223065877317</v>
      </c>
      <c r="AP363" s="6">
        <v>17.982430507106407</v>
      </c>
      <c r="AQ363" s="6">
        <v>114.66</v>
      </c>
      <c r="AR363" s="6"/>
      <c r="AS363" s="6"/>
      <c r="AT363" s="6">
        <v>6.3559685523359839</v>
      </c>
      <c r="AU363" s="6">
        <v>1</v>
      </c>
      <c r="AV363" s="10"/>
      <c r="AW363" s="13">
        <v>574.38858482700698</v>
      </c>
      <c r="AX363" s="1" t="s">
        <v>156</v>
      </c>
      <c r="AY363" s="17">
        <v>53.944698162729701</v>
      </c>
      <c r="AZ363" s="12">
        <v>0</v>
      </c>
      <c r="BA363" s="12">
        <v>100</v>
      </c>
      <c r="BB363" s="12">
        <v>0</v>
      </c>
      <c r="BC363" s="12">
        <v>0</v>
      </c>
      <c r="BD363" s="12">
        <v>100</v>
      </c>
      <c r="BE363" s="12">
        <v>0</v>
      </c>
      <c r="BF363" s="18">
        <v>6.8602484551749257</v>
      </c>
      <c r="BG363" s="18">
        <v>56.054837149086076</v>
      </c>
      <c r="BH363" s="18">
        <v>37.084914395738998</v>
      </c>
      <c r="BI363" s="15"/>
      <c r="BJ363" s="19">
        <f t="shared" ca="1" si="39"/>
        <v>0.92234061574769899</v>
      </c>
      <c r="BK363" s="18">
        <f t="shared" ca="1" si="40"/>
        <v>21.265025295776702</v>
      </c>
      <c r="BL363" s="17">
        <f t="shared" si="41"/>
        <v>1.9224194200613858</v>
      </c>
      <c r="BM363" s="17">
        <f t="shared" ca="1" si="42"/>
        <v>2.6174710358616706</v>
      </c>
      <c r="BN363" s="16">
        <f t="shared" si="43"/>
        <v>2.4294063948253499</v>
      </c>
      <c r="BO363" s="15"/>
      <c r="BP363" s="2"/>
    </row>
    <row r="364" spans="1:68" x14ac:dyDescent="0.2">
      <c r="A364" s="1">
        <v>17.55</v>
      </c>
      <c r="B364" s="1">
        <v>2.5299999999999998</v>
      </c>
      <c r="C364" s="1">
        <v>0.18640000000000001</v>
      </c>
      <c r="D364" s="1">
        <v>1.83849</v>
      </c>
      <c r="E364" s="1">
        <v>0.16650999999999999</v>
      </c>
      <c r="F364" s="1">
        <v>2.3018800000000001</v>
      </c>
      <c r="G364" s="1">
        <v>2.1974800000000001</v>
      </c>
      <c r="I364" s="11">
        <f t="shared" si="37"/>
        <v>57.578740157480311</v>
      </c>
      <c r="J364" s="10">
        <f t="shared" si="38"/>
        <v>-54.108740157480312</v>
      </c>
      <c r="K364" s="6">
        <v>119</v>
      </c>
      <c r="L364" s="10">
        <v>6462.7624671916228</v>
      </c>
      <c r="M364" s="10">
        <v>3187.1719160105026</v>
      </c>
      <c r="N364" s="10">
        <v>24.9507874015748</v>
      </c>
      <c r="O364" s="10">
        <v>97.873954159320405</v>
      </c>
      <c r="P364" s="10">
        <v>98.735824430324186</v>
      </c>
      <c r="Q364" s="10">
        <v>1.0912337796086509</v>
      </c>
      <c r="R364" s="10">
        <v>1.1052055177588676</v>
      </c>
      <c r="S364" s="10">
        <v>59.852102153040001</v>
      </c>
      <c r="T364" s="14" t="s">
        <v>162</v>
      </c>
      <c r="U364" s="6">
        <v>8</v>
      </c>
      <c r="V364" s="14" t="s">
        <v>30</v>
      </c>
      <c r="W364" s="6">
        <v>6</v>
      </c>
      <c r="X364" s="14" t="s">
        <v>160</v>
      </c>
      <c r="Y364" s="6">
        <v>5</v>
      </c>
      <c r="Z364" s="14" t="s">
        <v>118</v>
      </c>
      <c r="AA364" s="9">
        <v>5</v>
      </c>
      <c r="AB364" s="7">
        <v>0.86639693380037386</v>
      </c>
      <c r="AC364" s="6">
        <v>24.088844893102547</v>
      </c>
      <c r="AD364" s="13">
        <v>75.04475817309708</v>
      </c>
      <c r="AE364" s="8"/>
      <c r="AF364" s="6"/>
      <c r="AG364" s="6"/>
      <c r="AH364" s="6"/>
      <c r="AI364" s="6"/>
      <c r="AJ364" s="6">
        <v>34.363025418829707</v>
      </c>
      <c r="AK364" s="6">
        <v>38.264001650829087</v>
      </c>
      <c r="AL364" s="6">
        <v>40.620250526156632</v>
      </c>
      <c r="AM364" s="6">
        <v>38.40518683227431</v>
      </c>
      <c r="AN364" s="6">
        <v>24.468488539830101</v>
      </c>
      <c r="AO364" s="6">
        <v>15.157564341717245</v>
      </c>
      <c r="AP364" s="6">
        <v>24.683956107581047</v>
      </c>
      <c r="AQ364" s="6">
        <v>121.03</v>
      </c>
      <c r="AR364" s="6">
        <v>15.951545181826473</v>
      </c>
      <c r="AS364" s="6">
        <v>7.2239017866264783</v>
      </c>
      <c r="AT364" s="6">
        <v>1.8720615090302219</v>
      </c>
      <c r="AU364" s="6">
        <v>0.56136200957816806</v>
      </c>
      <c r="AV364" s="10">
        <v>0.46687682466044778</v>
      </c>
      <c r="AW364" s="13">
        <v>246.83956107581048</v>
      </c>
      <c r="AX364" s="1" t="s">
        <v>156</v>
      </c>
      <c r="AY364" s="17">
        <v>54.108740157480298</v>
      </c>
      <c r="AZ364" s="12">
        <v>0</v>
      </c>
      <c r="BA364" s="12">
        <v>0</v>
      </c>
      <c r="BB364" s="12">
        <v>100</v>
      </c>
      <c r="BC364" s="12">
        <v>0</v>
      </c>
      <c r="BD364" s="12">
        <v>100</v>
      </c>
      <c r="BE364" s="12">
        <v>0</v>
      </c>
      <c r="BF364" s="18">
        <v>0.86639693380037386</v>
      </c>
      <c r="BG364" s="18">
        <v>24.088844893102547</v>
      </c>
      <c r="BH364" s="18">
        <v>75.04475817309708</v>
      </c>
      <c r="BI364" s="15"/>
      <c r="BJ364" s="19">
        <f t="shared" ca="1" si="39"/>
        <v>0.71817285362935745</v>
      </c>
      <c r="BK364" s="18">
        <f t="shared" ca="1" si="40"/>
        <v>67.228142338445679</v>
      </c>
      <c r="BL364" s="17">
        <f t="shared" si="41"/>
        <v>1.1426000121908804</v>
      </c>
      <c r="BM364" s="17">
        <f t="shared" ca="1" si="42"/>
        <v>2.0810218648364835</v>
      </c>
      <c r="BN364" s="16">
        <f t="shared" si="43"/>
        <v>1.9618313746869425</v>
      </c>
      <c r="BO364" s="15"/>
      <c r="BP364" s="2"/>
    </row>
    <row r="365" spans="1:68" x14ac:dyDescent="0.2">
      <c r="A365" s="1">
        <v>17.600000000000001</v>
      </c>
      <c r="B365" s="1">
        <v>2.5299999999999998</v>
      </c>
      <c r="C365" s="1">
        <v>0.13314999999999999</v>
      </c>
      <c r="D365" s="1">
        <v>1.9294</v>
      </c>
      <c r="E365" s="1">
        <v>7.7100000000000002E-2</v>
      </c>
      <c r="F365" s="1">
        <v>2.3045300000000002</v>
      </c>
      <c r="G365" s="1">
        <v>2.2003499999999998</v>
      </c>
      <c r="I365" s="11">
        <f t="shared" si="37"/>
        <v>57.742782152230973</v>
      </c>
      <c r="J365" s="10">
        <f t="shared" si="38"/>
        <v>-54.272782152230974</v>
      </c>
      <c r="K365" s="6">
        <v>119</v>
      </c>
      <c r="L365" s="10">
        <v>6482.2834645669518</v>
      </c>
      <c r="M365" s="10">
        <v>3196.4566929133903</v>
      </c>
      <c r="N365" s="10">
        <v>25.021872265966756</v>
      </c>
      <c r="O365" s="10">
        <v>68.172078858791465</v>
      </c>
      <c r="P365" s="10">
        <v>68.498514020495293</v>
      </c>
      <c r="Q365" s="10">
        <v>1.4282842430484037</v>
      </c>
      <c r="R365" s="10">
        <v>2.0851317192385368</v>
      </c>
      <c r="S365" s="10">
        <v>22.669108451655163</v>
      </c>
      <c r="T365" s="14" t="s">
        <v>162</v>
      </c>
      <c r="U365" s="6">
        <v>7</v>
      </c>
      <c r="V365" s="14" t="s">
        <v>160</v>
      </c>
      <c r="W365" s="6">
        <v>5</v>
      </c>
      <c r="X365" s="14" t="s">
        <v>160</v>
      </c>
      <c r="Y365" s="6">
        <v>5</v>
      </c>
      <c r="Z365" s="14" t="s">
        <v>118</v>
      </c>
      <c r="AA365" s="9">
        <v>5</v>
      </c>
      <c r="AB365" s="7">
        <v>3.428795289850143</v>
      </c>
      <c r="AC365" s="6">
        <v>47.565789646090771</v>
      </c>
      <c r="AD365" s="13">
        <v>49.005415064059086</v>
      </c>
      <c r="AE365" s="8"/>
      <c r="AF365" s="6"/>
      <c r="AG365" s="6"/>
      <c r="AH365" s="6"/>
      <c r="AI365" s="6"/>
      <c r="AJ365" s="6">
        <v>31.901952495319225</v>
      </c>
      <c r="AK365" s="6">
        <v>36.098907380632347</v>
      </c>
      <c r="AL365" s="6">
        <v>38.07861128283465</v>
      </c>
      <c r="AM365" s="6">
        <v>36.13738855153715</v>
      </c>
      <c r="AN365" s="6">
        <v>22.724026286263822</v>
      </c>
      <c r="AO365" s="6">
        <v>11.418425932677014</v>
      </c>
      <c r="AP365" s="6">
        <v>17.124628505123823</v>
      </c>
      <c r="AQ365" s="6">
        <v>117.845</v>
      </c>
      <c r="AR365" s="6">
        <v>3.2821546483533788</v>
      </c>
      <c r="AS365" s="6">
        <v>0</v>
      </c>
      <c r="AT365" s="6">
        <v>1.2123857002790315</v>
      </c>
      <c r="AU365" s="6">
        <v>0.46018254761410488</v>
      </c>
      <c r="AV365" s="10">
        <v>0.32902496580733576</v>
      </c>
      <c r="AW365" s="13">
        <v>171.24628505123823</v>
      </c>
      <c r="AX365" s="1" t="s">
        <v>156</v>
      </c>
      <c r="AY365" s="17">
        <v>54.272782152231002</v>
      </c>
      <c r="AZ365" s="12">
        <v>0</v>
      </c>
      <c r="BA365" s="12">
        <v>0</v>
      </c>
      <c r="BB365" s="12">
        <v>100</v>
      </c>
      <c r="BC365" s="12">
        <v>0</v>
      </c>
      <c r="BD365" s="12">
        <v>100</v>
      </c>
      <c r="BE365" s="12">
        <v>0</v>
      </c>
      <c r="BF365" s="18">
        <v>3.428795289850143</v>
      </c>
      <c r="BG365" s="18">
        <v>47.565789646090771</v>
      </c>
      <c r="BH365" s="18">
        <v>49.005415064059086</v>
      </c>
      <c r="BI365" s="15"/>
      <c r="BJ365" s="19">
        <f t="shared" ca="1" si="39"/>
        <v>0.84199395444791403</v>
      </c>
      <c r="BK365" s="18">
        <f t="shared" ca="1" si="40"/>
        <v>43.568081800876698</v>
      </c>
      <c r="BL365" s="17">
        <f t="shared" si="41"/>
        <v>2.188694078487146</v>
      </c>
      <c r="BM365" s="17">
        <f t="shared" ca="1" si="42"/>
        <v>2.4054358511259895</v>
      </c>
      <c r="BN365" s="16">
        <f t="shared" si="43"/>
        <v>2.2634677178886817</v>
      </c>
      <c r="BO365" s="15"/>
      <c r="BP365" s="2"/>
    </row>
    <row r="366" spans="1:68" x14ac:dyDescent="0.2">
      <c r="A366" s="1">
        <v>17.649999999999999</v>
      </c>
      <c r="B366" s="1">
        <v>2.5299999999999998</v>
      </c>
      <c r="C366" s="1">
        <v>6.8260000000000001E-2</v>
      </c>
      <c r="D366" s="1">
        <v>1.8868199999999999</v>
      </c>
      <c r="E366" s="1">
        <v>7.9719999999999999E-2</v>
      </c>
      <c r="F366" s="1">
        <v>2.3057500000000002</v>
      </c>
      <c r="G366" s="1">
        <v>2.1974300000000002</v>
      </c>
      <c r="I366" s="11">
        <f t="shared" si="37"/>
        <v>57.90682414698162</v>
      </c>
      <c r="J366" s="10">
        <f t="shared" si="38"/>
        <v>-54.436824146981621</v>
      </c>
      <c r="K366" s="6">
        <v>119</v>
      </c>
      <c r="L366" s="10">
        <v>6501.804461942279</v>
      </c>
      <c r="M366" s="10">
        <v>3205.741469816277</v>
      </c>
      <c r="N366" s="10">
        <v>25.092957130358702</v>
      </c>
      <c r="O366" s="10">
        <v>31.977624619330019</v>
      </c>
      <c r="P366" s="10">
        <v>32.319749748446512</v>
      </c>
      <c r="Q366" s="10">
        <v>1.2704181256436662</v>
      </c>
      <c r="R366" s="10">
        <v>3.930779586883189</v>
      </c>
      <c r="S366" s="10">
        <v>23.758689521978706</v>
      </c>
      <c r="T366" s="14" t="s">
        <v>159</v>
      </c>
      <c r="U366" s="6">
        <v>5</v>
      </c>
      <c r="V366" s="14" t="s">
        <v>157</v>
      </c>
      <c r="W366" s="6">
        <v>4</v>
      </c>
      <c r="X366" s="14" t="s">
        <v>157</v>
      </c>
      <c r="Y366" s="6">
        <v>4</v>
      </c>
      <c r="Z366" s="14" t="s">
        <v>33</v>
      </c>
      <c r="AA366" s="9">
        <v>3</v>
      </c>
      <c r="AB366" s="7">
        <v>45.272035788420304</v>
      </c>
      <c r="AC366" s="6">
        <v>49.360362123403547</v>
      </c>
      <c r="AD366" s="13">
        <v>5.367602088176147</v>
      </c>
      <c r="AE366" s="8">
        <v>3231.9749748446511</v>
      </c>
      <c r="AF366" s="6">
        <v>3396.9757307883656</v>
      </c>
      <c r="AG366" s="6">
        <v>2154.6499832297673</v>
      </c>
      <c r="AH366" s="6">
        <v>0</v>
      </c>
      <c r="AI366" s="6">
        <v>2.5440246085965974</v>
      </c>
      <c r="AJ366" s="6"/>
      <c r="AK366" s="6"/>
      <c r="AL366" s="6"/>
      <c r="AM366" s="6"/>
      <c r="AN366" s="6">
        <v>15.988812309665009</v>
      </c>
      <c r="AO366" s="6">
        <v>8.9847340328910299</v>
      </c>
      <c r="AP366" s="6">
        <v>16.159874874223256</v>
      </c>
      <c r="AQ366" s="6">
        <v>114.66</v>
      </c>
      <c r="AR366" s="6"/>
      <c r="AS366" s="6"/>
      <c r="AT366" s="6">
        <v>5.5480414022726094</v>
      </c>
      <c r="AU366" s="6">
        <v>1</v>
      </c>
      <c r="AV366" s="10"/>
      <c r="AW366" s="13">
        <v>509.54635961825483</v>
      </c>
      <c r="AX366" s="1" t="s">
        <v>156</v>
      </c>
      <c r="AY366" s="17">
        <v>54.4368241469816</v>
      </c>
      <c r="AZ366" s="12">
        <v>0</v>
      </c>
      <c r="BA366" s="12">
        <v>100</v>
      </c>
      <c r="BB366" s="12">
        <v>0</v>
      </c>
      <c r="BC366" s="12">
        <v>100</v>
      </c>
      <c r="BD366" s="12">
        <v>0</v>
      </c>
      <c r="BE366" s="12">
        <v>0</v>
      </c>
      <c r="BF366" s="18">
        <v>45.272035788420304</v>
      </c>
      <c r="BG366" s="18">
        <v>49.360362123403547</v>
      </c>
      <c r="BH366" s="18">
        <v>5.367602088176147</v>
      </c>
      <c r="BI366" s="15"/>
      <c r="BJ366" s="19">
        <f t="shared" ca="1" si="39"/>
        <v>1</v>
      </c>
      <c r="BK366" s="18">
        <f t="shared" ca="1" si="40"/>
        <v>18.135490831792701</v>
      </c>
      <c r="BL366" s="17">
        <f t="shared" si="41"/>
        <v>4.3703766545265568</v>
      </c>
      <c r="BM366" s="17">
        <f t="shared" ca="1" si="42"/>
        <v>2.8900057182001957</v>
      </c>
      <c r="BN366" s="16">
        <f t="shared" si="43"/>
        <v>2.6899600356034732</v>
      </c>
      <c r="BO366" s="15"/>
      <c r="BP366" s="2"/>
    </row>
    <row r="367" spans="1:68" x14ac:dyDescent="0.2">
      <c r="A367" s="1">
        <v>17.7</v>
      </c>
      <c r="B367" s="1">
        <v>2.5299999999999998</v>
      </c>
      <c r="C367" s="1">
        <v>4.4519999999999997E-2</v>
      </c>
      <c r="D367" s="1">
        <v>1.7339599999999999</v>
      </c>
      <c r="E367" s="1">
        <v>0.11708</v>
      </c>
      <c r="F367" s="1">
        <v>2.30288</v>
      </c>
      <c r="G367" s="1">
        <v>2.1915800000000001</v>
      </c>
      <c r="I367" s="11">
        <f t="shared" si="37"/>
        <v>58.070866141732282</v>
      </c>
      <c r="J367" s="10">
        <f t="shared" si="38"/>
        <v>-54.600866141732283</v>
      </c>
      <c r="K367" s="6">
        <v>119</v>
      </c>
      <c r="L367" s="10">
        <v>6521.325459317608</v>
      </c>
      <c r="M367" s="10">
        <v>3215.0262467191646</v>
      </c>
      <c r="N367" s="10">
        <v>25.164041994750654</v>
      </c>
      <c r="O367" s="10">
        <v>18.735887161404069</v>
      </c>
      <c r="P367" s="10">
        <v>19.301744039580463</v>
      </c>
      <c r="Q367" s="10">
        <v>0.7036869207003088</v>
      </c>
      <c r="R367" s="10">
        <v>3.6457167769778587</v>
      </c>
      <c r="S367" s="10">
        <v>39.295616540027453</v>
      </c>
      <c r="T367" s="14" t="s">
        <v>159</v>
      </c>
      <c r="U367" s="6">
        <v>4</v>
      </c>
      <c r="V367" s="14" t="s">
        <v>157</v>
      </c>
      <c r="W367" s="6">
        <v>4</v>
      </c>
      <c r="X367" s="14" t="s">
        <v>33</v>
      </c>
      <c r="Y367" s="6">
        <v>3</v>
      </c>
      <c r="Z367" s="14" t="s">
        <v>33</v>
      </c>
      <c r="AA367" s="9">
        <v>3</v>
      </c>
      <c r="AB367" s="7">
        <v>55.208826101573067</v>
      </c>
      <c r="AC367" s="6">
        <v>41.082186882256465</v>
      </c>
      <c r="AD367" s="13">
        <v>3.7089870161704717</v>
      </c>
      <c r="AE367" s="8">
        <v>1930.1744039580462</v>
      </c>
      <c r="AF367" s="6">
        <v>1864.2973534291048</v>
      </c>
      <c r="AG367" s="6">
        <v>1286.7829359720308</v>
      </c>
      <c r="AH367" s="6">
        <v>290.70667635997984</v>
      </c>
      <c r="AI367" s="6">
        <v>2.7429448340991445</v>
      </c>
      <c r="AJ367" s="6"/>
      <c r="AK367" s="6"/>
      <c r="AL367" s="6"/>
      <c r="AM367" s="6"/>
      <c r="AN367" s="6">
        <v>12.490591440936045</v>
      </c>
      <c r="AO367" s="6">
        <v>5.9346508813527548</v>
      </c>
      <c r="AP367" s="6">
        <v>10.007480551804216</v>
      </c>
      <c r="AQ367" s="6">
        <v>114.66</v>
      </c>
      <c r="AR367" s="6"/>
      <c r="AS367" s="6"/>
      <c r="AT367" s="6">
        <v>2.9448968371787374</v>
      </c>
      <c r="AU367" s="6">
        <v>1</v>
      </c>
      <c r="AV367" s="10"/>
      <c r="AW367" s="13">
        <v>279.64460301436571</v>
      </c>
      <c r="AX367" s="1" t="s">
        <v>156</v>
      </c>
      <c r="AY367" s="17">
        <v>54.600866141732297</v>
      </c>
      <c r="AZ367" s="12">
        <v>100</v>
      </c>
      <c r="BA367" s="12">
        <v>0</v>
      </c>
      <c r="BB367" s="12">
        <v>0</v>
      </c>
      <c r="BC367" s="12">
        <v>100</v>
      </c>
      <c r="BD367" s="12">
        <v>0</v>
      </c>
      <c r="BE367" s="12">
        <v>0</v>
      </c>
      <c r="BF367" s="18">
        <v>55.208826101573067</v>
      </c>
      <c r="BG367" s="18">
        <v>41.082186882256465</v>
      </c>
      <c r="BH367" s="18">
        <v>3.7089870161704717</v>
      </c>
      <c r="BI367" s="15"/>
      <c r="BJ367" s="19">
        <f t="shared" ca="1" si="39"/>
        <v>1</v>
      </c>
      <c r="BK367" s="18">
        <f t="shared" ca="1" si="40"/>
        <v>9.9788182608406935</v>
      </c>
      <c r="BL367" s="17">
        <f t="shared" si="41"/>
        <v>4.3867798379967535</v>
      </c>
      <c r="BM367" s="17">
        <f t="shared" ca="1" si="42"/>
        <v>3.0940325069440737</v>
      </c>
      <c r="BN367" s="16">
        <f t="shared" si="43"/>
        <v>2.8385851487572373</v>
      </c>
      <c r="BO367" s="15"/>
      <c r="BP367" s="2"/>
    </row>
    <row r="368" spans="1:68" x14ac:dyDescent="0.2">
      <c r="A368" s="1">
        <v>17.75</v>
      </c>
      <c r="B368" s="1">
        <v>2.5299999999999998</v>
      </c>
      <c r="C368" s="1">
        <v>3.9629999999999999E-2</v>
      </c>
      <c r="D368" s="1">
        <v>1.62202</v>
      </c>
      <c r="E368" s="1">
        <v>0.13464000000000001</v>
      </c>
      <c r="F368" s="1">
        <v>2.31108</v>
      </c>
      <c r="G368" s="1">
        <v>2.2010999999999998</v>
      </c>
      <c r="I368" s="11">
        <f t="shared" si="37"/>
        <v>58.234908136482936</v>
      </c>
      <c r="J368" s="10">
        <f t="shared" si="38"/>
        <v>-54.764908136482937</v>
      </c>
      <c r="K368" s="6">
        <v>119</v>
      </c>
      <c r="L368" s="10">
        <v>6540.846456692936</v>
      </c>
      <c r="M368" s="10">
        <v>3224.3110236220518</v>
      </c>
      <c r="N368" s="10">
        <v>25.235126859142603</v>
      </c>
      <c r="O368" s="10">
        <v>16.008334669017469</v>
      </c>
      <c r="P368" s="10">
        <v>16.679350260081762</v>
      </c>
      <c r="Q368" s="10">
        <v>0.28866735324407838</v>
      </c>
      <c r="R368" s="10">
        <v>1.7306870396201113</v>
      </c>
      <c r="S368" s="10">
        <v>46.598304935020387</v>
      </c>
      <c r="T368" s="14" t="s">
        <v>34</v>
      </c>
      <c r="U368" s="6">
        <v>6</v>
      </c>
      <c r="V368" s="14" t="s">
        <v>157</v>
      </c>
      <c r="W368" s="6">
        <v>4</v>
      </c>
      <c r="X368" s="14" t="s">
        <v>33</v>
      </c>
      <c r="Y368" s="6">
        <v>3</v>
      </c>
      <c r="Z368" s="14" t="s">
        <v>119</v>
      </c>
      <c r="AA368" s="9">
        <v>4</v>
      </c>
      <c r="AB368" s="7">
        <v>18.935518309231078</v>
      </c>
      <c r="AC368" s="6">
        <v>62.615122214547533</v>
      </c>
      <c r="AD368" s="13">
        <v>18.449359476221389</v>
      </c>
      <c r="AE368" s="8">
        <v>1667.9350260081762</v>
      </c>
      <c r="AF368" s="6">
        <v>1554.6321442307092</v>
      </c>
      <c r="AG368" s="6">
        <v>1111.9566840054508</v>
      </c>
      <c r="AH368" s="6">
        <v>439.47109184662872</v>
      </c>
      <c r="AI368" s="6">
        <v>5.7780521671873251</v>
      </c>
      <c r="AJ368" s="6"/>
      <c r="AK368" s="6"/>
      <c r="AL368" s="6"/>
      <c r="AM368" s="6"/>
      <c r="AN368" s="6">
        <v>6.4033338676069871</v>
      </c>
      <c r="AO368" s="6">
        <v>4.819857722786586</v>
      </c>
      <c r="AP368" s="6">
        <v>8.7836967880381565</v>
      </c>
      <c r="AQ368" s="6">
        <v>114.66</v>
      </c>
      <c r="AR368" s="6"/>
      <c r="AS368" s="6"/>
      <c r="AT368" s="6">
        <v>2.4253776256779607</v>
      </c>
      <c r="AU368" s="6">
        <v>1</v>
      </c>
      <c r="AV368" s="10"/>
      <c r="AW368" s="13">
        <v>233.19482163460637</v>
      </c>
      <c r="AX368" s="1" t="s">
        <v>156</v>
      </c>
      <c r="AY368" s="17">
        <v>54.764908136482902</v>
      </c>
      <c r="AZ368" s="12">
        <v>0</v>
      </c>
      <c r="BA368" s="12">
        <v>100</v>
      </c>
      <c r="BB368" s="12">
        <v>0</v>
      </c>
      <c r="BC368" s="12">
        <v>0</v>
      </c>
      <c r="BD368" s="12">
        <v>100</v>
      </c>
      <c r="BE368" s="12">
        <v>0</v>
      </c>
      <c r="BF368" s="18">
        <v>18.935518309231078</v>
      </c>
      <c r="BG368" s="18">
        <v>62.615122214547533</v>
      </c>
      <c r="BH368" s="18">
        <v>18.449359476221389</v>
      </c>
      <c r="BI368" s="15"/>
      <c r="BJ368" s="19">
        <f t="shared" ca="1" si="39"/>
        <v>1</v>
      </c>
      <c r="BK368" s="18">
        <f t="shared" ca="1" si="40"/>
        <v>8.3173905578577116</v>
      </c>
      <c r="BL368" s="17">
        <f t="shared" si="41"/>
        <v>2.1527997919660615</v>
      </c>
      <c r="BM368" s="17">
        <f t="shared" ca="1" si="42"/>
        <v>2.9856969253456596</v>
      </c>
      <c r="BN368" s="16">
        <f t="shared" si="43"/>
        <v>2.700649269092025</v>
      </c>
      <c r="BO368" s="15"/>
      <c r="BP368" s="2"/>
    </row>
    <row r="369" spans="1:68" x14ac:dyDescent="0.2">
      <c r="A369" s="1">
        <v>17.8</v>
      </c>
      <c r="B369" s="1">
        <v>2.5299999999999998</v>
      </c>
      <c r="C369" s="1">
        <v>3.678E-2</v>
      </c>
      <c r="D369" s="1">
        <v>1.6085</v>
      </c>
      <c r="E369" s="1">
        <v>0.14802000000000001</v>
      </c>
      <c r="F369" s="1">
        <v>2.3088500000000001</v>
      </c>
      <c r="G369" s="1">
        <v>2.1972</v>
      </c>
      <c r="I369" s="11">
        <f t="shared" si="37"/>
        <v>58.398950131233597</v>
      </c>
      <c r="J369" s="10">
        <f t="shared" si="38"/>
        <v>-54.928950131233599</v>
      </c>
      <c r="K369" s="6">
        <v>119</v>
      </c>
      <c r="L369" s="10">
        <v>6560.367454068265</v>
      </c>
      <c r="M369" s="10">
        <v>3233.5958005249395</v>
      </c>
      <c r="N369" s="10">
        <v>25.30621172353456</v>
      </c>
      <c r="O369" s="10">
        <v>14.418656836031413</v>
      </c>
      <c r="P369" s="10">
        <v>15.169799054569514</v>
      </c>
      <c r="Q369" s="10">
        <v>0.23854170957775514</v>
      </c>
      <c r="R369" s="10">
        <v>1.5724777152265608</v>
      </c>
      <c r="S369" s="10">
        <v>52.162654065145979</v>
      </c>
      <c r="T369" s="14" t="s">
        <v>159</v>
      </c>
      <c r="U369" s="6">
        <v>5</v>
      </c>
      <c r="V369" s="14" t="s">
        <v>157</v>
      </c>
      <c r="W369" s="6">
        <v>4</v>
      </c>
      <c r="X369" s="14" t="s">
        <v>33</v>
      </c>
      <c r="Y369" s="6">
        <v>3</v>
      </c>
      <c r="Z369" s="14" t="s">
        <v>119</v>
      </c>
      <c r="AA369" s="9">
        <v>4</v>
      </c>
      <c r="AB369" s="7">
        <v>18.840251837206914</v>
      </c>
      <c r="AC369" s="6">
        <v>62.619326544295305</v>
      </c>
      <c r="AD369" s="13">
        <v>18.540421618497785</v>
      </c>
      <c r="AE369" s="8">
        <v>1516.9799054569514</v>
      </c>
      <c r="AF369" s="6">
        <v>1375.8895907954254</v>
      </c>
      <c r="AG369" s="6">
        <v>1011.319936971301</v>
      </c>
      <c r="AH369" s="6">
        <v>552.47538531314922</v>
      </c>
      <c r="AI369" s="6">
        <v>6.3593905994141302</v>
      </c>
      <c r="AJ369" s="6"/>
      <c r="AK369" s="6"/>
      <c r="AL369" s="6"/>
      <c r="AM369" s="6"/>
      <c r="AN369" s="6">
        <v>7.2093284180157067</v>
      </c>
      <c r="AO369" s="6">
        <v>4.4463727902117398</v>
      </c>
      <c r="AP369" s="6">
        <v>8.0792395587991059</v>
      </c>
      <c r="AQ369" s="6">
        <v>114.66</v>
      </c>
      <c r="AR369" s="6"/>
      <c r="AS369" s="6"/>
      <c r="AT369" s="6">
        <v>2.1263216245627854</v>
      </c>
      <c r="AU369" s="6">
        <v>1</v>
      </c>
      <c r="AV369" s="10"/>
      <c r="AW369" s="13">
        <v>206.38343861931381</v>
      </c>
      <c r="AX369" s="1" t="s">
        <v>156</v>
      </c>
      <c r="AY369" s="17">
        <v>54.928950131233599</v>
      </c>
      <c r="AZ369" s="12">
        <v>0</v>
      </c>
      <c r="BA369" s="12">
        <v>100</v>
      </c>
      <c r="BB369" s="12">
        <v>0</v>
      </c>
      <c r="BC369" s="12">
        <v>0</v>
      </c>
      <c r="BD369" s="12">
        <v>100</v>
      </c>
      <c r="BE369" s="12">
        <v>0</v>
      </c>
      <c r="BF369" s="18">
        <v>18.840251837206914</v>
      </c>
      <c r="BG369" s="18">
        <v>62.619326544295305</v>
      </c>
      <c r="BH369" s="18">
        <v>18.540421618497785</v>
      </c>
      <c r="BI369" s="15"/>
      <c r="BJ369" s="19">
        <f t="shared" ca="1" si="39"/>
        <v>1</v>
      </c>
      <c r="BK369" s="18">
        <f t="shared" ca="1" si="40"/>
        <v>7.3538042853749568</v>
      </c>
      <c r="BL369" s="17">
        <f t="shared" si="41"/>
        <v>2.0063030048189363</v>
      </c>
      <c r="BM369" s="17">
        <f t="shared" ca="1" si="42"/>
        <v>3.0159311315948067</v>
      </c>
      <c r="BN369" s="16">
        <f t="shared" si="43"/>
        <v>2.7134510592451382</v>
      </c>
      <c r="BO369" s="15"/>
      <c r="BP369" s="2"/>
    </row>
    <row r="370" spans="1:68" x14ac:dyDescent="0.2">
      <c r="A370" s="1">
        <v>17.850000000000001</v>
      </c>
      <c r="B370" s="1">
        <v>2.5299999999999998</v>
      </c>
      <c r="C370" s="1">
        <v>3.5040000000000002E-2</v>
      </c>
      <c r="D370" s="1">
        <v>1.59426</v>
      </c>
      <c r="E370" s="1">
        <v>0.16061</v>
      </c>
      <c r="F370" s="1">
        <v>2.3092800000000002</v>
      </c>
      <c r="G370" s="1">
        <v>2.1947299999999998</v>
      </c>
      <c r="I370" s="11">
        <f t="shared" si="37"/>
        <v>58.562992125984252</v>
      </c>
      <c r="J370" s="10">
        <f t="shared" si="38"/>
        <v>-55.092992125984253</v>
      </c>
      <c r="K370" s="6">
        <v>119</v>
      </c>
      <c r="L370" s="10">
        <v>6579.8884514435931</v>
      </c>
      <c r="M370" s="10">
        <v>3242.8805774278267</v>
      </c>
      <c r="N370" s="10">
        <v>25.377296587926509</v>
      </c>
      <c r="O370" s="10">
        <v>13.448116685366244</v>
      </c>
      <c r="P370" s="10">
        <v>14.274654587005635</v>
      </c>
      <c r="Q370" s="10">
        <v>0.18574665293511855</v>
      </c>
      <c r="R370" s="10">
        <v>1.3012339584329111</v>
      </c>
      <c r="S370" s="10">
        <v>57.398465391624399</v>
      </c>
      <c r="T370" s="14" t="s">
        <v>34</v>
      </c>
      <c r="U370" s="6">
        <v>6</v>
      </c>
      <c r="V370" s="14" t="s">
        <v>157</v>
      </c>
      <c r="W370" s="6">
        <v>4</v>
      </c>
      <c r="X370" s="14" t="s">
        <v>33</v>
      </c>
      <c r="Y370" s="6">
        <v>3</v>
      </c>
      <c r="Z370" s="14" t="s">
        <v>119</v>
      </c>
      <c r="AA370" s="9">
        <v>4</v>
      </c>
      <c r="AB370" s="7">
        <v>16.383639120707294</v>
      </c>
      <c r="AC370" s="6">
        <v>62.527203579281419</v>
      </c>
      <c r="AD370" s="13">
        <v>21.089157300011284</v>
      </c>
      <c r="AE370" s="8">
        <v>1427.4654587005634</v>
      </c>
      <c r="AF370" s="6">
        <v>1269.4301830011261</v>
      </c>
      <c r="AG370" s="6">
        <v>945.59909402542269</v>
      </c>
      <c r="AH370" s="6">
        <v>658.72118681892812</v>
      </c>
      <c r="AI370" s="6">
        <v>7.6850130871492919</v>
      </c>
      <c r="AJ370" s="6"/>
      <c r="AK370" s="6"/>
      <c r="AL370" s="6"/>
      <c r="AM370" s="6"/>
      <c r="AN370" s="6">
        <v>5.3792466741464979</v>
      </c>
      <c r="AO370" s="6">
        <v>4.1676099261734523</v>
      </c>
      <c r="AP370" s="6">
        <v>7.5647927522033811</v>
      </c>
      <c r="AQ370" s="6">
        <v>114.66</v>
      </c>
      <c r="AR370" s="6"/>
      <c r="AS370" s="6"/>
      <c r="AT370" s="6">
        <v>1.9474034064781154</v>
      </c>
      <c r="AU370" s="6">
        <v>1</v>
      </c>
      <c r="AV370" s="10"/>
      <c r="AW370" s="13">
        <v>190.41452745016892</v>
      </c>
      <c r="AX370" s="1" t="s">
        <v>156</v>
      </c>
      <c r="AY370" s="17">
        <v>55.092992125984303</v>
      </c>
      <c r="AZ370" s="12">
        <v>0</v>
      </c>
      <c r="BA370" s="12">
        <v>100</v>
      </c>
      <c r="BB370" s="12">
        <v>0</v>
      </c>
      <c r="BC370" s="12">
        <v>0</v>
      </c>
      <c r="BD370" s="12">
        <v>100</v>
      </c>
      <c r="BE370" s="12">
        <v>0</v>
      </c>
      <c r="BF370" s="18">
        <v>16.383639120707294</v>
      </c>
      <c r="BG370" s="18">
        <v>62.527203579281419</v>
      </c>
      <c r="BH370" s="18">
        <v>21.089157300011284</v>
      </c>
      <c r="BI370" s="15"/>
      <c r="BJ370" s="19">
        <f t="shared" ca="1" si="39"/>
        <v>1</v>
      </c>
      <c r="BK370" s="18">
        <f t="shared" ca="1" si="40"/>
        <v>6.7746622788043833</v>
      </c>
      <c r="BL370" s="17">
        <f t="shared" si="41"/>
        <v>1.6909563095062745</v>
      </c>
      <c r="BM370" s="17">
        <f t="shared" ca="1" si="42"/>
        <v>3.0103158312185987</v>
      </c>
      <c r="BN370" s="16">
        <f t="shared" si="43"/>
        <v>2.6943587835249394</v>
      </c>
      <c r="BO370" s="15"/>
      <c r="BP370" s="2"/>
    </row>
    <row r="371" spans="1:68" x14ac:dyDescent="0.2">
      <c r="A371" s="1">
        <v>17.899999999999999</v>
      </c>
      <c r="B371" s="1">
        <v>2.5299999999999998</v>
      </c>
      <c r="C371" s="1">
        <v>3.5499999999999997E-2</v>
      </c>
      <c r="D371" s="1">
        <v>1.59674</v>
      </c>
      <c r="E371" s="1">
        <v>0.16768</v>
      </c>
      <c r="F371" s="1">
        <v>2.3155000000000001</v>
      </c>
      <c r="G371" s="1">
        <v>2.1983000000000001</v>
      </c>
      <c r="I371" s="11">
        <f t="shared" si="37"/>
        <v>58.727034120734899</v>
      </c>
      <c r="J371" s="10">
        <f t="shared" si="38"/>
        <v>-55.2570341207349</v>
      </c>
      <c r="K371" s="6">
        <v>119</v>
      </c>
      <c r="L371" s="10">
        <v>6599.4094488189203</v>
      </c>
      <c r="M371" s="10">
        <v>3252.1653543307134</v>
      </c>
      <c r="N371" s="10">
        <v>25.448381452318458</v>
      </c>
      <c r="O371" s="10">
        <v>13.704696265427151</v>
      </c>
      <c r="P371" s="10">
        <v>14.573573124932</v>
      </c>
      <c r="Q371" s="10">
        <v>0.19494129763130819</v>
      </c>
      <c r="R371" s="10">
        <v>1.3376355678883505</v>
      </c>
      <c r="S371" s="10">
        <v>60.338670798947852</v>
      </c>
      <c r="T371" s="14" t="s">
        <v>34</v>
      </c>
      <c r="U371" s="6">
        <v>6</v>
      </c>
      <c r="V371" s="14" t="s">
        <v>157</v>
      </c>
      <c r="W371" s="6">
        <v>4</v>
      </c>
      <c r="X371" s="14" t="s">
        <v>33</v>
      </c>
      <c r="Y371" s="6">
        <v>3</v>
      </c>
      <c r="Z371" s="14" t="s">
        <v>119</v>
      </c>
      <c r="AA371" s="9">
        <v>4</v>
      </c>
      <c r="AB371" s="7">
        <v>16.582205098732388</v>
      </c>
      <c r="AC371" s="6">
        <v>62.550087599359898</v>
      </c>
      <c r="AD371" s="13">
        <v>20.867707301907711</v>
      </c>
      <c r="AE371" s="8">
        <v>1457.3573124932</v>
      </c>
      <c r="AF371" s="6">
        <v>1303.448775852738</v>
      </c>
      <c r="AG371" s="6">
        <v>968.01798436989998</v>
      </c>
      <c r="AH371" s="6">
        <v>717.7430951306618</v>
      </c>
      <c r="AI371" s="6">
        <v>7.4758777652619042</v>
      </c>
      <c r="AJ371" s="6"/>
      <c r="AK371" s="6"/>
      <c r="AL371" s="6"/>
      <c r="AM371" s="6"/>
      <c r="AN371" s="6">
        <v>5.4818785061708599</v>
      </c>
      <c r="AO371" s="6">
        <v>4.2472302828809152</v>
      </c>
      <c r="AP371" s="6">
        <v>7.7441438749592004</v>
      </c>
      <c r="AQ371" s="6">
        <v>114.66</v>
      </c>
      <c r="AR371" s="6"/>
      <c r="AS371" s="6"/>
      <c r="AT371" s="6">
        <v>1.9955857613443693</v>
      </c>
      <c r="AU371" s="6">
        <v>1</v>
      </c>
      <c r="AV371" s="10"/>
      <c r="AW371" s="13">
        <v>195.5173163779107</v>
      </c>
      <c r="AX371" s="1" t="s">
        <v>156</v>
      </c>
      <c r="AY371" s="17">
        <v>55.2570341207349</v>
      </c>
      <c r="AZ371" s="12">
        <v>0</v>
      </c>
      <c r="BA371" s="12">
        <v>100</v>
      </c>
      <c r="BB371" s="12">
        <v>0</v>
      </c>
      <c r="BC371" s="12">
        <v>0</v>
      </c>
      <c r="BD371" s="12">
        <v>100</v>
      </c>
      <c r="BE371" s="12">
        <v>0</v>
      </c>
      <c r="BF371" s="18">
        <v>16.582205098732388</v>
      </c>
      <c r="BG371" s="18">
        <v>62.550087599359898</v>
      </c>
      <c r="BH371" s="18">
        <v>20.867707301907711</v>
      </c>
      <c r="BI371" s="15"/>
      <c r="BJ371" s="19">
        <f t="shared" ca="1" si="39"/>
        <v>1</v>
      </c>
      <c r="BK371" s="18">
        <f t="shared" ca="1" si="40"/>
        <v>6.9331458718787511</v>
      </c>
      <c r="BL371" s="17">
        <f t="shared" si="41"/>
        <v>1.729142923313463</v>
      </c>
      <c r="BM371" s="17">
        <f t="shared" ca="1" si="42"/>
        <v>3.0062066125756433</v>
      </c>
      <c r="BN371" s="16">
        <f t="shared" si="43"/>
        <v>2.6925148255460551</v>
      </c>
      <c r="BO371" s="15"/>
      <c r="BP371" s="2"/>
    </row>
    <row r="372" spans="1:68" x14ac:dyDescent="0.2">
      <c r="A372" s="1">
        <v>17.95</v>
      </c>
      <c r="B372" s="1">
        <v>2.5299999999999998</v>
      </c>
      <c r="C372" s="1">
        <v>3.4130000000000001E-2</v>
      </c>
      <c r="D372" s="1">
        <v>1.6010500000000001</v>
      </c>
      <c r="E372" s="1">
        <v>0.17874000000000001</v>
      </c>
      <c r="F372" s="1">
        <v>2.3160799999999999</v>
      </c>
      <c r="G372" s="1">
        <v>2.19773</v>
      </c>
      <c r="I372" s="11">
        <f t="shared" si="37"/>
        <v>58.891076115485561</v>
      </c>
      <c r="J372" s="10">
        <f t="shared" si="38"/>
        <v>-55.421076115485562</v>
      </c>
      <c r="K372" s="6">
        <v>119</v>
      </c>
      <c r="L372" s="10">
        <v>6618.9304461942493</v>
      </c>
      <c r="M372" s="10">
        <v>3261.450131233601</v>
      </c>
      <c r="N372" s="10">
        <v>25.51946631671041</v>
      </c>
      <c r="O372" s="10">
        <v>12.940535342202274</v>
      </c>
      <c r="P372" s="10">
        <v>13.875645422922394</v>
      </c>
      <c r="Q372" s="10">
        <v>0.21092070030896021</v>
      </c>
      <c r="R372" s="10">
        <v>1.5200784819747686</v>
      </c>
      <c r="S372" s="10">
        <v>64.938200050008334</v>
      </c>
      <c r="T372" s="14" t="s">
        <v>159</v>
      </c>
      <c r="U372" s="6">
        <v>5</v>
      </c>
      <c r="V372" s="14" t="s">
        <v>157</v>
      </c>
      <c r="W372" s="6">
        <v>4</v>
      </c>
      <c r="X372" s="14" t="s">
        <v>33</v>
      </c>
      <c r="Y372" s="6">
        <v>3</v>
      </c>
      <c r="Z372" s="14" t="s">
        <v>33</v>
      </c>
      <c r="AA372" s="9">
        <v>3</v>
      </c>
      <c r="AB372" s="7">
        <v>20.675216889091175</v>
      </c>
      <c r="AC372" s="6">
        <v>62.448472365945783</v>
      </c>
      <c r="AD372" s="13">
        <v>16.876310744963043</v>
      </c>
      <c r="AE372" s="8">
        <v>1387.5645422922394</v>
      </c>
      <c r="AF372" s="6">
        <v>1220.1913404765887</v>
      </c>
      <c r="AG372" s="6">
        <v>915.67340671917964</v>
      </c>
      <c r="AH372" s="6">
        <v>810.89966537070018</v>
      </c>
      <c r="AI372" s="6">
        <v>6.5786076959715736</v>
      </c>
      <c r="AJ372" s="6"/>
      <c r="AK372" s="6"/>
      <c r="AL372" s="6"/>
      <c r="AM372" s="6"/>
      <c r="AN372" s="6">
        <v>6.4702676711011371</v>
      </c>
      <c r="AO372" s="6">
        <v>4.1620333611329103</v>
      </c>
      <c r="AP372" s="6">
        <v>7.3253872537534361</v>
      </c>
      <c r="AQ372" s="6">
        <v>114.66</v>
      </c>
      <c r="AR372" s="6"/>
      <c r="AS372" s="6"/>
      <c r="AT372" s="6">
        <v>1.855797966877365</v>
      </c>
      <c r="AU372" s="6">
        <v>1</v>
      </c>
      <c r="AV372" s="10"/>
      <c r="AW372" s="13">
        <v>183.02870107148831</v>
      </c>
      <c r="AX372" s="1" t="s">
        <v>156</v>
      </c>
      <c r="AY372" s="17">
        <v>55.421076115485597</v>
      </c>
      <c r="AZ372" s="12">
        <v>0</v>
      </c>
      <c r="BA372" s="12">
        <v>100</v>
      </c>
      <c r="BB372" s="12">
        <v>0</v>
      </c>
      <c r="BC372" s="12">
        <v>100</v>
      </c>
      <c r="BD372" s="12">
        <v>0</v>
      </c>
      <c r="BE372" s="12">
        <v>0</v>
      </c>
      <c r="BF372" s="18">
        <v>20.675216889091175</v>
      </c>
      <c r="BG372" s="18">
        <v>62.448472365945783</v>
      </c>
      <c r="BH372" s="18">
        <v>16.876310744963043</v>
      </c>
      <c r="BI372" s="15"/>
      <c r="BJ372" s="19">
        <f t="shared" ca="1" si="39"/>
        <v>1</v>
      </c>
      <c r="BK372" s="18">
        <f t="shared" ca="1" si="40"/>
        <v>6.4794369220226296</v>
      </c>
      <c r="BL372" s="17">
        <f t="shared" si="41"/>
        <v>1.9961868557991103</v>
      </c>
      <c r="BM372" s="17">
        <f t="shared" ca="1" si="42"/>
        <v>3.06242318585325</v>
      </c>
      <c r="BN372" s="16">
        <f t="shared" si="43"/>
        <v>2.7389934629532093</v>
      </c>
      <c r="BO372" s="15"/>
      <c r="BP372" s="2"/>
    </row>
    <row r="373" spans="1:68" x14ac:dyDescent="0.2">
      <c r="A373" s="1">
        <v>18</v>
      </c>
      <c r="B373" s="1">
        <v>2.5299999999999998</v>
      </c>
      <c r="C373" s="1">
        <v>3.3309999999999999E-2</v>
      </c>
      <c r="D373" s="1">
        <v>1.59659</v>
      </c>
      <c r="E373" s="1">
        <v>0.18706999999999999</v>
      </c>
      <c r="F373" s="1">
        <v>2.31738</v>
      </c>
      <c r="G373" s="1">
        <v>2.1995</v>
      </c>
      <c r="I373" s="11">
        <f t="shared" si="37"/>
        <v>59.055118110236215</v>
      </c>
      <c r="J373" s="10">
        <f t="shared" si="38"/>
        <v>-55.585118110236216</v>
      </c>
      <c r="K373" s="6">
        <v>119</v>
      </c>
      <c r="L373" s="10">
        <v>6638.4514435695773</v>
      </c>
      <c r="M373" s="10">
        <v>3270.7349081364882</v>
      </c>
      <c r="N373" s="10">
        <v>25.590551181102359</v>
      </c>
      <c r="O373" s="10">
        <v>12.483154351658918</v>
      </c>
      <c r="P373" s="10">
        <v>13.468148947091805</v>
      </c>
      <c r="Q373" s="10">
        <v>0.19438516992790927</v>
      </c>
      <c r="R373" s="10">
        <v>1.4432953681425027</v>
      </c>
      <c r="S373" s="10">
        <v>68.402402460617139</v>
      </c>
      <c r="T373" s="14" t="s">
        <v>159</v>
      </c>
      <c r="U373" s="6">
        <v>5</v>
      </c>
      <c r="V373" s="14" t="s">
        <v>157</v>
      </c>
      <c r="W373" s="6">
        <v>4</v>
      </c>
      <c r="X373" s="14" t="s">
        <v>33</v>
      </c>
      <c r="Y373" s="6">
        <v>3</v>
      </c>
      <c r="Z373" s="14" t="s">
        <v>33</v>
      </c>
      <c r="AA373" s="9">
        <v>3</v>
      </c>
      <c r="AB373" s="7">
        <v>20.316845682621235</v>
      </c>
      <c r="AC373" s="6">
        <v>62.496171469625061</v>
      </c>
      <c r="AD373" s="13">
        <v>17.186982847753704</v>
      </c>
      <c r="AE373" s="8">
        <v>1346.8148947091806</v>
      </c>
      <c r="AF373" s="6">
        <v>1171.102284650912</v>
      </c>
      <c r="AG373" s="6">
        <v>885.11117103188542</v>
      </c>
      <c r="AH373" s="6">
        <v>880.70094060716133</v>
      </c>
      <c r="AI373" s="6">
        <v>6.9285887149141443</v>
      </c>
      <c r="AJ373" s="6"/>
      <c r="AK373" s="6"/>
      <c r="AL373" s="6"/>
      <c r="AM373" s="6"/>
      <c r="AN373" s="6">
        <v>6.2415771758294589</v>
      </c>
      <c r="AO373" s="6">
        <v>4.0537550618604277</v>
      </c>
      <c r="AP373" s="6">
        <v>7.0808893682550833</v>
      </c>
      <c r="AQ373" s="6">
        <v>114.66</v>
      </c>
      <c r="AR373" s="6"/>
      <c r="AS373" s="6"/>
      <c r="AT373" s="6">
        <v>1.771618038461849</v>
      </c>
      <c r="AU373" s="6">
        <v>1</v>
      </c>
      <c r="AV373" s="10"/>
      <c r="AW373" s="13">
        <v>175.66534269763682</v>
      </c>
      <c r="AX373" s="1" t="s">
        <v>156</v>
      </c>
      <c r="AY373" s="17">
        <v>55.585118110236202</v>
      </c>
      <c r="AZ373" s="12">
        <v>0</v>
      </c>
      <c r="BA373" s="12">
        <v>100</v>
      </c>
      <c r="BB373" s="12">
        <v>0</v>
      </c>
      <c r="BC373" s="12">
        <v>100</v>
      </c>
      <c r="BD373" s="12">
        <v>0</v>
      </c>
      <c r="BE373" s="12">
        <v>0</v>
      </c>
      <c r="BF373" s="18">
        <v>20.316845682621235</v>
      </c>
      <c r="BG373" s="18">
        <v>62.496171469625061</v>
      </c>
      <c r="BH373" s="18">
        <v>17.186982847753704</v>
      </c>
      <c r="BI373" s="15"/>
      <c r="BJ373" s="19">
        <f t="shared" ca="1" si="39"/>
        <v>1</v>
      </c>
      <c r="BK373" s="18">
        <f t="shared" ca="1" si="40"/>
        <v>6.2058977632579815</v>
      </c>
      <c r="BL373" s="17">
        <f t="shared" si="41"/>
        <v>1.9153280167022735</v>
      </c>
      <c r="BM373" s="17">
        <f t="shared" ca="1" si="42"/>
        <v>3.0698712735948321</v>
      </c>
      <c r="BN373" s="16">
        <f t="shared" si="43"/>
        <v>2.7387163303459241</v>
      </c>
      <c r="BO373" s="15"/>
      <c r="BP373" s="2"/>
    </row>
    <row r="374" spans="1:68" x14ac:dyDescent="0.2">
      <c r="A374" s="1">
        <v>18.05</v>
      </c>
      <c r="B374" s="1">
        <v>2.5299999999999998</v>
      </c>
      <c r="C374" s="1">
        <v>3.2939999999999997E-2</v>
      </c>
      <c r="D374" s="1">
        <v>1.5958600000000001</v>
      </c>
      <c r="E374" s="1">
        <v>0.19359999999999999</v>
      </c>
      <c r="F374" s="1">
        <v>2.31968</v>
      </c>
      <c r="G374" s="1">
        <v>2.2008000000000001</v>
      </c>
      <c r="I374" s="11">
        <f t="shared" si="37"/>
        <v>59.219160104986877</v>
      </c>
      <c r="J374" s="10">
        <f t="shared" si="38"/>
        <v>-55.749160104986878</v>
      </c>
      <c r="K374" s="6">
        <v>119</v>
      </c>
      <c r="L374" s="10">
        <v>6657.9724409449063</v>
      </c>
      <c r="M374" s="10">
        <v>3280.0196850393759</v>
      </c>
      <c r="N374" s="10">
        <v>25.661636045494312</v>
      </c>
      <c r="O374" s="10">
        <v>12.276775124218622</v>
      </c>
      <c r="P374" s="10">
        <v>13.300874867439548</v>
      </c>
      <c r="Q374" s="10">
        <v>0.19167868177136999</v>
      </c>
      <c r="R374" s="10">
        <v>1.4410983012899257</v>
      </c>
      <c r="S374" s="10">
        <v>71.118037723675457</v>
      </c>
      <c r="T374" s="14" t="s">
        <v>159</v>
      </c>
      <c r="U374" s="6">
        <v>5</v>
      </c>
      <c r="V374" s="14" t="s">
        <v>157</v>
      </c>
      <c r="W374" s="6">
        <v>4</v>
      </c>
      <c r="X374" s="14" t="s">
        <v>33</v>
      </c>
      <c r="Y374" s="6">
        <v>3</v>
      </c>
      <c r="Z374" s="14" t="s">
        <v>33</v>
      </c>
      <c r="AA374" s="9">
        <v>3</v>
      </c>
      <c r="AB374" s="7">
        <v>20.723763742208575</v>
      </c>
      <c r="AC374" s="6">
        <v>62.441502962054841</v>
      </c>
      <c r="AD374" s="13">
        <v>16.83473329573658</v>
      </c>
      <c r="AE374" s="8">
        <v>1330.0874867439547</v>
      </c>
      <c r="AF374" s="6">
        <v>1150.2746871991565</v>
      </c>
      <c r="AG374" s="6">
        <v>872.56561505796606</v>
      </c>
      <c r="AH374" s="6">
        <v>935.10312023686936</v>
      </c>
      <c r="AI374" s="6">
        <v>6.9391518892562774</v>
      </c>
      <c r="AJ374" s="6"/>
      <c r="AK374" s="6"/>
      <c r="AL374" s="6"/>
      <c r="AM374" s="6"/>
      <c r="AN374" s="6">
        <v>6.1383875621093109</v>
      </c>
      <c r="AO374" s="6">
        <v>4.0207927112634865</v>
      </c>
      <c r="AP374" s="6">
        <v>6.9805249204637283</v>
      </c>
      <c r="AQ374" s="6">
        <v>114.66</v>
      </c>
      <c r="AR374" s="6"/>
      <c r="AS374" s="6"/>
      <c r="AT374" s="6">
        <v>1.7328295149861461</v>
      </c>
      <c r="AU374" s="6">
        <v>1</v>
      </c>
      <c r="AV374" s="10"/>
      <c r="AW374" s="13">
        <v>172.54120307987347</v>
      </c>
      <c r="AX374" s="1" t="s">
        <v>156</v>
      </c>
      <c r="AY374" s="17">
        <v>55.749160104986899</v>
      </c>
      <c r="AZ374" s="12">
        <v>0</v>
      </c>
      <c r="BA374" s="12">
        <v>100</v>
      </c>
      <c r="BB374" s="12">
        <v>0</v>
      </c>
      <c r="BC374" s="12">
        <v>100</v>
      </c>
      <c r="BD374" s="12">
        <v>0</v>
      </c>
      <c r="BE374" s="12">
        <v>0</v>
      </c>
      <c r="BF374" s="18">
        <v>20.723763742208575</v>
      </c>
      <c r="BG374" s="18">
        <v>62.441502962054841</v>
      </c>
      <c r="BH374" s="18">
        <v>16.83473329573658</v>
      </c>
      <c r="BI374" s="15"/>
      <c r="BJ374" s="19">
        <f t="shared" ca="1" si="39"/>
        <v>1</v>
      </c>
      <c r="BK374" s="18">
        <f t="shared" ca="1" si="40"/>
        <v>6.0803834150448912</v>
      </c>
      <c r="BL374" s="17">
        <f t="shared" si="41"/>
        <v>1.9221903548799473</v>
      </c>
      <c r="BM374" s="17">
        <f t="shared" ca="1" si="42"/>
        <v>3.0783713958099552</v>
      </c>
      <c r="BN374" s="16">
        <f t="shared" si="43"/>
        <v>2.7430741348435115</v>
      </c>
      <c r="BO374" s="15"/>
      <c r="BP374" s="2"/>
    </row>
    <row r="375" spans="1:68" x14ac:dyDescent="0.2">
      <c r="A375" s="1">
        <v>18.100000000000001</v>
      </c>
      <c r="B375" s="1">
        <v>2.5299999999999998</v>
      </c>
      <c r="C375" s="1">
        <v>3.2480000000000002E-2</v>
      </c>
      <c r="D375" s="1">
        <v>1.5906</v>
      </c>
      <c r="E375" s="1">
        <v>0.20038</v>
      </c>
      <c r="F375" s="1">
        <v>2.3171300000000001</v>
      </c>
      <c r="G375" s="1">
        <v>2.1976800000000001</v>
      </c>
      <c r="I375" s="11">
        <f t="shared" si="37"/>
        <v>59.383202099737531</v>
      </c>
      <c r="J375" s="10">
        <f t="shared" si="38"/>
        <v>-55.913202099737532</v>
      </c>
      <c r="K375" s="6">
        <v>119</v>
      </c>
      <c r="L375" s="10">
        <v>6677.4934383202344</v>
      </c>
      <c r="M375" s="10">
        <v>3289.3044619422631</v>
      </c>
      <c r="N375" s="10">
        <v>25.732720909886261</v>
      </c>
      <c r="O375" s="10">
        <v>12.020195544157717</v>
      </c>
      <c r="P375" s="10">
        <v>13.084897569461784</v>
      </c>
      <c r="Q375" s="10">
        <v>0.17217713697219372</v>
      </c>
      <c r="R375" s="10">
        <v>1.3158462728361717</v>
      </c>
      <c r="S375" s="10">
        <v>73.937640646115796</v>
      </c>
      <c r="T375" s="14" t="s">
        <v>159</v>
      </c>
      <c r="U375" s="6">
        <v>5</v>
      </c>
      <c r="V375" s="14" t="s">
        <v>157</v>
      </c>
      <c r="W375" s="6">
        <v>4</v>
      </c>
      <c r="X375" s="14" t="s">
        <v>33</v>
      </c>
      <c r="Y375" s="6">
        <v>3</v>
      </c>
      <c r="Z375" s="14" t="s">
        <v>33</v>
      </c>
      <c r="AA375" s="9">
        <v>3</v>
      </c>
      <c r="AB375" s="7">
        <v>19.240655790766418</v>
      </c>
      <c r="AC375" s="6">
        <v>62.598075152545292</v>
      </c>
      <c r="AD375" s="13">
        <v>18.161269056688287</v>
      </c>
      <c r="AE375" s="8">
        <v>1308.4897569461784</v>
      </c>
      <c r="AF375" s="6">
        <v>1123.7172993561646</v>
      </c>
      <c r="AG375" s="6">
        <v>856.36731770963377</v>
      </c>
      <c r="AH375" s="6">
        <v>991.64406314529322</v>
      </c>
      <c r="AI375" s="6">
        <v>7.5996719422596568</v>
      </c>
      <c r="AJ375" s="6"/>
      <c r="AK375" s="6"/>
      <c r="AL375" s="6"/>
      <c r="AM375" s="6"/>
      <c r="AN375" s="6">
        <v>6.0100977720788586</v>
      </c>
      <c r="AO375" s="6">
        <v>3.9377302641125183</v>
      </c>
      <c r="AP375" s="6">
        <v>6.8509385416770705</v>
      </c>
      <c r="AQ375" s="6">
        <v>114.66</v>
      </c>
      <c r="AR375" s="6"/>
      <c r="AS375" s="6"/>
      <c r="AT375" s="6">
        <v>1.6853001753754351</v>
      </c>
      <c r="AU375" s="6">
        <v>1</v>
      </c>
      <c r="AV375" s="10"/>
      <c r="AW375" s="13">
        <v>168.5575949034247</v>
      </c>
      <c r="AX375" s="1" t="s">
        <v>156</v>
      </c>
      <c r="AY375" s="17">
        <v>55.913202099737497</v>
      </c>
      <c r="AZ375" s="12">
        <v>0</v>
      </c>
      <c r="BA375" s="12">
        <v>100</v>
      </c>
      <c r="BB375" s="12">
        <v>0</v>
      </c>
      <c r="BC375" s="12">
        <v>100</v>
      </c>
      <c r="BD375" s="12">
        <v>0</v>
      </c>
      <c r="BE375" s="12">
        <v>0</v>
      </c>
      <c r="BF375" s="18">
        <v>19.240655790766418</v>
      </c>
      <c r="BG375" s="18">
        <v>62.598075152545292</v>
      </c>
      <c r="BH375" s="18">
        <v>18.161269056688287</v>
      </c>
      <c r="BI375" s="15"/>
      <c r="BJ375" s="19">
        <f t="shared" ca="1" si="39"/>
        <v>1</v>
      </c>
      <c r="BK375" s="18">
        <f t="shared" ca="1" si="40"/>
        <v>5.9259645697539201</v>
      </c>
      <c r="BL375" s="17">
        <f t="shared" si="41"/>
        <v>1.7666167866349454</v>
      </c>
      <c r="BM375" s="17">
        <f t="shared" ca="1" si="42"/>
        <v>3.0704422194065151</v>
      </c>
      <c r="BN375" s="16">
        <f t="shared" si="43"/>
        <v>2.7296339959385558</v>
      </c>
      <c r="BO375" s="15"/>
      <c r="BP375" s="2"/>
    </row>
    <row r="376" spans="1:68" x14ac:dyDescent="0.2">
      <c r="A376" s="1">
        <v>18.149999999999999</v>
      </c>
      <c r="B376" s="1">
        <v>2.5299999999999998</v>
      </c>
      <c r="C376" s="1">
        <v>3.1719999999999998E-2</v>
      </c>
      <c r="D376" s="1">
        <v>1.5867899999999999</v>
      </c>
      <c r="E376" s="1">
        <v>0.20895</v>
      </c>
      <c r="F376" s="1">
        <v>2.3186300000000002</v>
      </c>
      <c r="G376" s="1">
        <v>2.2025000000000001</v>
      </c>
      <c r="I376" s="11">
        <f t="shared" si="37"/>
        <v>59.547244094488178</v>
      </c>
      <c r="J376" s="10">
        <f t="shared" si="38"/>
        <v>-56.077244094488179</v>
      </c>
      <c r="K376" s="6">
        <v>119</v>
      </c>
      <c r="L376" s="10">
        <v>6697.0144356955616</v>
      </c>
      <c r="M376" s="10">
        <v>3298.5892388451498</v>
      </c>
      <c r="N376" s="10">
        <v>25.80380577427821</v>
      </c>
      <c r="O376" s="10">
        <v>11.596281455361433</v>
      </c>
      <c r="P376" s="10">
        <v>12.712305244301564</v>
      </c>
      <c r="Q376" s="10">
        <v>0.15805149330587004</v>
      </c>
      <c r="R376" s="10">
        <v>1.2432952974970328</v>
      </c>
      <c r="S376" s="10">
        <v>77.501652009731359</v>
      </c>
      <c r="T376" s="14" t="s">
        <v>159</v>
      </c>
      <c r="U376" s="6">
        <v>5</v>
      </c>
      <c r="V376" s="14" t="s">
        <v>157</v>
      </c>
      <c r="W376" s="6">
        <v>4</v>
      </c>
      <c r="X376" s="14" t="s">
        <v>33</v>
      </c>
      <c r="Y376" s="6">
        <v>3</v>
      </c>
      <c r="Z376" s="14" t="s">
        <v>33</v>
      </c>
      <c r="AA376" s="9">
        <v>3</v>
      </c>
      <c r="AB376" s="7">
        <v>18.954464750450377</v>
      </c>
      <c r="AC376" s="6">
        <v>62.614222118712505</v>
      </c>
      <c r="AD376" s="13">
        <v>18.431313130837115</v>
      </c>
      <c r="AE376" s="8">
        <v>1271.2305244301565</v>
      </c>
      <c r="AF376" s="6">
        <v>1078.7346141975902</v>
      </c>
      <c r="AG376" s="6">
        <v>828.42289332261737</v>
      </c>
      <c r="AH376" s="6">
        <v>1063.4985511293219</v>
      </c>
      <c r="AI376" s="6">
        <v>8.0431414967399295</v>
      </c>
      <c r="AJ376" s="6"/>
      <c r="AK376" s="6"/>
      <c r="AL376" s="6"/>
      <c r="AM376" s="6"/>
      <c r="AN376" s="6">
        <v>5.7981407276807166</v>
      </c>
      <c r="AO376" s="6">
        <v>3.8381087579417361</v>
      </c>
      <c r="AP376" s="6">
        <v>6.6273831465809385</v>
      </c>
      <c r="AQ376" s="6">
        <v>114.66</v>
      </c>
      <c r="AR376" s="6"/>
      <c r="AS376" s="6"/>
      <c r="AT376" s="6">
        <v>1.6092565743430907</v>
      </c>
      <c r="AU376" s="6">
        <v>1</v>
      </c>
      <c r="AV376" s="10"/>
      <c r="AW376" s="13">
        <v>161.81019212963855</v>
      </c>
      <c r="AX376" s="1" t="s">
        <v>156</v>
      </c>
      <c r="AY376" s="17">
        <v>56.077244094488201</v>
      </c>
      <c r="AZ376" s="12">
        <v>0</v>
      </c>
      <c r="BA376" s="12">
        <v>100</v>
      </c>
      <c r="BB376" s="12">
        <v>0</v>
      </c>
      <c r="BC376" s="12">
        <v>100</v>
      </c>
      <c r="BD376" s="12">
        <v>0</v>
      </c>
      <c r="BE376" s="12">
        <v>0</v>
      </c>
      <c r="BF376" s="18">
        <v>18.954464750450377</v>
      </c>
      <c r="BG376" s="18">
        <v>62.614222118712505</v>
      </c>
      <c r="BH376" s="18">
        <v>18.431313130837115</v>
      </c>
      <c r="BI376" s="15"/>
      <c r="BJ376" s="19">
        <f t="shared" ca="1" si="39"/>
        <v>1</v>
      </c>
      <c r="BK376" s="18">
        <f t="shared" ca="1" si="40"/>
        <v>5.6774562386749849</v>
      </c>
      <c r="BL376" s="17">
        <f t="shared" si="41"/>
        <v>1.687899427768057</v>
      </c>
      <c r="BM376" s="17">
        <f t="shared" ca="1" si="42"/>
        <v>3.0774393071171184</v>
      </c>
      <c r="BN376" s="16">
        <f t="shared" si="43"/>
        <v>2.7286217324289233</v>
      </c>
      <c r="BO376" s="15"/>
      <c r="BP376" s="2"/>
    </row>
    <row r="377" spans="1:68" x14ac:dyDescent="0.2">
      <c r="A377" s="1">
        <v>18.2</v>
      </c>
      <c r="B377" s="1">
        <v>2.6</v>
      </c>
      <c r="C377" s="1">
        <v>3.099E-2</v>
      </c>
      <c r="D377" s="1">
        <v>1.5823400000000001</v>
      </c>
      <c r="E377" s="1">
        <v>0.21228</v>
      </c>
      <c r="F377" s="1">
        <v>2.3202500000000001</v>
      </c>
      <c r="G377" s="1">
        <v>2.2025000000000001</v>
      </c>
      <c r="I377" s="11">
        <f t="shared" si="37"/>
        <v>59.71128608923884</v>
      </c>
      <c r="J377" s="10">
        <f t="shared" si="38"/>
        <v>-56.241286089238841</v>
      </c>
      <c r="K377" s="6">
        <v>119</v>
      </c>
      <c r="L377" s="10">
        <v>6716.5354330708906</v>
      </c>
      <c r="M377" s="10">
        <v>3307.8740157480374</v>
      </c>
      <c r="N377" s="10">
        <v>25.874890638670163</v>
      </c>
      <c r="O377" s="10">
        <v>11.189100817438693</v>
      </c>
      <c r="P377" s="10">
        <v>12.325066435189569</v>
      </c>
      <c r="Q377" s="10">
        <v>0.14155303810504671</v>
      </c>
      <c r="R377" s="10">
        <v>1.1484971610448729</v>
      </c>
      <c r="S377" s="10">
        <v>78.886501232699828</v>
      </c>
      <c r="T377" s="14" t="s">
        <v>159</v>
      </c>
      <c r="U377" s="6">
        <v>5</v>
      </c>
      <c r="V377" s="14" t="s">
        <v>157</v>
      </c>
      <c r="W377" s="6">
        <v>4</v>
      </c>
      <c r="X377" s="14" t="s">
        <v>33</v>
      </c>
      <c r="Y377" s="6">
        <v>3</v>
      </c>
      <c r="Z377" s="14" t="s">
        <v>33</v>
      </c>
      <c r="AA377" s="9">
        <v>3</v>
      </c>
      <c r="AB377" s="7">
        <v>18.273865342059082</v>
      </c>
      <c r="AC377" s="6">
        <v>62.63302324333138</v>
      </c>
      <c r="AD377" s="13">
        <v>19.093111414609542</v>
      </c>
      <c r="AE377" s="8">
        <v>1232.5066435189569</v>
      </c>
      <c r="AF377" s="6">
        <v>1032.0288132799833</v>
      </c>
      <c r="AG377" s="6">
        <v>799.3799826392177</v>
      </c>
      <c r="AH377" s="6">
        <v>1090.5245607914674</v>
      </c>
      <c r="AI377" s="6">
        <v>8.7070306651017404</v>
      </c>
      <c r="AJ377" s="6"/>
      <c r="AK377" s="6"/>
      <c r="AL377" s="6"/>
      <c r="AM377" s="6"/>
      <c r="AN377" s="6">
        <v>5.5945504087193463</v>
      </c>
      <c r="AO377" s="6">
        <v>3.7278372072093711</v>
      </c>
      <c r="AP377" s="6">
        <v>6.3950398611137418</v>
      </c>
      <c r="AQ377" s="6">
        <v>114.66</v>
      </c>
      <c r="AR377" s="6"/>
      <c r="AS377" s="6"/>
      <c r="AT377" s="6">
        <v>1.5311699048201333</v>
      </c>
      <c r="AU377" s="6">
        <v>1</v>
      </c>
      <c r="AV377" s="10"/>
      <c r="AW377" s="13">
        <v>154.80432199199748</v>
      </c>
      <c r="AX377" s="1" t="s">
        <v>156</v>
      </c>
      <c r="AY377" s="17">
        <v>56.241286089238798</v>
      </c>
      <c r="AZ377" s="12">
        <v>0</v>
      </c>
      <c r="BA377" s="12">
        <v>100</v>
      </c>
      <c r="BB377" s="12">
        <v>0</v>
      </c>
      <c r="BC377" s="12">
        <v>100</v>
      </c>
      <c r="BD377" s="12">
        <v>0</v>
      </c>
      <c r="BE377" s="12">
        <v>0</v>
      </c>
      <c r="BF377" s="18">
        <v>18.273865342059082</v>
      </c>
      <c r="BG377" s="18">
        <v>62.63302324333138</v>
      </c>
      <c r="BH377" s="18">
        <v>19.093111414609542</v>
      </c>
      <c r="BI377" s="15"/>
      <c r="BJ377" s="19">
        <f t="shared" ca="1" si="39"/>
        <v>1</v>
      </c>
      <c r="BK377" s="18">
        <f t="shared" ca="1" si="40"/>
        <v>5.4214874423664448</v>
      </c>
      <c r="BL377" s="17">
        <f t="shared" si="41"/>
        <v>1.5786351689880824</v>
      </c>
      <c r="BM377" s="17">
        <f t="shared" ca="1" si="42"/>
        <v>3.081650695953372</v>
      </c>
      <c r="BN377" s="16">
        <f t="shared" si="43"/>
        <v>2.7240471158909147</v>
      </c>
      <c r="BO377" s="15"/>
      <c r="BP377" s="2"/>
    </row>
    <row r="378" spans="1:68" x14ac:dyDescent="0.2">
      <c r="A378" s="1">
        <v>18.25</v>
      </c>
      <c r="B378" s="1">
        <v>2.5299999999999998</v>
      </c>
      <c r="C378" s="1">
        <v>3.0970000000000001E-2</v>
      </c>
      <c r="D378" s="1">
        <v>1.5781400000000001</v>
      </c>
      <c r="E378" s="1">
        <v>0.22289999999999999</v>
      </c>
      <c r="F378" s="1">
        <v>2.3210000000000002</v>
      </c>
      <c r="G378" s="1">
        <v>2.2040999999999999</v>
      </c>
      <c r="I378" s="11">
        <f t="shared" si="37"/>
        <v>59.875328083989501</v>
      </c>
      <c r="J378" s="10">
        <f t="shared" si="38"/>
        <v>-56.405328083989502</v>
      </c>
      <c r="K378" s="6">
        <v>119</v>
      </c>
      <c r="L378" s="10">
        <v>6736.0564304462196</v>
      </c>
      <c r="M378" s="10">
        <v>3317.1587926509251</v>
      </c>
      <c r="N378" s="10">
        <v>25.945975503062115</v>
      </c>
      <c r="O378" s="10">
        <v>11.177945183523002</v>
      </c>
      <c r="P378" s="10">
        <v>12.377509066129772</v>
      </c>
      <c r="Q378" s="10">
        <v>0.12598146240988714</v>
      </c>
      <c r="R378" s="10">
        <v>1.0178256524539904</v>
      </c>
      <c r="S378" s="10">
        <v>83.30304740324793</v>
      </c>
      <c r="T378" s="14" t="s">
        <v>159</v>
      </c>
      <c r="U378" s="6">
        <v>5</v>
      </c>
      <c r="V378" s="14" t="s">
        <v>157</v>
      </c>
      <c r="W378" s="6">
        <v>4</v>
      </c>
      <c r="X378" s="14" t="s">
        <v>33</v>
      </c>
      <c r="Y378" s="6">
        <v>3</v>
      </c>
      <c r="Z378" s="14" t="s">
        <v>33</v>
      </c>
      <c r="AA378" s="9">
        <v>3</v>
      </c>
      <c r="AB378" s="7">
        <v>16.438760976252169</v>
      </c>
      <c r="AC378" s="6">
        <v>62.53385010282291</v>
      </c>
      <c r="AD378" s="13">
        <v>21.027388920924917</v>
      </c>
      <c r="AE378" s="8">
        <v>1237.7509066129771</v>
      </c>
      <c r="AF378" s="6">
        <v>1037.0502406038113</v>
      </c>
      <c r="AG378" s="6">
        <v>803.31317995973291</v>
      </c>
      <c r="AH378" s="6">
        <v>1179.9169076609655</v>
      </c>
      <c r="AI378" s="6">
        <v>9.8248653646033333</v>
      </c>
      <c r="AJ378" s="6"/>
      <c r="AK378" s="6"/>
      <c r="AL378" s="6"/>
      <c r="AM378" s="6"/>
      <c r="AN378" s="6">
        <v>5.5889725917615012</v>
      </c>
      <c r="AO378" s="6">
        <v>3.6959709816240389</v>
      </c>
      <c r="AP378" s="6">
        <v>6.4265054396778627</v>
      </c>
      <c r="AQ378" s="6">
        <v>114.66</v>
      </c>
      <c r="AR378" s="6"/>
      <c r="AS378" s="6"/>
      <c r="AT378" s="6">
        <v>1.533992289658197</v>
      </c>
      <c r="AU378" s="6">
        <v>1</v>
      </c>
      <c r="AV378" s="10"/>
      <c r="AW378" s="13">
        <v>155.55753609057169</v>
      </c>
      <c r="AX378" s="1" t="s">
        <v>156</v>
      </c>
      <c r="AY378" s="17">
        <v>56.405328083989502</v>
      </c>
      <c r="AZ378" s="12">
        <v>0</v>
      </c>
      <c r="BA378" s="12">
        <v>100</v>
      </c>
      <c r="BB378" s="12">
        <v>0</v>
      </c>
      <c r="BC378" s="12">
        <v>100</v>
      </c>
      <c r="BD378" s="12">
        <v>0</v>
      </c>
      <c r="BE378" s="12">
        <v>0</v>
      </c>
      <c r="BF378" s="18">
        <v>16.438760976252169</v>
      </c>
      <c r="BG378" s="18">
        <v>62.53385010282291</v>
      </c>
      <c r="BH378" s="18">
        <v>21.027388920924917</v>
      </c>
      <c r="BI378" s="15"/>
      <c r="BJ378" s="19">
        <f t="shared" ca="1" si="39"/>
        <v>1</v>
      </c>
      <c r="BK378" s="18">
        <f t="shared" ca="1" si="40"/>
        <v>5.4320467689800811</v>
      </c>
      <c r="BL378" s="17">
        <f t="shared" si="41"/>
        <v>1.3983209964557402</v>
      </c>
      <c r="BM378" s="17">
        <f t="shared" ca="1" si="42"/>
        <v>3.057009453893377</v>
      </c>
      <c r="BN378" s="16">
        <f t="shared" si="43"/>
        <v>2.6981507814266439</v>
      </c>
      <c r="BO378" s="15"/>
      <c r="BP378" s="2"/>
    </row>
    <row r="379" spans="1:68" x14ac:dyDescent="0.2">
      <c r="A379" s="1">
        <v>18.3</v>
      </c>
      <c r="B379" s="1">
        <v>2.5299999999999998</v>
      </c>
      <c r="C379" s="1">
        <v>3.0880000000000001E-2</v>
      </c>
      <c r="D379" s="1">
        <v>1.5830299999999999</v>
      </c>
      <c r="E379" s="1">
        <v>0.23549999999999999</v>
      </c>
      <c r="F379" s="1">
        <v>2.3157000000000001</v>
      </c>
      <c r="G379" s="1">
        <v>2.1983799999999998</v>
      </c>
      <c r="I379" s="11">
        <f t="shared" si="37"/>
        <v>60.039370078740156</v>
      </c>
      <c r="J379" s="10">
        <f t="shared" si="38"/>
        <v>-56.569370078740157</v>
      </c>
      <c r="K379" s="6">
        <v>119</v>
      </c>
      <c r="L379" s="10">
        <v>6755.5774278215476</v>
      </c>
      <c r="M379" s="10">
        <v>3326.4435695538123</v>
      </c>
      <c r="N379" s="10">
        <v>26.017060367454068</v>
      </c>
      <c r="O379" s="10">
        <v>11.12774483090239</v>
      </c>
      <c r="P379" s="10">
        <v>12.402764281982254</v>
      </c>
      <c r="Q379" s="10">
        <v>0.14411122554067954</v>
      </c>
      <c r="R379" s="10">
        <v>1.1619282787630887</v>
      </c>
      <c r="S379" s="10">
        <v>88.54301743610165</v>
      </c>
      <c r="T379" s="14" t="s">
        <v>159</v>
      </c>
      <c r="U379" s="6">
        <v>5</v>
      </c>
      <c r="V379" s="14" t="s">
        <v>157</v>
      </c>
      <c r="W379" s="6">
        <v>4</v>
      </c>
      <c r="X379" s="14" t="s">
        <v>33</v>
      </c>
      <c r="Y379" s="6">
        <v>3</v>
      </c>
      <c r="Z379" s="14" t="s">
        <v>33</v>
      </c>
      <c r="AA379" s="9">
        <v>3</v>
      </c>
      <c r="AB379" s="7">
        <v>18.801100050631625</v>
      </c>
      <c r="AC379" s="6">
        <v>62.620898187467347</v>
      </c>
      <c r="AD379" s="13">
        <v>18.578001761901028</v>
      </c>
      <c r="AE379" s="8">
        <v>1240.2764281982254</v>
      </c>
      <c r="AF379" s="6">
        <v>1038.8731485055546</v>
      </c>
      <c r="AG379" s="6">
        <v>805.20732114866905</v>
      </c>
      <c r="AH379" s="6">
        <v>1286.248259697893</v>
      </c>
      <c r="AI379" s="6">
        <v>8.6063831845501966</v>
      </c>
      <c r="AJ379" s="6"/>
      <c r="AK379" s="6"/>
      <c r="AL379" s="6"/>
      <c r="AM379" s="6"/>
      <c r="AN379" s="6">
        <v>5.5638724154511952</v>
      </c>
      <c r="AO379" s="6">
        <v>3.7557146187780499</v>
      </c>
      <c r="AP379" s="6">
        <v>6.441658569189352</v>
      </c>
      <c r="AQ379" s="6">
        <v>114.66</v>
      </c>
      <c r="AR379" s="6"/>
      <c r="AS379" s="6"/>
      <c r="AT379" s="6">
        <v>1.531845007963563</v>
      </c>
      <c r="AU379" s="6">
        <v>1</v>
      </c>
      <c r="AV379" s="10"/>
      <c r="AW379" s="13">
        <v>155.8309722758332</v>
      </c>
      <c r="AX379" s="1" t="s">
        <v>156</v>
      </c>
      <c r="AY379" s="17">
        <v>56.569370078740199</v>
      </c>
      <c r="AZ379" s="12">
        <v>0</v>
      </c>
      <c r="BA379" s="12">
        <v>100</v>
      </c>
      <c r="BB379" s="12">
        <v>0</v>
      </c>
      <c r="BC379" s="12">
        <v>100</v>
      </c>
      <c r="BD379" s="12">
        <v>0</v>
      </c>
      <c r="BE379" s="12">
        <v>0</v>
      </c>
      <c r="BF379" s="18">
        <v>18.801100050631625</v>
      </c>
      <c r="BG379" s="18">
        <v>62.620898187467347</v>
      </c>
      <c r="BH379" s="18">
        <v>18.578001761901028</v>
      </c>
      <c r="BI379" s="15"/>
      <c r="BJ379" s="19">
        <f t="shared" ca="1" si="39"/>
        <v>1</v>
      </c>
      <c r="BK379" s="18">
        <f t="shared" ca="1" si="40"/>
        <v>5.4262009135973601</v>
      </c>
      <c r="BL379" s="17">
        <f t="shared" si="41"/>
        <v>1.5968046057710743</v>
      </c>
      <c r="BM379" s="17">
        <f t="shared" ca="1" si="42"/>
        <v>3.0836064054948453</v>
      </c>
      <c r="BN379" s="16">
        <f t="shared" si="43"/>
        <v>2.7240169759351187</v>
      </c>
      <c r="BO379" s="15"/>
      <c r="BP379" s="2"/>
    </row>
    <row r="380" spans="1:68" x14ac:dyDescent="0.2">
      <c r="A380" s="1">
        <v>18.350000000000001</v>
      </c>
      <c r="B380" s="1">
        <v>2.5299999999999998</v>
      </c>
      <c r="C380" s="1">
        <v>3.0630000000000001E-2</v>
      </c>
      <c r="D380" s="1">
        <v>1.5851</v>
      </c>
      <c r="E380" s="1">
        <v>0.25</v>
      </c>
      <c r="F380" s="1">
        <v>2.3210000000000002</v>
      </c>
      <c r="G380" s="1">
        <v>2.2029999999999998</v>
      </c>
      <c r="I380" s="11">
        <f t="shared" si="37"/>
        <v>60.203412073490817</v>
      </c>
      <c r="J380" s="10">
        <f t="shared" si="38"/>
        <v>-56.733412073490818</v>
      </c>
      <c r="K380" s="6">
        <v>119</v>
      </c>
      <c r="L380" s="10">
        <v>6775.0984251968766</v>
      </c>
      <c r="M380" s="10">
        <v>3335.7283464566999</v>
      </c>
      <c r="N380" s="10">
        <v>26.088145231846021</v>
      </c>
      <c r="O380" s="10">
        <v>10.988299406956244</v>
      </c>
      <c r="P380" s="10">
        <v>12.350152647151969</v>
      </c>
      <c r="Q380" s="10">
        <v>0.15178578784757973</v>
      </c>
      <c r="R380" s="10">
        <v>1.2290195286175885</v>
      </c>
      <c r="S380" s="10">
        <v>94.573141680258672</v>
      </c>
      <c r="T380" s="14" t="s">
        <v>159</v>
      </c>
      <c r="U380" s="6">
        <v>5</v>
      </c>
      <c r="V380" s="14" t="s">
        <v>157</v>
      </c>
      <c r="W380" s="6">
        <v>4</v>
      </c>
      <c r="X380" s="14" t="s">
        <v>33</v>
      </c>
      <c r="Y380" s="6">
        <v>3</v>
      </c>
      <c r="Z380" s="14" t="s">
        <v>33</v>
      </c>
      <c r="AA380" s="9">
        <v>3</v>
      </c>
      <c r="AB380" s="7">
        <v>20.303938739627768</v>
      </c>
      <c r="AC380" s="6">
        <v>62.49776479203436</v>
      </c>
      <c r="AD380" s="13">
        <v>17.198296468337873</v>
      </c>
      <c r="AE380" s="8">
        <v>1235.0152647151967</v>
      </c>
      <c r="AF380" s="6">
        <v>1031.5352504446194</v>
      </c>
      <c r="AG380" s="6">
        <v>801.26144853639767</v>
      </c>
      <c r="AH380" s="6">
        <v>1408.8342126530606</v>
      </c>
      <c r="AI380" s="6">
        <v>8.1365672124413546</v>
      </c>
      <c r="AJ380" s="6"/>
      <c r="AK380" s="6"/>
      <c r="AL380" s="6"/>
      <c r="AM380" s="6"/>
      <c r="AN380" s="6">
        <v>5.4941497034781221</v>
      </c>
      <c r="AO380" s="6">
        <v>3.7707697941571512</v>
      </c>
      <c r="AP380" s="6">
        <v>6.4100915882911815</v>
      </c>
      <c r="AQ380" s="6">
        <v>114.66</v>
      </c>
      <c r="AR380" s="6"/>
      <c r="AS380" s="6"/>
      <c r="AT380" s="6">
        <v>1.515575531034792</v>
      </c>
      <c r="AU380" s="6">
        <v>1</v>
      </c>
      <c r="AV380" s="10"/>
      <c r="AW380" s="13">
        <v>154.73028756669288</v>
      </c>
      <c r="AX380" s="1" t="s">
        <v>156</v>
      </c>
      <c r="AY380" s="17">
        <v>56.733412073490797</v>
      </c>
      <c r="AZ380" s="12">
        <v>0</v>
      </c>
      <c r="BA380" s="12">
        <v>100</v>
      </c>
      <c r="BB380" s="12">
        <v>0</v>
      </c>
      <c r="BC380" s="12">
        <v>100</v>
      </c>
      <c r="BD380" s="12">
        <v>0</v>
      </c>
      <c r="BE380" s="12">
        <v>0</v>
      </c>
      <c r="BF380" s="18">
        <v>20.303938739627768</v>
      </c>
      <c r="BG380" s="18">
        <v>62.49776479203436</v>
      </c>
      <c r="BH380" s="18">
        <v>17.198296468337873</v>
      </c>
      <c r="BI380" s="15"/>
      <c r="BJ380" s="19">
        <f t="shared" ca="1" si="39"/>
        <v>1</v>
      </c>
      <c r="BK380" s="18">
        <f t="shared" ca="1" si="40"/>
        <v>5.3737010353818819</v>
      </c>
      <c r="BL380" s="17">
        <f t="shared" si="41"/>
        <v>1.6935457309468795</v>
      </c>
      <c r="BM380" s="17">
        <f t="shared" ca="1" si="42"/>
        <v>3.0992118078169013</v>
      </c>
      <c r="BN380" s="16">
        <f t="shared" si="43"/>
        <v>2.7372245800332644</v>
      </c>
      <c r="BO380" s="15"/>
      <c r="BP380" s="2"/>
    </row>
    <row r="381" spans="1:68" x14ac:dyDescent="0.2">
      <c r="A381" s="1">
        <v>18.399999999999999</v>
      </c>
      <c r="B381" s="1">
        <v>0.42</v>
      </c>
      <c r="C381" s="1">
        <v>3.0030000000000001E-2</v>
      </c>
      <c r="D381" s="1">
        <v>1.58874</v>
      </c>
      <c r="E381" s="1">
        <v>0.25746999999999998</v>
      </c>
      <c r="F381" s="1">
        <v>2.3208500000000001</v>
      </c>
      <c r="G381" s="1">
        <v>2.20425</v>
      </c>
      <c r="I381" s="11">
        <f t="shared" si="37"/>
        <v>60.367454068241464</v>
      </c>
      <c r="J381" s="10">
        <f t="shared" si="38"/>
        <v>-56.897454068241466</v>
      </c>
      <c r="K381" s="6">
        <v>119</v>
      </c>
      <c r="L381" s="10">
        <v>6794.6194225722038</v>
      </c>
      <c r="M381" s="10">
        <v>3345.0131233595866</v>
      </c>
      <c r="N381" s="10">
        <v>26.15923009623797</v>
      </c>
      <c r="O381" s="10">
        <v>10.653630389485494</v>
      </c>
      <c r="P381" s="10">
        <v>12.060218002418839</v>
      </c>
      <c r="Q381" s="10">
        <v>0.1652811534500517</v>
      </c>
      <c r="R381" s="10">
        <v>1.3704657197482031</v>
      </c>
      <c r="S381" s="10">
        <v>97.679695342593362</v>
      </c>
      <c r="T381" s="14" t="s">
        <v>159</v>
      </c>
      <c r="U381" s="6">
        <v>5</v>
      </c>
      <c r="V381" s="14" t="s">
        <v>157</v>
      </c>
      <c r="W381" s="6">
        <v>4</v>
      </c>
      <c r="X381" s="14" t="s">
        <v>33</v>
      </c>
      <c r="Y381" s="6">
        <v>3</v>
      </c>
      <c r="Z381" s="14" t="s">
        <v>33</v>
      </c>
      <c r="AA381" s="9">
        <v>3</v>
      </c>
      <c r="AB381" s="7">
        <v>23.600768202689736</v>
      </c>
      <c r="AC381" s="6">
        <v>61.829473023080176</v>
      </c>
      <c r="AD381" s="13">
        <v>14.569758774230088</v>
      </c>
      <c r="AE381" s="8">
        <v>1206.021800241884</v>
      </c>
      <c r="AF381" s="6">
        <v>996.27699827746744</v>
      </c>
      <c r="AG381" s="6">
        <v>779.51635018141292</v>
      </c>
      <c r="AH381" s="6">
        <v>1471.2781422107396</v>
      </c>
      <c r="AI381" s="6">
        <v>7.2967895919624386</v>
      </c>
      <c r="AJ381" s="6"/>
      <c r="AK381" s="6"/>
      <c r="AL381" s="6"/>
      <c r="AM381" s="6"/>
      <c r="AN381" s="6">
        <v>5.3268151947427471</v>
      </c>
      <c r="AO381" s="6">
        <v>3.7582174311919139</v>
      </c>
      <c r="AP381" s="6">
        <v>6.2361308014513037</v>
      </c>
      <c r="AQ381" s="6">
        <v>114.66</v>
      </c>
      <c r="AR381" s="6"/>
      <c r="AS381" s="6"/>
      <c r="AT381" s="6">
        <v>1.4565247229215388</v>
      </c>
      <c r="AU381" s="6">
        <v>1</v>
      </c>
      <c r="AV381" s="10"/>
      <c r="AW381" s="13">
        <v>149.44154974162012</v>
      </c>
      <c r="AX381" s="1" t="s">
        <v>156</v>
      </c>
      <c r="AY381" s="17">
        <v>56.897454068241501</v>
      </c>
      <c r="AZ381" s="12">
        <v>0</v>
      </c>
      <c r="BA381" s="12">
        <v>100</v>
      </c>
      <c r="BB381" s="12">
        <v>0</v>
      </c>
      <c r="BC381" s="12">
        <v>100</v>
      </c>
      <c r="BD381" s="12">
        <v>0</v>
      </c>
      <c r="BE381" s="12">
        <v>0</v>
      </c>
      <c r="BF381" s="18">
        <v>23.600768202689736</v>
      </c>
      <c r="BG381" s="18">
        <v>61.829473023080176</v>
      </c>
      <c r="BH381" s="18">
        <v>14.569758774230088</v>
      </c>
      <c r="BI381" s="15"/>
      <c r="BJ381" s="19">
        <f t="shared" ca="1" si="39"/>
        <v>1</v>
      </c>
      <c r="BK381" s="18">
        <f t="shared" ca="1" si="40"/>
        <v>5.1795959965813747</v>
      </c>
      <c r="BL381" s="17">
        <f t="shared" si="41"/>
        <v>1.9079176172190553</v>
      </c>
      <c r="BM381" s="17">
        <f t="shared" ca="1" si="42"/>
        <v>3.1377674115169425</v>
      </c>
      <c r="BN381" s="16">
        <f t="shared" si="43"/>
        <v>2.7691603898969639</v>
      </c>
      <c r="BO381" s="15"/>
      <c r="BP381" s="2"/>
    </row>
    <row r="382" spans="1:68" x14ac:dyDescent="0.2">
      <c r="A382" s="1">
        <v>18.45</v>
      </c>
      <c r="B382" s="1">
        <v>2.5299999999999998</v>
      </c>
      <c r="C382" s="1">
        <v>2.9690000000000001E-2</v>
      </c>
      <c r="D382" s="1">
        <v>1.58839</v>
      </c>
      <c r="E382" s="1">
        <v>0.26567000000000002</v>
      </c>
      <c r="F382" s="1">
        <v>2.3182999999999998</v>
      </c>
      <c r="G382" s="1">
        <v>2.19815</v>
      </c>
      <c r="I382" s="11">
        <f t="shared" si="37"/>
        <v>60.531496062992119</v>
      </c>
      <c r="J382" s="10">
        <f t="shared" si="38"/>
        <v>-57.06149606299212</v>
      </c>
      <c r="K382" s="6">
        <v>119</v>
      </c>
      <c r="L382" s="10">
        <v>6814.1404199475319</v>
      </c>
      <c r="M382" s="10">
        <v>3354.2979002624738</v>
      </c>
      <c r="N382" s="10">
        <v>26.230314960629915</v>
      </c>
      <c r="O382" s="10">
        <v>10.463984612918736</v>
      </c>
      <c r="P382" s="10">
        <v>11.919678230731396</v>
      </c>
      <c r="Q382" s="10">
        <v>0.16398352214212147</v>
      </c>
      <c r="R382" s="10">
        <v>1.3757378258696451</v>
      </c>
      <c r="S382" s="10">
        <v>101.08983457032357</v>
      </c>
      <c r="T382" s="14" t="s">
        <v>159</v>
      </c>
      <c r="U382" s="6">
        <v>5</v>
      </c>
      <c r="V382" s="14" t="s">
        <v>157</v>
      </c>
      <c r="W382" s="6">
        <v>4</v>
      </c>
      <c r="X382" s="14" t="s">
        <v>33</v>
      </c>
      <c r="Y382" s="6">
        <v>3</v>
      </c>
      <c r="Z382" s="14" t="s">
        <v>33</v>
      </c>
      <c r="AA382" s="9">
        <v>3</v>
      </c>
      <c r="AB382" s="7">
        <v>24.254631341205396</v>
      </c>
      <c r="AC382" s="6">
        <v>61.640405161151897</v>
      </c>
      <c r="AD382" s="13">
        <v>14.104963497642709</v>
      </c>
      <c r="AE382" s="8">
        <v>1191.9678230731395</v>
      </c>
      <c r="AF382" s="6">
        <v>978.5946135274545</v>
      </c>
      <c r="AG382" s="6">
        <v>768.97586730485466</v>
      </c>
      <c r="AH382" s="6">
        <v>1539.9672605422695</v>
      </c>
      <c r="AI382" s="6">
        <v>7.2688268156606801</v>
      </c>
      <c r="AJ382" s="6"/>
      <c r="AK382" s="6"/>
      <c r="AL382" s="6"/>
      <c r="AM382" s="6"/>
      <c r="AN382" s="6">
        <v>5.2319923064593681</v>
      </c>
      <c r="AO382" s="6">
        <v>3.733444555337766</v>
      </c>
      <c r="AP382" s="6">
        <v>6.1518069384388374</v>
      </c>
      <c r="AQ382" s="6">
        <v>114.66</v>
      </c>
      <c r="AR382" s="6"/>
      <c r="AS382" s="6"/>
      <c r="AT382" s="6">
        <v>1.424805052809702</v>
      </c>
      <c r="AU382" s="6">
        <v>1</v>
      </c>
      <c r="AV382" s="10"/>
      <c r="AW382" s="13">
        <v>146.7891920291182</v>
      </c>
      <c r="AX382" s="1" t="s">
        <v>156</v>
      </c>
      <c r="AY382" s="17">
        <v>57.061496062992099</v>
      </c>
      <c r="AZ382" s="12">
        <v>0</v>
      </c>
      <c r="BA382" s="12">
        <v>100</v>
      </c>
      <c r="BB382" s="12">
        <v>0</v>
      </c>
      <c r="BC382" s="12">
        <v>100</v>
      </c>
      <c r="BD382" s="12">
        <v>0</v>
      </c>
      <c r="BE382" s="12">
        <v>0</v>
      </c>
      <c r="BF382" s="18">
        <v>24.254631341205396</v>
      </c>
      <c r="BG382" s="18">
        <v>61.640405161151897</v>
      </c>
      <c r="BH382" s="18">
        <v>14.104963497642709</v>
      </c>
      <c r="BI382" s="15"/>
      <c r="BJ382" s="19">
        <f t="shared" ca="1" si="39"/>
        <v>1</v>
      </c>
      <c r="BK382" s="18">
        <f t="shared" ca="1" si="40"/>
        <v>5.0756422201447995</v>
      </c>
      <c r="BL382" s="17">
        <f t="shared" si="41"/>
        <v>1.9263605435872844</v>
      </c>
      <c r="BM382" s="17">
        <f t="shared" ca="1" si="42"/>
        <v>3.1474982401191314</v>
      </c>
      <c r="BN382" s="16">
        <f t="shared" si="43"/>
        <v>2.7744152829075936</v>
      </c>
      <c r="BO382" s="15"/>
      <c r="BP382" s="2"/>
    </row>
    <row r="383" spans="1:68" x14ac:dyDescent="0.2">
      <c r="A383" s="1">
        <v>18.5</v>
      </c>
      <c r="B383" s="1">
        <v>2.5299999999999998</v>
      </c>
      <c r="C383" s="1">
        <v>2.962E-2</v>
      </c>
      <c r="D383" s="1">
        <v>1.5841099999999999</v>
      </c>
      <c r="E383" s="1">
        <v>0.27411000000000002</v>
      </c>
      <c r="F383" s="1">
        <v>2.31758</v>
      </c>
      <c r="G383" s="1">
        <v>2.1996500000000001</v>
      </c>
      <c r="I383" s="11">
        <f t="shared" si="37"/>
        <v>60.69553805774278</v>
      </c>
      <c r="J383" s="10">
        <f t="shared" si="38"/>
        <v>-57.225538057742781</v>
      </c>
      <c r="K383" s="6">
        <v>119</v>
      </c>
      <c r="L383" s="10">
        <v>6833.6614173228609</v>
      </c>
      <c r="M383" s="10">
        <v>3363.5826771653615</v>
      </c>
      <c r="N383" s="10">
        <v>26.301399825021871</v>
      </c>
      <c r="O383" s="10">
        <v>10.424939894213816</v>
      </c>
      <c r="P383" s="10">
        <v>11.931176765829086</v>
      </c>
      <c r="Q383" s="10">
        <v>0.14811534500514906</v>
      </c>
      <c r="R383" s="10">
        <v>1.2414143878024815</v>
      </c>
      <c r="S383" s="10">
        <v>104.59978275106047</v>
      </c>
      <c r="T383" s="14" t="s">
        <v>159</v>
      </c>
      <c r="U383" s="6">
        <v>5</v>
      </c>
      <c r="V383" s="14" t="s">
        <v>157</v>
      </c>
      <c r="W383" s="6">
        <v>4</v>
      </c>
      <c r="X383" s="14" t="s">
        <v>33</v>
      </c>
      <c r="Y383" s="6">
        <v>3</v>
      </c>
      <c r="Z383" s="14" t="s">
        <v>33</v>
      </c>
      <c r="AA383" s="9">
        <v>3</v>
      </c>
      <c r="AB383" s="7">
        <v>21.998233835822823</v>
      </c>
      <c r="AC383" s="6">
        <v>62.217061533221965</v>
      </c>
      <c r="AD383" s="13">
        <v>15.784704630955215</v>
      </c>
      <c r="AE383" s="8">
        <v>1193.1176765829086</v>
      </c>
      <c r="AF383" s="6">
        <v>978.79908839922257</v>
      </c>
      <c r="AG383" s="6">
        <v>769.83825743718148</v>
      </c>
      <c r="AH383" s="6">
        <v>1610.7095916213655</v>
      </c>
      <c r="AI383" s="6">
        <v>8.0553279374357274</v>
      </c>
      <c r="AJ383" s="6"/>
      <c r="AK383" s="6"/>
      <c r="AL383" s="6"/>
      <c r="AM383" s="6"/>
      <c r="AN383" s="6">
        <v>5.212469947106908</v>
      </c>
      <c r="AO383" s="6">
        <v>3.6968212708904815</v>
      </c>
      <c r="AP383" s="6">
        <v>6.1587060594974519</v>
      </c>
      <c r="AQ383" s="6">
        <v>114.66</v>
      </c>
      <c r="AR383" s="6"/>
      <c r="AS383" s="6"/>
      <c r="AT383" s="6">
        <v>1.4205571602562854</v>
      </c>
      <c r="AU383" s="6">
        <v>1</v>
      </c>
      <c r="AV383" s="10"/>
      <c r="AW383" s="13">
        <v>146.81986325988339</v>
      </c>
      <c r="AX383" s="1" t="s">
        <v>156</v>
      </c>
      <c r="AY383" s="17">
        <v>57.225538057742803</v>
      </c>
      <c r="AZ383" s="12">
        <v>0</v>
      </c>
      <c r="BA383" s="12">
        <v>100</v>
      </c>
      <c r="BB383" s="12">
        <v>0</v>
      </c>
      <c r="BC383" s="12">
        <v>100</v>
      </c>
      <c r="BD383" s="12">
        <v>0</v>
      </c>
      <c r="BE383" s="12">
        <v>0</v>
      </c>
      <c r="BF383" s="18">
        <v>21.998233835822823</v>
      </c>
      <c r="BG383" s="18">
        <v>62.217061533221965</v>
      </c>
      <c r="BH383" s="18">
        <v>15.784704630955215</v>
      </c>
      <c r="BI383" s="15"/>
      <c r="BJ383" s="19">
        <f t="shared" ca="1" si="39"/>
        <v>1</v>
      </c>
      <c r="BK383" s="18">
        <f t="shared" ca="1" si="40"/>
        <v>5.0626649464986944</v>
      </c>
      <c r="BL383" s="17">
        <f t="shared" si="41"/>
        <v>1.739597427807867</v>
      </c>
      <c r="BM383" s="17">
        <f t="shared" ca="1" si="42"/>
        <v>3.1275500087383259</v>
      </c>
      <c r="BN383" s="16">
        <f t="shared" si="43"/>
        <v>2.7524738872709773</v>
      </c>
      <c r="BO383" s="15"/>
      <c r="BP383" s="2"/>
    </row>
    <row r="384" spans="1:68" x14ac:dyDescent="0.2">
      <c r="A384" s="1">
        <v>18.55</v>
      </c>
      <c r="B384" s="1">
        <v>2.5299999999999998</v>
      </c>
      <c r="C384" s="1">
        <v>3.0890000000000001E-2</v>
      </c>
      <c r="D384" s="1">
        <v>1.58562</v>
      </c>
      <c r="E384" s="1">
        <v>0.29115000000000002</v>
      </c>
      <c r="F384" s="1">
        <v>2.3192499999999998</v>
      </c>
      <c r="G384" s="1">
        <v>2.2006299999999999</v>
      </c>
      <c r="I384" s="11">
        <f t="shared" si="37"/>
        <v>60.859580052493435</v>
      </c>
      <c r="J384" s="10">
        <f t="shared" si="38"/>
        <v>-57.389580052493436</v>
      </c>
      <c r="K384" s="6">
        <v>119</v>
      </c>
      <c r="L384" s="10">
        <v>6853.1824146981889</v>
      </c>
      <c r="M384" s="10">
        <v>3372.8674540682487</v>
      </c>
      <c r="N384" s="10">
        <v>26.37248468941382</v>
      </c>
      <c r="O384" s="10">
        <v>11.133322647860233</v>
      </c>
      <c r="P384" s="10">
        <v>12.741604193029591</v>
      </c>
      <c r="Q384" s="10">
        <v>0.15371369721936165</v>
      </c>
      <c r="R384" s="10">
        <v>1.2063920279634184</v>
      </c>
      <c r="S384" s="10">
        <v>111.68621841453881</v>
      </c>
      <c r="T384" s="14" t="s">
        <v>159</v>
      </c>
      <c r="U384" s="6">
        <v>5</v>
      </c>
      <c r="V384" s="14" t="s">
        <v>157</v>
      </c>
      <c r="W384" s="6">
        <v>4</v>
      </c>
      <c r="X384" s="14" t="s">
        <v>33</v>
      </c>
      <c r="Y384" s="6">
        <v>3</v>
      </c>
      <c r="Z384" s="14" t="s">
        <v>33</v>
      </c>
      <c r="AA384" s="9">
        <v>3</v>
      </c>
      <c r="AB384" s="7">
        <v>20.027024226102107</v>
      </c>
      <c r="AC384" s="6">
        <v>62.529825498412691</v>
      </c>
      <c r="AD384" s="13">
        <v>17.443150275485202</v>
      </c>
      <c r="AE384" s="8">
        <v>1274.1604193029591</v>
      </c>
      <c r="AF384" s="6">
        <v>1072.9951976360271</v>
      </c>
      <c r="AG384" s="6">
        <v>830.62031447721938</v>
      </c>
      <c r="AH384" s="6">
        <v>1755.0253794882856</v>
      </c>
      <c r="AI384" s="6">
        <v>8.2891794443316993</v>
      </c>
      <c r="AJ384" s="6"/>
      <c r="AK384" s="6"/>
      <c r="AL384" s="6"/>
      <c r="AM384" s="6"/>
      <c r="AN384" s="6">
        <v>5.5666613239301164</v>
      </c>
      <c r="AO384" s="6">
        <v>3.8597828938776679</v>
      </c>
      <c r="AP384" s="6">
        <v>6.6449625158177543</v>
      </c>
      <c r="AQ384" s="6">
        <v>114.66</v>
      </c>
      <c r="AR384" s="6"/>
      <c r="AS384" s="6"/>
      <c r="AT384" s="6">
        <v>1.5594461330696523</v>
      </c>
      <c r="AU384" s="6">
        <v>1</v>
      </c>
      <c r="AV384" s="10"/>
      <c r="AW384" s="13">
        <v>160.94927964540409</v>
      </c>
      <c r="AX384" s="1" t="s">
        <v>156</v>
      </c>
      <c r="AY384" s="17">
        <v>57.3895800524934</v>
      </c>
      <c r="AZ384" s="12">
        <v>0</v>
      </c>
      <c r="BA384" s="12">
        <v>100</v>
      </c>
      <c r="BB384" s="12">
        <v>0</v>
      </c>
      <c r="BC384" s="12">
        <v>100</v>
      </c>
      <c r="BD384" s="12">
        <v>0</v>
      </c>
      <c r="BE384" s="12">
        <v>0</v>
      </c>
      <c r="BF384" s="18">
        <v>20.027024226102107</v>
      </c>
      <c r="BG384" s="18">
        <v>62.529825498412691</v>
      </c>
      <c r="BH384" s="18">
        <v>17.443150275485202</v>
      </c>
      <c r="BI384" s="15"/>
      <c r="BJ384" s="19">
        <f t="shared" ca="1" si="39"/>
        <v>1</v>
      </c>
      <c r="BK384" s="18">
        <f t="shared" ca="1" si="40"/>
        <v>5.5234978027049451</v>
      </c>
      <c r="BL384" s="17">
        <f t="shared" si="41"/>
        <v>1.6501715827520371</v>
      </c>
      <c r="BM384" s="17">
        <f t="shared" ca="1" si="42"/>
        <v>3.0833918619061396</v>
      </c>
      <c r="BN384" s="16">
        <f t="shared" si="43"/>
        <v>2.7214633940172486</v>
      </c>
      <c r="BO384" s="15"/>
      <c r="BP384" s="2"/>
    </row>
    <row r="385" spans="1:68" x14ac:dyDescent="0.2">
      <c r="A385" s="1">
        <v>18.600000000000001</v>
      </c>
      <c r="B385" s="1">
        <v>2.5299999999999998</v>
      </c>
      <c r="C385" s="1">
        <v>3.3259999999999998E-2</v>
      </c>
      <c r="D385" s="1">
        <v>1.58331</v>
      </c>
      <c r="E385" s="1">
        <v>0.28952</v>
      </c>
      <c r="F385" s="1">
        <v>2.3213300000000001</v>
      </c>
      <c r="G385" s="1">
        <v>2.2073800000000001</v>
      </c>
      <c r="I385" s="11">
        <f t="shared" si="37"/>
        <v>61.023622047244096</v>
      </c>
      <c r="J385" s="10">
        <f t="shared" si="38"/>
        <v>-57.553622047244097</v>
      </c>
      <c r="K385" s="6">
        <v>119</v>
      </c>
      <c r="L385" s="10">
        <v>6872.7034120735179</v>
      </c>
      <c r="M385" s="10">
        <v>3382.1522309711363</v>
      </c>
      <c r="N385" s="10">
        <v>26.443569553805773</v>
      </c>
      <c r="O385" s="10">
        <v>12.45526526686969</v>
      </c>
      <c r="P385" s="10">
        <v>14.05378549643499</v>
      </c>
      <c r="Q385" s="10">
        <v>0.14514933058702376</v>
      </c>
      <c r="R385" s="10">
        <v>1.032813049721327</v>
      </c>
      <c r="S385" s="10">
        <v>111.00834927536806</v>
      </c>
      <c r="T385" s="14" t="s">
        <v>34</v>
      </c>
      <c r="U385" s="6">
        <v>6</v>
      </c>
      <c r="V385" s="14" t="s">
        <v>157</v>
      </c>
      <c r="W385" s="6">
        <v>4</v>
      </c>
      <c r="X385" s="14" t="s">
        <v>33</v>
      </c>
      <c r="Y385" s="6">
        <v>3</v>
      </c>
      <c r="Z385" s="14" t="s">
        <v>33</v>
      </c>
      <c r="AA385" s="9">
        <v>3</v>
      </c>
      <c r="AB385" s="7">
        <v>14.999823794336557</v>
      </c>
      <c r="AC385" s="6">
        <v>62.282121963317934</v>
      </c>
      <c r="AD385" s="13">
        <v>22.718054242345506</v>
      </c>
      <c r="AE385" s="8">
        <v>1405.3785496434989</v>
      </c>
      <c r="AF385" s="6">
        <v>1226.2211746616431</v>
      </c>
      <c r="AG385" s="6">
        <v>929.03391223262429</v>
      </c>
      <c r="AH385" s="6">
        <v>1739.6183257007099</v>
      </c>
      <c r="AI385" s="6">
        <v>9.6822943926765781</v>
      </c>
      <c r="AJ385" s="6"/>
      <c r="AK385" s="6"/>
      <c r="AL385" s="6"/>
      <c r="AM385" s="6"/>
      <c r="AN385" s="6">
        <v>4.9821061067478762</v>
      </c>
      <c r="AO385" s="6">
        <v>4.0743527542903086</v>
      </c>
      <c r="AP385" s="6">
        <v>7.4322712978609937</v>
      </c>
      <c r="AQ385" s="6">
        <v>114.66</v>
      </c>
      <c r="AR385" s="6"/>
      <c r="AS385" s="6"/>
      <c r="AT385" s="6">
        <v>1.7883659990599057</v>
      </c>
      <c r="AU385" s="6">
        <v>1</v>
      </c>
      <c r="AV385" s="10"/>
      <c r="AW385" s="13">
        <v>183.93317619924645</v>
      </c>
      <c r="AX385" s="1" t="s">
        <v>156</v>
      </c>
      <c r="AY385" s="17">
        <v>57.553622047244097</v>
      </c>
      <c r="AZ385" s="12">
        <v>0</v>
      </c>
      <c r="BA385" s="12">
        <v>100</v>
      </c>
      <c r="BB385" s="12">
        <v>0</v>
      </c>
      <c r="BC385" s="12">
        <v>100</v>
      </c>
      <c r="BD385" s="12">
        <v>0</v>
      </c>
      <c r="BE385" s="12">
        <v>0</v>
      </c>
      <c r="BF385" s="18">
        <v>14.999823794336557</v>
      </c>
      <c r="BG385" s="18">
        <v>62.282121963317934</v>
      </c>
      <c r="BH385" s="18">
        <v>22.718054242345506</v>
      </c>
      <c r="BI385" s="15"/>
      <c r="BJ385" s="19">
        <f t="shared" ca="1" si="39"/>
        <v>1</v>
      </c>
      <c r="BK385" s="18">
        <f t="shared" ca="1" si="40"/>
        <v>6.2785073322081573</v>
      </c>
      <c r="BL385" s="17">
        <f t="shared" si="41"/>
        <v>1.3670848667621369</v>
      </c>
      <c r="BM385" s="17">
        <f t="shared" ca="1" si="42"/>
        <v>2.9964199906594731</v>
      </c>
      <c r="BN385" s="16">
        <f t="shared" si="43"/>
        <v>2.6520981777760526</v>
      </c>
      <c r="BO385" s="15"/>
      <c r="BP385" s="2"/>
    </row>
    <row r="386" spans="1:68" x14ac:dyDescent="0.2">
      <c r="A386" s="1">
        <v>18.649999999999999</v>
      </c>
      <c r="B386" s="1">
        <v>2.6</v>
      </c>
      <c r="C386" s="1">
        <v>2.9829999999999999E-2</v>
      </c>
      <c r="D386" s="1">
        <v>1.58125</v>
      </c>
      <c r="E386" s="1">
        <v>0.27409</v>
      </c>
      <c r="F386" s="1">
        <v>2.3163999999999998</v>
      </c>
      <c r="G386" s="1">
        <v>2.1957499999999999</v>
      </c>
      <c r="I386" s="11">
        <f t="shared" si="37"/>
        <v>61.187664041994744</v>
      </c>
      <c r="J386" s="10">
        <f t="shared" si="38"/>
        <v>-57.717664041994745</v>
      </c>
      <c r="K386" s="6">
        <v>119</v>
      </c>
      <c r="L386" s="10">
        <v>6892.2244094488451</v>
      </c>
      <c r="M386" s="10">
        <v>3391.437007874023</v>
      </c>
      <c r="N386" s="10">
        <v>26.514654418197722</v>
      </c>
      <c r="O386" s="10">
        <v>10.542074050328578</v>
      </c>
      <c r="P386" s="10">
        <v>12.048191151200241</v>
      </c>
      <c r="Q386" s="10">
        <v>0.13751184346035039</v>
      </c>
      <c r="R386" s="10">
        <v>1.1413484541756416</v>
      </c>
      <c r="S386" s="10">
        <v>104.5914653383099</v>
      </c>
      <c r="T386" s="14" t="s">
        <v>159</v>
      </c>
      <c r="U386" s="6">
        <v>5</v>
      </c>
      <c r="V386" s="14" t="s">
        <v>157</v>
      </c>
      <c r="W386" s="6">
        <v>4</v>
      </c>
      <c r="X386" s="14" t="s">
        <v>33</v>
      </c>
      <c r="Y386" s="6">
        <v>3</v>
      </c>
      <c r="Z386" s="14" t="s">
        <v>33</v>
      </c>
      <c r="AA386" s="9">
        <v>3</v>
      </c>
      <c r="AB386" s="7">
        <v>20.012781734712185</v>
      </c>
      <c r="AC386" s="6">
        <v>62.531363831659625</v>
      </c>
      <c r="AD386" s="13">
        <v>17.45585443362819</v>
      </c>
      <c r="AE386" s="8">
        <v>1204.819115120024</v>
      </c>
      <c r="AF386" s="6">
        <v>989.12060478841795</v>
      </c>
      <c r="AG386" s="6">
        <v>778.6143363400181</v>
      </c>
      <c r="AH386" s="6">
        <v>1606.1515389280219</v>
      </c>
      <c r="AI386" s="6">
        <v>8.7615661662438313</v>
      </c>
      <c r="AJ386" s="6"/>
      <c r="AK386" s="6"/>
      <c r="AL386" s="6"/>
      <c r="AM386" s="6"/>
      <c r="AN386" s="6">
        <v>5.2710370251642891</v>
      </c>
      <c r="AO386" s="6">
        <v>3.6984377895198968</v>
      </c>
      <c r="AP386" s="6">
        <v>6.2289146907201447</v>
      </c>
      <c r="AQ386" s="6">
        <v>114.66</v>
      </c>
      <c r="AR386" s="6"/>
      <c r="AS386" s="6"/>
      <c r="AT386" s="6">
        <v>1.42262845357361</v>
      </c>
      <c r="AU386" s="6">
        <v>1</v>
      </c>
      <c r="AV386" s="10"/>
      <c r="AW386" s="13">
        <v>148.36809071826269</v>
      </c>
      <c r="AX386" s="1" t="s">
        <v>156</v>
      </c>
      <c r="AY386" s="17">
        <v>57.717664041994702</v>
      </c>
      <c r="AZ386" s="12">
        <v>0</v>
      </c>
      <c r="BA386" s="12">
        <v>100</v>
      </c>
      <c r="BB386" s="12">
        <v>0</v>
      </c>
      <c r="BC386" s="12">
        <v>100</v>
      </c>
      <c r="BD386" s="12">
        <v>0</v>
      </c>
      <c r="BE386" s="12">
        <v>0</v>
      </c>
      <c r="BF386" s="18">
        <v>20.012781734712185</v>
      </c>
      <c r="BG386" s="18">
        <v>62.531363831659625</v>
      </c>
      <c r="BH386" s="18">
        <v>17.45585443362819</v>
      </c>
      <c r="BI386" s="15"/>
      <c r="BJ386" s="19">
        <f t="shared" ca="1" si="39"/>
        <v>1</v>
      </c>
      <c r="BK386" s="18">
        <f t="shared" ca="1" si="40"/>
        <v>5.0728224799717978</v>
      </c>
      <c r="BL386" s="17">
        <f t="shared" si="41"/>
        <v>1.5985884844347722</v>
      </c>
      <c r="BM386" s="17">
        <f t="shared" ca="1" si="42"/>
        <v>3.1098023330729738</v>
      </c>
      <c r="BN386" s="16">
        <f t="shared" si="43"/>
        <v>2.7314918222397644</v>
      </c>
      <c r="BO386" s="15"/>
      <c r="BP386" s="2"/>
    </row>
    <row r="387" spans="1:68" x14ac:dyDescent="0.2">
      <c r="A387" s="1">
        <v>18.7</v>
      </c>
      <c r="B387" s="1">
        <v>2.5299999999999998</v>
      </c>
      <c r="C387" s="1">
        <v>2.9510000000000002E-2</v>
      </c>
      <c r="D387" s="1">
        <v>1.5778300000000001</v>
      </c>
      <c r="E387" s="1">
        <v>0.28836000000000001</v>
      </c>
      <c r="F387" s="1">
        <v>2.3233299999999999</v>
      </c>
      <c r="G387" s="1">
        <v>2.2027800000000002</v>
      </c>
      <c r="I387" s="11">
        <f t="shared" si="37"/>
        <v>61.351706036745398</v>
      </c>
      <c r="J387" s="10">
        <f t="shared" si="38"/>
        <v>-57.881706036745399</v>
      </c>
      <c r="K387" s="6">
        <v>119</v>
      </c>
      <c r="L387" s="10">
        <v>6911.7454068241732</v>
      </c>
      <c r="M387" s="10">
        <v>3400.7217847769102</v>
      </c>
      <c r="N387" s="10">
        <v>26.585739282589671</v>
      </c>
      <c r="O387" s="10">
        <v>10.363583907677512</v>
      </c>
      <c r="P387" s="10">
        <v>11.955157434113543</v>
      </c>
      <c r="Q387" s="10">
        <v>0.12483213182286335</v>
      </c>
      <c r="R387" s="10">
        <v>1.0441697025809134</v>
      </c>
      <c r="S387" s="10">
        <v>110.52593933583547</v>
      </c>
      <c r="T387" s="14" t="s">
        <v>159</v>
      </c>
      <c r="U387" s="6">
        <v>5</v>
      </c>
      <c r="V387" s="14" t="s">
        <v>157</v>
      </c>
      <c r="W387" s="6">
        <v>4</v>
      </c>
      <c r="X387" s="14" t="s">
        <v>33</v>
      </c>
      <c r="Y387" s="6">
        <v>3</v>
      </c>
      <c r="Z387" s="14" t="s">
        <v>33</v>
      </c>
      <c r="AA387" s="9">
        <v>3</v>
      </c>
      <c r="AB387" s="7">
        <v>18.917749159762835</v>
      </c>
      <c r="AC387" s="6">
        <v>62.615947144921861</v>
      </c>
      <c r="AD387" s="13">
        <v>18.466303695315307</v>
      </c>
      <c r="AE387" s="8">
        <v>1195.5157434113544</v>
      </c>
      <c r="AF387" s="6">
        <v>977.02716763849332</v>
      </c>
      <c r="AG387" s="6">
        <v>771.63680755851578</v>
      </c>
      <c r="AH387" s="6">
        <v>1726.7698296667709</v>
      </c>
      <c r="AI387" s="6">
        <v>9.5769873185198016</v>
      </c>
      <c r="AJ387" s="6"/>
      <c r="AK387" s="6"/>
      <c r="AL387" s="6"/>
      <c r="AM387" s="6"/>
      <c r="AN387" s="6">
        <v>5.181791953838756</v>
      </c>
      <c r="AO387" s="6">
        <v>3.6483390659046075</v>
      </c>
      <c r="AP387" s="6">
        <v>6.1730944604681257</v>
      </c>
      <c r="AQ387" s="6">
        <v>114.66</v>
      </c>
      <c r="AR387" s="6"/>
      <c r="AS387" s="6"/>
      <c r="AT387" s="6">
        <v>1.3999307015355369</v>
      </c>
      <c r="AU387" s="6">
        <v>1</v>
      </c>
      <c r="AV387" s="10"/>
      <c r="AW387" s="13">
        <v>146.55407514577399</v>
      </c>
      <c r="AX387" s="1" t="s">
        <v>156</v>
      </c>
      <c r="AY387" s="17">
        <v>57.881706036745399</v>
      </c>
      <c r="AZ387" s="12">
        <v>0</v>
      </c>
      <c r="BA387" s="12">
        <v>100</v>
      </c>
      <c r="BB387" s="12">
        <v>0</v>
      </c>
      <c r="BC387" s="12">
        <v>100</v>
      </c>
      <c r="BD387" s="12">
        <v>0</v>
      </c>
      <c r="BE387" s="12">
        <v>0</v>
      </c>
      <c r="BF387" s="18">
        <v>18.917749159762835</v>
      </c>
      <c r="BG387" s="18">
        <v>62.615947144921861</v>
      </c>
      <c r="BH387" s="18">
        <v>18.466303695315307</v>
      </c>
      <c r="BI387" s="15"/>
      <c r="BJ387" s="19">
        <f t="shared" ca="1" si="39"/>
        <v>1</v>
      </c>
      <c r="BK387" s="18">
        <f t="shared" ca="1" si="40"/>
        <v>4.9985181197402868</v>
      </c>
      <c r="BL387" s="17">
        <f t="shared" si="41"/>
        <v>1.4687369087888034</v>
      </c>
      <c r="BM387" s="17">
        <f t="shared" ca="1" si="42"/>
        <v>3.0988601752453544</v>
      </c>
      <c r="BN387" s="16">
        <f t="shared" si="43"/>
        <v>2.7166287205697945</v>
      </c>
      <c r="BO387" s="15"/>
      <c r="BP387" s="2"/>
    </row>
    <row r="388" spans="1:68" x14ac:dyDescent="0.2">
      <c r="A388" s="1">
        <v>18.75</v>
      </c>
      <c r="B388" s="1">
        <v>2.5299999999999998</v>
      </c>
      <c r="C388" s="1">
        <v>2.9260000000000001E-2</v>
      </c>
      <c r="D388" s="1">
        <v>1.5817699999999999</v>
      </c>
      <c r="E388" s="1">
        <v>0.30020000000000002</v>
      </c>
      <c r="F388" s="1">
        <v>2.3234300000000001</v>
      </c>
      <c r="G388" s="1">
        <v>2.2016499999999999</v>
      </c>
      <c r="I388" s="11">
        <f t="shared" si="37"/>
        <v>61.515748031496059</v>
      </c>
      <c r="J388" s="10">
        <f t="shared" si="38"/>
        <v>-58.045748031496061</v>
      </c>
      <c r="K388" s="6">
        <v>119</v>
      </c>
      <c r="L388" s="10">
        <v>6931.2664041995022</v>
      </c>
      <c r="M388" s="10">
        <v>3410.0065616797979</v>
      </c>
      <c r="N388" s="10">
        <v>26.656824146981627</v>
      </c>
      <c r="O388" s="10">
        <v>10.224138483731366</v>
      </c>
      <c r="P388" s="10">
        <v>11.886616290383383</v>
      </c>
      <c r="Q388" s="10">
        <v>0.13943975283213153</v>
      </c>
      <c r="R388" s="10">
        <v>1.1730819724107888</v>
      </c>
      <c r="S388" s="10">
        <v>115.44984768416786</v>
      </c>
      <c r="T388" s="14" t="s">
        <v>159</v>
      </c>
      <c r="U388" s="6">
        <v>5</v>
      </c>
      <c r="V388" s="14" t="s">
        <v>157</v>
      </c>
      <c r="W388" s="6">
        <v>4</v>
      </c>
      <c r="X388" s="14" t="s">
        <v>33</v>
      </c>
      <c r="Y388" s="6">
        <v>3</v>
      </c>
      <c r="Z388" s="14" t="s">
        <v>161</v>
      </c>
      <c r="AA388" s="9">
        <v>2</v>
      </c>
      <c r="AB388" s="7">
        <v>21.532197086314277</v>
      </c>
      <c r="AC388" s="6">
        <v>62.308196592925114</v>
      </c>
      <c r="AD388" s="13">
        <v>16.159606320760606</v>
      </c>
      <c r="AE388" s="8">
        <v>1188.6616290383383</v>
      </c>
      <c r="AF388" s="6">
        <v>967.81520970698432</v>
      </c>
      <c r="AG388" s="6">
        <v>766.49622177875369</v>
      </c>
      <c r="AH388" s="6">
        <v>1826.5993413364026</v>
      </c>
      <c r="AI388" s="6">
        <v>8.5245534712711528</v>
      </c>
      <c r="AJ388" s="6"/>
      <c r="AK388" s="6"/>
      <c r="AL388" s="6"/>
      <c r="AM388" s="6"/>
      <c r="AN388" s="6">
        <v>5.112069241865683</v>
      </c>
      <c r="AO388" s="6">
        <v>3.6822647055198972</v>
      </c>
      <c r="AP388" s="6">
        <v>6.1319697742300301</v>
      </c>
      <c r="AQ388" s="6">
        <v>114.66</v>
      </c>
      <c r="AR388" s="6"/>
      <c r="AS388" s="6"/>
      <c r="AT388" s="6">
        <v>1.3817057109890158</v>
      </c>
      <c r="AU388" s="6">
        <v>1</v>
      </c>
      <c r="AV388" s="10"/>
      <c r="AW388" s="13">
        <v>145.17228145604764</v>
      </c>
      <c r="AX388" s="1" t="s">
        <v>156</v>
      </c>
      <c r="AY388" s="17">
        <v>58.045748031496103</v>
      </c>
      <c r="AZ388" s="12">
        <v>0</v>
      </c>
      <c r="BA388" s="12">
        <v>100</v>
      </c>
      <c r="BB388" s="12">
        <v>0</v>
      </c>
      <c r="BC388" s="12">
        <v>100</v>
      </c>
      <c r="BD388" s="12">
        <v>0</v>
      </c>
      <c r="BE388" s="12">
        <v>0</v>
      </c>
      <c r="BF388" s="18">
        <v>21.532197086314277</v>
      </c>
      <c r="BG388" s="18">
        <v>62.308196592925114</v>
      </c>
      <c r="BH388" s="18">
        <v>16.159606320760606</v>
      </c>
      <c r="BI388" s="15"/>
      <c r="BJ388" s="19">
        <f t="shared" ca="1" si="39"/>
        <v>1</v>
      </c>
      <c r="BK388" s="18">
        <f t="shared" ca="1" si="40"/>
        <v>4.9389835098354684</v>
      </c>
      <c r="BL388" s="17">
        <f t="shared" si="41"/>
        <v>1.6558607394205345</v>
      </c>
      <c r="BM388" s="17">
        <f t="shared" ca="1" si="42"/>
        <v>3.1271357232700088</v>
      </c>
      <c r="BN388" s="16">
        <f t="shared" si="43"/>
        <v>2.7422556722836502</v>
      </c>
      <c r="BO388" s="15"/>
      <c r="BP388" s="2"/>
    </row>
    <row r="389" spans="1:68" x14ac:dyDescent="0.2">
      <c r="A389" s="1">
        <v>18.8</v>
      </c>
      <c r="B389" s="1">
        <v>2.5299999999999998</v>
      </c>
      <c r="C389" s="1">
        <v>2.9069999999999999E-2</v>
      </c>
      <c r="D389" s="1">
        <v>1.57917</v>
      </c>
      <c r="E389" s="1">
        <v>0.30564999999999998</v>
      </c>
      <c r="F389" s="1">
        <v>2.3271000000000002</v>
      </c>
      <c r="G389" s="1">
        <v>2.2059000000000002</v>
      </c>
      <c r="I389" s="11">
        <f t="shared" si="37"/>
        <v>61.679790026246721</v>
      </c>
      <c r="J389" s="10">
        <f t="shared" si="38"/>
        <v>-58.209790026246722</v>
      </c>
      <c r="K389" s="6">
        <v>119</v>
      </c>
      <c r="L389" s="10">
        <v>6950.7874015748312</v>
      </c>
      <c r="M389" s="10">
        <v>3419.2913385826855</v>
      </c>
      <c r="N389" s="10">
        <v>26.727909011373576</v>
      </c>
      <c r="O389" s="10">
        <v>10.118159961532294</v>
      </c>
      <c r="P389" s="10">
        <v>11.813275295817514</v>
      </c>
      <c r="Q389" s="10">
        <v>0.12980020597322339</v>
      </c>
      <c r="R389" s="10">
        <v>1.0987656066830096</v>
      </c>
      <c r="S389" s="10">
        <v>117.71634265869584</v>
      </c>
      <c r="T389" s="14" t="s">
        <v>159</v>
      </c>
      <c r="U389" s="6">
        <v>5</v>
      </c>
      <c r="V389" s="14" t="s">
        <v>157</v>
      </c>
      <c r="W389" s="6">
        <v>4</v>
      </c>
      <c r="X389" s="14" t="s">
        <v>33</v>
      </c>
      <c r="Y389" s="6">
        <v>3</v>
      </c>
      <c r="Z389" s="14" t="s">
        <v>161</v>
      </c>
      <c r="AA389" s="9">
        <v>2</v>
      </c>
      <c r="AB389" s="7">
        <v>20.529942416488552</v>
      </c>
      <c r="AC389" s="6">
        <v>62.468608321385474</v>
      </c>
      <c r="AD389" s="13">
        <v>17.00144926212597</v>
      </c>
      <c r="AE389" s="8">
        <v>1181.3275295817514</v>
      </c>
      <c r="AF389" s="6">
        <v>958.03856344186272</v>
      </c>
      <c r="AG389" s="6">
        <v>760.99564718631359</v>
      </c>
      <c r="AH389" s="6">
        <v>1871.7620636020579</v>
      </c>
      <c r="AI389" s="6">
        <v>9.1011221494166854</v>
      </c>
      <c r="AJ389" s="6"/>
      <c r="AK389" s="6"/>
      <c r="AL389" s="6"/>
      <c r="AM389" s="6"/>
      <c r="AN389" s="6">
        <v>5.0590799807661471</v>
      </c>
      <c r="AO389" s="6">
        <v>3.6449080156365343</v>
      </c>
      <c r="AP389" s="6">
        <v>6.0879651774905081</v>
      </c>
      <c r="AQ389" s="6">
        <v>114.66</v>
      </c>
      <c r="AR389" s="6"/>
      <c r="AS389" s="6"/>
      <c r="AT389" s="6">
        <v>1.3627577468643246</v>
      </c>
      <c r="AU389" s="6">
        <v>1</v>
      </c>
      <c r="AV389" s="10"/>
      <c r="AW389" s="13">
        <v>143.70578451627941</v>
      </c>
      <c r="AX389" s="1" t="s">
        <v>156</v>
      </c>
      <c r="AY389" s="17">
        <v>58.209790026246701</v>
      </c>
      <c r="AZ389" s="12">
        <v>0</v>
      </c>
      <c r="BA389" s="12">
        <v>100</v>
      </c>
      <c r="BB389" s="12">
        <v>0</v>
      </c>
      <c r="BC389" s="12">
        <v>100</v>
      </c>
      <c r="BD389" s="12">
        <v>0</v>
      </c>
      <c r="BE389" s="12">
        <v>0</v>
      </c>
      <c r="BF389" s="18">
        <v>20.529942416488552</v>
      </c>
      <c r="BG389" s="18">
        <v>62.468608321385474</v>
      </c>
      <c r="BH389" s="18">
        <v>17.00144926212597</v>
      </c>
      <c r="BI389" s="15"/>
      <c r="BJ389" s="19">
        <f t="shared" ca="1" si="39"/>
        <v>1</v>
      </c>
      <c r="BK389" s="18">
        <f t="shared" ca="1" si="40"/>
        <v>4.8769647095858142</v>
      </c>
      <c r="BL389" s="17">
        <f t="shared" si="41"/>
        <v>1.556752809377774</v>
      </c>
      <c r="BM389" s="17">
        <f t="shared" ca="1" si="42"/>
        <v>3.1197845981036787</v>
      </c>
      <c r="BN389" s="16">
        <f t="shared" si="43"/>
        <v>2.7313912563354945</v>
      </c>
      <c r="BO389" s="15"/>
      <c r="BP389" s="2"/>
    </row>
    <row r="390" spans="1:68" x14ac:dyDescent="0.2">
      <c r="A390" s="1">
        <v>18.850000000000001</v>
      </c>
      <c r="B390" s="1">
        <v>2.5299999999999998</v>
      </c>
      <c r="C390" s="1">
        <v>2.9729999999999999E-2</v>
      </c>
      <c r="D390" s="1">
        <v>1.57863</v>
      </c>
      <c r="E390" s="1">
        <v>0.30570999999999998</v>
      </c>
      <c r="F390" s="1">
        <v>2.3239000000000001</v>
      </c>
      <c r="G390" s="1">
        <v>2.19998</v>
      </c>
      <c r="I390" s="11">
        <f t="shared" si="37"/>
        <v>61.843832020997375</v>
      </c>
      <c r="J390" s="10">
        <f t="shared" si="38"/>
        <v>-58.373832020997376</v>
      </c>
      <c r="K390" s="6">
        <v>119</v>
      </c>
      <c r="L390" s="10">
        <v>6970.3083989501592</v>
      </c>
      <c r="M390" s="10">
        <v>3428.5761154855727</v>
      </c>
      <c r="N390" s="10">
        <v>26.798993875765529</v>
      </c>
      <c r="O390" s="10">
        <v>10.48629588075012</v>
      </c>
      <c r="P390" s="10">
        <v>12.181770527266163</v>
      </c>
      <c r="Q390" s="10">
        <v>0.12779814624098867</v>
      </c>
      <c r="R390" s="10">
        <v>1.0490933641783939</v>
      </c>
      <c r="S390" s="10">
        <v>117.74129489694752</v>
      </c>
      <c r="T390" s="14" t="s">
        <v>159</v>
      </c>
      <c r="U390" s="6">
        <v>5</v>
      </c>
      <c r="V390" s="14" t="s">
        <v>157</v>
      </c>
      <c r="W390" s="6">
        <v>4</v>
      </c>
      <c r="X390" s="14" t="s">
        <v>33</v>
      </c>
      <c r="Y390" s="6">
        <v>3</v>
      </c>
      <c r="Z390" s="14" t="s">
        <v>161</v>
      </c>
      <c r="AA390" s="9">
        <v>2</v>
      </c>
      <c r="AB390" s="7">
        <v>18.887033696755083</v>
      </c>
      <c r="AC390" s="6">
        <v>62.617329111543242</v>
      </c>
      <c r="AD390" s="13">
        <v>18.495637191701679</v>
      </c>
      <c r="AE390" s="8">
        <v>1218.1770527266165</v>
      </c>
      <c r="AF390" s="6">
        <v>1000.2426496490377</v>
      </c>
      <c r="AG390" s="6">
        <v>788.63278954496229</v>
      </c>
      <c r="AH390" s="6">
        <v>1870.8130495786011</v>
      </c>
      <c r="AI390" s="6">
        <v>9.5320400847560229</v>
      </c>
      <c r="AJ390" s="6"/>
      <c r="AK390" s="6"/>
      <c r="AL390" s="6"/>
      <c r="AM390" s="6"/>
      <c r="AN390" s="6">
        <v>5.24314794037506</v>
      </c>
      <c r="AO390" s="6">
        <v>3.7075799166448227</v>
      </c>
      <c r="AP390" s="6">
        <v>6.3090623163596975</v>
      </c>
      <c r="AQ390" s="6">
        <v>114.66</v>
      </c>
      <c r="AR390" s="6"/>
      <c r="AS390" s="6"/>
      <c r="AT390" s="6">
        <v>1.4213933303921042</v>
      </c>
      <c r="AU390" s="6">
        <v>1</v>
      </c>
      <c r="AV390" s="10"/>
      <c r="AW390" s="13">
        <v>150.03639744735568</v>
      </c>
      <c r="AX390" s="1" t="s">
        <v>156</v>
      </c>
      <c r="AY390" s="17">
        <v>58.373832020997398</v>
      </c>
      <c r="AZ390" s="12">
        <v>0</v>
      </c>
      <c r="BA390" s="12">
        <v>100</v>
      </c>
      <c r="BB390" s="12">
        <v>0</v>
      </c>
      <c r="BC390" s="12">
        <v>100</v>
      </c>
      <c r="BD390" s="12">
        <v>0</v>
      </c>
      <c r="BE390" s="12">
        <v>0</v>
      </c>
      <c r="BF390" s="18">
        <v>18.887033696755083</v>
      </c>
      <c r="BG390" s="18">
        <v>62.617329111543242</v>
      </c>
      <c r="BH390" s="18">
        <v>18.495637191701679</v>
      </c>
      <c r="BI390" s="15"/>
      <c r="BJ390" s="19">
        <f t="shared" ca="1" si="39"/>
        <v>1</v>
      </c>
      <c r="BK390" s="18">
        <f t="shared" ca="1" si="40"/>
        <v>5.0730192563098013</v>
      </c>
      <c r="BL390" s="17">
        <f t="shared" si="41"/>
        <v>1.4695157452513379</v>
      </c>
      <c r="BM390" s="17">
        <f t="shared" ca="1" si="42"/>
        <v>3.0932189784408806</v>
      </c>
      <c r="BN390" s="16">
        <f t="shared" si="43"/>
        <v>2.7103080945677549</v>
      </c>
      <c r="BO390" s="15"/>
      <c r="BP390" s="2"/>
    </row>
    <row r="391" spans="1:68" x14ac:dyDescent="0.2">
      <c r="A391" s="1">
        <v>18.899999999999999</v>
      </c>
      <c r="B391" s="1">
        <v>2.5299999999999998</v>
      </c>
      <c r="C391" s="1">
        <v>2.9520000000000001E-2</v>
      </c>
      <c r="D391" s="1">
        <v>1.5826899999999999</v>
      </c>
      <c r="E391" s="1">
        <v>0.30712</v>
      </c>
      <c r="F391" s="1">
        <v>2.3256000000000001</v>
      </c>
      <c r="G391" s="1">
        <v>2.20133</v>
      </c>
      <c r="I391" s="11">
        <f t="shared" si="37"/>
        <v>62.007874015748023</v>
      </c>
      <c r="J391" s="10">
        <f t="shared" si="38"/>
        <v>-58.537874015748024</v>
      </c>
      <c r="K391" s="6">
        <v>119</v>
      </c>
      <c r="L391" s="10">
        <v>6989.8293963254864</v>
      </c>
      <c r="M391" s="10">
        <v>3437.8608923884594</v>
      </c>
      <c r="N391" s="10">
        <v>26.870078740157474</v>
      </c>
      <c r="O391" s="10">
        <v>10.36916172463536</v>
      </c>
      <c r="P391" s="10">
        <v>12.073080208575774</v>
      </c>
      <c r="Q391" s="10">
        <v>0.14285066941297611</v>
      </c>
      <c r="R391" s="10">
        <v>1.1832164364443312</v>
      </c>
      <c r="S391" s="10">
        <v>118.3276724958621</v>
      </c>
      <c r="T391" s="14" t="s">
        <v>159</v>
      </c>
      <c r="U391" s="6">
        <v>5</v>
      </c>
      <c r="V391" s="14" t="s">
        <v>157</v>
      </c>
      <c r="W391" s="6">
        <v>4</v>
      </c>
      <c r="X391" s="14" t="s">
        <v>33</v>
      </c>
      <c r="Y391" s="6">
        <v>3</v>
      </c>
      <c r="Z391" s="14" t="s">
        <v>161</v>
      </c>
      <c r="AA391" s="9">
        <v>2</v>
      </c>
      <c r="AB391" s="7">
        <v>21.447996932593611</v>
      </c>
      <c r="AC391" s="6">
        <v>62.323568464302895</v>
      </c>
      <c r="AD391" s="13">
        <v>16.228434603103498</v>
      </c>
      <c r="AE391" s="8">
        <v>1207.3080208575775</v>
      </c>
      <c r="AF391" s="6">
        <v>986.30725936926683</v>
      </c>
      <c r="AG391" s="6">
        <v>780.48101564318313</v>
      </c>
      <c r="AH391" s="6">
        <v>1881.4133572602095</v>
      </c>
      <c r="AI391" s="6">
        <v>8.4515391199693557</v>
      </c>
      <c r="AJ391" s="6"/>
      <c r="AK391" s="6"/>
      <c r="AL391" s="6"/>
      <c r="AM391" s="6"/>
      <c r="AN391" s="6">
        <v>5.1845808623176799</v>
      </c>
      <c r="AO391" s="6">
        <v>3.7353638379343814</v>
      </c>
      <c r="AP391" s="6">
        <v>6.2438481251454645</v>
      </c>
      <c r="AQ391" s="6">
        <v>114.66</v>
      </c>
      <c r="AR391" s="6"/>
      <c r="AS391" s="6"/>
      <c r="AT391" s="6">
        <v>1.3962322193549084</v>
      </c>
      <c r="AU391" s="6">
        <v>1</v>
      </c>
      <c r="AV391" s="10"/>
      <c r="AW391" s="13">
        <v>147.94608890539004</v>
      </c>
      <c r="AX391" s="1" t="s">
        <v>156</v>
      </c>
      <c r="AY391" s="17">
        <v>58.537874015748002</v>
      </c>
      <c r="AZ391" s="12">
        <v>0</v>
      </c>
      <c r="BA391" s="12">
        <v>100</v>
      </c>
      <c r="BB391" s="12">
        <v>0</v>
      </c>
      <c r="BC391" s="12">
        <v>100</v>
      </c>
      <c r="BD391" s="12">
        <v>0</v>
      </c>
      <c r="BE391" s="12">
        <v>0</v>
      </c>
      <c r="BF391" s="18">
        <v>21.447996932593611</v>
      </c>
      <c r="BG391" s="18">
        <v>62.323568464302895</v>
      </c>
      <c r="BH391" s="18">
        <v>16.228434603103498</v>
      </c>
      <c r="BI391" s="15"/>
      <c r="BJ391" s="19">
        <f t="shared" ca="1" si="39"/>
        <v>1</v>
      </c>
      <c r="BK391" s="18">
        <f t="shared" ca="1" si="40"/>
        <v>4.9904087331778788</v>
      </c>
      <c r="BL391" s="17">
        <f t="shared" si="41"/>
        <v>1.6652822708954467</v>
      </c>
      <c r="BM391" s="17">
        <f t="shared" ca="1" si="42"/>
        <v>3.1242785774577246</v>
      </c>
      <c r="BN391" s="16">
        <f t="shared" si="43"/>
        <v>2.7380537377415095</v>
      </c>
      <c r="BO391" s="15"/>
      <c r="BP391" s="2"/>
    </row>
    <row r="392" spans="1:68" x14ac:dyDescent="0.2">
      <c r="A392" s="1">
        <v>18.95</v>
      </c>
      <c r="B392" s="1">
        <v>2.5299999999999998</v>
      </c>
      <c r="C392" s="1">
        <v>2.9440000000000001E-2</v>
      </c>
      <c r="D392" s="1">
        <v>1.5837399999999999</v>
      </c>
      <c r="E392" s="1">
        <v>0.30997000000000002</v>
      </c>
      <c r="F392" s="1">
        <v>2.32735</v>
      </c>
      <c r="G392" s="1">
        <v>2.2043499999999998</v>
      </c>
      <c r="I392" s="11">
        <f t="shared" si="37"/>
        <v>62.171916010498684</v>
      </c>
      <c r="J392" s="10">
        <f t="shared" si="38"/>
        <v>-58.701916010498685</v>
      </c>
      <c r="K392" s="6">
        <v>119</v>
      </c>
      <c r="L392" s="10">
        <v>7009.3503937008154</v>
      </c>
      <c r="M392" s="10">
        <v>3447.1456692913471</v>
      </c>
      <c r="N392" s="10">
        <v>26.94116360454943</v>
      </c>
      <c r="O392" s="10">
        <v>10.324539188972592</v>
      </c>
      <c r="P392" s="10">
        <v>12.045525003877158</v>
      </c>
      <c r="Q392" s="10">
        <v>0.14674356333676603</v>
      </c>
      <c r="R392" s="10">
        <v>1.2182413243883756</v>
      </c>
      <c r="S392" s="10">
        <v>119.51290381281711</v>
      </c>
      <c r="T392" s="14" t="s">
        <v>159</v>
      </c>
      <c r="U392" s="6">
        <v>5</v>
      </c>
      <c r="V392" s="14" t="s">
        <v>157</v>
      </c>
      <c r="W392" s="6">
        <v>4</v>
      </c>
      <c r="X392" s="14" t="s">
        <v>33</v>
      </c>
      <c r="Y392" s="6">
        <v>3</v>
      </c>
      <c r="Z392" s="14" t="s">
        <v>161</v>
      </c>
      <c r="AA392" s="9">
        <v>2</v>
      </c>
      <c r="AB392" s="7">
        <v>22.212236355588466</v>
      </c>
      <c r="AC392" s="6">
        <v>62.171842709555051</v>
      </c>
      <c r="AD392" s="13">
        <v>15.615920934856479</v>
      </c>
      <c r="AE392" s="8">
        <v>1204.5525003877158</v>
      </c>
      <c r="AF392" s="6">
        <v>981.9171766179395</v>
      </c>
      <c r="AG392" s="6">
        <v>778.41437529078678</v>
      </c>
      <c r="AH392" s="6">
        <v>1904.3329414272209</v>
      </c>
      <c r="AI392" s="6">
        <v>8.2085542493155472</v>
      </c>
      <c r="AJ392" s="6"/>
      <c r="AK392" s="6"/>
      <c r="AL392" s="6"/>
      <c r="AM392" s="6"/>
      <c r="AN392" s="6">
        <v>5.162269594486296</v>
      </c>
      <c r="AO392" s="6">
        <v>3.7448769240763347</v>
      </c>
      <c r="AP392" s="6">
        <v>6.2273150023262946</v>
      </c>
      <c r="AQ392" s="6">
        <v>114.66</v>
      </c>
      <c r="AR392" s="6"/>
      <c r="AS392" s="6"/>
      <c r="AT392" s="6">
        <v>1.3853790942294366</v>
      </c>
      <c r="AU392" s="6">
        <v>1</v>
      </c>
      <c r="AV392" s="10"/>
      <c r="AW392" s="13">
        <v>147.28757649269093</v>
      </c>
      <c r="AX392" s="1" t="s">
        <v>156</v>
      </c>
      <c r="AY392" s="17">
        <v>58.701916010498699</v>
      </c>
      <c r="AZ392" s="12">
        <v>0</v>
      </c>
      <c r="BA392" s="12">
        <v>100</v>
      </c>
      <c r="BB392" s="12">
        <v>0</v>
      </c>
      <c r="BC392" s="12">
        <v>100</v>
      </c>
      <c r="BD392" s="12">
        <v>0</v>
      </c>
      <c r="BE392" s="12">
        <v>0</v>
      </c>
      <c r="BF392" s="18">
        <v>22.212236355588466</v>
      </c>
      <c r="BG392" s="18">
        <v>62.171842709555051</v>
      </c>
      <c r="BH392" s="18">
        <v>15.615920934856479</v>
      </c>
      <c r="BI392" s="15"/>
      <c r="BJ392" s="19">
        <f t="shared" ca="1" si="39"/>
        <v>1</v>
      </c>
      <c r="BK392" s="18">
        <f t="shared" ca="1" si="40"/>
        <v>4.9553170224933067</v>
      </c>
      <c r="BL392" s="17">
        <f t="shared" si="41"/>
        <v>1.7181377339762702</v>
      </c>
      <c r="BM392" s="17">
        <f t="shared" ca="1" si="42"/>
        <v>3.1332765921719155</v>
      </c>
      <c r="BN392" s="16">
        <f t="shared" si="43"/>
        <v>2.7449323905741121</v>
      </c>
      <c r="BO392" s="15"/>
      <c r="BP392" s="2"/>
    </row>
    <row r="393" spans="1:68" x14ac:dyDescent="0.2">
      <c r="A393" s="1">
        <v>19</v>
      </c>
      <c r="B393" s="1">
        <v>2.5299999999999998</v>
      </c>
      <c r="C393" s="1">
        <v>2.9389999999999999E-2</v>
      </c>
      <c r="D393" s="1">
        <v>1.58402</v>
      </c>
      <c r="E393" s="1">
        <v>0.27992</v>
      </c>
      <c r="F393" s="1">
        <v>2.3269500000000001</v>
      </c>
      <c r="G393" s="1">
        <v>2.2016800000000001</v>
      </c>
      <c r="I393" s="11">
        <f t="shared" si="37"/>
        <v>62.335958005249338</v>
      </c>
      <c r="J393" s="10">
        <f t="shared" si="38"/>
        <v>-58.86595800524934</v>
      </c>
      <c r="K393" s="6">
        <v>119</v>
      </c>
      <c r="L393" s="10">
        <v>7028.8713910761435</v>
      </c>
      <c r="M393" s="10">
        <v>3456.4304461942343</v>
      </c>
      <c r="N393" s="10">
        <v>27.01224846894138</v>
      </c>
      <c r="O393" s="10">
        <v>10.29665010418336</v>
      </c>
      <c r="P393" s="10">
        <v>11.837680376816779</v>
      </c>
      <c r="Q393" s="10">
        <v>0.14778166838311022</v>
      </c>
      <c r="R393" s="10">
        <v>1.2484005622632763</v>
      </c>
      <c r="S393" s="10">
        <v>107.01599115509858</v>
      </c>
      <c r="T393" s="14" t="s">
        <v>159</v>
      </c>
      <c r="U393" s="6">
        <v>5</v>
      </c>
      <c r="V393" s="14" t="s">
        <v>157</v>
      </c>
      <c r="W393" s="6">
        <v>4</v>
      </c>
      <c r="X393" s="14" t="s">
        <v>33</v>
      </c>
      <c r="Y393" s="6">
        <v>3</v>
      </c>
      <c r="Z393" s="14" t="s">
        <v>161</v>
      </c>
      <c r="AA393" s="9">
        <v>2</v>
      </c>
      <c r="AB393" s="7">
        <v>22.487867803554494</v>
      </c>
      <c r="AC393" s="6">
        <v>62.110550452916996</v>
      </c>
      <c r="AD393" s="13">
        <v>15.401581743528514</v>
      </c>
      <c r="AE393" s="8">
        <v>1183.7680376816779</v>
      </c>
      <c r="AF393" s="6">
        <v>956.31657358875816</v>
      </c>
      <c r="AG393" s="6">
        <v>762.82602826125844</v>
      </c>
      <c r="AH393" s="6">
        <v>1645.7912781152338</v>
      </c>
      <c r="AI393" s="6">
        <v>8.0102495162855352</v>
      </c>
      <c r="AJ393" s="6"/>
      <c r="AK393" s="6"/>
      <c r="AL393" s="6"/>
      <c r="AM393" s="6"/>
      <c r="AN393" s="6">
        <v>5.1483250520916801</v>
      </c>
      <c r="AO393" s="6">
        <v>3.7145388279907561</v>
      </c>
      <c r="AP393" s="6">
        <v>6.1026082260900676</v>
      </c>
      <c r="AQ393" s="6">
        <v>114.66</v>
      </c>
      <c r="AR393" s="6"/>
      <c r="AS393" s="6"/>
      <c r="AT393" s="6">
        <v>1.3432938442816968</v>
      </c>
      <c r="AU393" s="6">
        <v>1</v>
      </c>
      <c r="AV393" s="10"/>
      <c r="AW393" s="13">
        <v>143.44748603831371</v>
      </c>
      <c r="AX393" s="1" t="s">
        <v>156</v>
      </c>
      <c r="AY393" s="17">
        <v>58.865958005249297</v>
      </c>
      <c r="AZ393" s="12">
        <v>0</v>
      </c>
      <c r="BA393" s="12">
        <v>100</v>
      </c>
      <c r="BB393" s="12">
        <v>0</v>
      </c>
      <c r="BC393" s="12">
        <v>100</v>
      </c>
      <c r="BD393" s="12">
        <v>0</v>
      </c>
      <c r="BE393" s="12">
        <v>0</v>
      </c>
      <c r="BF393" s="18">
        <v>22.487867803554494</v>
      </c>
      <c r="BG393" s="18">
        <v>62.110550452916996</v>
      </c>
      <c r="BH393" s="18">
        <v>15.401581743528514</v>
      </c>
      <c r="BI393" s="15"/>
      <c r="BJ393" s="19">
        <f t="shared" ca="1" si="39"/>
        <v>1</v>
      </c>
      <c r="BK393" s="18">
        <f t="shared" ca="1" si="40"/>
        <v>4.8160926776022173</v>
      </c>
      <c r="BL393" s="17">
        <f t="shared" si="41"/>
        <v>1.77552954457187</v>
      </c>
      <c r="BM393" s="17">
        <f t="shared" ca="1" si="42"/>
        <v>3.1508720327747182</v>
      </c>
      <c r="BN393" s="16">
        <f t="shared" si="43"/>
        <v>2.7566396014430663</v>
      </c>
      <c r="BO393" s="15"/>
      <c r="BP393" s="2"/>
    </row>
    <row r="394" spans="1:68" x14ac:dyDescent="0.2">
      <c r="A394" s="1">
        <v>19.05</v>
      </c>
      <c r="B394" s="1">
        <v>2.6</v>
      </c>
      <c r="C394" s="1">
        <v>2.92E-2</v>
      </c>
      <c r="D394" s="1">
        <v>1.5823</v>
      </c>
      <c r="E394" s="1">
        <v>0.29432000000000003</v>
      </c>
      <c r="F394" s="1">
        <v>2.3262800000000001</v>
      </c>
      <c r="G394" s="1">
        <v>2.20045</v>
      </c>
      <c r="I394" s="11">
        <f t="shared" si="37"/>
        <v>62.5</v>
      </c>
      <c r="J394" s="10">
        <f t="shared" si="38"/>
        <v>-59.03</v>
      </c>
      <c r="K394" s="6">
        <v>119</v>
      </c>
      <c r="L394" s="10">
        <v>7048.3923884514725</v>
      </c>
      <c r="M394" s="10">
        <v>3465.7152230971219</v>
      </c>
      <c r="N394" s="10">
        <v>27.083333333333332</v>
      </c>
      <c r="O394" s="10">
        <v>10.190671581984294</v>
      </c>
      <c r="P394" s="10">
        <v>11.817936790015533</v>
      </c>
      <c r="Q394" s="10">
        <v>0.14140473738414028</v>
      </c>
      <c r="R394" s="10">
        <v>1.1965264317846671</v>
      </c>
      <c r="S394" s="10">
        <v>113.0045283355028</v>
      </c>
      <c r="T394" s="14" t="s">
        <v>159</v>
      </c>
      <c r="U394" s="6">
        <v>5</v>
      </c>
      <c r="V394" s="14" t="s">
        <v>157</v>
      </c>
      <c r="W394" s="6">
        <v>4</v>
      </c>
      <c r="X394" s="14" t="s">
        <v>33</v>
      </c>
      <c r="Y394" s="6">
        <v>3</v>
      </c>
      <c r="Z394" s="14" t="s">
        <v>161</v>
      </c>
      <c r="AA394" s="9">
        <v>2</v>
      </c>
      <c r="AB394" s="7">
        <v>21.966290233528937</v>
      </c>
      <c r="AC394" s="6">
        <v>62.223631290949491</v>
      </c>
      <c r="AD394" s="13">
        <v>15.810078475521573</v>
      </c>
      <c r="AE394" s="8">
        <v>1181.7936790015533</v>
      </c>
      <c r="AF394" s="6">
        <v>952.84550470770989</v>
      </c>
      <c r="AG394" s="6">
        <v>761.34525925116509</v>
      </c>
      <c r="AH394" s="6">
        <v>1767.5217257589147</v>
      </c>
      <c r="AI394" s="6">
        <v>8.3575253620470384</v>
      </c>
      <c r="AJ394" s="6"/>
      <c r="AK394" s="6"/>
      <c r="AL394" s="6"/>
      <c r="AM394" s="6"/>
      <c r="AN394" s="6">
        <v>5.0953357909921468</v>
      </c>
      <c r="AO394" s="6">
        <v>3.6966760814411566</v>
      </c>
      <c r="AP394" s="6">
        <v>6.0907620740093202</v>
      </c>
      <c r="AQ394" s="6">
        <v>114.66</v>
      </c>
      <c r="AR394" s="6"/>
      <c r="AS394" s="6"/>
      <c r="AT394" s="6">
        <v>1.3340315155664826</v>
      </c>
      <c r="AU394" s="6">
        <v>1</v>
      </c>
      <c r="AV394" s="10"/>
      <c r="AW394" s="13">
        <v>142.92682570615651</v>
      </c>
      <c r="AX394" s="1" t="s">
        <v>156</v>
      </c>
      <c r="AY394" s="17">
        <v>59.03</v>
      </c>
      <c r="AZ394" s="12">
        <v>0</v>
      </c>
      <c r="BA394" s="12">
        <v>100</v>
      </c>
      <c r="BB394" s="12">
        <v>0</v>
      </c>
      <c r="BC394" s="12">
        <v>100</v>
      </c>
      <c r="BD394" s="12">
        <v>0</v>
      </c>
      <c r="BE394" s="12">
        <v>0</v>
      </c>
      <c r="BF394" s="18">
        <v>21.966290233528937</v>
      </c>
      <c r="BG394" s="18">
        <v>62.223631290949491</v>
      </c>
      <c r="BH394" s="18">
        <v>15.810078475521573</v>
      </c>
      <c r="BI394" s="15"/>
      <c r="BJ394" s="19">
        <f t="shared" ca="1" si="39"/>
        <v>1</v>
      </c>
      <c r="BK394" s="18">
        <f t="shared" ca="1" si="40"/>
        <v>4.7861639297519263</v>
      </c>
      <c r="BL394" s="17">
        <f t="shared" si="41"/>
        <v>1.704957319932606</v>
      </c>
      <c r="BM394" s="17">
        <f t="shared" ca="1" si="42"/>
        <v>3.1450980084866975</v>
      </c>
      <c r="BN394" s="16">
        <f t="shared" si="43"/>
        <v>2.748524816966702</v>
      </c>
      <c r="BO394" s="15"/>
      <c r="BP394" s="2"/>
    </row>
    <row r="395" spans="1:68" x14ac:dyDescent="0.2">
      <c r="A395" s="1">
        <v>19.100000000000001</v>
      </c>
      <c r="B395" s="1">
        <v>2.5299999999999998</v>
      </c>
      <c r="C395" s="1">
        <v>2.912E-2</v>
      </c>
      <c r="D395" s="1">
        <v>1.5797699999999999</v>
      </c>
      <c r="E395" s="1">
        <v>0.30082999999999999</v>
      </c>
      <c r="F395" s="1">
        <v>2.3291499999999998</v>
      </c>
      <c r="G395" s="1">
        <v>2.2044800000000002</v>
      </c>
      <c r="I395" s="11">
        <f t="shared" si="37"/>
        <v>62.664041994750654</v>
      </c>
      <c r="J395" s="10">
        <f t="shared" si="38"/>
        <v>-59.194041994750656</v>
      </c>
      <c r="K395" s="6">
        <v>119</v>
      </c>
      <c r="L395" s="10">
        <v>7067.9133858268005</v>
      </c>
      <c r="M395" s="10">
        <v>3475.0000000000091</v>
      </c>
      <c r="N395" s="10">
        <v>27.154418197725285</v>
      </c>
      <c r="O395" s="10">
        <v>10.146049046321526</v>
      </c>
      <c r="P395" s="10">
        <v>11.812299631397197</v>
      </c>
      <c r="Q395" s="10">
        <v>0.1320247167868174</v>
      </c>
      <c r="R395" s="10">
        <v>1.1176885188036929</v>
      </c>
      <c r="S395" s="10">
        <v>115.71184618581053</v>
      </c>
      <c r="T395" s="14" t="s">
        <v>159</v>
      </c>
      <c r="U395" s="6">
        <v>5</v>
      </c>
      <c r="V395" s="14" t="s">
        <v>157</v>
      </c>
      <c r="W395" s="6">
        <v>4</v>
      </c>
      <c r="X395" s="14" t="s">
        <v>33</v>
      </c>
      <c r="Y395" s="6">
        <v>3</v>
      </c>
      <c r="Z395" s="14" t="s">
        <v>161</v>
      </c>
      <c r="AA395" s="9">
        <v>2</v>
      </c>
      <c r="AB395" s="7">
        <v>20.746918390231968</v>
      </c>
      <c r="AC395" s="6">
        <v>62.43813668213474</v>
      </c>
      <c r="AD395" s="13">
        <v>16.814944927633295</v>
      </c>
      <c r="AE395" s="8">
        <v>1181.2299631397195</v>
      </c>
      <c r="AF395" s="6">
        <v>951.03401561288615</v>
      </c>
      <c r="AG395" s="6">
        <v>760.92247235478976</v>
      </c>
      <c r="AH395" s="6">
        <v>1821.7528043263251</v>
      </c>
      <c r="AI395" s="6">
        <v>8.9470365238281264</v>
      </c>
      <c r="AJ395" s="6"/>
      <c r="AK395" s="6"/>
      <c r="AL395" s="6"/>
      <c r="AM395" s="6"/>
      <c r="AN395" s="6">
        <v>5.0730245231607629</v>
      </c>
      <c r="AO395" s="6">
        <v>3.6720470606062512</v>
      </c>
      <c r="AP395" s="6">
        <v>6.0873797788383177</v>
      </c>
      <c r="AQ395" s="6">
        <v>114.66</v>
      </c>
      <c r="AR395" s="6"/>
      <c r="AS395" s="6"/>
      <c r="AT395" s="6">
        <v>1.3272584912734149</v>
      </c>
      <c r="AU395" s="6">
        <v>1</v>
      </c>
      <c r="AV395" s="10"/>
      <c r="AW395" s="13">
        <v>142.65510234193292</v>
      </c>
      <c r="AX395" s="1" t="s">
        <v>156</v>
      </c>
      <c r="AY395" s="17">
        <v>59.194041994750698</v>
      </c>
      <c r="AZ395" s="12">
        <v>0</v>
      </c>
      <c r="BA395" s="12">
        <v>100</v>
      </c>
      <c r="BB395" s="12">
        <v>0</v>
      </c>
      <c r="BC395" s="12">
        <v>100</v>
      </c>
      <c r="BD395" s="12">
        <v>0</v>
      </c>
      <c r="BE395" s="12">
        <v>0</v>
      </c>
      <c r="BF395" s="18">
        <v>20.746918390231968</v>
      </c>
      <c r="BG395" s="18">
        <v>62.43813668213474</v>
      </c>
      <c r="BH395" s="18">
        <v>16.814944927633295</v>
      </c>
      <c r="BI395" s="15"/>
      <c r="BJ395" s="19">
        <f t="shared" ca="1" si="39"/>
        <v>1</v>
      </c>
      <c r="BK395" s="18">
        <f t="shared" ca="1" si="40"/>
        <v>4.7645139214295096</v>
      </c>
      <c r="BL395" s="17">
        <f t="shared" si="41"/>
        <v>1.5948205790445078</v>
      </c>
      <c r="BM395" s="17">
        <f t="shared" ca="1" si="42"/>
        <v>3.1335712997590441</v>
      </c>
      <c r="BN395" s="16">
        <f t="shared" si="43"/>
        <v>2.7348543072401648</v>
      </c>
      <c r="BO395" s="15"/>
      <c r="BP395" s="2"/>
    </row>
    <row r="396" spans="1:68" x14ac:dyDescent="0.2">
      <c r="A396" s="1">
        <v>19.149999999999999</v>
      </c>
      <c r="B396" s="1">
        <v>2.5299999999999998</v>
      </c>
      <c r="C396" s="1">
        <v>2.9100000000000001E-2</v>
      </c>
      <c r="D396" s="1">
        <v>1.58026</v>
      </c>
      <c r="E396" s="1">
        <v>0.30530000000000002</v>
      </c>
      <c r="F396" s="1">
        <v>2.3296800000000002</v>
      </c>
      <c r="G396" s="1">
        <v>2.2002299999999999</v>
      </c>
      <c r="I396" s="11">
        <f t="shared" si="37"/>
        <v>62.828083989501302</v>
      </c>
      <c r="J396" s="10">
        <f t="shared" si="38"/>
        <v>-59.358083989501303</v>
      </c>
      <c r="K396" s="6">
        <v>119</v>
      </c>
      <c r="L396" s="10">
        <v>7087.4343832021277</v>
      </c>
      <c r="M396" s="10">
        <v>3484.2847769028958</v>
      </c>
      <c r="N396" s="10">
        <v>27.22550306211723</v>
      </c>
      <c r="O396" s="10">
        <v>10.134893412405834</v>
      </c>
      <c r="P396" s="10">
        <v>11.827912758677911</v>
      </c>
      <c r="Q396" s="10">
        <v>0.13384140061791974</v>
      </c>
      <c r="R396" s="10">
        <v>1.1315724367321098</v>
      </c>
      <c r="S396" s="10">
        <v>117.570787935561</v>
      </c>
      <c r="T396" s="14" t="s">
        <v>159</v>
      </c>
      <c r="U396" s="6">
        <v>5</v>
      </c>
      <c r="V396" s="14" t="s">
        <v>157</v>
      </c>
      <c r="W396" s="6">
        <v>4</v>
      </c>
      <c r="X396" s="14" t="s">
        <v>33</v>
      </c>
      <c r="Y396" s="6">
        <v>3</v>
      </c>
      <c r="Z396" s="14" t="s">
        <v>161</v>
      </c>
      <c r="AA396" s="9">
        <v>2</v>
      </c>
      <c r="AB396" s="7">
        <v>21.059611076186165</v>
      </c>
      <c r="AC396" s="6">
        <v>62.390034919206059</v>
      </c>
      <c r="AD396" s="13">
        <v>16.55035400460778</v>
      </c>
      <c r="AE396" s="8">
        <v>1182.791275867791</v>
      </c>
      <c r="AF396" s="6">
        <v>951.72256015324501</v>
      </c>
      <c r="AG396" s="6">
        <v>762.09345690084331</v>
      </c>
      <c r="AH396" s="6">
        <v>1858.5315745394146</v>
      </c>
      <c r="AI396" s="6">
        <v>8.8372601482581139</v>
      </c>
      <c r="AJ396" s="6"/>
      <c r="AK396" s="6"/>
      <c r="AL396" s="6"/>
      <c r="AM396" s="6"/>
      <c r="AN396" s="6">
        <v>5.0674467062029169</v>
      </c>
      <c r="AO396" s="6">
        <v>3.6836014079791526</v>
      </c>
      <c r="AP396" s="6">
        <v>6.0967476552067463</v>
      </c>
      <c r="AQ396" s="6">
        <v>114.66</v>
      </c>
      <c r="AR396" s="6"/>
      <c r="AS396" s="6"/>
      <c r="AT396" s="6">
        <v>1.3241789138512421</v>
      </c>
      <c r="AU396" s="6">
        <v>1</v>
      </c>
      <c r="AV396" s="10"/>
      <c r="AW396" s="13">
        <v>142.75838402298675</v>
      </c>
      <c r="AX396" s="1" t="s">
        <v>156</v>
      </c>
      <c r="AY396" s="17">
        <v>59.358083989501303</v>
      </c>
      <c r="AZ396" s="12">
        <v>0</v>
      </c>
      <c r="BA396" s="12">
        <v>100</v>
      </c>
      <c r="BB396" s="12">
        <v>0</v>
      </c>
      <c r="BC396" s="12">
        <v>100</v>
      </c>
      <c r="BD396" s="12">
        <v>0</v>
      </c>
      <c r="BE396" s="12">
        <v>0</v>
      </c>
      <c r="BF396" s="18">
        <v>21.059611076186165</v>
      </c>
      <c r="BG396" s="18">
        <v>62.390034919206059</v>
      </c>
      <c r="BH396" s="18">
        <v>16.55035400460778</v>
      </c>
      <c r="BI396" s="15"/>
      <c r="BJ396" s="19">
        <f t="shared" ca="1" si="39"/>
        <v>1</v>
      </c>
      <c r="BK396" s="18">
        <f t="shared" ca="1" si="40"/>
        <v>4.7551770865528882</v>
      </c>
      <c r="BL396" s="17">
        <f t="shared" si="41"/>
        <v>1.6156233823092483</v>
      </c>
      <c r="BM396" s="17">
        <f t="shared" ca="1" si="42"/>
        <v>3.1368891271482622</v>
      </c>
      <c r="BN396" s="16">
        <f t="shared" si="43"/>
        <v>2.7368371575612023</v>
      </c>
      <c r="BO396" s="15"/>
      <c r="BP396" s="2"/>
    </row>
    <row r="397" spans="1:68" x14ac:dyDescent="0.2">
      <c r="A397" s="1">
        <v>19.2</v>
      </c>
      <c r="B397" s="1">
        <v>1.1000000000000001</v>
      </c>
      <c r="C397" s="1">
        <v>2.877E-2</v>
      </c>
      <c r="D397" s="1">
        <v>1.5837300000000001</v>
      </c>
      <c r="E397" s="1">
        <v>0.30465999999999999</v>
      </c>
      <c r="F397" s="1">
        <v>2.3285</v>
      </c>
      <c r="G397" s="1">
        <v>2.2016800000000001</v>
      </c>
      <c r="I397" s="11">
        <f t="shared" ref="I397:I460" si="44">IF(A397="(m)",0,A397/0.3048)</f>
        <v>62.992125984251963</v>
      </c>
      <c r="J397" s="10">
        <f t="shared" ref="J397:J460" si="45">$J$7-I397</f>
        <v>-59.522125984251964</v>
      </c>
      <c r="K397" s="6">
        <v>119</v>
      </c>
      <c r="L397" s="10">
        <v>7106.9553805774567</v>
      </c>
      <c r="M397" s="10">
        <v>3493.5695538057835</v>
      </c>
      <c r="N397" s="10">
        <v>27.296587926509183</v>
      </c>
      <c r="O397" s="10">
        <v>9.9508254527969235</v>
      </c>
      <c r="P397" s="10">
        <v>11.640012135273544</v>
      </c>
      <c r="Q397" s="10">
        <v>0.14670648815654003</v>
      </c>
      <c r="R397" s="10">
        <v>1.2603637045357117</v>
      </c>
      <c r="S397" s="10">
        <v>117.30463072754304</v>
      </c>
      <c r="T397" s="14" t="s">
        <v>159</v>
      </c>
      <c r="U397" s="6">
        <v>5</v>
      </c>
      <c r="V397" s="14" t="s">
        <v>157</v>
      </c>
      <c r="W397" s="6">
        <v>4</v>
      </c>
      <c r="X397" s="14" t="s">
        <v>33</v>
      </c>
      <c r="Y397" s="6">
        <v>3</v>
      </c>
      <c r="Z397" s="14" t="s">
        <v>161</v>
      </c>
      <c r="AA397" s="9">
        <v>2</v>
      </c>
      <c r="AB397" s="7">
        <v>23.853126222557364</v>
      </c>
      <c r="AC397" s="6">
        <v>61.758534175376099</v>
      </c>
      <c r="AD397" s="13">
        <v>14.388339602066537</v>
      </c>
      <c r="AE397" s="8">
        <v>1164.0012135273544</v>
      </c>
      <c r="AF397" s="6">
        <v>928.46831049535922</v>
      </c>
      <c r="AG397" s="6">
        <v>748.00091014551572</v>
      </c>
      <c r="AH397" s="6">
        <v>1851.5940233355536</v>
      </c>
      <c r="AI397" s="6">
        <v>7.9342176897134342</v>
      </c>
      <c r="AJ397" s="6"/>
      <c r="AK397" s="6"/>
      <c r="AL397" s="6"/>
      <c r="AM397" s="6"/>
      <c r="AN397" s="6">
        <v>4.9754127263984618</v>
      </c>
      <c r="AO397" s="6">
        <v>3.6908685712265128</v>
      </c>
      <c r="AP397" s="6">
        <v>5.9840072811641267</v>
      </c>
      <c r="AQ397" s="6">
        <v>114.66</v>
      </c>
      <c r="AR397" s="6"/>
      <c r="AS397" s="6"/>
      <c r="AT397" s="6">
        <v>1.2862674243715795</v>
      </c>
      <c r="AU397" s="6">
        <v>1</v>
      </c>
      <c r="AV397" s="10"/>
      <c r="AW397" s="13">
        <v>139.27024657430388</v>
      </c>
      <c r="AX397" s="1" t="s">
        <v>156</v>
      </c>
      <c r="AY397" s="17">
        <v>59.522125984252</v>
      </c>
      <c r="AZ397" s="12">
        <v>0</v>
      </c>
      <c r="BA397" s="12">
        <v>100</v>
      </c>
      <c r="BB397" s="12">
        <v>0</v>
      </c>
      <c r="BC397" s="12">
        <v>100</v>
      </c>
      <c r="BD397" s="12">
        <v>0</v>
      </c>
      <c r="BE397" s="12">
        <v>0</v>
      </c>
      <c r="BF397" s="18">
        <v>23.853126222557364</v>
      </c>
      <c r="BG397" s="18">
        <v>61.758534175376099</v>
      </c>
      <c r="BH397" s="18">
        <v>14.388339602066537</v>
      </c>
      <c r="BI397" s="15"/>
      <c r="BJ397" s="19">
        <f t="shared" ca="1" si="39"/>
        <v>1</v>
      </c>
      <c r="BK397" s="18">
        <f t="shared" ca="1" si="40"/>
        <v>4.6293822524160726</v>
      </c>
      <c r="BL397" s="17">
        <f t="shared" si="41"/>
        <v>1.8142071755784812</v>
      </c>
      <c r="BM397" s="17">
        <f t="shared" ca="1" si="42"/>
        <v>3.170426768748178</v>
      </c>
      <c r="BN397" s="16">
        <f t="shared" si="43"/>
        <v>2.7650429707427535</v>
      </c>
      <c r="BO397" s="15"/>
      <c r="BP397" s="2"/>
    </row>
    <row r="398" spans="1:68" x14ac:dyDescent="0.2">
      <c r="A398" s="1">
        <v>19.25</v>
      </c>
      <c r="B398" s="1">
        <v>2.5299999999999998</v>
      </c>
      <c r="C398" s="1">
        <v>2.87E-2</v>
      </c>
      <c r="D398" s="1">
        <v>1.5811900000000001</v>
      </c>
      <c r="E398" s="1">
        <v>0.30469000000000002</v>
      </c>
      <c r="F398" s="1">
        <v>2.331</v>
      </c>
      <c r="G398" s="1">
        <v>2.2016800000000001</v>
      </c>
      <c r="I398" s="11">
        <f t="shared" si="44"/>
        <v>63.156167979002625</v>
      </c>
      <c r="J398" s="10">
        <f t="shared" si="45"/>
        <v>-59.686167979002626</v>
      </c>
      <c r="K398" s="6">
        <v>119</v>
      </c>
      <c r="L398" s="10">
        <v>7126.4763779527857</v>
      </c>
      <c r="M398" s="10">
        <v>3502.8543307086711</v>
      </c>
      <c r="N398" s="10">
        <v>27.367672790901135</v>
      </c>
      <c r="O398" s="10">
        <v>9.9117807340920017</v>
      </c>
      <c r="P398" s="10">
        <v>11.601147072684034</v>
      </c>
      <c r="Q398" s="10">
        <v>0.13728939237899115</v>
      </c>
      <c r="R398" s="10">
        <v>1.1834122222469849</v>
      </c>
      <c r="S398" s="10">
        <v>117.31710684666891</v>
      </c>
      <c r="T398" s="14" t="s">
        <v>159</v>
      </c>
      <c r="U398" s="6">
        <v>5</v>
      </c>
      <c r="V398" s="14" t="s">
        <v>157</v>
      </c>
      <c r="W398" s="6">
        <v>4</v>
      </c>
      <c r="X398" s="14" t="s">
        <v>33</v>
      </c>
      <c r="Y398" s="6">
        <v>3</v>
      </c>
      <c r="Z398" s="14" t="s">
        <v>161</v>
      </c>
      <c r="AA398" s="9">
        <v>2</v>
      </c>
      <c r="AB398" s="7">
        <v>22.51856309755118</v>
      </c>
      <c r="AC398" s="6">
        <v>62.103514868774269</v>
      </c>
      <c r="AD398" s="13">
        <v>15.377922033674555</v>
      </c>
      <c r="AE398" s="8">
        <v>1160.1147072684034</v>
      </c>
      <c r="AF398" s="6">
        <v>922.74765622745622</v>
      </c>
      <c r="AG398" s="6">
        <v>745.08603045130258</v>
      </c>
      <c r="AH398" s="6">
        <v>1850.3883577186512</v>
      </c>
      <c r="AI398" s="6">
        <v>8.4501408824497855</v>
      </c>
      <c r="AJ398" s="6"/>
      <c r="AK398" s="6"/>
      <c r="AL398" s="6"/>
      <c r="AM398" s="6"/>
      <c r="AN398" s="6">
        <v>4.9558903670460008</v>
      </c>
      <c r="AO398" s="6">
        <v>3.6607673158164857</v>
      </c>
      <c r="AP398" s="6">
        <v>5.96068824361042</v>
      </c>
      <c r="AQ398" s="6">
        <v>114.66</v>
      </c>
      <c r="AR398" s="6"/>
      <c r="AS398" s="6"/>
      <c r="AT398" s="6">
        <v>1.2740365046457269</v>
      </c>
      <c r="AU398" s="6">
        <v>1</v>
      </c>
      <c r="AV398" s="10"/>
      <c r="AW398" s="13">
        <v>138.41214843411842</v>
      </c>
      <c r="AX398" s="1" t="s">
        <v>156</v>
      </c>
      <c r="AY398" s="17">
        <v>59.686167979002597</v>
      </c>
      <c r="AZ398" s="12">
        <v>0</v>
      </c>
      <c r="BA398" s="12">
        <v>100</v>
      </c>
      <c r="BB398" s="12">
        <v>0</v>
      </c>
      <c r="BC398" s="12">
        <v>100</v>
      </c>
      <c r="BD398" s="12">
        <v>0</v>
      </c>
      <c r="BE398" s="12">
        <v>0</v>
      </c>
      <c r="BF398" s="18">
        <v>22.51856309755118</v>
      </c>
      <c r="BG398" s="18">
        <v>62.103514868774269</v>
      </c>
      <c r="BH398" s="18">
        <v>15.377922033674555</v>
      </c>
      <c r="BI398" s="15"/>
      <c r="BJ398" s="19">
        <f t="shared" ca="1" si="39"/>
        <v>1</v>
      </c>
      <c r="BK398" s="18">
        <f t="shared" ca="1" si="40"/>
        <v>4.5893480715091401</v>
      </c>
      <c r="BL398" s="17">
        <f t="shared" si="41"/>
        <v>1.7080237455449208</v>
      </c>
      <c r="BM398" s="17">
        <f t="shared" ca="1" si="42"/>
        <v>3.1616452999499596</v>
      </c>
      <c r="BN398" s="16">
        <f t="shared" si="43"/>
        <v>2.7533640270667119</v>
      </c>
      <c r="BO398" s="15"/>
      <c r="BP398" s="2"/>
    </row>
    <row r="399" spans="1:68" x14ac:dyDescent="0.2">
      <c r="A399" s="1">
        <v>19.3</v>
      </c>
      <c r="B399" s="1">
        <v>2.5299999999999998</v>
      </c>
      <c r="C399" s="1">
        <v>2.862E-2</v>
      </c>
      <c r="D399" s="1">
        <v>1.57721</v>
      </c>
      <c r="E399" s="1">
        <v>0.30502000000000001</v>
      </c>
      <c r="F399" s="1">
        <v>2.3285499999999999</v>
      </c>
      <c r="G399" s="1">
        <v>2.1993299999999998</v>
      </c>
      <c r="I399" s="11">
        <f t="shared" si="44"/>
        <v>63.320209973753279</v>
      </c>
      <c r="J399" s="10">
        <f t="shared" si="45"/>
        <v>-59.85020997375328</v>
      </c>
      <c r="K399" s="6">
        <v>119</v>
      </c>
      <c r="L399" s="10">
        <v>7145.9973753281138</v>
      </c>
      <c r="M399" s="10">
        <v>3512.1391076115583</v>
      </c>
      <c r="N399" s="10">
        <v>27.438757655293088</v>
      </c>
      <c r="O399" s="10">
        <v>9.8671581984292338</v>
      </c>
      <c r="P399" s="10">
        <v>11.558500754290799</v>
      </c>
      <c r="Q399" s="10">
        <v>0.12253347064881574</v>
      </c>
      <c r="R399" s="10">
        <v>1.0601156088805748</v>
      </c>
      <c r="S399" s="10">
        <v>117.45434415705317</v>
      </c>
      <c r="T399" s="14" t="s">
        <v>159</v>
      </c>
      <c r="U399" s="6">
        <v>5</v>
      </c>
      <c r="V399" s="14" t="s">
        <v>157</v>
      </c>
      <c r="W399" s="6">
        <v>4</v>
      </c>
      <c r="X399" s="14" t="s">
        <v>33</v>
      </c>
      <c r="Y399" s="6">
        <v>3</v>
      </c>
      <c r="Z399" s="14" t="s">
        <v>161</v>
      </c>
      <c r="AA399" s="9">
        <v>2</v>
      </c>
      <c r="AB399" s="7">
        <v>20.436935605290003</v>
      </c>
      <c r="AC399" s="6">
        <v>62.480928826515992</v>
      </c>
      <c r="AD399" s="13">
        <v>17.082135568194005</v>
      </c>
      <c r="AE399" s="8">
        <v>1155.8500754290799</v>
      </c>
      <c r="AF399" s="6">
        <v>916.58214833558577</v>
      </c>
      <c r="AG399" s="6">
        <v>741.88755657180991</v>
      </c>
      <c r="AH399" s="6">
        <v>1851.7492080362076</v>
      </c>
      <c r="AI399" s="6">
        <v>9.4329334614358373</v>
      </c>
      <c r="AJ399" s="6"/>
      <c r="AK399" s="6"/>
      <c r="AL399" s="6"/>
      <c r="AM399" s="6"/>
      <c r="AN399" s="6">
        <v>4.9335790992146169</v>
      </c>
      <c r="AO399" s="6">
        <v>3.6127664314970502</v>
      </c>
      <c r="AP399" s="6">
        <v>5.9351004525744795</v>
      </c>
      <c r="AQ399" s="6">
        <v>114.66</v>
      </c>
      <c r="AR399" s="6"/>
      <c r="AS399" s="6"/>
      <c r="AT399" s="6">
        <v>1.2612394723382303</v>
      </c>
      <c r="AU399" s="6">
        <v>1</v>
      </c>
      <c r="AV399" s="10"/>
      <c r="AW399" s="13">
        <v>137.48732225033785</v>
      </c>
      <c r="AX399" s="1" t="s">
        <v>156</v>
      </c>
      <c r="AY399" s="17">
        <v>59.850209973753302</v>
      </c>
      <c r="AZ399" s="12">
        <v>0</v>
      </c>
      <c r="BA399" s="12">
        <v>100</v>
      </c>
      <c r="BB399" s="12">
        <v>0</v>
      </c>
      <c r="BC399" s="12">
        <v>100</v>
      </c>
      <c r="BD399" s="12">
        <v>0</v>
      </c>
      <c r="BE399" s="12">
        <v>0</v>
      </c>
      <c r="BF399" s="18">
        <v>20.436935605290003</v>
      </c>
      <c r="BG399" s="18">
        <v>62.480928826515992</v>
      </c>
      <c r="BH399" s="18">
        <v>17.082135568194005</v>
      </c>
      <c r="BI399" s="15"/>
      <c r="BJ399" s="19">
        <f t="shared" ref="BJ399:BJ462" ca="1" si="46">IF((0.381*BM399)+(0.05*(M399/2116.217)-0.15)&lt;1,(0.381*BM399)+(0.05*(M399/2116.217)-0.15),1)</f>
        <v>1</v>
      </c>
      <c r="BK399" s="18">
        <f t="shared" ref="BK399:BK462" ca="1" si="47">((P399-(L399/2000))/1.06)*(1.06/(M399/2000))^BJ399</f>
        <v>4.5473723118315261</v>
      </c>
      <c r="BL399" s="17">
        <f t="shared" ref="BL399:BL462" si="48">(Q399/(P399-(L399/2000)))*100</f>
        <v>1.5344491758497119</v>
      </c>
      <c r="BM399" s="17">
        <f t="shared" ref="BM399:BM462" ca="1" si="49">SQRT(((3.47-LOG(BK399))^2)+((LOG(BL399)+1.22)^2))</f>
        <v>3.144104544558548</v>
      </c>
      <c r="BN399" s="16">
        <f t="shared" ref="BN399:BN462" si="50">SQRT(((3.47-LOG(P399/1.06))^2)+((LOG(R399)+1.22)^2))</f>
        <v>2.7326718854475351</v>
      </c>
      <c r="BO399" s="15"/>
      <c r="BP399" s="2"/>
    </row>
    <row r="400" spans="1:68" x14ac:dyDescent="0.2">
      <c r="A400" s="1">
        <v>19.350000000000001</v>
      </c>
      <c r="B400" s="1">
        <v>2.5299999999999998</v>
      </c>
      <c r="C400" s="1">
        <v>2.879E-2</v>
      </c>
      <c r="D400" s="1">
        <v>1.5762799999999999</v>
      </c>
      <c r="E400" s="1">
        <v>0.31013000000000002</v>
      </c>
      <c r="F400" s="1">
        <v>2.3295499999999998</v>
      </c>
      <c r="G400" s="1">
        <v>2.2018</v>
      </c>
      <c r="I400" s="11">
        <f t="shared" si="44"/>
        <v>63.484251968503941</v>
      </c>
      <c r="J400" s="10">
        <f t="shared" si="45"/>
        <v>-60.014251968503942</v>
      </c>
      <c r="K400" s="6">
        <v>119</v>
      </c>
      <c r="L400" s="10">
        <v>7165.5183727034428</v>
      </c>
      <c r="M400" s="10">
        <v>3521.4238845144459</v>
      </c>
      <c r="N400" s="10">
        <v>27.509842519685041</v>
      </c>
      <c r="O400" s="10">
        <v>9.9619810867126155</v>
      </c>
      <c r="P400" s="10">
        <v>11.683925067566046</v>
      </c>
      <c r="Q400" s="10">
        <v>0.11908547888774432</v>
      </c>
      <c r="R400" s="10">
        <v>1.019224945376612</v>
      </c>
      <c r="S400" s="10">
        <v>119.5794431148216</v>
      </c>
      <c r="T400" s="14" t="s">
        <v>159</v>
      </c>
      <c r="U400" s="6">
        <v>5</v>
      </c>
      <c r="V400" s="14" t="s">
        <v>157</v>
      </c>
      <c r="W400" s="6">
        <v>4</v>
      </c>
      <c r="X400" s="14" t="s">
        <v>33</v>
      </c>
      <c r="Y400" s="6">
        <v>3</v>
      </c>
      <c r="Z400" s="14" t="s">
        <v>161</v>
      </c>
      <c r="AA400" s="9">
        <v>2</v>
      </c>
      <c r="AB400" s="7">
        <v>19.569171077399709</v>
      </c>
      <c r="AC400" s="6">
        <v>62.573748059665888</v>
      </c>
      <c r="AD400" s="13">
        <v>17.857080862934403</v>
      </c>
      <c r="AE400" s="8">
        <v>1168.3925067566047</v>
      </c>
      <c r="AF400" s="6">
        <v>930.18965593412486</v>
      </c>
      <c r="AG400" s="6">
        <v>751.2943800674534</v>
      </c>
      <c r="AH400" s="6">
        <v>1894.0032122428092</v>
      </c>
      <c r="AI400" s="6">
        <v>9.8113768166309132</v>
      </c>
      <c r="AJ400" s="6"/>
      <c r="AK400" s="6"/>
      <c r="AL400" s="6"/>
      <c r="AM400" s="6"/>
      <c r="AN400" s="6">
        <v>4.9809905433563078</v>
      </c>
      <c r="AO400" s="6">
        <v>3.6275071055679486</v>
      </c>
      <c r="AP400" s="6">
        <v>6.0103550405396273</v>
      </c>
      <c r="AQ400" s="6">
        <v>114.66</v>
      </c>
      <c r="AR400" s="6"/>
      <c r="AS400" s="6"/>
      <c r="AT400" s="6">
        <v>1.2770101191590386</v>
      </c>
      <c r="AU400" s="6">
        <v>1</v>
      </c>
      <c r="AV400" s="10"/>
      <c r="AW400" s="13">
        <v>139.52844839011871</v>
      </c>
      <c r="AX400" s="1" t="s">
        <v>156</v>
      </c>
      <c r="AY400" s="17">
        <v>60.014251968503899</v>
      </c>
      <c r="AZ400" s="12">
        <v>0</v>
      </c>
      <c r="BA400" s="12">
        <v>100</v>
      </c>
      <c r="BB400" s="12">
        <v>0</v>
      </c>
      <c r="BC400" s="12">
        <v>100</v>
      </c>
      <c r="BD400" s="12">
        <v>0</v>
      </c>
      <c r="BE400" s="12">
        <v>0</v>
      </c>
      <c r="BF400" s="18">
        <v>19.569171077399709</v>
      </c>
      <c r="BG400" s="18">
        <v>62.573748059665888</v>
      </c>
      <c r="BH400" s="18">
        <v>17.857080862934403</v>
      </c>
      <c r="BI400" s="15"/>
      <c r="BJ400" s="19">
        <f t="shared" ca="1" si="46"/>
        <v>1</v>
      </c>
      <c r="BK400" s="18">
        <f t="shared" ca="1" si="47"/>
        <v>4.6010739671752745</v>
      </c>
      <c r="BL400" s="17">
        <f t="shared" si="48"/>
        <v>1.4699795144781556</v>
      </c>
      <c r="BM400" s="17">
        <f t="shared" ca="1" si="49"/>
        <v>3.1312412843738198</v>
      </c>
      <c r="BN400" s="16">
        <f t="shared" si="50"/>
        <v>2.7207457856947457</v>
      </c>
      <c r="BO400" s="15"/>
      <c r="BP400" s="2"/>
    </row>
    <row r="401" spans="1:68" x14ac:dyDescent="0.2">
      <c r="A401" s="1">
        <v>19.399999999999999</v>
      </c>
      <c r="B401" s="1">
        <v>0.45</v>
      </c>
      <c r="C401" s="1">
        <v>2.8649999999999998E-2</v>
      </c>
      <c r="D401" s="1">
        <v>1.54782</v>
      </c>
      <c r="E401" s="1">
        <v>0.31253999999999998</v>
      </c>
      <c r="F401" s="1">
        <v>2.3295499999999998</v>
      </c>
      <c r="G401" s="1">
        <v>2.1992500000000001</v>
      </c>
      <c r="I401" s="11">
        <f t="shared" si="44"/>
        <v>63.648293963254588</v>
      </c>
      <c r="J401" s="10">
        <f t="shared" si="45"/>
        <v>-60.178293963254589</v>
      </c>
      <c r="K401" s="6">
        <v>119</v>
      </c>
      <c r="L401" s="10">
        <v>7185.0393700787699</v>
      </c>
      <c r="M401" s="10">
        <v>3530.7086614173327</v>
      </c>
      <c r="N401" s="10">
        <v>27.580927384076986</v>
      </c>
      <c r="O401" s="10">
        <v>9.8838916493027718</v>
      </c>
      <c r="P401" s="10">
        <v>11.620268004760977</v>
      </c>
      <c r="Q401" s="10">
        <v>1.3569515962924807E-2</v>
      </c>
      <c r="R401" s="10">
        <v>0.11677455250916069</v>
      </c>
      <c r="S401" s="10">
        <v>120.58169135126424</v>
      </c>
      <c r="T401" s="14" t="s">
        <v>154</v>
      </c>
      <c r="U401" s="6">
        <v>1</v>
      </c>
      <c r="V401" s="14" t="s">
        <v>160</v>
      </c>
      <c r="W401" s="6">
        <v>5</v>
      </c>
      <c r="X401" s="14" t="s">
        <v>166</v>
      </c>
      <c r="Y401" s="6">
        <v>1</v>
      </c>
      <c r="Z401" s="14" t="s">
        <v>33</v>
      </c>
      <c r="AA401" s="9">
        <v>3</v>
      </c>
      <c r="AB401" s="7">
        <v>8.1344336729113706</v>
      </c>
      <c r="AC401" s="6">
        <v>57.846572789613212</v>
      </c>
      <c r="AD401" s="13">
        <v>34.018993537475417</v>
      </c>
      <c r="AE401" s="8">
        <v>1162.0268004760978</v>
      </c>
      <c r="AF401" s="6">
        <v>921.55229575850944</v>
      </c>
      <c r="AG401" s="6">
        <v>746.52010035707326</v>
      </c>
      <c r="AH401" s="6">
        <v>1913.1585730392808</v>
      </c>
      <c r="AI401" s="6">
        <v>85.635095876008805</v>
      </c>
      <c r="AJ401" s="6"/>
      <c r="AK401" s="6"/>
      <c r="AL401" s="6"/>
      <c r="AM401" s="6"/>
      <c r="AN401" s="6">
        <v>4.9419458246513859</v>
      </c>
      <c r="AO401" s="6">
        <v>3.1648689335025928</v>
      </c>
      <c r="AP401" s="6">
        <v>5.9721608028565853</v>
      </c>
      <c r="AQ401" s="6">
        <v>111.47500000000001</v>
      </c>
      <c r="AR401" s="6"/>
      <c r="AS401" s="6"/>
      <c r="AT401" s="6">
        <v>1.2607260868270547</v>
      </c>
      <c r="AU401" s="6">
        <v>1</v>
      </c>
      <c r="AV401" s="10"/>
      <c r="AW401" s="13">
        <v>138.23284436377642</v>
      </c>
      <c r="AX401" s="1" t="s">
        <v>156</v>
      </c>
      <c r="AY401" s="17">
        <v>60.178293963254603</v>
      </c>
      <c r="AZ401" s="12">
        <v>100</v>
      </c>
      <c r="BA401" s="12">
        <v>0</v>
      </c>
      <c r="BB401" s="12">
        <v>0</v>
      </c>
      <c r="BC401" s="12">
        <v>100</v>
      </c>
      <c r="BD401" s="12">
        <v>0</v>
      </c>
      <c r="BE401" s="12">
        <v>0</v>
      </c>
      <c r="BF401" s="18">
        <v>8.1344336729113706</v>
      </c>
      <c r="BG401" s="18">
        <v>57.846572789613212</v>
      </c>
      <c r="BH401" s="18">
        <v>34.018993537475417</v>
      </c>
      <c r="BI401" s="15"/>
      <c r="BJ401" s="19">
        <f t="shared" ca="1" si="46"/>
        <v>1</v>
      </c>
      <c r="BK401" s="18">
        <f t="shared" ca="1" si="47"/>
        <v>4.5473864255336283</v>
      </c>
      <c r="BL401" s="17">
        <f t="shared" si="48"/>
        <v>0.16903265302412229</v>
      </c>
      <c r="BM401" s="17">
        <f t="shared" ca="1" si="49"/>
        <v>2.8476939821229239</v>
      </c>
      <c r="BN401" s="16">
        <f t="shared" si="50"/>
        <v>2.4470196250762846</v>
      </c>
      <c r="BO401" s="15"/>
      <c r="BP401" s="2"/>
    </row>
    <row r="402" spans="1:68" x14ac:dyDescent="0.2">
      <c r="A402" s="1">
        <v>19.45</v>
      </c>
      <c r="B402" s="1">
        <v>2.46</v>
      </c>
      <c r="C402" s="1">
        <v>2.843E-2</v>
      </c>
      <c r="D402" s="1">
        <v>1.5795699999999999</v>
      </c>
      <c r="E402" s="1">
        <v>0.31304999999999999</v>
      </c>
      <c r="F402" s="1">
        <v>2.3312300000000001</v>
      </c>
      <c r="G402" s="1">
        <v>2.2004000000000001</v>
      </c>
      <c r="I402" s="11">
        <f t="shared" si="44"/>
        <v>63.812335958005242</v>
      </c>
      <c r="J402" s="10">
        <f t="shared" si="45"/>
        <v>-60.342335958005243</v>
      </c>
      <c r="K402" s="6">
        <v>119</v>
      </c>
      <c r="L402" s="10">
        <v>7204.560367454098</v>
      </c>
      <c r="M402" s="10">
        <v>3539.9934383202199</v>
      </c>
      <c r="N402" s="10">
        <v>27.652012248468939</v>
      </c>
      <c r="O402" s="10">
        <v>9.7611796762301672</v>
      </c>
      <c r="P402" s="10">
        <v>11.500610185650379</v>
      </c>
      <c r="Q402" s="10">
        <v>0.13128321318228608</v>
      </c>
      <c r="R402" s="10">
        <v>1.1415325888194323</v>
      </c>
      <c r="S402" s="10">
        <v>120.79378537640355</v>
      </c>
      <c r="T402" s="14" t="s">
        <v>159</v>
      </c>
      <c r="U402" s="6">
        <v>5</v>
      </c>
      <c r="V402" s="14" t="s">
        <v>157</v>
      </c>
      <c r="W402" s="6">
        <v>4</v>
      </c>
      <c r="X402" s="14" t="s">
        <v>33</v>
      </c>
      <c r="Y402" s="6">
        <v>3</v>
      </c>
      <c r="Z402" s="14" t="s">
        <v>161</v>
      </c>
      <c r="AA402" s="9">
        <v>2</v>
      </c>
      <c r="AB402" s="7">
        <v>22.219932809262829</v>
      </c>
      <c r="AC402" s="6">
        <v>62.170177612177639</v>
      </c>
      <c r="AD402" s="13">
        <v>15.609889578559534</v>
      </c>
      <c r="AE402" s="8">
        <v>1150.061018565038</v>
      </c>
      <c r="AF402" s="6">
        <v>906.32661131165491</v>
      </c>
      <c r="AG402" s="6">
        <v>737.5457639237784</v>
      </c>
      <c r="AH402" s="6">
        <v>1916.0593329175122</v>
      </c>
      <c r="AI402" s="6">
        <v>8.7601528838891518</v>
      </c>
      <c r="AJ402" s="6"/>
      <c r="AK402" s="6"/>
      <c r="AL402" s="6"/>
      <c r="AM402" s="6"/>
      <c r="AN402" s="6">
        <v>4.8805898381150836</v>
      </c>
      <c r="AO402" s="6">
        <v>3.6395339691674899</v>
      </c>
      <c r="AP402" s="6">
        <v>5.9003661113902268</v>
      </c>
      <c r="AQ402" s="6">
        <v>114.66</v>
      </c>
      <c r="AR402" s="6"/>
      <c r="AS402" s="6"/>
      <c r="AT402" s="6">
        <v>1.2351167946576704</v>
      </c>
      <c r="AU402" s="6">
        <v>1</v>
      </c>
      <c r="AV402" s="10"/>
      <c r="AW402" s="13">
        <v>135.94899169674824</v>
      </c>
      <c r="AX402" s="1" t="s">
        <v>156</v>
      </c>
      <c r="AY402" s="17">
        <v>60.342335958005201</v>
      </c>
      <c r="AZ402" s="12">
        <v>0</v>
      </c>
      <c r="BA402" s="12">
        <v>100</v>
      </c>
      <c r="BB402" s="12">
        <v>0</v>
      </c>
      <c r="BC402" s="12">
        <v>100</v>
      </c>
      <c r="BD402" s="12">
        <v>0</v>
      </c>
      <c r="BE402" s="12">
        <v>0</v>
      </c>
      <c r="BF402" s="18">
        <v>22.219932809262829</v>
      </c>
      <c r="BG402" s="18">
        <v>62.170177612177639</v>
      </c>
      <c r="BH402" s="18">
        <v>15.609889578559534</v>
      </c>
      <c r="BI402" s="15"/>
      <c r="BJ402" s="19">
        <f t="shared" ca="1" si="46"/>
        <v>1</v>
      </c>
      <c r="BK402" s="18">
        <f t="shared" ca="1" si="47"/>
        <v>4.4623416057354079</v>
      </c>
      <c r="BL402" s="17">
        <f t="shared" si="48"/>
        <v>1.6621641935740492</v>
      </c>
      <c r="BM402" s="17">
        <f t="shared" ca="1" si="49"/>
        <v>3.1670818228071314</v>
      </c>
      <c r="BN402" s="16">
        <f t="shared" si="50"/>
        <v>2.7493963752153459</v>
      </c>
      <c r="BO402" s="15"/>
      <c r="BP402" s="2"/>
    </row>
    <row r="403" spans="1:68" x14ac:dyDescent="0.2">
      <c r="A403" s="1">
        <v>19.5</v>
      </c>
      <c r="B403" s="1">
        <v>2.6</v>
      </c>
      <c r="C403" s="1">
        <v>2.2960000000000001E-2</v>
      </c>
      <c r="D403" s="1">
        <v>1.57989</v>
      </c>
      <c r="E403" s="1">
        <v>0.2949</v>
      </c>
      <c r="F403" s="1">
        <v>2.3302</v>
      </c>
      <c r="G403" s="1">
        <v>2.1999</v>
      </c>
      <c r="I403" s="11">
        <f t="shared" si="44"/>
        <v>63.976377952755904</v>
      </c>
      <c r="J403" s="10">
        <f t="shared" si="45"/>
        <v>-60.506377952755905</v>
      </c>
      <c r="K403" s="6">
        <v>119</v>
      </c>
      <c r="L403" s="10">
        <v>7224.081364829427</v>
      </c>
      <c r="M403" s="10">
        <v>3549.2782152231075</v>
      </c>
      <c r="N403" s="10">
        <v>27.723097112860891</v>
      </c>
      <c r="O403" s="10">
        <v>6.710113800288509</v>
      </c>
      <c r="P403" s="10">
        <v>8.3408523598843836</v>
      </c>
      <c r="Q403" s="10">
        <v>0.13246961894953668</v>
      </c>
      <c r="R403" s="10">
        <v>1.5882024190555617</v>
      </c>
      <c r="S403" s="10">
        <v>113.24573330526906</v>
      </c>
      <c r="T403" s="14" t="s">
        <v>159</v>
      </c>
      <c r="U403" s="6">
        <v>4</v>
      </c>
      <c r="V403" s="14" t="s">
        <v>157</v>
      </c>
      <c r="W403" s="6">
        <v>4</v>
      </c>
      <c r="X403" s="14" t="s">
        <v>33</v>
      </c>
      <c r="Y403" s="6">
        <v>3</v>
      </c>
      <c r="Z403" s="14" t="e">
        <v>#NUM!</v>
      </c>
      <c r="AA403" s="9" t="e">
        <v>#NUM!</v>
      </c>
      <c r="AB403" s="7">
        <v>42.926799187858393</v>
      </c>
      <c r="AC403" s="6">
        <v>51.151408573921444</v>
      </c>
      <c r="AD403" s="13">
        <v>5.9217922382201635</v>
      </c>
      <c r="AE403" s="8">
        <v>834.0852359884384</v>
      </c>
      <c r="AF403" s="6">
        <v>533.44210255240091</v>
      </c>
      <c r="AG403" s="6">
        <v>500.5639269913288</v>
      </c>
      <c r="AH403" s="6">
        <v>1759.3228016723965</v>
      </c>
      <c r="AI403" s="6">
        <v>6.2964266267435773</v>
      </c>
      <c r="AJ403" s="6"/>
      <c r="AK403" s="6"/>
      <c r="AL403" s="6"/>
      <c r="AM403" s="6"/>
      <c r="AN403" s="6">
        <v>4.4734092001923393</v>
      </c>
      <c r="AO403" s="6">
        <v>3.1283932893084083</v>
      </c>
      <c r="AP403" s="6">
        <v>4.0045114159306294</v>
      </c>
      <c r="AQ403" s="6">
        <v>114.66</v>
      </c>
      <c r="AR403" s="6"/>
      <c r="AS403" s="6"/>
      <c r="AT403" s="6">
        <v>0.70581161733402753</v>
      </c>
      <c r="AU403" s="6">
        <v>1</v>
      </c>
      <c r="AV403" s="10"/>
      <c r="AW403" s="13">
        <v>80.016315382860142</v>
      </c>
      <c r="AX403" s="1" t="s">
        <v>156</v>
      </c>
      <c r="AY403" s="17">
        <v>60.506377952755898</v>
      </c>
      <c r="AZ403" s="12">
        <v>100</v>
      </c>
      <c r="BA403" s="12">
        <v>0</v>
      </c>
      <c r="BB403" s="12">
        <v>0</v>
      </c>
      <c r="BC403" s="12" t="e">
        <v>#NUM!</v>
      </c>
      <c r="BD403" s="12" t="e">
        <v>#NUM!</v>
      </c>
      <c r="BE403" s="12" t="e">
        <v>#NUM!</v>
      </c>
      <c r="BF403" s="18">
        <v>42.926799187858393</v>
      </c>
      <c r="BG403" s="18">
        <v>51.151408573921444</v>
      </c>
      <c r="BH403" s="18">
        <v>5.9217922382201635</v>
      </c>
      <c r="BI403" s="15"/>
      <c r="BJ403" s="19">
        <f t="shared" ca="1" si="46"/>
        <v>1</v>
      </c>
      <c r="BK403" s="18">
        <f t="shared" ca="1" si="47"/>
        <v>2.6646610328756193</v>
      </c>
      <c r="BL403" s="17">
        <f t="shared" si="48"/>
        <v>2.8013299743080395</v>
      </c>
      <c r="BM403" s="17">
        <f t="shared" ca="1" si="49"/>
        <v>3.4710545100657377</v>
      </c>
      <c r="BN403" s="16">
        <f t="shared" si="50"/>
        <v>2.9402280070505871</v>
      </c>
      <c r="BO403" s="15"/>
      <c r="BP403" s="2"/>
    </row>
    <row r="404" spans="1:68" x14ac:dyDescent="0.2">
      <c r="A404" s="1">
        <v>19.55</v>
      </c>
      <c r="B404" s="1">
        <v>2.5299999999999998</v>
      </c>
      <c r="C404" s="1">
        <v>2.8309999999999998E-2</v>
      </c>
      <c r="D404" s="1">
        <v>1.5776699999999999</v>
      </c>
      <c r="E404" s="1">
        <v>0.30426999999999998</v>
      </c>
      <c r="F404" s="1">
        <v>2.3323800000000001</v>
      </c>
      <c r="G404" s="1">
        <v>2.2025299999999999</v>
      </c>
      <c r="I404" s="11">
        <f t="shared" si="44"/>
        <v>64.140419947506558</v>
      </c>
      <c r="J404" s="10">
        <f t="shared" si="45"/>
        <v>-60.670419947506559</v>
      </c>
      <c r="K404" s="6">
        <v>119</v>
      </c>
      <c r="L404" s="10">
        <v>7243.6023622047551</v>
      </c>
      <c r="M404" s="10">
        <v>3558.5629921259947</v>
      </c>
      <c r="N404" s="10">
        <v>27.79418197725284</v>
      </c>
      <c r="O404" s="10">
        <v>9.6942458727360155</v>
      </c>
      <c r="P404" s="10">
        <v>11.381097025712277</v>
      </c>
      <c r="Q404" s="10">
        <v>0.12423892893923763</v>
      </c>
      <c r="R404" s="10">
        <v>1.091625250699084</v>
      </c>
      <c r="S404" s="10">
        <v>117.14244117890709</v>
      </c>
      <c r="T404" s="14" t="s">
        <v>159</v>
      </c>
      <c r="U404" s="6">
        <v>5</v>
      </c>
      <c r="V404" s="14" t="s">
        <v>157</v>
      </c>
      <c r="W404" s="6">
        <v>4</v>
      </c>
      <c r="X404" s="14" t="s">
        <v>33</v>
      </c>
      <c r="Y404" s="6">
        <v>3</v>
      </c>
      <c r="Z404" s="14" t="s">
        <v>161</v>
      </c>
      <c r="AA404" s="9">
        <v>2</v>
      </c>
      <c r="AB404" s="7">
        <v>21.394522301717465</v>
      </c>
      <c r="AC404" s="6">
        <v>62.333154480956935</v>
      </c>
      <c r="AD404" s="13">
        <v>16.272323217325596</v>
      </c>
      <c r="AE404" s="8">
        <v>1138.1097025712277</v>
      </c>
      <c r="AF404" s="6">
        <v>889.96965162772199</v>
      </c>
      <c r="AG404" s="6">
        <v>728.58227692842081</v>
      </c>
      <c r="AH404" s="6">
        <v>1838.0213321483161</v>
      </c>
      <c r="AI404" s="6">
        <v>9.1606528830255023</v>
      </c>
      <c r="AJ404" s="6"/>
      <c r="AK404" s="6"/>
      <c r="AL404" s="6"/>
      <c r="AM404" s="6"/>
      <c r="AN404" s="6">
        <v>4.8471229363680077</v>
      </c>
      <c r="AO404" s="6">
        <v>3.6043603676851625</v>
      </c>
      <c r="AP404" s="6">
        <v>5.8286582154273656</v>
      </c>
      <c r="AQ404" s="6">
        <v>114.66</v>
      </c>
      <c r="AR404" s="6"/>
      <c r="AS404" s="6"/>
      <c r="AT404" s="6">
        <v>1.2044338642460464</v>
      </c>
      <c r="AU404" s="6">
        <v>1</v>
      </c>
      <c r="AV404" s="10"/>
      <c r="AW404" s="13">
        <v>133.4954477441583</v>
      </c>
      <c r="AX404" s="1" t="s">
        <v>156</v>
      </c>
      <c r="AY404" s="17">
        <v>60.670419947506602</v>
      </c>
      <c r="AZ404" s="12">
        <v>0</v>
      </c>
      <c r="BA404" s="12">
        <v>100</v>
      </c>
      <c r="BB404" s="12">
        <v>0</v>
      </c>
      <c r="BC404" s="12">
        <v>100</v>
      </c>
      <c r="BD404" s="12">
        <v>0</v>
      </c>
      <c r="BE404" s="12">
        <v>0</v>
      </c>
      <c r="BF404" s="18">
        <v>21.394522301717465</v>
      </c>
      <c r="BG404" s="18">
        <v>62.333154480956935</v>
      </c>
      <c r="BH404" s="18">
        <v>16.272323217325596</v>
      </c>
      <c r="BI404" s="15"/>
      <c r="BJ404" s="19">
        <f t="shared" ca="1" si="46"/>
        <v>1</v>
      </c>
      <c r="BK404" s="18">
        <f t="shared" ca="1" si="47"/>
        <v>4.3609152693257558</v>
      </c>
      <c r="BL404" s="17">
        <f t="shared" si="48"/>
        <v>1.6011624176637353</v>
      </c>
      <c r="BM404" s="17">
        <f t="shared" ca="1" si="49"/>
        <v>3.1686443254795287</v>
      </c>
      <c r="BN404" s="16">
        <f t="shared" si="50"/>
        <v>2.7444605981547587</v>
      </c>
      <c r="BO404" s="15"/>
      <c r="BP404" s="2"/>
    </row>
    <row r="405" spans="1:68" x14ac:dyDescent="0.2">
      <c r="A405" s="1">
        <v>19.600000000000001</v>
      </c>
      <c r="B405" s="1">
        <v>2.5299999999999998</v>
      </c>
      <c r="C405" s="1">
        <v>2.835E-2</v>
      </c>
      <c r="D405" s="1">
        <v>1.5762799999999999</v>
      </c>
      <c r="E405" s="1">
        <v>0.30919999999999997</v>
      </c>
      <c r="F405" s="1">
        <v>2.3309799999999998</v>
      </c>
      <c r="G405" s="1">
        <v>2.2016800000000001</v>
      </c>
      <c r="I405" s="11">
        <f t="shared" si="44"/>
        <v>64.30446194225722</v>
      </c>
      <c r="J405" s="10">
        <f t="shared" si="45"/>
        <v>-60.834461942257221</v>
      </c>
      <c r="K405" s="6">
        <v>119</v>
      </c>
      <c r="L405" s="10">
        <v>7263.1233595800841</v>
      </c>
      <c r="M405" s="10">
        <v>3567.8477690288823</v>
      </c>
      <c r="N405" s="10">
        <v>27.865266841644793</v>
      </c>
      <c r="O405" s="10">
        <v>9.7165571405673976</v>
      </c>
      <c r="P405" s="10">
        <v>11.432931781843052</v>
      </c>
      <c r="Q405" s="10">
        <v>0.11908547888774432</v>
      </c>
      <c r="R405" s="10">
        <v>1.0416005374655273</v>
      </c>
      <c r="S405" s="10">
        <v>119.19268342192049</v>
      </c>
      <c r="T405" s="14" t="s">
        <v>159</v>
      </c>
      <c r="U405" s="6">
        <v>5</v>
      </c>
      <c r="V405" s="14" t="s">
        <v>157</v>
      </c>
      <c r="W405" s="6">
        <v>4</v>
      </c>
      <c r="X405" s="14" t="s">
        <v>33</v>
      </c>
      <c r="Y405" s="6">
        <v>3</v>
      </c>
      <c r="Z405" s="14" t="s">
        <v>161</v>
      </c>
      <c r="AA405" s="9">
        <v>2</v>
      </c>
      <c r="AB405" s="7">
        <v>20.511195267404851</v>
      </c>
      <c r="AC405" s="6">
        <v>62.47112775058477</v>
      </c>
      <c r="AD405" s="13">
        <v>17.017676982010379</v>
      </c>
      <c r="AE405" s="8">
        <v>1143.2931781843051</v>
      </c>
      <c r="AF405" s="6">
        <v>894.91956426808792</v>
      </c>
      <c r="AG405" s="6">
        <v>732.46988363822891</v>
      </c>
      <c r="AH405" s="6">
        <v>1878.7354267942428</v>
      </c>
      <c r="AI405" s="6">
        <v>9.6006094854102919</v>
      </c>
      <c r="AJ405" s="6"/>
      <c r="AK405" s="6"/>
      <c r="AL405" s="6"/>
      <c r="AM405" s="6"/>
      <c r="AN405" s="6">
        <v>4.8582785702836988</v>
      </c>
      <c r="AO405" s="6">
        <v>3.6008473156164835</v>
      </c>
      <c r="AP405" s="6">
        <v>5.8597590691058308</v>
      </c>
      <c r="AQ405" s="6">
        <v>114.66</v>
      </c>
      <c r="AR405" s="6"/>
      <c r="AS405" s="6"/>
      <c r="AT405" s="6">
        <v>1.2078355220352601</v>
      </c>
      <c r="AU405" s="6">
        <v>1</v>
      </c>
      <c r="AV405" s="10"/>
      <c r="AW405" s="13">
        <v>134.23793464021318</v>
      </c>
      <c r="AX405" s="1" t="s">
        <v>156</v>
      </c>
      <c r="AY405" s="17">
        <v>60.834461942257199</v>
      </c>
      <c r="AZ405" s="12">
        <v>0</v>
      </c>
      <c r="BA405" s="12">
        <v>100</v>
      </c>
      <c r="BB405" s="12">
        <v>0</v>
      </c>
      <c r="BC405" s="12">
        <v>100</v>
      </c>
      <c r="BD405" s="12">
        <v>0</v>
      </c>
      <c r="BE405" s="12">
        <v>0</v>
      </c>
      <c r="BF405" s="18">
        <v>20.511195267404851</v>
      </c>
      <c r="BG405" s="18">
        <v>62.47112775058477</v>
      </c>
      <c r="BH405" s="18">
        <v>17.017676982010379</v>
      </c>
      <c r="BI405" s="15"/>
      <c r="BJ405" s="19">
        <f t="shared" ca="1" si="46"/>
        <v>1</v>
      </c>
      <c r="BK405" s="18">
        <f t="shared" ca="1" si="47"/>
        <v>4.3731518871257409</v>
      </c>
      <c r="BL405" s="17">
        <f t="shared" si="48"/>
        <v>1.5264687783035156</v>
      </c>
      <c r="BM405" s="17">
        <f t="shared" ca="1" si="49"/>
        <v>3.1582816858210028</v>
      </c>
      <c r="BN405" s="16">
        <f t="shared" si="50"/>
        <v>2.7334220048460609</v>
      </c>
      <c r="BO405" s="15"/>
      <c r="BP405" s="2"/>
    </row>
    <row r="406" spans="1:68" x14ac:dyDescent="0.2">
      <c r="A406" s="1">
        <v>19.649999999999999</v>
      </c>
      <c r="B406" s="1">
        <v>2.5299999999999998</v>
      </c>
      <c r="C406" s="1">
        <v>2.8160000000000001E-2</v>
      </c>
      <c r="D406" s="1">
        <v>1.5745899999999999</v>
      </c>
      <c r="E406" s="1">
        <v>0.31297000000000003</v>
      </c>
      <c r="F406" s="1">
        <v>2.33358</v>
      </c>
      <c r="G406" s="1">
        <v>2.2017000000000002</v>
      </c>
      <c r="I406" s="11">
        <f t="shared" si="44"/>
        <v>64.468503937007867</v>
      </c>
      <c r="J406" s="10">
        <f t="shared" si="45"/>
        <v>-60.998503937007868</v>
      </c>
      <c r="K406" s="6">
        <v>119</v>
      </c>
      <c r="L406" s="10">
        <v>7282.6443569554112</v>
      </c>
      <c r="M406" s="10">
        <v>3577.1325459317691</v>
      </c>
      <c r="N406" s="10">
        <v>27.936351706036742</v>
      </c>
      <c r="O406" s="10">
        <v>9.6105786183683293</v>
      </c>
      <c r="P406" s="10">
        <v>11.349530044814108</v>
      </c>
      <c r="Q406" s="10">
        <v>0.112819773429454</v>
      </c>
      <c r="R406" s="10">
        <v>0.99404797365159858</v>
      </c>
      <c r="S406" s="10">
        <v>120.76051572540132</v>
      </c>
      <c r="T406" s="14" t="s">
        <v>159</v>
      </c>
      <c r="U406" s="6">
        <v>5</v>
      </c>
      <c r="V406" s="14" t="s">
        <v>157</v>
      </c>
      <c r="W406" s="6">
        <v>4</v>
      </c>
      <c r="X406" s="14" t="s">
        <v>33</v>
      </c>
      <c r="Y406" s="6">
        <v>3</v>
      </c>
      <c r="Z406" s="14" t="s">
        <v>161</v>
      </c>
      <c r="AA406" s="9">
        <v>2</v>
      </c>
      <c r="AB406" s="7">
        <v>19.978195312792963</v>
      </c>
      <c r="AC406" s="6">
        <v>62.535054052572207</v>
      </c>
      <c r="AD406" s="13">
        <v>17.486750634634831</v>
      </c>
      <c r="AE406" s="8">
        <v>1134.9530044814107</v>
      </c>
      <c r="AF406" s="6">
        <v>883.95930124260462</v>
      </c>
      <c r="AG406" s="6">
        <v>726.214753361058</v>
      </c>
      <c r="AH406" s="6">
        <v>1909.5256598269282</v>
      </c>
      <c r="AI406" s="6">
        <v>10.059876650887752</v>
      </c>
      <c r="AJ406" s="6"/>
      <c r="AK406" s="6"/>
      <c r="AL406" s="6"/>
      <c r="AM406" s="6"/>
      <c r="AN406" s="6">
        <v>4.8052893091841646</v>
      </c>
      <c r="AO406" s="6">
        <v>3.5698166587553408</v>
      </c>
      <c r="AP406" s="6">
        <v>5.8097180268884649</v>
      </c>
      <c r="AQ406" s="6">
        <v>114.66</v>
      </c>
      <c r="AR406" s="6"/>
      <c r="AS406" s="6"/>
      <c r="AT406" s="6">
        <v>1.1887425109896441</v>
      </c>
      <c r="AU406" s="6">
        <v>1</v>
      </c>
      <c r="AV406" s="10"/>
      <c r="AW406" s="13">
        <v>132.59389518639071</v>
      </c>
      <c r="AX406" s="1" t="s">
        <v>156</v>
      </c>
      <c r="AY406" s="17">
        <v>60.998503937007897</v>
      </c>
      <c r="AZ406" s="12">
        <v>0</v>
      </c>
      <c r="BA406" s="12">
        <v>100</v>
      </c>
      <c r="BB406" s="12">
        <v>0</v>
      </c>
      <c r="BC406" s="12">
        <v>100</v>
      </c>
      <c r="BD406" s="12">
        <v>0</v>
      </c>
      <c r="BE406" s="12">
        <v>0</v>
      </c>
      <c r="BF406" s="18">
        <v>19.978195312792963</v>
      </c>
      <c r="BG406" s="18">
        <v>62.535054052572207</v>
      </c>
      <c r="BH406" s="18">
        <v>17.486750634634831</v>
      </c>
      <c r="BI406" s="15"/>
      <c r="BJ406" s="19">
        <f t="shared" ca="1" si="46"/>
        <v>1</v>
      </c>
      <c r="BK406" s="18">
        <f t="shared" ca="1" si="47"/>
        <v>4.3097133065996429</v>
      </c>
      <c r="BL406" s="17">
        <f t="shared" si="48"/>
        <v>1.4636316947570278</v>
      </c>
      <c r="BM406" s="17">
        <f t="shared" ca="1" si="49"/>
        <v>3.1559110052933717</v>
      </c>
      <c r="BN406" s="16">
        <f t="shared" si="50"/>
        <v>2.7271379362337185</v>
      </c>
      <c r="BO406" s="15"/>
      <c r="BP406" s="2"/>
    </row>
    <row r="407" spans="1:68" x14ac:dyDescent="0.2">
      <c r="A407" s="1">
        <v>19.7</v>
      </c>
      <c r="B407" s="1">
        <v>2.5299999999999998</v>
      </c>
      <c r="C407" s="1">
        <v>2.768E-2</v>
      </c>
      <c r="D407" s="1">
        <v>1.5737699999999999</v>
      </c>
      <c r="E407" s="1">
        <v>0.30793999999999999</v>
      </c>
      <c r="F407" s="1">
        <v>2.3347000000000002</v>
      </c>
      <c r="G407" s="1">
        <v>2.2006999999999999</v>
      </c>
      <c r="I407" s="11">
        <f t="shared" si="44"/>
        <v>64.632545931758528</v>
      </c>
      <c r="J407" s="10">
        <f t="shared" si="45"/>
        <v>-61.16254593175853</v>
      </c>
      <c r="K407" s="6">
        <v>119</v>
      </c>
      <c r="L407" s="10">
        <v>7302.1653543307402</v>
      </c>
      <c r="M407" s="10">
        <v>3586.4173228346567</v>
      </c>
      <c r="N407" s="10">
        <v>28.007436570428695</v>
      </c>
      <c r="O407" s="10">
        <v>9.342843404391731</v>
      </c>
      <c r="P407" s="10">
        <v>11.051672488820076</v>
      </c>
      <c r="Q407" s="10">
        <v>0.10977960865087505</v>
      </c>
      <c r="R407" s="10">
        <v>0.99333027432661103</v>
      </c>
      <c r="S407" s="10">
        <v>118.66868641863512</v>
      </c>
      <c r="T407" s="14" t="s">
        <v>159</v>
      </c>
      <c r="U407" s="6">
        <v>5</v>
      </c>
      <c r="V407" s="14" t="s">
        <v>157</v>
      </c>
      <c r="W407" s="6">
        <v>4</v>
      </c>
      <c r="X407" s="14" t="s">
        <v>33</v>
      </c>
      <c r="Y407" s="6">
        <v>3</v>
      </c>
      <c r="Z407" s="14" t="s">
        <v>161</v>
      </c>
      <c r="AA407" s="9">
        <v>2</v>
      </c>
      <c r="AB407" s="7">
        <v>20.566143829460927</v>
      </c>
      <c r="AC407" s="6">
        <v>62.463691930054907</v>
      </c>
      <c r="AD407" s="13">
        <v>16.970164240484166</v>
      </c>
      <c r="AE407" s="8">
        <v>1105.1672488820075</v>
      </c>
      <c r="AF407" s="6">
        <v>847.76894186828736</v>
      </c>
      <c r="AG407" s="6">
        <v>703.87543666150577</v>
      </c>
      <c r="AH407" s="6">
        <v>1865.0314254488178</v>
      </c>
      <c r="AI407" s="6">
        <v>10.067145096105225</v>
      </c>
      <c r="AJ407" s="6"/>
      <c r="AK407" s="6"/>
      <c r="AL407" s="6"/>
      <c r="AM407" s="6"/>
      <c r="AN407" s="6">
        <v>4.6714217021958655</v>
      </c>
      <c r="AO407" s="6">
        <v>3.511763266438289</v>
      </c>
      <c r="AP407" s="6">
        <v>5.6310034932920452</v>
      </c>
      <c r="AQ407" s="6">
        <v>114.66</v>
      </c>
      <c r="AR407" s="6"/>
      <c r="AS407" s="6"/>
      <c r="AT407" s="6">
        <v>1.1343009669986259</v>
      </c>
      <c r="AU407" s="6">
        <v>1</v>
      </c>
      <c r="AV407" s="10"/>
      <c r="AW407" s="13">
        <v>127.1653412802431</v>
      </c>
      <c r="AX407" s="1" t="s">
        <v>156</v>
      </c>
      <c r="AY407" s="17">
        <v>61.162545931758501</v>
      </c>
      <c r="AZ407" s="12">
        <v>0</v>
      </c>
      <c r="BA407" s="12">
        <v>100</v>
      </c>
      <c r="BB407" s="12">
        <v>0</v>
      </c>
      <c r="BC407" s="12">
        <v>100</v>
      </c>
      <c r="BD407" s="12">
        <v>0</v>
      </c>
      <c r="BE407" s="12">
        <v>0</v>
      </c>
      <c r="BF407" s="18">
        <v>20.566143829460927</v>
      </c>
      <c r="BG407" s="18">
        <v>62.463691930054907</v>
      </c>
      <c r="BH407" s="18">
        <v>16.970164240484166</v>
      </c>
      <c r="BI407" s="15"/>
      <c r="BJ407" s="19">
        <f t="shared" ca="1" si="46"/>
        <v>1</v>
      </c>
      <c r="BK407" s="18">
        <f t="shared" ca="1" si="47"/>
        <v>4.1270098516061022</v>
      </c>
      <c r="BL407" s="17">
        <f t="shared" si="48"/>
        <v>1.4833899924839815</v>
      </c>
      <c r="BM407" s="17">
        <f t="shared" ca="1" si="49"/>
        <v>3.1753721201339915</v>
      </c>
      <c r="BN407" s="16">
        <f t="shared" si="50"/>
        <v>2.7373384959541425</v>
      </c>
      <c r="BO407" s="15"/>
      <c r="BP407" s="2"/>
    </row>
    <row r="408" spans="1:68" x14ac:dyDescent="0.2">
      <c r="A408" s="1">
        <v>19.75</v>
      </c>
      <c r="B408" s="1">
        <v>2.5299999999999998</v>
      </c>
      <c r="C408" s="1">
        <v>2.819E-2</v>
      </c>
      <c r="D408" s="1">
        <v>1.57359</v>
      </c>
      <c r="E408" s="1">
        <v>0.30697999999999998</v>
      </c>
      <c r="F408" s="1">
        <v>2.3365499999999999</v>
      </c>
      <c r="G408" s="1">
        <v>2.2020499999999998</v>
      </c>
      <c r="I408" s="11">
        <f t="shared" si="44"/>
        <v>64.79658792650919</v>
      </c>
      <c r="J408" s="10">
        <f t="shared" si="45"/>
        <v>-61.326587926509191</v>
      </c>
      <c r="K408" s="6">
        <v>119</v>
      </c>
      <c r="L408" s="10">
        <v>7321.6863517060692</v>
      </c>
      <c r="M408" s="10">
        <v>3595.7020997375444</v>
      </c>
      <c r="N408" s="10">
        <v>28.078521434820647</v>
      </c>
      <c r="O408" s="10">
        <v>9.6273120692418637</v>
      </c>
      <c r="P408" s="10">
        <v>11.330392157977021</v>
      </c>
      <c r="Q408" s="10">
        <v>0.10911225540679736</v>
      </c>
      <c r="R408" s="10">
        <v>0.96300510949198037</v>
      </c>
      <c r="S408" s="10">
        <v>118.26945060660816</v>
      </c>
      <c r="T408" s="14" t="s">
        <v>159</v>
      </c>
      <c r="U408" s="6">
        <v>5</v>
      </c>
      <c r="V408" s="14" t="s">
        <v>157</v>
      </c>
      <c r="W408" s="6">
        <v>4</v>
      </c>
      <c r="X408" s="14" t="s">
        <v>33</v>
      </c>
      <c r="Y408" s="6">
        <v>3</v>
      </c>
      <c r="Z408" s="14" t="s">
        <v>161</v>
      </c>
      <c r="AA408" s="9">
        <v>2</v>
      </c>
      <c r="AB408" s="7">
        <v>19.361982650833269</v>
      </c>
      <c r="AC408" s="6">
        <v>62.589803322147446</v>
      </c>
      <c r="AD408" s="13">
        <v>18.048214027019284</v>
      </c>
      <c r="AE408" s="8">
        <v>1133.0392157977021</v>
      </c>
      <c r="AF408" s="6">
        <v>879.4111972176147</v>
      </c>
      <c r="AG408" s="6">
        <v>724.7794118482766</v>
      </c>
      <c r="AH408" s="6">
        <v>1855.3562572482003</v>
      </c>
      <c r="AI408" s="6">
        <v>10.384160895340791</v>
      </c>
      <c r="AJ408" s="6"/>
      <c r="AK408" s="6"/>
      <c r="AL408" s="6"/>
      <c r="AM408" s="6"/>
      <c r="AN408" s="6">
        <v>4.8136560346209318</v>
      </c>
      <c r="AO408" s="6">
        <v>3.5612581309793647</v>
      </c>
      <c r="AP408" s="6">
        <v>5.7982352947862132</v>
      </c>
      <c r="AQ408" s="6">
        <v>114.66</v>
      </c>
      <c r="AR408" s="6"/>
      <c r="AS408" s="6"/>
      <c r="AT408" s="6">
        <v>1.1752904541781211</v>
      </c>
      <c r="AU408" s="6">
        <v>1</v>
      </c>
      <c r="AV408" s="10"/>
      <c r="AW408" s="13">
        <v>131.91167958264222</v>
      </c>
      <c r="AX408" s="1" t="s">
        <v>156</v>
      </c>
      <c r="AY408" s="17">
        <v>61.326587926509198</v>
      </c>
      <c r="AZ408" s="12">
        <v>0</v>
      </c>
      <c r="BA408" s="12">
        <v>100</v>
      </c>
      <c r="BB408" s="12">
        <v>0</v>
      </c>
      <c r="BC408" s="12">
        <v>100</v>
      </c>
      <c r="BD408" s="12">
        <v>0</v>
      </c>
      <c r="BE408" s="12">
        <v>0</v>
      </c>
      <c r="BF408" s="18">
        <v>19.361982650833269</v>
      </c>
      <c r="BG408" s="18">
        <v>62.589803322147446</v>
      </c>
      <c r="BH408" s="18">
        <v>18.048214027019284</v>
      </c>
      <c r="BI408" s="15"/>
      <c r="BJ408" s="19">
        <f t="shared" ca="1" si="46"/>
        <v>1</v>
      </c>
      <c r="BK408" s="18">
        <f t="shared" ca="1" si="47"/>
        <v>4.2659535019231978</v>
      </c>
      <c r="BL408" s="17">
        <f t="shared" si="48"/>
        <v>1.4226684732194002</v>
      </c>
      <c r="BM408" s="17">
        <f t="shared" ca="1" si="49"/>
        <v>3.1545082413822296</v>
      </c>
      <c r="BN408" s="16">
        <f t="shared" si="50"/>
        <v>2.7216723203367068</v>
      </c>
      <c r="BO408" s="15"/>
      <c r="BP408" s="2"/>
    </row>
    <row r="409" spans="1:68" x14ac:dyDescent="0.2">
      <c r="A409" s="1">
        <v>19.8</v>
      </c>
      <c r="B409" s="1">
        <v>2.5299999999999998</v>
      </c>
      <c r="C409" s="1">
        <v>2.8539999999999999E-2</v>
      </c>
      <c r="D409" s="1">
        <v>1.5730999999999999</v>
      </c>
      <c r="E409" s="1">
        <v>0.31047000000000002</v>
      </c>
      <c r="F409" s="1">
        <v>2.3384999999999998</v>
      </c>
      <c r="G409" s="1">
        <v>2.1991999999999998</v>
      </c>
      <c r="I409" s="11">
        <f t="shared" si="44"/>
        <v>64.960629921259837</v>
      </c>
      <c r="J409" s="10">
        <f t="shared" si="45"/>
        <v>-61.490629921259838</v>
      </c>
      <c r="K409" s="6">
        <v>119</v>
      </c>
      <c r="L409" s="10">
        <v>7341.2073490813964</v>
      </c>
      <c r="M409" s="10">
        <v>3604.9868766404311</v>
      </c>
      <c r="N409" s="10">
        <v>28.149606299212596</v>
      </c>
      <c r="O409" s="10">
        <v>9.8225356627664695</v>
      </c>
      <c r="P409" s="10">
        <v>11.546515746261237</v>
      </c>
      <c r="Q409" s="10">
        <v>0.10729557157569503</v>
      </c>
      <c r="R409" s="10">
        <v>0.92924631060618734</v>
      </c>
      <c r="S409" s="10">
        <v>119.72083913158113</v>
      </c>
      <c r="T409" s="14" t="s">
        <v>159</v>
      </c>
      <c r="U409" s="6">
        <v>5</v>
      </c>
      <c r="V409" s="14" t="s">
        <v>157</v>
      </c>
      <c r="W409" s="6">
        <v>4</v>
      </c>
      <c r="X409" s="14" t="s">
        <v>33</v>
      </c>
      <c r="Y409" s="6">
        <v>3</v>
      </c>
      <c r="Z409" s="14" t="s">
        <v>161</v>
      </c>
      <c r="AA409" s="9">
        <v>2</v>
      </c>
      <c r="AB409" s="7">
        <v>18.396489351216012</v>
      </c>
      <c r="AC409" s="6">
        <v>62.631724997593281</v>
      </c>
      <c r="AD409" s="13">
        <v>18.971785651190704</v>
      </c>
      <c r="AE409" s="8">
        <v>1154.6515746261236</v>
      </c>
      <c r="AF409" s="6">
        <v>903.68920775838558</v>
      </c>
      <c r="AG409" s="6">
        <v>740.98868096959279</v>
      </c>
      <c r="AH409" s="6">
        <v>1883.7510754087243</v>
      </c>
      <c r="AI409" s="6">
        <v>10.761409419507482</v>
      </c>
      <c r="AJ409" s="6"/>
      <c r="AK409" s="6"/>
      <c r="AL409" s="6"/>
      <c r="AM409" s="6"/>
      <c r="AN409" s="6">
        <v>4.9112678313832347</v>
      </c>
      <c r="AO409" s="6">
        <v>3.5962313289375141</v>
      </c>
      <c r="AP409" s="6">
        <v>5.9279094477567416</v>
      </c>
      <c r="AQ409" s="6">
        <v>114.66</v>
      </c>
      <c r="AR409" s="6"/>
      <c r="AS409" s="6"/>
      <c r="AT409" s="6">
        <v>1.2057965015275365</v>
      </c>
      <c r="AU409" s="6">
        <v>1</v>
      </c>
      <c r="AV409" s="10"/>
      <c r="AW409" s="13">
        <v>135.55338116375785</v>
      </c>
      <c r="AX409" s="1" t="s">
        <v>156</v>
      </c>
      <c r="AY409" s="17">
        <v>61.490629921259803</v>
      </c>
      <c r="AZ409" s="12">
        <v>0</v>
      </c>
      <c r="BA409" s="12">
        <v>100</v>
      </c>
      <c r="BB409" s="12">
        <v>0</v>
      </c>
      <c r="BC409" s="12">
        <v>100</v>
      </c>
      <c r="BD409" s="12">
        <v>0</v>
      </c>
      <c r="BE409" s="12">
        <v>0</v>
      </c>
      <c r="BF409" s="18">
        <v>18.396489351216012</v>
      </c>
      <c r="BG409" s="18">
        <v>62.631724997593281</v>
      </c>
      <c r="BH409" s="18">
        <v>18.971785651190704</v>
      </c>
      <c r="BI409" s="15"/>
      <c r="BJ409" s="19">
        <f t="shared" ca="1" si="46"/>
        <v>1</v>
      </c>
      <c r="BK409" s="18">
        <f t="shared" ca="1" si="47"/>
        <v>4.3694539487812385</v>
      </c>
      <c r="BL409" s="17">
        <f t="shared" si="48"/>
        <v>1.3623256658864107</v>
      </c>
      <c r="BM409" s="17">
        <f t="shared" ca="1" si="49"/>
        <v>3.1369665731197927</v>
      </c>
      <c r="BN409" s="16">
        <f t="shared" si="50"/>
        <v>2.7074781502809984</v>
      </c>
      <c r="BO409" s="15"/>
      <c r="BP409" s="2"/>
    </row>
    <row r="410" spans="1:68" x14ac:dyDescent="0.2">
      <c r="A410" s="1">
        <v>19.850000000000001</v>
      </c>
      <c r="B410" s="1">
        <v>2.6</v>
      </c>
      <c r="C410" s="1">
        <v>2.87E-2</v>
      </c>
      <c r="D410" s="1">
        <v>1.5723800000000001</v>
      </c>
      <c r="E410" s="1">
        <v>0.30621999999999999</v>
      </c>
      <c r="F410" s="1">
        <v>2.3371300000000002</v>
      </c>
      <c r="G410" s="1">
        <v>2.1996500000000001</v>
      </c>
      <c r="I410" s="11">
        <f t="shared" si="44"/>
        <v>65.124671916010499</v>
      </c>
      <c r="J410" s="10">
        <f t="shared" si="45"/>
        <v>-61.6546719160105</v>
      </c>
      <c r="K410" s="6">
        <v>119</v>
      </c>
      <c r="L410" s="10">
        <v>7360.7283464567254</v>
      </c>
      <c r="M410" s="10">
        <v>3614.2716535433187</v>
      </c>
      <c r="N410" s="10">
        <v>28.220691163604549</v>
      </c>
      <c r="O410" s="10">
        <v>9.9117807340920017</v>
      </c>
      <c r="P410" s="10">
        <v>11.610309534570051</v>
      </c>
      <c r="Q410" s="10">
        <v>0.10462615859938258</v>
      </c>
      <c r="R410" s="10">
        <v>0.9011487444658991</v>
      </c>
      <c r="S410" s="10">
        <v>117.95338892208683</v>
      </c>
      <c r="T410" s="14" t="s">
        <v>159</v>
      </c>
      <c r="U410" s="6">
        <v>5</v>
      </c>
      <c r="V410" s="14" t="s">
        <v>157</v>
      </c>
      <c r="W410" s="6">
        <v>4</v>
      </c>
      <c r="X410" s="14" t="s">
        <v>33</v>
      </c>
      <c r="Y410" s="6">
        <v>3</v>
      </c>
      <c r="Z410" s="14" t="s">
        <v>161</v>
      </c>
      <c r="AA410" s="9">
        <v>2</v>
      </c>
      <c r="AB410" s="7">
        <v>17.723567973274761</v>
      </c>
      <c r="AC410" s="6">
        <v>62.62711519939559</v>
      </c>
      <c r="AD410" s="13">
        <v>19.649316827329649</v>
      </c>
      <c r="AE410" s="8">
        <v>1161.0309534570051</v>
      </c>
      <c r="AF410" s="6">
        <v>910.04606536087374</v>
      </c>
      <c r="AG410" s="6">
        <v>745.77321509275384</v>
      </c>
      <c r="AH410" s="6">
        <v>1845.9297824602072</v>
      </c>
      <c r="AI410" s="6">
        <v>11.096947159291544</v>
      </c>
      <c r="AJ410" s="6"/>
      <c r="AK410" s="6"/>
      <c r="AL410" s="6"/>
      <c r="AM410" s="6"/>
      <c r="AN410" s="6">
        <v>4.9558903670460008</v>
      </c>
      <c r="AO410" s="6">
        <v>3.6017928628802842</v>
      </c>
      <c r="AP410" s="6">
        <v>5.9661857207420308</v>
      </c>
      <c r="AQ410" s="6">
        <v>114.66</v>
      </c>
      <c r="AR410" s="6"/>
      <c r="AS410" s="6"/>
      <c r="AT410" s="6">
        <v>1.2111125423533666</v>
      </c>
      <c r="AU410" s="6">
        <v>1</v>
      </c>
      <c r="AV410" s="10"/>
      <c r="AW410" s="13">
        <v>136.50690980413106</v>
      </c>
      <c r="AX410" s="1" t="s">
        <v>156</v>
      </c>
      <c r="AY410" s="17">
        <v>61.6546719160105</v>
      </c>
      <c r="AZ410" s="12">
        <v>0</v>
      </c>
      <c r="BA410" s="12">
        <v>100</v>
      </c>
      <c r="BB410" s="12">
        <v>0</v>
      </c>
      <c r="BC410" s="12">
        <v>100</v>
      </c>
      <c r="BD410" s="12">
        <v>0</v>
      </c>
      <c r="BE410" s="12">
        <v>0</v>
      </c>
      <c r="BF410" s="18">
        <v>17.723567973274761</v>
      </c>
      <c r="BG410" s="18">
        <v>62.62711519939559</v>
      </c>
      <c r="BH410" s="18">
        <v>19.649316827329649</v>
      </c>
      <c r="BI410" s="15"/>
      <c r="BJ410" s="19">
        <f t="shared" ca="1" si="46"/>
        <v>1</v>
      </c>
      <c r="BK410" s="18">
        <f t="shared" ca="1" si="47"/>
        <v>4.3881291289034232</v>
      </c>
      <c r="BL410" s="17">
        <f t="shared" si="48"/>
        <v>1.3193805736598492</v>
      </c>
      <c r="BM410" s="17">
        <f t="shared" ca="1" si="49"/>
        <v>3.1293123466375135</v>
      </c>
      <c r="BN410" s="16">
        <f t="shared" si="50"/>
        <v>2.6994985891562697</v>
      </c>
      <c r="BO410" s="15"/>
      <c r="BP410" s="2"/>
    </row>
    <row r="411" spans="1:68" x14ac:dyDescent="0.2">
      <c r="A411" s="1">
        <v>19.899999999999999</v>
      </c>
      <c r="B411" s="1">
        <v>2.5299999999999998</v>
      </c>
      <c r="C411" s="1">
        <v>2.8389999999999999E-2</v>
      </c>
      <c r="D411" s="1">
        <v>1.5746</v>
      </c>
      <c r="E411" s="1">
        <v>0.30891999999999997</v>
      </c>
      <c r="F411" s="1">
        <v>2.33535</v>
      </c>
      <c r="G411" s="1">
        <v>2.19658</v>
      </c>
      <c r="I411" s="11">
        <f t="shared" si="44"/>
        <v>65.288713910761146</v>
      </c>
      <c r="J411" s="10">
        <f t="shared" si="45"/>
        <v>-61.818713910761147</v>
      </c>
      <c r="K411" s="6">
        <v>119</v>
      </c>
      <c r="L411" s="10">
        <v>7380.2493438320525</v>
      </c>
      <c r="M411" s="10">
        <v>3623.5564304462055</v>
      </c>
      <c r="N411" s="10">
        <v>28.291776027996498</v>
      </c>
      <c r="O411" s="10">
        <v>9.7388684083987798</v>
      </c>
      <c r="P411" s="10">
        <v>11.453566259263921</v>
      </c>
      <c r="Q411" s="10">
        <v>0.1128568486096808</v>
      </c>
      <c r="R411" s="10">
        <v>0.98534243444393965</v>
      </c>
      <c r="S411" s="10">
        <v>119.07623964341262</v>
      </c>
      <c r="T411" s="14" t="s">
        <v>159</v>
      </c>
      <c r="U411" s="6">
        <v>5</v>
      </c>
      <c r="V411" s="14" t="s">
        <v>157</v>
      </c>
      <c r="W411" s="6">
        <v>4</v>
      </c>
      <c r="X411" s="14" t="s">
        <v>33</v>
      </c>
      <c r="Y411" s="6">
        <v>3</v>
      </c>
      <c r="Z411" s="14" t="s">
        <v>161</v>
      </c>
      <c r="AA411" s="9">
        <v>2</v>
      </c>
      <c r="AB411" s="7">
        <v>19.496316281432556</v>
      </c>
      <c r="AC411" s="6">
        <v>62.579669094937657</v>
      </c>
      <c r="AD411" s="13">
        <v>17.924014623629787</v>
      </c>
      <c r="AE411" s="8">
        <v>1145.3566259263921</v>
      </c>
      <c r="AF411" s="6">
        <v>890.45738606748614</v>
      </c>
      <c r="AG411" s="6">
        <v>734.01746944479407</v>
      </c>
      <c r="AH411" s="6">
        <v>1867.5661086599885</v>
      </c>
      <c r="AI411" s="6">
        <v>10.148756057221185</v>
      </c>
      <c r="AJ411" s="6"/>
      <c r="AK411" s="6"/>
      <c r="AL411" s="6"/>
      <c r="AM411" s="6"/>
      <c r="AN411" s="6">
        <v>4.8694342041993899</v>
      </c>
      <c r="AO411" s="6">
        <v>3.6051990280963855</v>
      </c>
      <c r="AP411" s="6">
        <v>5.8721397555583525</v>
      </c>
      <c r="AQ411" s="6">
        <v>114.66</v>
      </c>
      <c r="AR411" s="6"/>
      <c r="AS411" s="6"/>
      <c r="AT411" s="6">
        <v>1.1802645377280458</v>
      </c>
      <c r="AU411" s="6">
        <v>1</v>
      </c>
      <c r="AV411" s="10"/>
      <c r="AW411" s="13">
        <v>133.56860791012292</v>
      </c>
      <c r="AX411" s="1" t="s">
        <v>156</v>
      </c>
      <c r="AY411" s="17">
        <v>61.818713910761097</v>
      </c>
      <c r="AZ411" s="12">
        <v>0</v>
      </c>
      <c r="BA411" s="12">
        <v>100</v>
      </c>
      <c r="BB411" s="12">
        <v>0</v>
      </c>
      <c r="BC411" s="12">
        <v>100</v>
      </c>
      <c r="BD411" s="12">
        <v>0</v>
      </c>
      <c r="BE411" s="12">
        <v>0</v>
      </c>
      <c r="BF411" s="18">
        <v>19.496316281432556</v>
      </c>
      <c r="BG411" s="18">
        <v>62.579669094937657</v>
      </c>
      <c r="BH411" s="18">
        <v>17.924014623629787</v>
      </c>
      <c r="BI411" s="15"/>
      <c r="BJ411" s="19">
        <f t="shared" ca="1" si="46"/>
        <v>1</v>
      </c>
      <c r="BK411" s="18">
        <f t="shared" ca="1" si="47"/>
        <v>4.2849845097579466</v>
      </c>
      <c r="BL411" s="17">
        <f t="shared" si="48"/>
        <v>1.453696113249618</v>
      </c>
      <c r="BM411" s="17">
        <f t="shared" ca="1" si="49"/>
        <v>3.1568600475021218</v>
      </c>
      <c r="BN411" s="16">
        <f t="shared" si="50"/>
        <v>2.7218870143197074</v>
      </c>
      <c r="BO411" s="15"/>
      <c r="BP411" s="2"/>
    </row>
    <row r="412" spans="1:68" x14ac:dyDescent="0.2">
      <c r="A412" s="1">
        <v>19.95</v>
      </c>
      <c r="B412" s="1">
        <v>2.5299999999999998</v>
      </c>
      <c r="C412" s="1">
        <v>2.8680000000000001E-2</v>
      </c>
      <c r="D412" s="1">
        <v>1.57639</v>
      </c>
      <c r="E412" s="1">
        <v>0.31206</v>
      </c>
      <c r="F412" s="1">
        <v>2.3325499999999999</v>
      </c>
      <c r="G412" s="1">
        <v>2.1869499999999999</v>
      </c>
      <c r="I412" s="11">
        <f t="shared" si="44"/>
        <v>65.452755905511808</v>
      </c>
      <c r="J412" s="10">
        <f t="shared" si="45"/>
        <v>-61.982755905511809</v>
      </c>
      <c r="K412" s="6">
        <v>119</v>
      </c>
      <c r="L412" s="10">
        <v>7399.7703412073815</v>
      </c>
      <c r="M412" s="10">
        <v>3632.8412073490931</v>
      </c>
      <c r="N412" s="10">
        <v>28.362860892388447</v>
      </c>
      <c r="O412" s="10">
        <v>9.9006251001763115</v>
      </c>
      <c r="P412" s="10">
        <v>11.634126957787922</v>
      </c>
      <c r="Q412" s="10">
        <v>0.11949330587023679</v>
      </c>
      <c r="R412" s="10">
        <v>1.02709301956042</v>
      </c>
      <c r="S412" s="10">
        <v>120.38207344525077</v>
      </c>
      <c r="T412" s="14" t="s">
        <v>159</v>
      </c>
      <c r="U412" s="6">
        <v>5</v>
      </c>
      <c r="V412" s="14" t="s">
        <v>157</v>
      </c>
      <c r="W412" s="6">
        <v>4</v>
      </c>
      <c r="X412" s="14" t="s">
        <v>33</v>
      </c>
      <c r="Y412" s="6">
        <v>3</v>
      </c>
      <c r="Z412" s="14" t="s">
        <v>161</v>
      </c>
      <c r="AA412" s="9">
        <v>2</v>
      </c>
      <c r="AB412" s="7">
        <v>19.858828156925938</v>
      </c>
      <c r="AC412" s="6">
        <v>62.54729299777577</v>
      </c>
      <c r="AD412" s="13">
        <v>17.593878845298292</v>
      </c>
      <c r="AE412" s="8">
        <v>1163.4126957787923</v>
      </c>
      <c r="AF412" s="6">
        <v>910.55152722470234</v>
      </c>
      <c r="AG412" s="6">
        <v>747.55952183409408</v>
      </c>
      <c r="AH412" s="6">
        <v>1892.9666582303103</v>
      </c>
      <c r="AI412" s="6">
        <v>9.7362164960286126</v>
      </c>
      <c r="AJ412" s="6"/>
      <c r="AK412" s="6"/>
      <c r="AL412" s="6"/>
      <c r="AM412" s="6"/>
      <c r="AN412" s="6">
        <v>4.9503125500881557</v>
      </c>
      <c r="AO412" s="6">
        <v>3.6613461838845924</v>
      </c>
      <c r="AP412" s="6">
        <v>5.9804761746727531</v>
      </c>
      <c r="AQ412" s="6">
        <v>114.66</v>
      </c>
      <c r="AR412" s="6"/>
      <c r="AS412" s="6"/>
      <c r="AT412" s="6">
        <v>1.2046933551251844</v>
      </c>
      <c r="AU412" s="6">
        <v>1</v>
      </c>
      <c r="AV412" s="10"/>
      <c r="AW412" s="13">
        <v>136.58272908370535</v>
      </c>
      <c r="AX412" s="1" t="s">
        <v>156</v>
      </c>
      <c r="AY412" s="17">
        <v>61.982755905511802</v>
      </c>
      <c r="AZ412" s="12">
        <v>0</v>
      </c>
      <c r="BA412" s="12">
        <v>100</v>
      </c>
      <c r="BB412" s="12">
        <v>0</v>
      </c>
      <c r="BC412" s="12">
        <v>100</v>
      </c>
      <c r="BD412" s="12">
        <v>0</v>
      </c>
      <c r="BE412" s="12">
        <v>0</v>
      </c>
      <c r="BF412" s="18">
        <v>19.858828156925938</v>
      </c>
      <c r="BG412" s="18">
        <v>62.54729299777577</v>
      </c>
      <c r="BH412" s="18">
        <v>17.593878845298292</v>
      </c>
      <c r="BI412" s="15"/>
      <c r="BJ412" s="19">
        <f t="shared" ca="1" si="46"/>
        <v>1</v>
      </c>
      <c r="BK412" s="18">
        <f t="shared" ca="1" si="47"/>
        <v>4.3680641868593515</v>
      </c>
      <c r="BL412" s="17">
        <f t="shared" si="48"/>
        <v>1.5060456824399797</v>
      </c>
      <c r="BM412" s="17">
        <f t="shared" ca="1" si="49"/>
        <v>3.1561393757323226</v>
      </c>
      <c r="BN412" s="16">
        <f t="shared" si="50"/>
        <v>2.7239095195672598</v>
      </c>
      <c r="BO412" s="15"/>
      <c r="BP412" s="2"/>
    </row>
    <row r="413" spans="1:68" x14ac:dyDescent="0.2">
      <c r="A413" s="1">
        <v>20</v>
      </c>
      <c r="B413" s="1">
        <v>2.5299999999999998</v>
      </c>
      <c r="C413" s="1">
        <v>2.8549999999999999E-2</v>
      </c>
      <c r="D413" s="1">
        <v>1.5761499999999999</v>
      </c>
      <c r="E413" s="1">
        <v>0.31609999999999999</v>
      </c>
      <c r="F413" s="1">
        <v>2.3367499999999999</v>
      </c>
      <c r="G413" s="1">
        <v>2.1950500000000002</v>
      </c>
      <c r="I413" s="11">
        <f t="shared" si="44"/>
        <v>65.616797900262469</v>
      </c>
      <c r="J413" s="10">
        <f t="shared" si="45"/>
        <v>-62.14679790026247</v>
      </c>
      <c r="K413" s="6">
        <v>119</v>
      </c>
      <c r="L413" s="10">
        <v>7419.2913385827105</v>
      </c>
      <c r="M413" s="10">
        <v>3642.1259842519808</v>
      </c>
      <c r="N413" s="10">
        <v>28.433945756780403</v>
      </c>
      <c r="O413" s="10">
        <v>9.8281134797243119</v>
      </c>
      <c r="P413" s="10">
        <v>11.585809027544755</v>
      </c>
      <c r="Q413" s="10">
        <v>0.11860350154479904</v>
      </c>
      <c r="R413" s="10">
        <v>1.0236963276610584</v>
      </c>
      <c r="S413" s="10">
        <v>122.06219082086417</v>
      </c>
      <c r="T413" s="14" t="s">
        <v>159</v>
      </c>
      <c r="U413" s="6">
        <v>5</v>
      </c>
      <c r="V413" s="14" t="s">
        <v>157</v>
      </c>
      <c r="W413" s="6">
        <v>4</v>
      </c>
      <c r="X413" s="14" t="s">
        <v>33</v>
      </c>
      <c r="Y413" s="6">
        <v>3</v>
      </c>
      <c r="Z413" s="14" t="s">
        <v>161</v>
      </c>
      <c r="AA413" s="9">
        <v>2</v>
      </c>
      <c r="AB413" s="7">
        <v>20.004479994717236</v>
      </c>
      <c r="AC413" s="6">
        <v>62.532255469040322</v>
      </c>
      <c r="AD413" s="13">
        <v>17.463264536242445</v>
      </c>
      <c r="AE413" s="8">
        <v>1158.5809027544756</v>
      </c>
      <c r="AF413" s="6">
        <v>903.71877087989867</v>
      </c>
      <c r="AG413" s="6">
        <v>743.93567706585668</v>
      </c>
      <c r="AH413" s="6">
        <v>1926.0667556040091</v>
      </c>
      <c r="AI413" s="6">
        <v>9.7685219041939924</v>
      </c>
      <c r="AJ413" s="6"/>
      <c r="AK413" s="6"/>
      <c r="AL413" s="6"/>
      <c r="AM413" s="6"/>
      <c r="AN413" s="6">
        <v>4.914056739862156</v>
      </c>
      <c r="AO413" s="6">
        <v>3.6535626134704371</v>
      </c>
      <c r="AP413" s="6">
        <v>5.9514854165268529</v>
      </c>
      <c r="AQ413" s="6">
        <v>114.66</v>
      </c>
      <c r="AR413" s="6"/>
      <c r="AS413" s="6"/>
      <c r="AT413" s="6">
        <v>1.1916988113392137</v>
      </c>
      <c r="AU413" s="6">
        <v>1</v>
      </c>
      <c r="AV413" s="10"/>
      <c r="AW413" s="13">
        <v>135.55781563198479</v>
      </c>
      <c r="AX413" s="1" t="s">
        <v>156</v>
      </c>
      <c r="AY413" s="17">
        <v>62.146797900262499</v>
      </c>
      <c r="AZ413" s="12">
        <v>0</v>
      </c>
      <c r="BA413" s="12">
        <v>100</v>
      </c>
      <c r="BB413" s="12">
        <v>0</v>
      </c>
      <c r="BC413" s="12">
        <v>100</v>
      </c>
      <c r="BD413" s="12">
        <v>0</v>
      </c>
      <c r="BE413" s="12">
        <v>0</v>
      </c>
      <c r="BF413" s="18">
        <v>20.004479994717236</v>
      </c>
      <c r="BG413" s="18">
        <v>62.532255469040322</v>
      </c>
      <c r="BH413" s="18">
        <v>17.463264536242445</v>
      </c>
      <c r="BI413" s="15"/>
      <c r="BJ413" s="19">
        <f t="shared" ca="1" si="46"/>
        <v>1</v>
      </c>
      <c r="BK413" s="18">
        <f t="shared" ca="1" si="47"/>
        <v>4.3250361971599975</v>
      </c>
      <c r="BL413" s="17">
        <f t="shared" si="48"/>
        <v>1.5058537532809664</v>
      </c>
      <c r="BM413" s="17">
        <f t="shared" ca="1" si="49"/>
        <v>3.1599700727896813</v>
      </c>
      <c r="BN413" s="16">
        <f t="shared" si="50"/>
        <v>2.7248719819716967</v>
      </c>
      <c r="BO413" s="15"/>
      <c r="BP413" s="2"/>
    </row>
    <row r="414" spans="1:68" x14ac:dyDescent="0.2">
      <c r="A414" s="1">
        <v>20.05</v>
      </c>
      <c r="B414" s="1">
        <v>2.5299999999999998</v>
      </c>
      <c r="C414" s="1">
        <v>2.894E-2</v>
      </c>
      <c r="D414" s="1">
        <v>1.5745800000000001</v>
      </c>
      <c r="E414" s="1">
        <v>0.31833</v>
      </c>
      <c r="F414" s="1">
        <v>2.3365999999999998</v>
      </c>
      <c r="G414" s="1">
        <v>2.19373</v>
      </c>
      <c r="I414" s="11">
        <f t="shared" si="44"/>
        <v>65.780839895013116</v>
      </c>
      <c r="J414" s="10">
        <f t="shared" si="45"/>
        <v>-62.310839895013117</v>
      </c>
      <c r="K414" s="6">
        <v>119</v>
      </c>
      <c r="L414" s="10">
        <v>7438.8123359580377</v>
      </c>
      <c r="M414" s="10">
        <v>3651.4107611548675</v>
      </c>
      <c r="N414" s="10">
        <v>28.505030621172352</v>
      </c>
      <c r="O414" s="10">
        <v>10.0456483410803</v>
      </c>
      <c r="P414" s="10">
        <v>11.816698326813045</v>
      </c>
      <c r="Q414" s="10">
        <v>0.11278269824922801</v>
      </c>
      <c r="R414" s="10">
        <v>0.95443494561687281</v>
      </c>
      <c r="S414" s="10">
        <v>122.98958234255177</v>
      </c>
      <c r="T414" s="14" t="s">
        <v>159</v>
      </c>
      <c r="U414" s="6">
        <v>5</v>
      </c>
      <c r="V414" s="14" t="s">
        <v>157</v>
      </c>
      <c r="W414" s="6">
        <v>4</v>
      </c>
      <c r="X414" s="14" t="s">
        <v>33</v>
      </c>
      <c r="Y414" s="6">
        <v>3</v>
      </c>
      <c r="Z414" s="14" t="s">
        <v>161</v>
      </c>
      <c r="AA414" s="9">
        <v>2</v>
      </c>
      <c r="AB414" s="7">
        <v>18.382277265895127</v>
      </c>
      <c r="AC414" s="6">
        <v>62.631923315704171</v>
      </c>
      <c r="AD414" s="13">
        <v>18.985799418400706</v>
      </c>
      <c r="AE414" s="8">
        <v>1181.6698326813043</v>
      </c>
      <c r="AF414" s="6">
        <v>929.73392388938396</v>
      </c>
      <c r="AG414" s="6">
        <v>761.25237451097837</v>
      </c>
      <c r="AH414" s="6">
        <v>1943.6822068398053</v>
      </c>
      <c r="AI414" s="6">
        <v>10.477403458374813</v>
      </c>
      <c r="AJ414" s="6"/>
      <c r="AK414" s="6"/>
      <c r="AL414" s="6"/>
      <c r="AM414" s="6"/>
      <c r="AN414" s="6">
        <v>5.02282417054015</v>
      </c>
      <c r="AO414" s="6">
        <v>3.678441496607225</v>
      </c>
      <c r="AP414" s="6">
        <v>6.090018996087827</v>
      </c>
      <c r="AQ414" s="6">
        <v>114.66</v>
      </c>
      <c r="AR414" s="6"/>
      <c r="AS414" s="6"/>
      <c r="AT414" s="6">
        <v>1.2241552020339432</v>
      </c>
      <c r="AU414" s="6">
        <v>1</v>
      </c>
      <c r="AV414" s="10"/>
      <c r="AW414" s="13">
        <v>139.46008858340761</v>
      </c>
      <c r="AX414" s="1" t="s">
        <v>156</v>
      </c>
      <c r="AY414" s="17">
        <v>62.310839895013103</v>
      </c>
      <c r="AZ414" s="12">
        <v>0</v>
      </c>
      <c r="BA414" s="12">
        <v>100</v>
      </c>
      <c r="BB414" s="12">
        <v>0</v>
      </c>
      <c r="BC414" s="12">
        <v>100</v>
      </c>
      <c r="BD414" s="12">
        <v>0</v>
      </c>
      <c r="BE414" s="12">
        <v>0</v>
      </c>
      <c r="BF414" s="18">
        <v>18.382277265895127</v>
      </c>
      <c r="BG414" s="18">
        <v>62.631923315704171</v>
      </c>
      <c r="BH414" s="18">
        <v>18.985799418400706</v>
      </c>
      <c r="BI414" s="15"/>
      <c r="BJ414" s="19">
        <f t="shared" ca="1" si="46"/>
        <v>1</v>
      </c>
      <c r="BK414" s="18">
        <f t="shared" ca="1" si="47"/>
        <v>4.4351581832294409</v>
      </c>
      <c r="BL414" s="17">
        <f t="shared" si="48"/>
        <v>1.392844620607937</v>
      </c>
      <c r="BM414" s="17">
        <f t="shared" ca="1" si="49"/>
        <v>3.1352946668271406</v>
      </c>
      <c r="BN414" s="16">
        <f t="shared" si="50"/>
        <v>2.7035898701076517</v>
      </c>
      <c r="BO414" s="15"/>
      <c r="BP414" s="2"/>
    </row>
    <row r="415" spans="1:68" x14ac:dyDescent="0.2">
      <c r="A415" s="1">
        <v>20.100000000000001</v>
      </c>
      <c r="B415" s="1">
        <v>2.46</v>
      </c>
      <c r="C415" s="1">
        <v>2.9090000000000001E-2</v>
      </c>
      <c r="D415" s="1">
        <v>1.57277</v>
      </c>
      <c r="E415" s="1">
        <v>0.31502000000000002</v>
      </c>
      <c r="F415" s="1">
        <v>2.3359999999999999</v>
      </c>
      <c r="G415" s="1">
        <v>2.1922299999999999</v>
      </c>
      <c r="I415" s="11">
        <f t="shared" si="44"/>
        <v>65.944881889763778</v>
      </c>
      <c r="J415" s="10">
        <f t="shared" si="45"/>
        <v>-62.474881889763779</v>
      </c>
      <c r="K415" s="6">
        <v>119</v>
      </c>
      <c r="L415" s="10">
        <v>7458.3333333333667</v>
      </c>
      <c r="M415" s="10">
        <v>3660.6955380577551</v>
      </c>
      <c r="N415" s="10">
        <v>28.576115485564305</v>
      </c>
      <c r="O415" s="10">
        <v>10.12931559544799</v>
      </c>
      <c r="P415" s="10">
        <v>11.880543523113598</v>
      </c>
      <c r="Q415" s="10">
        <v>0.10607209062821842</v>
      </c>
      <c r="R415" s="10">
        <v>0.89282186813974596</v>
      </c>
      <c r="S415" s="10">
        <v>121.61305053233387</v>
      </c>
      <c r="T415" s="14" t="s">
        <v>159</v>
      </c>
      <c r="U415" s="6">
        <v>5</v>
      </c>
      <c r="V415" s="14" t="s">
        <v>157</v>
      </c>
      <c r="W415" s="6">
        <v>4</v>
      </c>
      <c r="X415" s="14" t="s">
        <v>33</v>
      </c>
      <c r="Y415" s="6">
        <v>3</v>
      </c>
      <c r="Z415" s="14" t="s">
        <v>161</v>
      </c>
      <c r="AA415" s="9">
        <v>2</v>
      </c>
      <c r="AB415" s="7">
        <v>17.204979724576305</v>
      </c>
      <c r="AC415" s="6">
        <v>62.603322032449682</v>
      </c>
      <c r="AD415" s="13">
        <v>20.191698242974017</v>
      </c>
      <c r="AE415" s="8">
        <v>1188.0543523113597</v>
      </c>
      <c r="AF415" s="6">
        <v>936.0968294909004</v>
      </c>
      <c r="AG415" s="6">
        <v>766.04076423351989</v>
      </c>
      <c r="AH415" s="6">
        <v>1913.9026638192599</v>
      </c>
      <c r="AI415" s="6">
        <v>11.200442503537316</v>
      </c>
      <c r="AJ415" s="6"/>
      <c r="AK415" s="6"/>
      <c r="AL415" s="6"/>
      <c r="AM415" s="6"/>
      <c r="AN415" s="6">
        <v>5.0646577977239948</v>
      </c>
      <c r="AO415" s="6">
        <v>3.6706949690926503</v>
      </c>
      <c r="AP415" s="6">
        <v>6.1283261138681588</v>
      </c>
      <c r="AQ415" s="6">
        <v>114.66</v>
      </c>
      <c r="AR415" s="6"/>
      <c r="AS415" s="6"/>
      <c r="AT415" s="6">
        <v>1.2293585136994596</v>
      </c>
      <c r="AU415" s="6">
        <v>1</v>
      </c>
      <c r="AV415" s="10"/>
      <c r="AW415" s="13">
        <v>140.41452442363507</v>
      </c>
      <c r="AX415" s="1" t="s">
        <v>156</v>
      </c>
      <c r="AY415" s="17">
        <v>62.4748818897638</v>
      </c>
      <c r="AZ415" s="12">
        <v>0</v>
      </c>
      <c r="BA415" s="12">
        <v>100</v>
      </c>
      <c r="BB415" s="12">
        <v>0</v>
      </c>
      <c r="BC415" s="12">
        <v>100</v>
      </c>
      <c r="BD415" s="12">
        <v>0</v>
      </c>
      <c r="BE415" s="12">
        <v>0</v>
      </c>
      <c r="BF415" s="18">
        <v>17.204979724576305</v>
      </c>
      <c r="BG415" s="18">
        <v>62.603322032449682</v>
      </c>
      <c r="BH415" s="18">
        <v>20.191698242974017</v>
      </c>
      <c r="BI415" s="15"/>
      <c r="BJ415" s="19">
        <f t="shared" ca="1" si="46"/>
        <v>1</v>
      </c>
      <c r="BK415" s="18">
        <f t="shared" ca="1" si="47"/>
        <v>4.4534579681388999</v>
      </c>
      <c r="BL415" s="17">
        <f t="shared" si="48"/>
        <v>1.3012782073046485</v>
      </c>
      <c r="BM415" s="17">
        <f t="shared" ca="1" si="49"/>
        <v>3.1209441382255152</v>
      </c>
      <c r="BN415" s="16">
        <f t="shared" si="50"/>
        <v>2.6887475023053509</v>
      </c>
      <c r="BO415" s="15"/>
      <c r="BP415" s="2"/>
    </row>
    <row r="416" spans="1:68" x14ac:dyDescent="0.2">
      <c r="A416" s="1">
        <v>20.149999999999999</v>
      </c>
      <c r="B416" s="1">
        <v>1.57</v>
      </c>
      <c r="C416" s="1">
        <v>2.921E-2</v>
      </c>
      <c r="D416" s="1">
        <v>1.58246</v>
      </c>
      <c r="E416" s="1">
        <v>0.31365999999999999</v>
      </c>
      <c r="F416" s="1">
        <v>2.3365</v>
      </c>
      <c r="G416" s="1">
        <v>2.19313</v>
      </c>
      <c r="I416" s="11">
        <f t="shared" si="44"/>
        <v>66.108923884514425</v>
      </c>
      <c r="J416" s="10">
        <f t="shared" si="45"/>
        <v>-62.638923884514426</v>
      </c>
      <c r="K416" s="6">
        <v>119</v>
      </c>
      <c r="L416" s="10">
        <v>7477.8543307086939</v>
      </c>
      <c r="M416" s="10">
        <v>3669.9803149606419</v>
      </c>
      <c r="N416" s="10">
        <v>28.647200349956247</v>
      </c>
      <c r="O416" s="10">
        <v>10.196249398942138</v>
      </c>
      <c r="P416" s="10">
        <v>11.939332916042396</v>
      </c>
      <c r="Q416" s="10">
        <v>0.14199794026776516</v>
      </c>
      <c r="R416" s="10">
        <v>1.1893289287290776</v>
      </c>
      <c r="S416" s="10">
        <v>121.0474664652957</v>
      </c>
      <c r="T416" s="14" t="s">
        <v>159</v>
      </c>
      <c r="U416" s="6">
        <v>5</v>
      </c>
      <c r="V416" s="14" t="s">
        <v>157</v>
      </c>
      <c r="W416" s="6">
        <v>4</v>
      </c>
      <c r="X416" s="14" t="s">
        <v>33</v>
      </c>
      <c r="Y416" s="6">
        <v>3</v>
      </c>
      <c r="Z416" s="14" t="s">
        <v>161</v>
      </c>
      <c r="AA416" s="9">
        <v>2</v>
      </c>
      <c r="AB416" s="7">
        <v>22.032939629768578</v>
      </c>
      <c r="AC416" s="6">
        <v>62.209870466478989</v>
      </c>
      <c r="AD416" s="13">
        <v>15.757189903752433</v>
      </c>
      <c r="AE416" s="8">
        <v>1193.9332916042397</v>
      </c>
      <c r="AF416" s="6">
        <v>941.86493469573975</v>
      </c>
      <c r="AG416" s="6">
        <v>770.44996870317971</v>
      </c>
      <c r="AH416" s="6">
        <v>1900.8054743726973</v>
      </c>
      <c r="AI416" s="6">
        <v>8.4081028876393731</v>
      </c>
      <c r="AJ416" s="6"/>
      <c r="AK416" s="6"/>
      <c r="AL416" s="6"/>
      <c r="AM416" s="6"/>
      <c r="AN416" s="6">
        <v>5.0981246994710689</v>
      </c>
      <c r="AO416" s="6">
        <v>3.7969071593996024</v>
      </c>
      <c r="AP416" s="6">
        <v>6.1635997496254378</v>
      </c>
      <c r="AQ416" s="6">
        <v>114.66</v>
      </c>
      <c r="AR416" s="6"/>
      <c r="AS416" s="6"/>
      <c r="AT416" s="6">
        <v>1.2337159691535959</v>
      </c>
      <c r="AU416" s="6">
        <v>1</v>
      </c>
      <c r="AV416" s="10"/>
      <c r="AW416" s="13">
        <v>141.27974020436096</v>
      </c>
      <c r="AX416" s="1" t="s">
        <v>156</v>
      </c>
      <c r="AY416" s="17">
        <v>62.638923884514398</v>
      </c>
      <c r="AZ416" s="12">
        <v>0</v>
      </c>
      <c r="BA416" s="12">
        <v>100</v>
      </c>
      <c r="BB416" s="12">
        <v>0</v>
      </c>
      <c r="BC416" s="12">
        <v>100</v>
      </c>
      <c r="BD416" s="12">
        <v>0</v>
      </c>
      <c r="BE416" s="12">
        <v>0</v>
      </c>
      <c r="BF416" s="18">
        <v>22.032939629768578</v>
      </c>
      <c r="BG416" s="18">
        <v>62.209870466478989</v>
      </c>
      <c r="BH416" s="18">
        <v>15.757189903752433</v>
      </c>
      <c r="BI416" s="15"/>
      <c r="BJ416" s="19">
        <f t="shared" ca="1" si="46"/>
        <v>1</v>
      </c>
      <c r="BK416" s="18">
        <f t="shared" ca="1" si="47"/>
        <v>4.4689099378866795</v>
      </c>
      <c r="BL416" s="17">
        <f t="shared" si="48"/>
        <v>1.7315965158900941</v>
      </c>
      <c r="BM416" s="17">
        <f t="shared" ca="1" si="49"/>
        <v>3.1746385289543602</v>
      </c>
      <c r="BN416" s="16">
        <f t="shared" si="50"/>
        <v>2.7433750957171341</v>
      </c>
      <c r="BO416" s="15"/>
      <c r="BP416" s="2"/>
    </row>
    <row r="417" spans="1:68" x14ac:dyDescent="0.2">
      <c r="A417" s="1">
        <v>20.22</v>
      </c>
      <c r="B417" s="1">
        <v>2.5299999999999998</v>
      </c>
      <c r="C417" s="1">
        <v>2.9219999999999999E-2</v>
      </c>
      <c r="D417" s="1">
        <v>1.58195</v>
      </c>
      <c r="E417" s="1">
        <v>0.31379000000000001</v>
      </c>
      <c r="F417" s="1">
        <v>2.3397299999999999</v>
      </c>
      <c r="G417" s="1">
        <v>2.1969500000000002</v>
      </c>
      <c r="I417" s="11">
        <f t="shared" si="44"/>
        <v>66.338582677165348</v>
      </c>
      <c r="J417" s="10">
        <f t="shared" si="45"/>
        <v>-62.86858267716535</v>
      </c>
      <c r="K417" s="6">
        <v>119</v>
      </c>
      <c r="L417" s="10">
        <v>7505.1837270341539</v>
      </c>
      <c r="M417" s="10">
        <v>3682.9790026246842</v>
      </c>
      <c r="N417" s="10">
        <v>28.746719160104981</v>
      </c>
      <c r="O417" s="10">
        <v>10.201827215899984</v>
      </c>
      <c r="P417" s="10">
        <v>11.945689242833694</v>
      </c>
      <c r="Q417" s="10">
        <v>0.14010710607621008</v>
      </c>
      <c r="R417" s="10">
        <v>1.172867494106808</v>
      </c>
      <c r="S417" s="10">
        <v>121.10152964817435</v>
      </c>
      <c r="T417" s="14" t="s">
        <v>159</v>
      </c>
      <c r="U417" s="6">
        <v>5</v>
      </c>
      <c r="V417" s="14" t="s">
        <v>157</v>
      </c>
      <c r="W417" s="6">
        <v>4</v>
      </c>
      <c r="X417" s="14" t="s">
        <v>33</v>
      </c>
      <c r="Y417" s="6">
        <v>3</v>
      </c>
      <c r="Z417" s="14" t="s">
        <v>161</v>
      </c>
      <c r="AA417" s="9">
        <v>2</v>
      </c>
      <c r="AB417" s="7">
        <v>21.723919582454009</v>
      </c>
      <c r="AC417" s="6">
        <v>62.271937495800955</v>
      </c>
      <c r="AD417" s="13">
        <v>16.004142921745039</v>
      </c>
      <c r="AE417" s="8">
        <v>1194.5689242833694</v>
      </c>
      <c r="AF417" s="6">
        <v>941.00512629910077</v>
      </c>
      <c r="AG417" s="6">
        <v>770.92669321252708</v>
      </c>
      <c r="AH417" s="6">
        <v>1899.8703871831412</v>
      </c>
      <c r="AI417" s="6">
        <v>8.5261123274760511</v>
      </c>
      <c r="AJ417" s="6"/>
      <c r="AK417" s="6"/>
      <c r="AL417" s="6"/>
      <c r="AM417" s="6"/>
      <c r="AN417" s="6">
        <v>5.1009136079499919</v>
      </c>
      <c r="AO417" s="6">
        <v>3.7973938541655161</v>
      </c>
      <c r="AP417" s="6">
        <v>6.1674135457002164</v>
      </c>
      <c r="AQ417" s="6">
        <v>114.66</v>
      </c>
      <c r="AR417" s="6"/>
      <c r="AS417" s="6"/>
      <c r="AT417" s="6">
        <v>1.227535687003291</v>
      </c>
      <c r="AU417" s="6">
        <v>1</v>
      </c>
      <c r="AV417" s="10"/>
      <c r="AW417" s="13">
        <v>141.15076894486512</v>
      </c>
      <c r="AX417" s="1" t="s">
        <v>156</v>
      </c>
      <c r="AY417" s="17">
        <v>62.8685826771653</v>
      </c>
      <c r="AZ417" s="12">
        <v>0</v>
      </c>
      <c r="BA417" s="12">
        <v>100</v>
      </c>
      <c r="BB417" s="12">
        <v>0</v>
      </c>
      <c r="BC417" s="12">
        <v>100</v>
      </c>
      <c r="BD417" s="12">
        <v>0</v>
      </c>
      <c r="BE417" s="12">
        <v>0</v>
      </c>
      <c r="BF417" s="18">
        <v>21.723919582454009</v>
      </c>
      <c r="BG417" s="18">
        <v>62.271937495800955</v>
      </c>
      <c r="BH417" s="18">
        <v>16.004142921745039</v>
      </c>
      <c r="BI417" s="15"/>
      <c r="BJ417" s="19">
        <f t="shared" ca="1" si="46"/>
        <v>1</v>
      </c>
      <c r="BK417" s="18">
        <f t="shared" ca="1" si="47"/>
        <v>4.4491686612808747</v>
      </c>
      <c r="BL417" s="17">
        <f t="shared" si="48"/>
        <v>1.7100627465982388</v>
      </c>
      <c r="BM417" s="17">
        <f t="shared" ca="1" si="49"/>
        <v>3.173854776808072</v>
      </c>
      <c r="BN417" s="16">
        <f t="shared" si="50"/>
        <v>2.7403183398423336</v>
      </c>
      <c r="BO417" s="15"/>
      <c r="BP417" s="2"/>
    </row>
    <row r="418" spans="1:68" x14ac:dyDescent="0.2">
      <c r="A418" s="1">
        <v>20.25</v>
      </c>
      <c r="B418" s="1">
        <v>2.5299999999999998</v>
      </c>
      <c r="C418" s="1">
        <v>2.9839999999999998E-2</v>
      </c>
      <c r="D418" s="1">
        <v>1.5825</v>
      </c>
      <c r="E418" s="1">
        <v>0.32202999999999998</v>
      </c>
      <c r="F418" s="1">
        <v>2.3401000000000001</v>
      </c>
      <c r="G418" s="1">
        <v>2.1941999999999999</v>
      </c>
      <c r="I418" s="11">
        <f t="shared" si="44"/>
        <v>66.437007874015748</v>
      </c>
      <c r="J418" s="10">
        <f t="shared" si="45"/>
        <v>-62.967007874015749</v>
      </c>
      <c r="K418" s="6">
        <v>119</v>
      </c>
      <c r="L418" s="10">
        <v>7516.8963254593518</v>
      </c>
      <c r="M418" s="10">
        <v>3688.5498687664167</v>
      </c>
      <c r="N418" s="10">
        <v>28.789370078740156</v>
      </c>
      <c r="O418" s="10">
        <v>10.547651867286422</v>
      </c>
      <c r="P418" s="10">
        <v>12.340859440586662</v>
      </c>
      <c r="Q418" s="10">
        <v>0.14214624098867162</v>
      </c>
      <c r="R418" s="10">
        <v>1.1518342111666919</v>
      </c>
      <c r="S418" s="10">
        <v>124.52830370140563</v>
      </c>
      <c r="T418" s="14" t="s">
        <v>159</v>
      </c>
      <c r="U418" s="6">
        <v>5</v>
      </c>
      <c r="V418" s="14" t="s">
        <v>157</v>
      </c>
      <c r="W418" s="6">
        <v>4</v>
      </c>
      <c r="X418" s="14" t="s">
        <v>33</v>
      </c>
      <c r="Y418" s="6">
        <v>3</v>
      </c>
      <c r="Z418" s="14" t="s">
        <v>161</v>
      </c>
      <c r="AA418" s="9">
        <v>2</v>
      </c>
      <c r="AB418" s="7">
        <v>20.641273790905174</v>
      </c>
      <c r="AC418" s="6">
        <v>62.453273895151924</v>
      </c>
      <c r="AD418" s="13">
        <v>16.905452313942906</v>
      </c>
      <c r="AE418" s="8">
        <v>1234.0859440586662</v>
      </c>
      <c r="AF418" s="6">
        <v>986.80676142149707</v>
      </c>
      <c r="AG418" s="6">
        <v>800.56445804399971</v>
      </c>
      <c r="AH418" s="6">
        <v>1969.4866345234041</v>
      </c>
      <c r="AI418" s="6">
        <v>8.6818049881249912</v>
      </c>
      <c r="AJ418" s="6"/>
      <c r="AK418" s="6"/>
      <c r="AL418" s="6"/>
      <c r="AM418" s="6"/>
      <c r="AN418" s="6">
        <v>5.2738259336432112</v>
      </c>
      <c r="AO418" s="6">
        <v>3.874707646070537</v>
      </c>
      <c r="AP418" s="6">
        <v>6.4045156643519974</v>
      </c>
      <c r="AQ418" s="6">
        <v>114.66</v>
      </c>
      <c r="AR418" s="6"/>
      <c r="AS418" s="6"/>
      <c r="AT418" s="6">
        <v>1.2881074545143021</v>
      </c>
      <c r="AU418" s="6">
        <v>1</v>
      </c>
      <c r="AV418" s="10"/>
      <c r="AW418" s="13">
        <v>148.02101421322456</v>
      </c>
      <c r="AX418" s="1" t="s">
        <v>156</v>
      </c>
      <c r="AY418" s="17">
        <v>62.9670078740157</v>
      </c>
      <c r="AZ418" s="12">
        <v>0</v>
      </c>
      <c r="BA418" s="12">
        <v>100</v>
      </c>
      <c r="BB418" s="12">
        <v>0</v>
      </c>
      <c r="BC418" s="12">
        <v>100</v>
      </c>
      <c r="BD418" s="12">
        <v>0</v>
      </c>
      <c r="BE418" s="12">
        <v>0</v>
      </c>
      <c r="BF418" s="18">
        <v>20.641273790905174</v>
      </c>
      <c r="BG418" s="18">
        <v>62.453273895151924</v>
      </c>
      <c r="BH418" s="18">
        <v>16.905452313942906</v>
      </c>
      <c r="BI418" s="15"/>
      <c r="BJ418" s="19">
        <f t="shared" ca="1" si="46"/>
        <v>1</v>
      </c>
      <c r="BK418" s="18">
        <f t="shared" ca="1" si="47"/>
        <v>4.6535422229371948</v>
      </c>
      <c r="BL418" s="17">
        <f t="shared" si="48"/>
        <v>1.6562506315144256</v>
      </c>
      <c r="BM418" s="17">
        <f t="shared" ca="1" si="49"/>
        <v>3.150158762786635</v>
      </c>
      <c r="BN418" s="16">
        <f t="shared" si="50"/>
        <v>2.7241487027836544</v>
      </c>
      <c r="BO418" s="15"/>
      <c r="BP418" s="2"/>
    </row>
    <row r="419" spans="1:68" x14ac:dyDescent="0.2">
      <c r="A419" s="1">
        <v>20.3</v>
      </c>
      <c r="B419" s="1">
        <v>2.5299999999999998</v>
      </c>
      <c r="C419" s="1">
        <v>3.0329999999999999E-2</v>
      </c>
      <c r="D419" s="1">
        <v>1.58467</v>
      </c>
      <c r="E419" s="1">
        <v>0.32573999999999997</v>
      </c>
      <c r="F419" s="1">
        <v>2.3351799999999998</v>
      </c>
      <c r="G419" s="1">
        <v>2.1873499999999999</v>
      </c>
      <c r="I419" s="11">
        <f t="shared" si="44"/>
        <v>66.60104986876641</v>
      </c>
      <c r="J419" s="10">
        <f t="shared" si="45"/>
        <v>-63.131049868766411</v>
      </c>
      <c r="K419" s="6">
        <v>119</v>
      </c>
      <c r="L419" s="10">
        <v>7536.4173228346808</v>
      </c>
      <c r="M419" s="10">
        <v>3697.8346456693043</v>
      </c>
      <c r="N419" s="10">
        <v>28.860454943132108</v>
      </c>
      <c r="O419" s="10">
        <v>10.820964898220868</v>
      </c>
      <c r="P419" s="10">
        <v>12.636389944460408</v>
      </c>
      <c r="Q419" s="10">
        <v>0.15019155509783744</v>
      </c>
      <c r="R419" s="10">
        <v>1.1885637888507787</v>
      </c>
      <c r="S419" s="10">
        <v>126.07118376663477</v>
      </c>
      <c r="T419" s="14" t="s">
        <v>159</v>
      </c>
      <c r="U419" s="6">
        <v>5</v>
      </c>
      <c r="V419" s="14" t="s">
        <v>157</v>
      </c>
      <c r="W419" s="6">
        <v>4</v>
      </c>
      <c r="X419" s="14" t="s">
        <v>33</v>
      </c>
      <c r="Y419" s="6">
        <v>3</v>
      </c>
      <c r="Z419" s="14" t="s">
        <v>161</v>
      </c>
      <c r="AA419" s="9">
        <v>2</v>
      </c>
      <c r="AB419" s="7">
        <v>20.717744577981279</v>
      </c>
      <c r="AC419" s="6">
        <v>62.442373585602638</v>
      </c>
      <c r="AD419" s="13">
        <v>16.839881836416083</v>
      </c>
      <c r="AE419" s="8">
        <v>1263.6389944460409</v>
      </c>
      <c r="AF419" s="6">
        <v>1020.4267620316243</v>
      </c>
      <c r="AG419" s="6">
        <v>822.72924583453062</v>
      </c>
      <c r="AH419" s="6">
        <v>1999.7635643691976</v>
      </c>
      <c r="AI419" s="6">
        <v>8.4135156175917079</v>
      </c>
      <c r="AJ419" s="6"/>
      <c r="AK419" s="6"/>
      <c r="AL419" s="6"/>
      <c r="AM419" s="6"/>
      <c r="AN419" s="6">
        <v>5.4104824491104342</v>
      </c>
      <c r="AO419" s="6">
        <v>3.9534689298677841</v>
      </c>
      <c r="AP419" s="6">
        <v>6.5818339666762444</v>
      </c>
      <c r="AQ419" s="6">
        <v>114.66</v>
      </c>
      <c r="AR419" s="6"/>
      <c r="AS419" s="6"/>
      <c r="AT419" s="6">
        <v>1.330378211982028</v>
      </c>
      <c r="AU419" s="6">
        <v>1</v>
      </c>
      <c r="AV419" s="10"/>
      <c r="AW419" s="13">
        <v>153.06401430474364</v>
      </c>
      <c r="AX419" s="1" t="s">
        <v>156</v>
      </c>
      <c r="AY419" s="17">
        <v>63.131049868766397</v>
      </c>
      <c r="AZ419" s="12">
        <v>0</v>
      </c>
      <c r="BA419" s="12">
        <v>100</v>
      </c>
      <c r="BB419" s="12">
        <v>0</v>
      </c>
      <c r="BC419" s="12">
        <v>100</v>
      </c>
      <c r="BD419" s="12">
        <v>0</v>
      </c>
      <c r="BE419" s="12">
        <v>0</v>
      </c>
      <c r="BF419" s="18">
        <v>20.717744577981279</v>
      </c>
      <c r="BG419" s="18">
        <v>62.442373585602638</v>
      </c>
      <c r="BH419" s="18">
        <v>16.839881836416083</v>
      </c>
      <c r="BI419" s="15"/>
      <c r="BJ419" s="19">
        <f t="shared" ca="1" si="46"/>
        <v>1</v>
      </c>
      <c r="BK419" s="18">
        <f t="shared" ca="1" si="47"/>
        <v>4.7964185166737954</v>
      </c>
      <c r="BL419" s="17">
        <f t="shared" si="48"/>
        <v>1.6936004159615017</v>
      </c>
      <c r="BM419" s="17">
        <f t="shared" ca="1" si="49"/>
        <v>3.1429344185045052</v>
      </c>
      <c r="BN419" s="16">
        <f t="shared" si="50"/>
        <v>2.7215438319437797</v>
      </c>
      <c r="BO419" s="15"/>
      <c r="BP419" s="2"/>
    </row>
    <row r="420" spans="1:68" x14ac:dyDescent="0.2">
      <c r="A420" s="1">
        <v>20.350000000000001</v>
      </c>
      <c r="B420" s="1">
        <v>2.5299999999999998</v>
      </c>
      <c r="C420" s="1">
        <v>3.0460000000000001E-2</v>
      </c>
      <c r="D420" s="1">
        <v>1.5852599999999999</v>
      </c>
      <c r="E420" s="1">
        <v>0.32608999999999999</v>
      </c>
      <c r="F420" s="1">
        <v>2.3405800000000001</v>
      </c>
      <c r="G420" s="1">
        <v>2.1919</v>
      </c>
      <c r="I420" s="11">
        <f t="shared" si="44"/>
        <v>66.765091863517057</v>
      </c>
      <c r="J420" s="10">
        <f t="shared" si="45"/>
        <v>-63.295091863517058</v>
      </c>
      <c r="K420" s="6">
        <v>119</v>
      </c>
      <c r="L420" s="10">
        <v>7555.938320210008</v>
      </c>
      <c r="M420" s="10">
        <v>3707.1194225721911</v>
      </c>
      <c r="N420" s="10">
        <v>28.931539807524057</v>
      </c>
      <c r="O420" s="10">
        <v>10.893476518672863</v>
      </c>
      <c r="P420" s="10">
        <v>12.710997552925544</v>
      </c>
      <c r="Q420" s="10">
        <v>0.15237899073120462</v>
      </c>
      <c r="R420" s="10">
        <v>1.1987964760179919</v>
      </c>
      <c r="S420" s="10">
        <v>126.21673848976963</v>
      </c>
      <c r="T420" s="14" t="s">
        <v>159</v>
      </c>
      <c r="U420" s="6">
        <v>5</v>
      </c>
      <c r="V420" s="14" t="s">
        <v>157</v>
      </c>
      <c r="W420" s="6">
        <v>4</v>
      </c>
      <c r="X420" s="14" t="s">
        <v>33</v>
      </c>
      <c r="Y420" s="6">
        <v>3</v>
      </c>
      <c r="Z420" s="14" t="s">
        <v>161</v>
      </c>
      <c r="AA420" s="9">
        <v>2</v>
      </c>
      <c r="AB420" s="7">
        <v>20.742690353785143</v>
      </c>
      <c r="AC420" s="6">
        <v>62.438753394427948</v>
      </c>
      <c r="AD420" s="13">
        <v>16.818556251786909</v>
      </c>
      <c r="AE420" s="8">
        <v>1271.0997552925544</v>
      </c>
      <c r="AF420" s="6">
        <v>1028.0558337701505</v>
      </c>
      <c r="AG420" s="6">
        <v>828.32481646941585</v>
      </c>
      <c r="AH420" s="6">
        <v>2001.2955157490517</v>
      </c>
      <c r="AI420" s="6">
        <v>8.3416995295287446</v>
      </c>
      <c r="AJ420" s="6"/>
      <c r="AK420" s="6"/>
      <c r="AL420" s="6"/>
      <c r="AM420" s="6"/>
      <c r="AN420" s="6">
        <v>5.4467382593364313</v>
      </c>
      <c r="AO420" s="6">
        <v>3.9763490290448091</v>
      </c>
      <c r="AP420" s="6">
        <v>6.6265985317553264</v>
      </c>
      <c r="AQ420" s="6">
        <v>114.66</v>
      </c>
      <c r="AR420" s="6"/>
      <c r="AS420" s="6"/>
      <c r="AT420" s="6">
        <v>1.3369679272283825</v>
      </c>
      <c r="AU420" s="6">
        <v>1</v>
      </c>
      <c r="AV420" s="10"/>
      <c r="AW420" s="13">
        <v>154.20837506552255</v>
      </c>
      <c r="AX420" s="1" t="s">
        <v>156</v>
      </c>
      <c r="AY420" s="17">
        <v>63.295091863517101</v>
      </c>
      <c r="AZ420" s="12">
        <v>0</v>
      </c>
      <c r="BA420" s="12">
        <v>100</v>
      </c>
      <c r="BB420" s="12">
        <v>0</v>
      </c>
      <c r="BC420" s="12">
        <v>100</v>
      </c>
      <c r="BD420" s="12">
        <v>0</v>
      </c>
      <c r="BE420" s="12">
        <v>0</v>
      </c>
      <c r="BF420" s="18">
        <v>20.742690353785143</v>
      </c>
      <c r="BG420" s="18">
        <v>62.438753394427948</v>
      </c>
      <c r="BH420" s="18">
        <v>16.818556251786909</v>
      </c>
      <c r="BI420" s="15"/>
      <c r="BJ420" s="19">
        <f t="shared" ca="1" si="46"/>
        <v>1</v>
      </c>
      <c r="BK420" s="18">
        <f t="shared" ca="1" si="47"/>
        <v>4.8193906775316906</v>
      </c>
      <c r="BL420" s="17">
        <f t="shared" si="48"/>
        <v>1.7057931983477332</v>
      </c>
      <c r="BM420" s="17">
        <f t="shared" ca="1" si="49"/>
        <v>3.1425313137081208</v>
      </c>
      <c r="BN420" s="16">
        <f t="shared" si="50"/>
        <v>2.7210704533735859</v>
      </c>
      <c r="BO420" s="15"/>
      <c r="BP420" s="2"/>
    </row>
    <row r="421" spans="1:68" x14ac:dyDescent="0.2">
      <c r="A421" s="1">
        <v>20.399999999999999</v>
      </c>
      <c r="B421" s="1">
        <v>0.44</v>
      </c>
      <c r="C421" s="1">
        <v>3.0880000000000001E-2</v>
      </c>
      <c r="D421" s="1">
        <v>1.5881799999999999</v>
      </c>
      <c r="E421" s="1">
        <v>0.32973999999999998</v>
      </c>
      <c r="F421" s="1">
        <v>2.3393299999999999</v>
      </c>
      <c r="G421" s="1">
        <v>2.1893500000000001</v>
      </c>
      <c r="I421" s="11">
        <f t="shared" si="44"/>
        <v>66.929133858267704</v>
      </c>
      <c r="J421" s="10">
        <f t="shared" si="45"/>
        <v>-63.459133858267705</v>
      </c>
      <c r="K421" s="6">
        <v>119</v>
      </c>
      <c r="L421" s="10">
        <v>7575.4593175853352</v>
      </c>
      <c r="M421" s="10">
        <v>3716.4041994750778</v>
      </c>
      <c r="N421" s="10">
        <v>29.002624671916003</v>
      </c>
      <c r="O421" s="10">
        <v>11.12774483090239</v>
      </c>
      <c r="P421" s="10">
        <v>12.967124025863548</v>
      </c>
      <c r="Q421" s="10">
        <v>0.16320494335736332</v>
      </c>
      <c r="R421" s="10">
        <v>1.2586055553401299</v>
      </c>
      <c r="S421" s="10">
        <v>127.73466631674708</v>
      </c>
      <c r="T421" s="14" t="s">
        <v>159</v>
      </c>
      <c r="U421" s="6">
        <v>5</v>
      </c>
      <c r="V421" s="14" t="s">
        <v>157</v>
      </c>
      <c r="W421" s="6">
        <v>4</v>
      </c>
      <c r="X421" s="14" t="s">
        <v>33</v>
      </c>
      <c r="Y421" s="6">
        <v>3</v>
      </c>
      <c r="Z421" s="14" t="s">
        <v>161</v>
      </c>
      <c r="AA421" s="9">
        <v>2</v>
      </c>
      <c r="AB421" s="7">
        <v>21.329165218323418</v>
      </c>
      <c r="AC421" s="6">
        <v>62.344683413458256</v>
      </c>
      <c r="AD421" s="13">
        <v>16.326151368218326</v>
      </c>
      <c r="AE421" s="8">
        <v>1296.7124025863548</v>
      </c>
      <c r="AF421" s="6">
        <v>1057.0400660348964</v>
      </c>
      <c r="AG421" s="6">
        <v>847.53430193976612</v>
      </c>
      <c r="AH421" s="6">
        <v>2031.0591424079535</v>
      </c>
      <c r="AI421" s="6">
        <v>7.9453010179170596</v>
      </c>
      <c r="AJ421" s="6"/>
      <c r="AK421" s="6"/>
      <c r="AL421" s="6"/>
      <c r="AM421" s="6"/>
      <c r="AN421" s="6">
        <v>5.5638724154511952</v>
      </c>
      <c r="AO421" s="6">
        <v>4.0553215910865807</v>
      </c>
      <c r="AP421" s="6">
        <v>6.7802744155181287</v>
      </c>
      <c r="AQ421" s="6">
        <v>114.66</v>
      </c>
      <c r="AR421" s="6"/>
      <c r="AS421" s="6"/>
      <c r="AT421" s="6">
        <v>1.3726257921229534</v>
      </c>
      <c r="AU421" s="6">
        <v>1</v>
      </c>
      <c r="AV421" s="10"/>
      <c r="AW421" s="13">
        <v>158.55600990523448</v>
      </c>
      <c r="AX421" s="1" t="s">
        <v>156</v>
      </c>
      <c r="AY421" s="17">
        <v>63.459133858267698</v>
      </c>
      <c r="AZ421" s="12">
        <v>0</v>
      </c>
      <c r="BA421" s="12">
        <v>100</v>
      </c>
      <c r="BB421" s="12">
        <v>0</v>
      </c>
      <c r="BC421" s="12">
        <v>100</v>
      </c>
      <c r="BD421" s="12">
        <v>0</v>
      </c>
      <c r="BE421" s="12">
        <v>0</v>
      </c>
      <c r="BF421" s="18">
        <v>21.329165218323418</v>
      </c>
      <c r="BG421" s="18">
        <v>62.344683413458256</v>
      </c>
      <c r="BH421" s="18">
        <v>16.326151368218326</v>
      </c>
      <c r="BI421" s="15"/>
      <c r="BJ421" s="19">
        <f t="shared" ca="1" si="46"/>
        <v>1</v>
      </c>
      <c r="BK421" s="18">
        <f t="shared" ca="1" si="47"/>
        <v>4.9399332657989259</v>
      </c>
      <c r="BL421" s="17">
        <f t="shared" si="48"/>
        <v>1.7779489237637096</v>
      </c>
      <c r="BM421" s="17">
        <f t="shared" ca="1" si="49"/>
        <v>3.1413989434311493</v>
      </c>
      <c r="BN421" s="16">
        <f t="shared" si="50"/>
        <v>2.7236436643204889</v>
      </c>
      <c r="BO421" s="15"/>
      <c r="BP421" s="2"/>
    </row>
    <row r="422" spans="1:68" x14ac:dyDescent="0.2">
      <c r="A422" s="1">
        <v>20.45</v>
      </c>
      <c r="B422" s="1">
        <v>2.5299999999999998</v>
      </c>
      <c r="C422" s="1">
        <v>3.1060000000000001E-2</v>
      </c>
      <c r="D422" s="1">
        <v>1.5849500000000001</v>
      </c>
      <c r="E422" s="1">
        <v>0.33184999999999998</v>
      </c>
      <c r="F422" s="1">
        <v>2.3350300000000002</v>
      </c>
      <c r="G422" s="1">
        <v>2.1853799999999999</v>
      </c>
      <c r="I422" s="11">
        <f t="shared" si="44"/>
        <v>67.093175853018366</v>
      </c>
      <c r="J422" s="10">
        <f t="shared" si="45"/>
        <v>-63.623175853018367</v>
      </c>
      <c r="K422" s="6">
        <v>119</v>
      </c>
      <c r="L422" s="10">
        <v>7594.9803149606641</v>
      </c>
      <c r="M422" s="10">
        <v>3725.6889763779654</v>
      </c>
      <c r="N422" s="10">
        <v>29.073709536307959</v>
      </c>
      <c r="O422" s="10">
        <v>11.228145536143614</v>
      </c>
      <c r="P422" s="10">
        <v>13.080160544555424</v>
      </c>
      <c r="Q422" s="10">
        <v>0.15122966014418163</v>
      </c>
      <c r="R422" s="10">
        <v>1.1561758713055743</v>
      </c>
      <c r="S422" s="10">
        <v>128.61215336193129</v>
      </c>
      <c r="T422" s="14" t="s">
        <v>159</v>
      </c>
      <c r="U422" s="6">
        <v>5</v>
      </c>
      <c r="V422" s="14" t="s">
        <v>157</v>
      </c>
      <c r="W422" s="6">
        <v>4</v>
      </c>
      <c r="X422" s="14" t="s">
        <v>33</v>
      </c>
      <c r="Y422" s="6">
        <v>3</v>
      </c>
      <c r="Z422" s="14" t="s">
        <v>161</v>
      </c>
      <c r="AA422" s="9">
        <v>2</v>
      </c>
      <c r="AB422" s="7">
        <v>19.363876325157442</v>
      </c>
      <c r="AC422" s="6">
        <v>62.589667561502111</v>
      </c>
      <c r="AD422" s="13">
        <v>18.046456113340447</v>
      </c>
      <c r="AE422" s="8">
        <v>1308.0160544555424</v>
      </c>
      <c r="AF422" s="6">
        <v>1069.1901860353919</v>
      </c>
      <c r="AG422" s="6">
        <v>856.01204084165681</v>
      </c>
      <c r="AH422" s="6">
        <v>2047.6479872699658</v>
      </c>
      <c r="AI422" s="6">
        <v>8.6492031603356523</v>
      </c>
      <c r="AJ422" s="6"/>
      <c r="AK422" s="6"/>
      <c r="AL422" s="6"/>
      <c r="AM422" s="6"/>
      <c r="AN422" s="6">
        <v>5.6140727680718072</v>
      </c>
      <c r="AO422" s="6">
        <v>4.045296771410368</v>
      </c>
      <c r="AP422" s="6">
        <v>6.8480963267332546</v>
      </c>
      <c r="AQ422" s="6">
        <v>114.66</v>
      </c>
      <c r="AR422" s="6"/>
      <c r="AS422" s="6"/>
      <c r="AT422" s="6">
        <v>1.3852237517825514</v>
      </c>
      <c r="AU422" s="6">
        <v>1</v>
      </c>
      <c r="AV422" s="10"/>
      <c r="AW422" s="13">
        <v>160.3785279053088</v>
      </c>
      <c r="AX422" s="1" t="s">
        <v>156</v>
      </c>
      <c r="AY422" s="17">
        <v>63.623175853018402</v>
      </c>
      <c r="AZ422" s="12">
        <v>0</v>
      </c>
      <c r="BA422" s="12">
        <v>100</v>
      </c>
      <c r="BB422" s="12">
        <v>0</v>
      </c>
      <c r="BC422" s="12">
        <v>100</v>
      </c>
      <c r="BD422" s="12">
        <v>0</v>
      </c>
      <c r="BE422" s="12">
        <v>0</v>
      </c>
      <c r="BF422" s="18">
        <v>19.363876325157442</v>
      </c>
      <c r="BG422" s="18">
        <v>62.589667561502111</v>
      </c>
      <c r="BH422" s="18">
        <v>18.046456113340447</v>
      </c>
      <c r="BI422" s="15"/>
      <c r="BJ422" s="19">
        <f t="shared" ca="1" si="46"/>
        <v>1</v>
      </c>
      <c r="BK422" s="18">
        <f t="shared" ca="1" si="47"/>
        <v>4.983062432709831</v>
      </c>
      <c r="BL422" s="17">
        <f t="shared" si="48"/>
        <v>1.6291611555522774</v>
      </c>
      <c r="BM422" s="17">
        <f t="shared" ca="1" si="49"/>
        <v>3.1204643307146926</v>
      </c>
      <c r="BN422" s="16">
        <f t="shared" si="50"/>
        <v>2.7026523500178752</v>
      </c>
      <c r="BO422" s="15"/>
      <c r="BP422" s="2"/>
    </row>
    <row r="423" spans="1:68" x14ac:dyDescent="0.2">
      <c r="A423" s="1">
        <v>20.5</v>
      </c>
      <c r="B423" s="1">
        <v>2.5299999999999998</v>
      </c>
      <c r="C423" s="1">
        <v>3.1440000000000003E-2</v>
      </c>
      <c r="D423" s="1">
        <v>1.58189</v>
      </c>
      <c r="E423" s="1">
        <v>0.31842999999999999</v>
      </c>
      <c r="F423" s="1">
        <v>2.3409300000000002</v>
      </c>
      <c r="G423" s="1">
        <v>2.1902300000000001</v>
      </c>
      <c r="I423" s="11">
        <f t="shared" si="44"/>
        <v>67.257217847769027</v>
      </c>
      <c r="J423" s="10">
        <f t="shared" si="45"/>
        <v>-63.787217847769028</v>
      </c>
      <c r="K423" s="6">
        <v>119</v>
      </c>
      <c r="L423" s="10">
        <v>7614.5013123359931</v>
      </c>
      <c r="M423" s="10">
        <v>3734.9737532808531</v>
      </c>
      <c r="N423" s="10">
        <v>29.144794400699912</v>
      </c>
      <c r="O423" s="10">
        <v>11.440102580541753</v>
      </c>
      <c r="P423" s="10">
        <v>13.211751419992538</v>
      </c>
      <c r="Q423" s="10">
        <v>0.13988465499485081</v>
      </c>
      <c r="R423" s="10">
        <v>1.058789637709743</v>
      </c>
      <c r="S423" s="10">
        <v>123.03116940630458</v>
      </c>
      <c r="T423" s="14" t="s">
        <v>159</v>
      </c>
      <c r="U423" s="6">
        <v>5</v>
      </c>
      <c r="V423" s="14" t="s">
        <v>157</v>
      </c>
      <c r="W423" s="6">
        <v>4</v>
      </c>
      <c r="X423" s="14" t="s">
        <v>33</v>
      </c>
      <c r="Y423" s="6">
        <v>3</v>
      </c>
      <c r="Z423" s="14" t="s">
        <v>33</v>
      </c>
      <c r="AA423" s="9">
        <v>3</v>
      </c>
      <c r="AB423" s="7">
        <v>17.273160261600481</v>
      </c>
      <c r="AC423" s="6">
        <v>62.607491979052647</v>
      </c>
      <c r="AD423" s="13">
        <v>20.119347759346873</v>
      </c>
      <c r="AE423" s="8">
        <v>1321.1751419992538</v>
      </c>
      <c r="AF423" s="6">
        <v>1083.5231715353273</v>
      </c>
      <c r="AG423" s="6">
        <v>865.88135649944036</v>
      </c>
      <c r="AH423" s="6">
        <v>1931.3768572581532</v>
      </c>
      <c r="AI423" s="6">
        <v>9.4447467597349153</v>
      </c>
      <c r="AJ423" s="6"/>
      <c r="AK423" s="6"/>
      <c r="AL423" s="6"/>
      <c r="AM423" s="6"/>
      <c r="AN423" s="6">
        <v>5.7200512902708764</v>
      </c>
      <c r="AO423" s="6">
        <v>4.0389484120822354</v>
      </c>
      <c r="AP423" s="6">
        <v>6.9270508519955225</v>
      </c>
      <c r="AQ423" s="6">
        <v>114.66</v>
      </c>
      <c r="AR423" s="6"/>
      <c r="AS423" s="6"/>
      <c r="AT423" s="6">
        <v>1.4007215138337299</v>
      </c>
      <c r="AU423" s="6">
        <v>1</v>
      </c>
      <c r="AV423" s="10"/>
      <c r="AW423" s="13">
        <v>162.52847573029908</v>
      </c>
      <c r="AX423" s="1" t="s">
        <v>156</v>
      </c>
      <c r="AY423" s="17">
        <v>63.787217847769</v>
      </c>
      <c r="AZ423" s="12">
        <v>0</v>
      </c>
      <c r="BA423" s="12">
        <v>100</v>
      </c>
      <c r="BB423" s="12">
        <v>0</v>
      </c>
      <c r="BC423" s="12">
        <v>100</v>
      </c>
      <c r="BD423" s="12">
        <v>0</v>
      </c>
      <c r="BE423" s="12">
        <v>0</v>
      </c>
      <c r="BF423" s="18">
        <v>17.273160261600481</v>
      </c>
      <c r="BG423" s="18">
        <v>62.607491979052647</v>
      </c>
      <c r="BH423" s="18">
        <v>20.119347759346873</v>
      </c>
      <c r="BI423" s="15"/>
      <c r="BJ423" s="19">
        <f t="shared" ca="1" si="46"/>
        <v>1</v>
      </c>
      <c r="BK423" s="18">
        <f t="shared" ca="1" si="47"/>
        <v>5.0359126382419674</v>
      </c>
      <c r="BL423" s="17">
        <f t="shared" si="48"/>
        <v>1.4874224428045419</v>
      </c>
      <c r="BM423" s="17">
        <f t="shared" ca="1" si="49"/>
        <v>3.0984293639939469</v>
      </c>
      <c r="BN423" s="16">
        <f t="shared" si="50"/>
        <v>2.6808706725240508</v>
      </c>
      <c r="BP423" s="2"/>
    </row>
    <row r="424" spans="1:68" x14ac:dyDescent="0.2">
      <c r="A424" s="1">
        <v>20.55</v>
      </c>
      <c r="B424" s="1">
        <v>2.5299999999999998</v>
      </c>
      <c r="C424" s="1">
        <v>3.0640000000000001E-2</v>
      </c>
      <c r="D424" s="1">
        <v>1.5795300000000001</v>
      </c>
      <c r="E424" s="1">
        <v>0.32849</v>
      </c>
      <c r="F424" s="1">
        <v>2.3442799999999999</v>
      </c>
      <c r="G424" s="1">
        <v>2.1943800000000002</v>
      </c>
      <c r="I424" s="11">
        <f t="shared" si="44"/>
        <v>67.421259842519689</v>
      </c>
      <c r="J424" s="10">
        <f t="shared" si="45"/>
        <v>-63.95125984251969</v>
      </c>
      <c r="K424" s="6">
        <v>119</v>
      </c>
      <c r="L424" s="10">
        <v>7634.0223097113221</v>
      </c>
      <c r="M424" s="10">
        <v>3744.2585301837407</v>
      </c>
      <c r="N424" s="10">
        <v>29.215879265091864</v>
      </c>
      <c r="O424" s="10">
        <v>10.993877223914089</v>
      </c>
      <c r="P424" s="10">
        <v>12.825770747399741</v>
      </c>
      <c r="Q424" s="10">
        <v>0.13113491246138048</v>
      </c>
      <c r="R424" s="10">
        <v>1.0224329987183529</v>
      </c>
      <c r="S424" s="10">
        <v>127.214828019837</v>
      </c>
      <c r="T424" s="14" t="s">
        <v>159</v>
      </c>
      <c r="U424" s="6">
        <v>5</v>
      </c>
      <c r="V424" s="14" t="s">
        <v>157</v>
      </c>
      <c r="W424" s="6">
        <v>4</v>
      </c>
      <c r="X424" s="14" t="s">
        <v>33</v>
      </c>
      <c r="Y424" s="6">
        <v>3</v>
      </c>
      <c r="Z424" s="14" t="s">
        <v>161</v>
      </c>
      <c r="AA424" s="9">
        <v>2</v>
      </c>
      <c r="AB424" s="7">
        <v>17.618296867950463</v>
      </c>
      <c r="AC424" s="6">
        <v>62.623745277173384</v>
      </c>
      <c r="AD424" s="13">
        <v>19.75795785487615</v>
      </c>
      <c r="AE424" s="8">
        <v>1282.577074739974</v>
      </c>
      <c r="AF424" s="6">
        <v>1036.9653866788021</v>
      </c>
      <c r="AG424" s="6">
        <v>836.93280605498057</v>
      </c>
      <c r="AH424" s="6">
        <v>2015.9783743833282</v>
      </c>
      <c r="AI424" s="6">
        <v>9.7805919923704217</v>
      </c>
      <c r="AJ424" s="6"/>
      <c r="AK424" s="6"/>
      <c r="AL424" s="6"/>
      <c r="AM424" s="6"/>
      <c r="AN424" s="6">
        <v>5.4969386119570443</v>
      </c>
      <c r="AO424" s="6">
        <v>3.9477016595888763</v>
      </c>
      <c r="AP424" s="6">
        <v>6.6954624484398444</v>
      </c>
      <c r="AQ424" s="6">
        <v>114.66</v>
      </c>
      <c r="AR424" s="6"/>
      <c r="AS424" s="6"/>
      <c r="AT424" s="6">
        <v>1.3337885729184253</v>
      </c>
      <c r="AU424" s="6">
        <v>1</v>
      </c>
      <c r="AV424" s="10"/>
      <c r="AW424" s="13">
        <v>155.54480800182031</v>
      </c>
      <c r="AX424" s="1" t="s">
        <v>156</v>
      </c>
      <c r="AY424" s="17">
        <v>63.951259842519697</v>
      </c>
      <c r="AZ424" s="12">
        <v>0</v>
      </c>
      <c r="BA424" s="12">
        <v>100</v>
      </c>
      <c r="BB424" s="12">
        <v>0</v>
      </c>
      <c r="BC424" s="12">
        <v>100</v>
      </c>
      <c r="BD424" s="12">
        <v>0</v>
      </c>
      <c r="BE424" s="12">
        <v>0</v>
      </c>
      <c r="BF424" s="18">
        <v>17.618296867950463</v>
      </c>
      <c r="BG424" s="18">
        <v>62.623745277173384</v>
      </c>
      <c r="BH424" s="18">
        <v>19.75795785487615</v>
      </c>
      <c r="BI424" s="15"/>
      <c r="BJ424" s="19">
        <f t="shared" ca="1" si="46"/>
        <v>1</v>
      </c>
      <c r="BK424" s="18">
        <f t="shared" ca="1" si="47"/>
        <v>4.8120392969242936</v>
      </c>
      <c r="BL424" s="17">
        <f t="shared" si="48"/>
        <v>1.4556378279859048</v>
      </c>
      <c r="BM424" s="17">
        <f t="shared" ca="1" si="49"/>
        <v>3.111903791099059</v>
      </c>
      <c r="BN424" s="16">
        <f t="shared" si="50"/>
        <v>2.6852993564950856</v>
      </c>
      <c r="BP424" s="2"/>
    </row>
    <row r="425" spans="1:68" x14ac:dyDescent="0.2">
      <c r="A425" s="1">
        <v>20.6</v>
      </c>
      <c r="B425" s="1">
        <v>2.5299999999999998</v>
      </c>
      <c r="C425" s="1">
        <v>3.0280000000000001E-2</v>
      </c>
      <c r="D425" s="1">
        <v>1.58291</v>
      </c>
      <c r="E425" s="1">
        <v>0.33272000000000002</v>
      </c>
      <c r="F425" s="1">
        <v>2.343</v>
      </c>
      <c r="G425" s="1">
        <v>2.1902499999999998</v>
      </c>
      <c r="I425" s="11">
        <f t="shared" si="44"/>
        <v>67.585301837270336</v>
      </c>
      <c r="J425" s="10">
        <f t="shared" si="45"/>
        <v>-64.115301837270337</v>
      </c>
      <c r="K425" s="6">
        <v>119</v>
      </c>
      <c r="L425" s="10">
        <v>7653.5433070866493</v>
      </c>
      <c r="M425" s="10">
        <v>3753.5433070866275</v>
      </c>
      <c r="N425" s="10">
        <v>29.286964129483813</v>
      </c>
      <c r="O425" s="10">
        <v>10.79307581343164</v>
      </c>
      <c r="P425" s="10">
        <v>12.650300849190401</v>
      </c>
      <c r="Q425" s="10">
        <v>0.14366632337796109</v>
      </c>
      <c r="R425" s="10">
        <v>1.135675151845543</v>
      </c>
      <c r="S425" s="10">
        <v>128.9739608165807</v>
      </c>
      <c r="T425" s="14" t="s">
        <v>159</v>
      </c>
      <c r="U425" s="6">
        <v>5</v>
      </c>
      <c r="V425" s="14" t="s">
        <v>157</v>
      </c>
      <c r="W425" s="6">
        <v>4</v>
      </c>
      <c r="X425" s="14" t="s">
        <v>33</v>
      </c>
      <c r="Y425" s="6">
        <v>3</v>
      </c>
      <c r="Z425" s="14" t="s">
        <v>161</v>
      </c>
      <c r="AA425" s="9">
        <v>2</v>
      </c>
      <c r="AB425" s="7">
        <v>19.92774004463255</v>
      </c>
      <c r="AC425" s="6">
        <v>62.540321585603287</v>
      </c>
      <c r="AD425" s="13">
        <v>17.531938369764163</v>
      </c>
      <c r="AE425" s="8">
        <v>1265.0300849190403</v>
      </c>
      <c r="AF425" s="6">
        <v>1015.173575279155</v>
      </c>
      <c r="AG425" s="6">
        <v>823.7725636892801</v>
      </c>
      <c r="AH425" s="6">
        <v>2050.7039318488505</v>
      </c>
      <c r="AI425" s="6">
        <v>8.8053348563181792</v>
      </c>
      <c r="AJ425" s="6"/>
      <c r="AK425" s="6"/>
      <c r="AL425" s="6"/>
      <c r="AM425" s="6"/>
      <c r="AN425" s="6">
        <v>5.3965379067158201</v>
      </c>
      <c r="AO425" s="6">
        <v>3.9579319108091604</v>
      </c>
      <c r="AP425" s="6">
        <v>6.5901805095142407</v>
      </c>
      <c r="AQ425" s="6">
        <v>114.66</v>
      </c>
      <c r="AR425" s="6"/>
      <c r="AS425" s="6"/>
      <c r="AT425" s="6">
        <v>1.3006726855860644</v>
      </c>
      <c r="AU425" s="6">
        <v>1</v>
      </c>
      <c r="AV425" s="10"/>
      <c r="AW425" s="13">
        <v>152.27603629187325</v>
      </c>
      <c r="AX425" s="1" t="s">
        <v>156</v>
      </c>
      <c r="AY425" s="17">
        <v>64.115301837270295</v>
      </c>
      <c r="AZ425" s="12">
        <v>0</v>
      </c>
      <c r="BA425" s="12">
        <v>100</v>
      </c>
      <c r="BB425" s="12">
        <v>0</v>
      </c>
      <c r="BC425" s="12">
        <v>100</v>
      </c>
      <c r="BD425" s="12">
        <v>0</v>
      </c>
      <c r="BE425" s="12">
        <v>0</v>
      </c>
      <c r="BF425" s="18">
        <v>19.92774004463255</v>
      </c>
      <c r="BG425" s="18">
        <v>62.540321585603287</v>
      </c>
      <c r="BH425" s="18">
        <v>17.531938369764163</v>
      </c>
      <c r="BI425" s="15"/>
      <c r="BJ425" s="19">
        <f t="shared" ca="1" si="46"/>
        <v>1</v>
      </c>
      <c r="BK425" s="18">
        <f t="shared" ca="1" si="47"/>
        <v>4.701439932230647</v>
      </c>
      <c r="BL425" s="17">
        <f t="shared" si="48"/>
        <v>1.6282183714973846</v>
      </c>
      <c r="BM425" s="17">
        <f t="shared" ca="1" si="49"/>
        <v>3.142819291215686</v>
      </c>
      <c r="BN425" s="16">
        <f t="shared" si="50"/>
        <v>2.7117712488033447</v>
      </c>
      <c r="BP425" s="2"/>
    </row>
    <row r="426" spans="1:68" x14ac:dyDescent="0.2">
      <c r="A426" s="1">
        <v>20.65</v>
      </c>
      <c r="B426" s="1">
        <v>2.5299999999999998</v>
      </c>
      <c r="C426" s="1">
        <v>3.066E-2</v>
      </c>
      <c r="D426" s="1">
        <v>1.58432</v>
      </c>
      <c r="E426" s="1">
        <v>0.33309</v>
      </c>
      <c r="F426" s="1">
        <v>2.3428800000000001</v>
      </c>
      <c r="G426" s="1">
        <v>2.18913</v>
      </c>
      <c r="I426" s="11">
        <f t="shared" si="44"/>
        <v>67.749343832020983</v>
      </c>
      <c r="J426" s="10">
        <f t="shared" si="45"/>
        <v>-64.279343832020984</v>
      </c>
      <c r="K426" s="6">
        <v>119</v>
      </c>
      <c r="L426" s="10">
        <v>7673.0643044619765</v>
      </c>
      <c r="M426" s="10">
        <v>3762.8280839895142</v>
      </c>
      <c r="N426" s="10">
        <v>29.358048993875759</v>
      </c>
      <c r="O426" s="10">
        <v>11.005032857829779</v>
      </c>
      <c r="P426" s="10">
        <v>12.864473652345289</v>
      </c>
      <c r="Q426" s="10">
        <v>0.14889392378990718</v>
      </c>
      <c r="R426" s="10">
        <v>1.1574039312736493</v>
      </c>
      <c r="S426" s="10">
        <v>129.12783295246609</v>
      </c>
      <c r="T426" s="14" t="s">
        <v>159</v>
      </c>
      <c r="U426" s="6">
        <v>5</v>
      </c>
      <c r="V426" s="14" t="s">
        <v>157</v>
      </c>
      <c r="W426" s="6">
        <v>4</v>
      </c>
      <c r="X426" s="14" t="s">
        <v>33</v>
      </c>
      <c r="Y426" s="6">
        <v>3</v>
      </c>
      <c r="Z426" s="14" t="s">
        <v>161</v>
      </c>
      <c r="AA426" s="9">
        <v>2</v>
      </c>
      <c r="AB426" s="7">
        <v>19.854936215494192</v>
      </c>
      <c r="AC426" s="6">
        <v>62.54767901516756</v>
      </c>
      <c r="AD426" s="13">
        <v>17.597384769338252</v>
      </c>
      <c r="AE426" s="8">
        <v>1286.4473652345289</v>
      </c>
      <c r="AF426" s="6">
        <v>1039.2220816870633</v>
      </c>
      <c r="AG426" s="6">
        <v>839.83552392589672</v>
      </c>
      <c r="AH426" s="6">
        <v>2052.4069842910012</v>
      </c>
      <c r="AI426" s="6">
        <v>8.6400259492773941</v>
      </c>
      <c r="AJ426" s="6"/>
      <c r="AK426" s="6"/>
      <c r="AL426" s="6"/>
      <c r="AM426" s="6"/>
      <c r="AN426" s="6">
        <v>5.5025164289148893</v>
      </c>
      <c r="AO426" s="6">
        <v>4.0143739862093808</v>
      </c>
      <c r="AP426" s="6">
        <v>6.7186841914071733</v>
      </c>
      <c r="AQ426" s="6">
        <v>114.66</v>
      </c>
      <c r="AR426" s="6"/>
      <c r="AS426" s="6"/>
      <c r="AT426" s="6">
        <v>1.3292724228704249</v>
      </c>
      <c r="AU426" s="6">
        <v>1</v>
      </c>
      <c r="AV426" s="10"/>
      <c r="AW426" s="13">
        <v>155.8833122530595</v>
      </c>
      <c r="AX426" s="1" t="s">
        <v>156</v>
      </c>
      <c r="AY426" s="17">
        <v>64.279343832020999</v>
      </c>
      <c r="AZ426" s="12">
        <v>0</v>
      </c>
      <c r="BA426" s="12">
        <v>100</v>
      </c>
      <c r="BB426" s="12">
        <v>0</v>
      </c>
      <c r="BC426" s="12">
        <v>100</v>
      </c>
      <c r="BD426" s="12">
        <v>0</v>
      </c>
      <c r="BE426" s="12">
        <v>0</v>
      </c>
      <c r="BF426" s="18">
        <v>19.854936215494192</v>
      </c>
      <c r="BG426" s="18">
        <v>62.54767901516756</v>
      </c>
      <c r="BH426" s="18">
        <v>17.597384769338252</v>
      </c>
      <c r="BI426" s="15"/>
      <c r="BJ426" s="19">
        <f t="shared" ca="1" si="46"/>
        <v>1</v>
      </c>
      <c r="BK426" s="18">
        <f t="shared" ca="1" si="47"/>
        <v>4.7984873603592773</v>
      </c>
      <c r="BL426" s="17">
        <f t="shared" si="48"/>
        <v>1.6492566305178435</v>
      </c>
      <c r="BM426" s="17">
        <f t="shared" ca="1" si="49"/>
        <v>3.1374729319953145</v>
      </c>
      <c r="BN426" s="16">
        <f t="shared" si="50"/>
        <v>2.709228394453028</v>
      </c>
      <c r="BP426" s="2"/>
    </row>
    <row r="427" spans="1:68" x14ac:dyDescent="0.2">
      <c r="A427" s="1">
        <v>20.7</v>
      </c>
      <c r="B427" s="1">
        <v>2.5299999999999998</v>
      </c>
      <c r="C427" s="1">
        <v>3.0360000000000002E-2</v>
      </c>
      <c r="D427" s="1">
        <v>1.5827100000000001</v>
      </c>
      <c r="E427" s="1">
        <v>0.33772000000000002</v>
      </c>
      <c r="F427" s="1">
        <v>2.3382800000000001</v>
      </c>
      <c r="G427" s="1">
        <v>2.18858</v>
      </c>
      <c r="I427" s="11">
        <f t="shared" si="44"/>
        <v>67.913385826771645</v>
      </c>
      <c r="J427" s="10">
        <f t="shared" si="45"/>
        <v>-64.443385826771646</v>
      </c>
      <c r="K427" s="6">
        <v>119</v>
      </c>
      <c r="L427" s="10">
        <v>7692.5853018373055</v>
      </c>
      <c r="M427" s="10">
        <v>3772.1128608924018</v>
      </c>
      <c r="N427" s="10">
        <v>29.429133858267715</v>
      </c>
      <c r="O427" s="10">
        <v>10.837698349094408</v>
      </c>
      <c r="P427" s="10">
        <v>12.724866070755191</v>
      </c>
      <c r="Q427" s="10">
        <v>0.14292481977342975</v>
      </c>
      <c r="R427" s="10">
        <v>1.1231931163653299</v>
      </c>
      <c r="S427" s="10">
        <v>131.05331400422108</v>
      </c>
      <c r="T427" s="14" t="s">
        <v>159</v>
      </c>
      <c r="U427" s="6">
        <v>5</v>
      </c>
      <c r="V427" s="14" t="s">
        <v>157</v>
      </c>
      <c r="W427" s="6">
        <v>4</v>
      </c>
      <c r="X427" s="14" t="s">
        <v>33</v>
      </c>
      <c r="Y427" s="6">
        <v>3</v>
      </c>
      <c r="Z427" s="14" t="s">
        <v>161</v>
      </c>
      <c r="AA427" s="9">
        <v>2</v>
      </c>
      <c r="AB427" s="7">
        <v>19.665039865465495</v>
      </c>
      <c r="AC427" s="6">
        <v>62.565505290307357</v>
      </c>
      <c r="AD427" s="13">
        <v>17.769454844227148</v>
      </c>
      <c r="AE427" s="8">
        <v>1272.486607075519</v>
      </c>
      <c r="AF427" s="6">
        <v>1021.6493663602679</v>
      </c>
      <c r="AG427" s="6">
        <v>829.36495530663933</v>
      </c>
      <c r="AH427" s="6">
        <v>2090.554563002469</v>
      </c>
      <c r="AI427" s="6">
        <v>8.9031884671445933</v>
      </c>
      <c r="AJ427" s="6"/>
      <c r="AK427" s="6"/>
      <c r="AL427" s="6"/>
      <c r="AM427" s="6"/>
      <c r="AN427" s="6">
        <v>5.4188491745472041</v>
      </c>
      <c r="AO427" s="6">
        <v>3.9758063602027391</v>
      </c>
      <c r="AP427" s="6">
        <v>6.6349196424531138</v>
      </c>
      <c r="AQ427" s="6">
        <v>114.66</v>
      </c>
      <c r="AR427" s="6"/>
      <c r="AS427" s="6"/>
      <c r="AT427" s="6">
        <v>1.3019970362951532</v>
      </c>
      <c r="AU427" s="6">
        <v>1</v>
      </c>
      <c r="AV427" s="10"/>
      <c r="AW427" s="13">
        <v>153.24740495404018</v>
      </c>
      <c r="AX427" s="1" t="s">
        <v>156</v>
      </c>
      <c r="AY427" s="17">
        <v>64.443385826771603</v>
      </c>
      <c r="AZ427" s="12">
        <v>0</v>
      </c>
      <c r="BA427" s="12">
        <v>100</v>
      </c>
      <c r="BB427" s="12">
        <v>0</v>
      </c>
      <c r="BC427" s="12">
        <v>100</v>
      </c>
      <c r="BD427" s="12">
        <v>0</v>
      </c>
      <c r="BE427" s="12">
        <v>0</v>
      </c>
      <c r="BF427" s="18">
        <v>19.665039865465495</v>
      </c>
      <c r="BG427" s="18">
        <v>62.565505290307357</v>
      </c>
      <c r="BH427" s="18">
        <v>17.769454844227148</v>
      </c>
      <c r="BI427" s="15"/>
      <c r="BJ427" s="19">
        <f t="shared" ca="1" si="46"/>
        <v>1</v>
      </c>
      <c r="BK427" s="18">
        <f t="shared" ca="1" si="47"/>
        <v>4.7074802622613241</v>
      </c>
      <c r="BL427" s="17">
        <f t="shared" si="48"/>
        <v>1.6097723475947907</v>
      </c>
      <c r="BM427" s="17">
        <f t="shared" ca="1" si="49"/>
        <v>3.1400714904031015</v>
      </c>
      <c r="BN427" s="16">
        <f t="shared" si="50"/>
        <v>2.7072632928222893</v>
      </c>
      <c r="BP427" s="2"/>
    </row>
    <row r="428" spans="1:68" x14ac:dyDescent="0.2">
      <c r="A428" s="1">
        <v>20.75</v>
      </c>
      <c r="B428" s="1">
        <v>2.5299999999999998</v>
      </c>
      <c r="C428" s="1">
        <v>3.057E-2</v>
      </c>
      <c r="D428" s="1">
        <v>1.5787100000000001</v>
      </c>
      <c r="E428" s="1">
        <v>0.34061999999999998</v>
      </c>
      <c r="F428" s="1">
        <v>2.3424299999999998</v>
      </c>
      <c r="G428" s="1">
        <v>2.19258</v>
      </c>
      <c r="I428" s="11">
        <f t="shared" si="44"/>
        <v>68.077427821522306</v>
      </c>
      <c r="J428" s="10">
        <f t="shared" si="45"/>
        <v>-64.607427821522307</v>
      </c>
      <c r="K428" s="6">
        <v>119</v>
      </c>
      <c r="L428" s="10">
        <v>7712.1062992126344</v>
      </c>
      <c r="M428" s="10">
        <v>3781.3976377952895</v>
      </c>
      <c r="N428" s="10">
        <v>29.500218722659667</v>
      </c>
      <c r="O428" s="10">
        <v>10.954832505209167</v>
      </c>
      <c r="P428" s="10">
        <v>12.859366984693121</v>
      </c>
      <c r="Q428" s="10">
        <v>0.12809474768280155</v>
      </c>
      <c r="R428" s="10">
        <v>0.99612016544264148</v>
      </c>
      <c r="S428" s="10">
        <v>132.25933885305247</v>
      </c>
      <c r="T428" s="14" t="s">
        <v>159</v>
      </c>
      <c r="U428" s="6">
        <v>5</v>
      </c>
      <c r="V428" s="14" t="s">
        <v>157</v>
      </c>
      <c r="W428" s="6">
        <v>4</v>
      </c>
      <c r="X428" s="14" t="s">
        <v>33</v>
      </c>
      <c r="Y428" s="6">
        <v>3</v>
      </c>
      <c r="Z428" s="14" t="s">
        <v>161</v>
      </c>
      <c r="AA428" s="9">
        <v>2</v>
      </c>
      <c r="AB428" s="7">
        <v>17.368523287626786</v>
      </c>
      <c r="AC428" s="6">
        <v>62.612789352315374</v>
      </c>
      <c r="AD428" s="13">
        <v>20.018687360057836</v>
      </c>
      <c r="AE428" s="8">
        <v>1285.936698469312</v>
      </c>
      <c r="AF428" s="6">
        <v>1036.3247093308873</v>
      </c>
      <c r="AG428" s="6">
        <v>839.4525238519841</v>
      </c>
      <c r="AH428" s="6">
        <v>2113.9018998252232</v>
      </c>
      <c r="AI428" s="6">
        <v>10.038949463046302</v>
      </c>
      <c r="AJ428" s="6"/>
      <c r="AK428" s="6"/>
      <c r="AL428" s="6"/>
      <c r="AM428" s="6"/>
      <c r="AN428" s="6">
        <v>5.4774162526045833</v>
      </c>
      <c r="AO428" s="6">
        <v>3.9578273180776145</v>
      </c>
      <c r="AP428" s="6">
        <v>6.7156201908158728</v>
      </c>
      <c r="AQ428" s="6">
        <v>114.66</v>
      </c>
      <c r="AR428" s="6"/>
      <c r="AS428" s="6"/>
      <c r="AT428" s="6">
        <v>1.3179222601777427</v>
      </c>
      <c r="AU428" s="6">
        <v>1</v>
      </c>
      <c r="AV428" s="10"/>
      <c r="AW428" s="13">
        <v>155.44870639963312</v>
      </c>
      <c r="AX428" s="1" t="s">
        <v>156</v>
      </c>
      <c r="AY428" s="17">
        <v>64.607427821522293</v>
      </c>
      <c r="AZ428" s="12">
        <v>0</v>
      </c>
      <c r="BA428" s="12">
        <v>100</v>
      </c>
      <c r="BB428" s="12">
        <v>0</v>
      </c>
      <c r="BC428" s="12">
        <v>100</v>
      </c>
      <c r="BD428" s="12">
        <v>0</v>
      </c>
      <c r="BE428" s="12">
        <v>0</v>
      </c>
      <c r="BF428" s="18">
        <v>17.368523287626786</v>
      </c>
      <c r="BG428" s="18">
        <v>62.612789352315374</v>
      </c>
      <c r="BH428" s="18">
        <v>20.018687360057836</v>
      </c>
      <c r="BI428" s="15"/>
      <c r="BJ428" s="19">
        <f t="shared" ca="1" si="46"/>
        <v>1</v>
      </c>
      <c r="BK428" s="18">
        <f t="shared" ca="1" si="47"/>
        <v>4.7618974239038812</v>
      </c>
      <c r="BL428" s="17">
        <f t="shared" si="48"/>
        <v>1.4227511117473619</v>
      </c>
      <c r="BM428" s="17">
        <f t="shared" ca="1" si="49"/>
        <v>3.1115872791254549</v>
      </c>
      <c r="BN428" s="16">
        <f t="shared" si="50"/>
        <v>2.679121346057062</v>
      </c>
      <c r="BP428" s="2"/>
    </row>
    <row r="429" spans="1:68" x14ac:dyDescent="0.2">
      <c r="A429" s="1">
        <v>20.8</v>
      </c>
      <c r="B429" s="1">
        <v>2.6</v>
      </c>
      <c r="C429" s="1">
        <v>3.0800000000000001E-2</v>
      </c>
      <c r="D429" s="1">
        <v>1.57805</v>
      </c>
      <c r="E429" s="1">
        <v>0.34300999999999998</v>
      </c>
      <c r="F429" s="1">
        <v>2.3432300000000001</v>
      </c>
      <c r="G429" s="1">
        <v>2.1898300000000002</v>
      </c>
      <c r="I429" s="11">
        <f t="shared" si="44"/>
        <v>68.241469816272968</v>
      </c>
      <c r="J429" s="10">
        <f t="shared" si="45"/>
        <v>-64.771469816272969</v>
      </c>
      <c r="K429" s="6">
        <v>119</v>
      </c>
      <c r="L429" s="10">
        <v>7731.6272965879634</v>
      </c>
      <c r="M429" s="10">
        <v>3790.6824146981771</v>
      </c>
      <c r="N429" s="10">
        <v>29.57130358705162</v>
      </c>
      <c r="O429" s="10">
        <v>11.083122295239622</v>
      </c>
      <c r="P429" s="10">
        <v>13.001969378584743</v>
      </c>
      <c r="Q429" s="10">
        <v>0.12564778578784747</v>
      </c>
      <c r="R429" s="10">
        <v>0.96637503234547806</v>
      </c>
      <c r="S429" s="10">
        <v>133.25326967674457</v>
      </c>
      <c r="T429" s="14" t="s">
        <v>159</v>
      </c>
      <c r="U429" s="6">
        <v>5</v>
      </c>
      <c r="V429" s="14" t="s">
        <v>157</v>
      </c>
      <c r="W429" s="6">
        <v>4</v>
      </c>
      <c r="X429" s="14" t="s">
        <v>33</v>
      </c>
      <c r="Y429" s="6">
        <v>3</v>
      </c>
      <c r="Z429" s="14" t="s">
        <v>161</v>
      </c>
      <c r="AA429" s="9">
        <v>2</v>
      </c>
      <c r="AB429" s="7">
        <v>16.680783042910214</v>
      </c>
      <c r="AC429" s="6">
        <v>62.560368280379635</v>
      </c>
      <c r="AD429" s="13">
        <v>20.758848676710155</v>
      </c>
      <c r="AE429" s="8">
        <v>1300.1969378584743</v>
      </c>
      <c r="AF429" s="6">
        <v>1051.9531675901765</v>
      </c>
      <c r="AG429" s="6">
        <v>850.14770339385575</v>
      </c>
      <c r="AH429" s="6">
        <v>2132.886159559398</v>
      </c>
      <c r="AI429" s="6">
        <v>10.347949466087831</v>
      </c>
      <c r="AJ429" s="6"/>
      <c r="AK429" s="6"/>
      <c r="AL429" s="6"/>
      <c r="AM429" s="6"/>
      <c r="AN429" s="6">
        <v>5.5415611476198112</v>
      </c>
      <c r="AO429" s="6">
        <v>3.9786389350561224</v>
      </c>
      <c r="AP429" s="6">
        <v>6.8011816271508456</v>
      </c>
      <c r="AQ429" s="6">
        <v>114.66</v>
      </c>
      <c r="AR429" s="6"/>
      <c r="AS429" s="6"/>
      <c r="AT429" s="6">
        <v>1.3350414962454165</v>
      </c>
      <c r="AU429" s="6">
        <v>1</v>
      </c>
      <c r="AV429" s="10"/>
      <c r="AW429" s="13">
        <v>157.79297513852646</v>
      </c>
      <c r="AX429" s="1" t="s">
        <v>156</v>
      </c>
      <c r="AY429" s="17">
        <v>64.771469816272997</v>
      </c>
      <c r="AZ429" s="12">
        <v>0</v>
      </c>
      <c r="BA429" s="12">
        <v>100</v>
      </c>
      <c r="BB429" s="12">
        <v>0</v>
      </c>
      <c r="BC429" s="12">
        <v>100</v>
      </c>
      <c r="BD429" s="12">
        <v>0</v>
      </c>
      <c r="BE429" s="12">
        <v>0</v>
      </c>
      <c r="BF429" s="18">
        <v>16.680783042910214</v>
      </c>
      <c r="BG429" s="18">
        <v>62.560368280379635</v>
      </c>
      <c r="BH429" s="18">
        <v>20.758848676710155</v>
      </c>
      <c r="BI429" s="15"/>
      <c r="BJ429" s="19">
        <f t="shared" ca="1" si="46"/>
        <v>1</v>
      </c>
      <c r="BK429" s="18">
        <f t="shared" ca="1" si="47"/>
        <v>4.8203224278909707</v>
      </c>
      <c r="BL429" s="17">
        <f t="shared" si="48"/>
        <v>1.3752806924171013</v>
      </c>
      <c r="BM429" s="17">
        <f t="shared" ca="1" si="49"/>
        <v>3.1003502923558122</v>
      </c>
      <c r="BN429" s="16">
        <f t="shared" si="50"/>
        <v>2.6688855837736547</v>
      </c>
      <c r="BP429" s="2"/>
    </row>
    <row r="430" spans="1:68" x14ac:dyDescent="0.2">
      <c r="A430" s="1">
        <v>20.85</v>
      </c>
      <c r="B430" s="1">
        <v>2.5299999999999998</v>
      </c>
      <c r="C430" s="1">
        <v>3.1040000000000002E-2</v>
      </c>
      <c r="D430" s="1">
        <v>1.57806</v>
      </c>
      <c r="E430" s="1">
        <v>0.34422000000000003</v>
      </c>
      <c r="F430" s="1">
        <v>2.3452799999999998</v>
      </c>
      <c r="G430" s="1">
        <v>2.1964800000000002</v>
      </c>
      <c r="I430" s="11">
        <f t="shared" si="44"/>
        <v>68.405511811023629</v>
      </c>
      <c r="J430" s="10">
        <f t="shared" si="45"/>
        <v>-64.93551181102363</v>
      </c>
      <c r="K430" s="6">
        <v>119</v>
      </c>
      <c r="L430" s="10">
        <v>7751.1482939632924</v>
      </c>
      <c r="M430" s="10">
        <v>3799.9671916010648</v>
      </c>
      <c r="N430" s="10">
        <v>29.642388451443576</v>
      </c>
      <c r="O430" s="10">
        <v>11.216989902227922</v>
      </c>
      <c r="P430" s="10">
        <v>13.143083115561334</v>
      </c>
      <c r="Q430" s="10">
        <v>0.1256848609680743</v>
      </c>
      <c r="R430" s="10">
        <v>0.95628141329536409</v>
      </c>
      <c r="S430" s="10">
        <v>133.75647314815356</v>
      </c>
      <c r="T430" s="14" t="s">
        <v>34</v>
      </c>
      <c r="U430" s="6">
        <v>6</v>
      </c>
      <c r="V430" s="14" t="s">
        <v>157</v>
      </c>
      <c r="W430" s="6">
        <v>4</v>
      </c>
      <c r="X430" s="14" t="s">
        <v>33</v>
      </c>
      <c r="Y430" s="6">
        <v>3</v>
      </c>
      <c r="Z430" s="14" t="s">
        <v>161</v>
      </c>
      <c r="AA430" s="9">
        <v>2</v>
      </c>
      <c r="AB430" s="7">
        <v>16.290575174372897</v>
      </c>
      <c r="AC430" s="6">
        <v>62.515464323296662</v>
      </c>
      <c r="AD430" s="13">
        <v>21.193960502330441</v>
      </c>
      <c r="AE430" s="8">
        <v>1314.3083115561335</v>
      </c>
      <c r="AF430" s="6">
        <v>1067.4064897418152</v>
      </c>
      <c r="AG430" s="6">
        <v>860.73123366710001</v>
      </c>
      <c r="AH430" s="6">
        <v>2141.7754566180338</v>
      </c>
      <c r="AI430" s="6">
        <v>10.457172816461849</v>
      </c>
      <c r="AJ430" s="6"/>
      <c r="AK430" s="6"/>
      <c r="AL430" s="6"/>
      <c r="AM430" s="6"/>
      <c r="AN430" s="6">
        <v>4.4867959608911692</v>
      </c>
      <c r="AO430" s="6">
        <v>4.0070178865777928</v>
      </c>
      <c r="AP430" s="6">
        <v>6.8858498693368002</v>
      </c>
      <c r="AQ430" s="6">
        <v>114.66</v>
      </c>
      <c r="AR430" s="6"/>
      <c r="AS430" s="6"/>
      <c r="AT430" s="6">
        <v>1.3518469314702908</v>
      </c>
      <c r="AU430" s="6">
        <v>1</v>
      </c>
      <c r="AV430" s="10"/>
      <c r="AW430" s="13">
        <v>160.11097346127229</v>
      </c>
      <c r="AX430" s="1" t="s">
        <v>156</v>
      </c>
      <c r="AY430" s="17">
        <v>64.935511811023602</v>
      </c>
      <c r="AZ430" s="12">
        <v>0</v>
      </c>
      <c r="BA430" s="12">
        <v>100</v>
      </c>
      <c r="BB430" s="12">
        <v>0</v>
      </c>
      <c r="BC430" s="12">
        <v>100</v>
      </c>
      <c r="BD430" s="12">
        <v>0</v>
      </c>
      <c r="BE430" s="12">
        <v>0</v>
      </c>
      <c r="BF430" s="18">
        <v>16.290575174372897</v>
      </c>
      <c r="BG430" s="18">
        <v>62.515464323296662</v>
      </c>
      <c r="BH430" s="18">
        <v>21.193960502330441</v>
      </c>
      <c r="BI430" s="15"/>
      <c r="BJ430" s="19">
        <f t="shared" ca="1" si="46"/>
        <v>1</v>
      </c>
      <c r="BK430" s="18">
        <f t="shared" ca="1" si="47"/>
        <v>4.8776784120996304</v>
      </c>
      <c r="BL430" s="17">
        <f t="shared" si="48"/>
        <v>1.3561881773645201</v>
      </c>
      <c r="BM430" s="17">
        <f t="shared" ca="1" si="49"/>
        <v>3.0930740794608487</v>
      </c>
      <c r="BN430" s="16">
        <f t="shared" si="50"/>
        <v>2.6626442773872241</v>
      </c>
      <c r="BP430" s="2"/>
    </row>
    <row r="431" spans="1:68" x14ac:dyDescent="0.2">
      <c r="A431" s="1">
        <v>20.9</v>
      </c>
      <c r="B431" s="1">
        <v>2.5299999999999998</v>
      </c>
      <c r="C431" s="1">
        <v>3.1519999999999999E-2</v>
      </c>
      <c r="D431" s="1">
        <v>1.58484</v>
      </c>
      <c r="E431" s="1">
        <v>0.34710999999999997</v>
      </c>
      <c r="F431" s="1">
        <v>2.3460999999999999</v>
      </c>
      <c r="G431" s="1">
        <v>2.1934499999999999</v>
      </c>
      <c r="I431" s="11">
        <f t="shared" si="44"/>
        <v>68.569553805774277</v>
      </c>
      <c r="J431" s="10">
        <f t="shared" si="45"/>
        <v>-65.099553805774278</v>
      </c>
      <c r="K431" s="6">
        <v>119</v>
      </c>
      <c r="L431" s="10">
        <v>7770.6692913386196</v>
      </c>
      <c r="M431" s="10">
        <v>3809.2519685039515</v>
      </c>
      <c r="N431" s="10">
        <v>29.713473315835515</v>
      </c>
      <c r="O431" s="10">
        <v>11.484725116204519</v>
      </c>
      <c r="P431" s="10">
        <v>13.428125201989298</v>
      </c>
      <c r="Q431" s="10">
        <v>0.15082183316168918</v>
      </c>
      <c r="R431" s="10">
        <v>1.12317863359917</v>
      </c>
      <c r="S431" s="10">
        <v>134.95833929060967</v>
      </c>
      <c r="T431" s="14" t="s">
        <v>159</v>
      </c>
      <c r="U431" s="6">
        <v>5</v>
      </c>
      <c r="V431" s="14" t="s">
        <v>157</v>
      </c>
      <c r="W431" s="6">
        <v>4</v>
      </c>
      <c r="X431" s="14" t="s">
        <v>33</v>
      </c>
      <c r="Y431" s="6">
        <v>3</v>
      </c>
      <c r="Z431" s="14" t="s">
        <v>161</v>
      </c>
      <c r="AA431" s="9">
        <v>2</v>
      </c>
      <c r="AB431" s="7">
        <v>18.440424903954124</v>
      </c>
      <c r="AC431" s="6">
        <v>62.631032965568082</v>
      </c>
      <c r="AD431" s="13">
        <v>18.928542130477791</v>
      </c>
      <c r="AE431" s="8">
        <v>1342.8125201989299</v>
      </c>
      <c r="AF431" s="6">
        <v>1099.7925588877329</v>
      </c>
      <c r="AG431" s="6">
        <v>882.10939014919734</v>
      </c>
      <c r="AH431" s="6">
        <v>2165.0372429096396</v>
      </c>
      <c r="AI431" s="6">
        <v>8.9033032688268801</v>
      </c>
      <c r="AJ431" s="6"/>
      <c r="AK431" s="6"/>
      <c r="AL431" s="6"/>
      <c r="AM431" s="6"/>
      <c r="AN431" s="6">
        <v>5.7423625581022595</v>
      </c>
      <c r="AO431" s="6">
        <v>4.1368967736710527</v>
      </c>
      <c r="AP431" s="6">
        <v>7.0568751211935785</v>
      </c>
      <c r="AQ431" s="6">
        <v>114.66</v>
      </c>
      <c r="AR431" s="6"/>
      <c r="AS431" s="6"/>
      <c r="AT431" s="6">
        <v>1.3910520976241254</v>
      </c>
      <c r="AU431" s="6">
        <v>1</v>
      </c>
      <c r="AV431" s="10"/>
      <c r="AW431" s="13">
        <v>164.96888383315994</v>
      </c>
      <c r="AX431" s="1" t="s">
        <v>156</v>
      </c>
      <c r="AY431" s="17">
        <v>65.099553805774306</v>
      </c>
      <c r="AZ431" s="12">
        <v>0</v>
      </c>
      <c r="BA431" s="12">
        <v>100</v>
      </c>
      <c r="BB431" s="12">
        <v>0</v>
      </c>
      <c r="BC431" s="12">
        <v>100</v>
      </c>
      <c r="BD431" s="12">
        <v>0</v>
      </c>
      <c r="BE431" s="12">
        <v>0</v>
      </c>
      <c r="BF431" s="18">
        <v>18.440424903954124</v>
      </c>
      <c r="BG431" s="18">
        <v>62.631032965568082</v>
      </c>
      <c r="BH431" s="18">
        <v>18.928542130477791</v>
      </c>
      <c r="BI431" s="15"/>
      <c r="BJ431" s="19">
        <f t="shared" ca="1" si="46"/>
        <v>1</v>
      </c>
      <c r="BK431" s="18">
        <f t="shared" ca="1" si="47"/>
        <v>5.0103225700072711</v>
      </c>
      <c r="BL431" s="17">
        <f t="shared" si="48"/>
        <v>1.5804793395764416</v>
      </c>
      <c r="BM431" s="17">
        <f t="shared" ca="1" si="49"/>
        <v>3.112331254171842</v>
      </c>
      <c r="BN431" s="16">
        <f t="shared" si="50"/>
        <v>2.6866530238304986</v>
      </c>
      <c r="BP431" s="2"/>
    </row>
    <row r="432" spans="1:68" x14ac:dyDescent="0.2">
      <c r="A432" s="1">
        <v>20.95</v>
      </c>
      <c r="B432" s="1">
        <v>2.5299999999999998</v>
      </c>
      <c r="C432" s="1">
        <v>3.1449999999999999E-2</v>
      </c>
      <c r="D432" s="1">
        <v>1.58951</v>
      </c>
      <c r="E432" s="1">
        <v>0.34505999999999998</v>
      </c>
      <c r="F432" s="1">
        <v>2.34443</v>
      </c>
      <c r="G432" s="1">
        <v>2.1894300000000002</v>
      </c>
      <c r="I432" s="11">
        <f t="shared" si="44"/>
        <v>68.733595800524924</v>
      </c>
      <c r="J432" s="10">
        <f t="shared" si="45"/>
        <v>-65.263595800524925</v>
      </c>
      <c r="K432" s="6">
        <v>119</v>
      </c>
      <c r="L432" s="10">
        <v>7790.1902887139468</v>
      </c>
      <c r="M432" s="10">
        <v>3818.5367454068382</v>
      </c>
      <c r="N432" s="10">
        <v>29.784558180227464</v>
      </c>
      <c r="O432" s="10">
        <v>11.445680397499599</v>
      </c>
      <c r="P432" s="10">
        <v>13.376803982064549</v>
      </c>
      <c r="Q432" s="10">
        <v>0.16813594232749743</v>
      </c>
      <c r="R432" s="10">
        <v>1.2569216275646409</v>
      </c>
      <c r="S432" s="10">
        <v>134.1058044836771</v>
      </c>
      <c r="T432" s="14" t="s">
        <v>159</v>
      </c>
      <c r="U432" s="6">
        <v>5</v>
      </c>
      <c r="V432" s="14" t="s">
        <v>157</v>
      </c>
      <c r="W432" s="6">
        <v>4</v>
      </c>
      <c r="X432" s="14" t="s">
        <v>33</v>
      </c>
      <c r="Y432" s="6">
        <v>3</v>
      </c>
      <c r="Z432" s="14" t="s">
        <v>161</v>
      </c>
      <c r="AA432" s="9">
        <v>2</v>
      </c>
      <c r="AB432" s="7">
        <v>20.777761438839853</v>
      </c>
      <c r="AC432" s="6">
        <v>62.433610435674638</v>
      </c>
      <c r="AD432" s="13">
        <v>16.788628125485509</v>
      </c>
      <c r="AE432" s="8">
        <v>1337.680398206455</v>
      </c>
      <c r="AF432" s="6">
        <v>1092.6064743450961</v>
      </c>
      <c r="AG432" s="6">
        <v>878.26029865484122</v>
      </c>
      <c r="AH432" s="6">
        <v>2146.0370668138212</v>
      </c>
      <c r="AI432" s="6">
        <v>7.9559455265127266</v>
      </c>
      <c r="AJ432" s="6"/>
      <c r="AK432" s="6"/>
      <c r="AL432" s="6"/>
      <c r="AM432" s="6"/>
      <c r="AN432" s="6">
        <v>5.7228401987497994</v>
      </c>
      <c r="AO432" s="6">
        <v>4.180085550182179</v>
      </c>
      <c r="AP432" s="6">
        <v>7.0260823892387299</v>
      </c>
      <c r="AQ432" s="6">
        <v>114.66</v>
      </c>
      <c r="AR432" s="6"/>
      <c r="AS432" s="6"/>
      <c r="AT432" s="6">
        <v>1.3776635013625469</v>
      </c>
      <c r="AU432" s="6">
        <v>1</v>
      </c>
      <c r="AV432" s="10"/>
      <c r="AW432" s="13">
        <v>163.8909711517644</v>
      </c>
      <c r="AX432" s="1" t="s">
        <v>156</v>
      </c>
      <c r="AY432" s="17">
        <v>65.263595800524897</v>
      </c>
      <c r="AZ432" s="12">
        <v>0</v>
      </c>
      <c r="BA432" s="12">
        <v>100</v>
      </c>
      <c r="BB432" s="12">
        <v>0</v>
      </c>
      <c r="BC432" s="12">
        <v>100</v>
      </c>
      <c r="BD432" s="12">
        <v>0</v>
      </c>
      <c r="BE432" s="12">
        <v>0</v>
      </c>
      <c r="BF432" s="18">
        <v>20.777761438839853</v>
      </c>
      <c r="BG432" s="18">
        <v>62.433610435674638</v>
      </c>
      <c r="BH432" s="18">
        <v>16.788628125485509</v>
      </c>
      <c r="BI432" s="15"/>
      <c r="BJ432" s="19">
        <f t="shared" ca="1" si="46"/>
        <v>1</v>
      </c>
      <c r="BK432" s="18">
        <f t="shared" ca="1" si="47"/>
        <v>4.9661477523361457</v>
      </c>
      <c r="BL432" s="17">
        <f t="shared" si="48"/>
        <v>1.7732662456248574</v>
      </c>
      <c r="BM432" s="17">
        <f t="shared" ca="1" si="49"/>
        <v>3.138831624241273</v>
      </c>
      <c r="BN432" s="16">
        <f t="shared" si="50"/>
        <v>2.7115521052340839</v>
      </c>
      <c r="BP432" s="2"/>
    </row>
    <row r="433" spans="1:68" x14ac:dyDescent="0.2">
      <c r="A433" s="1">
        <v>21</v>
      </c>
      <c r="B433" s="1">
        <v>2.5299999999999998</v>
      </c>
      <c r="C433" s="1">
        <v>3.1300000000000001E-2</v>
      </c>
      <c r="D433" s="1">
        <v>1.5921799999999999</v>
      </c>
      <c r="E433" s="1">
        <v>0.34649000000000002</v>
      </c>
      <c r="F433" s="1">
        <v>2.3476300000000001</v>
      </c>
      <c r="G433" s="1">
        <v>2.1932999999999998</v>
      </c>
      <c r="I433" s="11">
        <f t="shared" si="44"/>
        <v>68.897637795275585</v>
      </c>
      <c r="J433" s="10">
        <f t="shared" si="45"/>
        <v>-65.427637795275587</v>
      </c>
      <c r="K433" s="6">
        <v>119</v>
      </c>
      <c r="L433" s="10">
        <v>7809.7112860892757</v>
      </c>
      <c r="M433" s="10">
        <v>3827.8215223097259</v>
      </c>
      <c r="N433" s="10">
        <v>29.855643044619416</v>
      </c>
      <c r="O433" s="10">
        <v>11.362013143131911</v>
      </c>
      <c r="P433" s="10">
        <v>13.301700335864838</v>
      </c>
      <c r="Q433" s="10">
        <v>0.17803501544799158</v>
      </c>
      <c r="R433" s="10">
        <v>1.3384380263624114</v>
      </c>
      <c r="S433" s="10">
        <v>134.70049949534226</v>
      </c>
      <c r="T433" s="14" t="s">
        <v>159</v>
      </c>
      <c r="U433" s="6">
        <v>5</v>
      </c>
      <c r="V433" s="14" t="s">
        <v>157</v>
      </c>
      <c r="W433" s="6">
        <v>4</v>
      </c>
      <c r="X433" s="14" t="s">
        <v>33</v>
      </c>
      <c r="Y433" s="6">
        <v>3</v>
      </c>
      <c r="Z433" s="14" t="s">
        <v>161</v>
      </c>
      <c r="AA433" s="9">
        <v>2</v>
      </c>
      <c r="AB433" s="7">
        <v>22.448714778718283</v>
      </c>
      <c r="AC433" s="6">
        <v>62.119463927809285</v>
      </c>
      <c r="AD433" s="13">
        <v>15.43182129347243</v>
      </c>
      <c r="AE433" s="8">
        <v>1330.1700335864839</v>
      </c>
      <c r="AF433" s="6">
        <v>1082.6224572995222</v>
      </c>
      <c r="AG433" s="6">
        <v>872.62752518986292</v>
      </c>
      <c r="AH433" s="6">
        <v>2156.808475557727</v>
      </c>
      <c r="AI433" s="6">
        <v>7.4713956141681539</v>
      </c>
      <c r="AJ433" s="6"/>
      <c r="AK433" s="6"/>
      <c r="AL433" s="6"/>
      <c r="AM433" s="6"/>
      <c r="AN433" s="6">
        <v>5.6810065715659555</v>
      </c>
      <c r="AO433" s="6">
        <v>4.1970937030327873</v>
      </c>
      <c r="AP433" s="6">
        <v>6.9810202015189029</v>
      </c>
      <c r="AQ433" s="6">
        <v>114.66</v>
      </c>
      <c r="AR433" s="6"/>
      <c r="AS433" s="6"/>
      <c r="AT433" s="6">
        <v>1.3606593163520637</v>
      </c>
      <c r="AU433" s="6">
        <v>1</v>
      </c>
      <c r="AV433" s="10"/>
      <c r="AW433" s="13">
        <v>162.39336859492832</v>
      </c>
      <c r="AX433" s="1" t="s">
        <v>156</v>
      </c>
      <c r="AY433" s="17">
        <v>65.427637795275601</v>
      </c>
      <c r="AZ433" s="12">
        <v>0</v>
      </c>
      <c r="BA433" s="12">
        <v>100</v>
      </c>
      <c r="BB433" s="12">
        <v>0</v>
      </c>
      <c r="BC433" s="12">
        <v>100</v>
      </c>
      <c r="BD433" s="12">
        <v>0</v>
      </c>
      <c r="BE433" s="12">
        <v>0</v>
      </c>
      <c r="BF433" s="18">
        <v>22.448714778718283</v>
      </c>
      <c r="BG433" s="18">
        <v>62.119463927809285</v>
      </c>
      <c r="BH433" s="18">
        <v>15.43182129347243</v>
      </c>
      <c r="BI433" s="15"/>
      <c r="BJ433" s="19">
        <f t="shared" ca="1" si="46"/>
        <v>1</v>
      </c>
      <c r="BK433" s="18">
        <f t="shared" ca="1" si="47"/>
        <v>4.9097611464131692</v>
      </c>
      <c r="BL433" s="17">
        <f t="shared" si="48"/>
        <v>1.8946254968332281</v>
      </c>
      <c r="BM433" s="17">
        <f t="shared" ca="1" si="49"/>
        <v>3.1567517739673536</v>
      </c>
      <c r="BN433" s="16">
        <f t="shared" si="50"/>
        <v>2.727060452766489</v>
      </c>
      <c r="BP433" s="2"/>
    </row>
    <row r="434" spans="1:68" x14ac:dyDescent="0.2">
      <c r="A434" s="1">
        <v>21.05</v>
      </c>
      <c r="B434" s="1">
        <v>2.6</v>
      </c>
      <c r="C434" s="1">
        <v>3.0710000000000001E-2</v>
      </c>
      <c r="D434" s="1">
        <v>1.5898399999999999</v>
      </c>
      <c r="E434" s="1">
        <v>0.34065000000000001</v>
      </c>
      <c r="F434" s="1">
        <v>2.3444500000000001</v>
      </c>
      <c r="G434" s="1">
        <v>2.1867999999999999</v>
      </c>
      <c r="I434" s="11">
        <f t="shared" si="44"/>
        <v>69.061679790026247</v>
      </c>
      <c r="J434" s="10">
        <f t="shared" si="45"/>
        <v>-65.591679790026248</v>
      </c>
      <c r="K434" s="6">
        <v>119</v>
      </c>
      <c r="L434" s="10">
        <v>7829.2322834646047</v>
      </c>
      <c r="M434" s="10">
        <v>3837.1062992126135</v>
      </c>
      <c r="N434" s="10">
        <v>29.926727909011372</v>
      </c>
      <c r="O434" s="10">
        <v>11.032921942619009</v>
      </c>
      <c r="P434" s="10">
        <v>12.937636078218377</v>
      </c>
      <c r="Q434" s="10">
        <v>0.16935942327497402</v>
      </c>
      <c r="R434" s="10">
        <v>1.3090445754623226</v>
      </c>
      <c r="S434" s="10">
        <v>132.27181497217836</v>
      </c>
      <c r="T434" s="14" t="s">
        <v>159</v>
      </c>
      <c r="U434" s="6">
        <v>5</v>
      </c>
      <c r="V434" s="14" t="s">
        <v>157</v>
      </c>
      <c r="W434" s="6">
        <v>4</v>
      </c>
      <c r="X434" s="14" t="s">
        <v>33</v>
      </c>
      <c r="Y434" s="6">
        <v>3</v>
      </c>
      <c r="Z434" s="14" t="s">
        <v>161</v>
      </c>
      <c r="AA434" s="9">
        <v>2</v>
      </c>
      <c r="AB434" s="7">
        <v>22.576697449687487</v>
      </c>
      <c r="AC434" s="6">
        <v>62.090075825895539</v>
      </c>
      <c r="AD434" s="13">
        <v>15.333226724416971</v>
      </c>
      <c r="AE434" s="8">
        <v>1293.7636078218377</v>
      </c>
      <c r="AF434" s="6">
        <v>1038.6430742013899</v>
      </c>
      <c r="AG434" s="6">
        <v>845.32270586637833</v>
      </c>
      <c r="AH434" s="6">
        <v>2105.3846481565779</v>
      </c>
      <c r="AI434" s="6">
        <v>7.639159267336824</v>
      </c>
      <c r="AJ434" s="6"/>
      <c r="AK434" s="6"/>
      <c r="AL434" s="6"/>
      <c r="AM434" s="6"/>
      <c r="AN434" s="6">
        <v>5.5164609713095043</v>
      </c>
      <c r="AO434" s="6">
        <v>4.112948631204155</v>
      </c>
      <c r="AP434" s="6">
        <v>6.762581646931026</v>
      </c>
      <c r="AQ434" s="6">
        <v>114.66</v>
      </c>
      <c r="AR434" s="6"/>
      <c r="AS434" s="6"/>
      <c r="AT434" s="6">
        <v>1.299073351988161</v>
      </c>
      <c r="AU434" s="6">
        <v>1</v>
      </c>
      <c r="AV434" s="10"/>
      <c r="AW434" s="13">
        <v>155.79646113020848</v>
      </c>
      <c r="AX434" s="1" t="s">
        <v>156</v>
      </c>
      <c r="AY434" s="17">
        <v>65.591679790026205</v>
      </c>
      <c r="AZ434" s="12">
        <v>0</v>
      </c>
      <c r="BA434" s="12">
        <v>100</v>
      </c>
      <c r="BB434" s="12">
        <v>0</v>
      </c>
      <c r="BC434" s="12">
        <v>100</v>
      </c>
      <c r="BD434" s="12">
        <v>0</v>
      </c>
      <c r="BE434" s="12">
        <v>0</v>
      </c>
      <c r="BF434" s="18">
        <v>22.576697449687487</v>
      </c>
      <c r="BG434" s="18">
        <v>62.090075825895539</v>
      </c>
      <c r="BH434" s="18">
        <v>15.333226724416971</v>
      </c>
      <c r="BI434" s="15"/>
      <c r="BJ434" s="19">
        <f t="shared" ca="1" si="46"/>
        <v>1</v>
      </c>
      <c r="BK434" s="18">
        <f t="shared" ca="1" si="47"/>
        <v>4.7030336054738049</v>
      </c>
      <c r="BL434" s="17">
        <f t="shared" si="48"/>
        <v>1.8769705095091409</v>
      </c>
      <c r="BM434" s="17">
        <f t="shared" ca="1" si="49"/>
        <v>3.1712936711178696</v>
      </c>
      <c r="BN434" s="16">
        <f t="shared" si="50"/>
        <v>2.7328164079405894</v>
      </c>
      <c r="BP434" s="2"/>
    </row>
    <row r="435" spans="1:68" x14ac:dyDescent="0.2">
      <c r="A435" s="1">
        <v>21.1</v>
      </c>
      <c r="B435" s="1">
        <v>2.5299999999999998</v>
      </c>
      <c r="C435" s="1">
        <v>3.117E-2</v>
      </c>
      <c r="D435" s="1">
        <v>1.5861499999999999</v>
      </c>
      <c r="E435" s="1">
        <v>0.33678999999999998</v>
      </c>
      <c r="F435" s="1">
        <v>2.3492299999999999</v>
      </c>
      <c r="G435" s="1">
        <v>2.1910500000000002</v>
      </c>
      <c r="I435" s="11">
        <f t="shared" si="44"/>
        <v>69.225721784776908</v>
      </c>
      <c r="J435" s="10">
        <f t="shared" si="45"/>
        <v>-65.75572178477691</v>
      </c>
      <c r="K435" s="6">
        <v>119</v>
      </c>
      <c r="L435" s="10">
        <v>7848.7532808399337</v>
      </c>
      <c r="M435" s="10">
        <v>3846.3910761155012</v>
      </c>
      <c r="N435" s="10">
        <v>29.997812773403325</v>
      </c>
      <c r="O435" s="10">
        <v>11.289501522679917</v>
      </c>
      <c r="P435" s="10">
        <v>13.171099904762924</v>
      </c>
      <c r="Q435" s="10">
        <v>0.15567868177136962</v>
      </c>
      <c r="R435" s="10">
        <v>1.1819717631560385</v>
      </c>
      <c r="S435" s="10">
        <v>130.66655431131997</v>
      </c>
      <c r="T435" s="14" t="s">
        <v>159</v>
      </c>
      <c r="U435" s="6">
        <v>5</v>
      </c>
      <c r="V435" s="14" t="s">
        <v>157</v>
      </c>
      <c r="W435" s="6">
        <v>4</v>
      </c>
      <c r="X435" s="14" t="s">
        <v>33</v>
      </c>
      <c r="Y435" s="6">
        <v>3</v>
      </c>
      <c r="Z435" s="14" t="s">
        <v>161</v>
      </c>
      <c r="AA435" s="9">
        <v>2</v>
      </c>
      <c r="AB435" s="7">
        <v>19.720555923994652</v>
      </c>
      <c r="AC435" s="6">
        <v>62.560499002284999</v>
      </c>
      <c r="AD435" s="13">
        <v>17.718945073720349</v>
      </c>
      <c r="AE435" s="8">
        <v>1317.1099904762925</v>
      </c>
      <c r="AF435" s="6">
        <v>1064.9611127727883</v>
      </c>
      <c r="AG435" s="6">
        <v>862.83249285721934</v>
      </c>
      <c r="AH435" s="6">
        <v>2070.8998259228565</v>
      </c>
      <c r="AI435" s="6">
        <v>8.4604389983890389</v>
      </c>
      <c r="AJ435" s="6"/>
      <c r="AK435" s="6"/>
      <c r="AL435" s="6"/>
      <c r="AM435" s="6"/>
      <c r="AN435" s="6">
        <v>5.6447507613399583</v>
      </c>
      <c r="AO435" s="6">
        <v>4.1193367729114376</v>
      </c>
      <c r="AP435" s="6">
        <v>6.9026599428577544</v>
      </c>
      <c r="AQ435" s="6">
        <v>114.66</v>
      </c>
      <c r="AR435" s="6"/>
      <c r="AS435" s="6"/>
      <c r="AT435" s="6">
        <v>1.3299739978103287</v>
      </c>
      <c r="AU435" s="6">
        <v>1</v>
      </c>
      <c r="AV435" s="10"/>
      <c r="AW435" s="13">
        <v>159.74416691591824</v>
      </c>
      <c r="AX435" s="1" t="s">
        <v>156</v>
      </c>
      <c r="AY435" s="17">
        <v>65.755721784776895</v>
      </c>
      <c r="AZ435" s="12">
        <v>0</v>
      </c>
      <c r="BA435" s="12">
        <v>100</v>
      </c>
      <c r="BB435" s="12">
        <v>0</v>
      </c>
      <c r="BC435" s="12">
        <v>100</v>
      </c>
      <c r="BD435" s="12">
        <v>0</v>
      </c>
      <c r="BE435" s="12">
        <v>0</v>
      </c>
      <c r="BF435" s="18">
        <v>19.720555923994652</v>
      </c>
      <c r="BG435" s="18">
        <v>62.560499002284999</v>
      </c>
      <c r="BH435" s="18">
        <v>17.718945073720349</v>
      </c>
      <c r="BI435" s="15"/>
      <c r="BJ435" s="19">
        <f t="shared" ca="1" si="46"/>
        <v>1</v>
      </c>
      <c r="BK435" s="18">
        <f t="shared" ca="1" si="47"/>
        <v>4.80799954105618</v>
      </c>
      <c r="BL435" s="17">
        <f t="shared" si="48"/>
        <v>1.6836091804725557</v>
      </c>
      <c r="BM435" s="17">
        <f t="shared" ca="1" si="49"/>
        <v>3.1408209538524936</v>
      </c>
      <c r="BN435" s="16">
        <f t="shared" si="50"/>
        <v>2.7045714517830901</v>
      </c>
      <c r="BP435" s="2"/>
    </row>
    <row r="436" spans="1:68" x14ac:dyDescent="0.2">
      <c r="A436" s="1">
        <v>21.15</v>
      </c>
      <c r="B436" s="1">
        <v>2.5299999999999998</v>
      </c>
      <c r="C436" s="1">
        <v>3.143E-2</v>
      </c>
      <c r="D436" s="1">
        <v>1.5819300000000001</v>
      </c>
      <c r="E436" s="1">
        <v>0.34247</v>
      </c>
      <c r="F436" s="1">
        <v>2.3501300000000001</v>
      </c>
      <c r="G436" s="1">
        <v>2.1914799999999999</v>
      </c>
      <c r="I436" s="11">
        <f t="shared" si="44"/>
        <v>69.389763779527556</v>
      </c>
      <c r="J436" s="10">
        <f t="shared" si="45"/>
        <v>-65.919763779527557</v>
      </c>
      <c r="K436" s="6">
        <v>119</v>
      </c>
      <c r="L436" s="10">
        <v>7868.2742782152609</v>
      </c>
      <c r="M436" s="10">
        <v>3855.6758530183879</v>
      </c>
      <c r="N436" s="10">
        <v>30.068897637795274</v>
      </c>
      <c r="O436" s="10">
        <v>11.434524763583905</v>
      </c>
      <c r="P436" s="10">
        <v>13.350138036851609</v>
      </c>
      <c r="Q436" s="10">
        <v>0.14003295571575725</v>
      </c>
      <c r="R436" s="10">
        <v>1.0489251521535692</v>
      </c>
      <c r="S436" s="10">
        <v>133.02869953247944</v>
      </c>
      <c r="T436" s="14" t="s">
        <v>159</v>
      </c>
      <c r="U436" s="6">
        <v>5</v>
      </c>
      <c r="V436" s="14" t="s">
        <v>157</v>
      </c>
      <c r="W436" s="6">
        <v>4</v>
      </c>
      <c r="X436" s="14" t="s">
        <v>33</v>
      </c>
      <c r="Y436" s="6">
        <v>3</v>
      </c>
      <c r="Z436" s="14" t="s">
        <v>161</v>
      </c>
      <c r="AA436" s="9">
        <v>2</v>
      </c>
      <c r="AB436" s="7">
        <v>17.307744254752322</v>
      </c>
      <c r="AC436" s="6">
        <v>62.609484981489359</v>
      </c>
      <c r="AD436" s="13">
        <v>20.082770763758319</v>
      </c>
      <c r="AE436" s="8">
        <v>1335.0138036851608</v>
      </c>
      <c r="AF436" s="6">
        <v>1084.8761284670259</v>
      </c>
      <c r="AG436" s="6">
        <v>876.26035276387074</v>
      </c>
      <c r="AH436" s="6">
        <v>2118.0302104049315</v>
      </c>
      <c r="AI436" s="6">
        <v>9.5335687007493348</v>
      </c>
      <c r="AJ436" s="6"/>
      <c r="AK436" s="6"/>
      <c r="AL436" s="6"/>
      <c r="AM436" s="6"/>
      <c r="AN436" s="6">
        <v>5.7172623817919526</v>
      </c>
      <c r="AO436" s="6">
        <v>4.1083706968952987</v>
      </c>
      <c r="AP436" s="6">
        <v>7.0100828221109657</v>
      </c>
      <c r="AQ436" s="6">
        <v>114.66</v>
      </c>
      <c r="AR436" s="6"/>
      <c r="AS436" s="6"/>
      <c r="AT436" s="6">
        <v>1.3523643541857366</v>
      </c>
      <c r="AU436" s="6">
        <v>1</v>
      </c>
      <c r="AV436" s="10"/>
      <c r="AW436" s="13">
        <v>162.73141927005389</v>
      </c>
      <c r="AX436" s="1" t="s">
        <v>156</v>
      </c>
      <c r="AY436" s="17">
        <v>65.919763779527599</v>
      </c>
      <c r="AZ436" s="12">
        <v>0</v>
      </c>
      <c r="BA436" s="12">
        <v>100</v>
      </c>
      <c r="BB436" s="12">
        <v>0</v>
      </c>
      <c r="BC436" s="12">
        <v>100</v>
      </c>
      <c r="BD436" s="12">
        <v>0</v>
      </c>
      <c r="BE436" s="12">
        <v>0</v>
      </c>
      <c r="BF436" s="18">
        <v>17.307744254752322</v>
      </c>
      <c r="BG436" s="18">
        <v>62.609484981489359</v>
      </c>
      <c r="BH436" s="18">
        <v>20.082770763758319</v>
      </c>
      <c r="BI436" s="15"/>
      <c r="BJ436" s="19">
        <f t="shared" ca="1" si="46"/>
        <v>1</v>
      </c>
      <c r="BK436" s="18">
        <f t="shared" ca="1" si="47"/>
        <v>4.8842284759870216</v>
      </c>
      <c r="BL436" s="17">
        <f t="shared" si="48"/>
        <v>1.4871807812731663</v>
      </c>
      <c r="BM436" s="17">
        <f t="shared" ca="1" si="49"/>
        <v>3.1102689114808393</v>
      </c>
      <c r="BN436" s="16">
        <f t="shared" si="50"/>
        <v>2.674975562924784</v>
      </c>
      <c r="BP436" s="2"/>
    </row>
    <row r="437" spans="1:68" x14ac:dyDescent="0.2">
      <c r="A437" s="1">
        <v>21.2</v>
      </c>
      <c r="B437" s="1">
        <v>2.5299999999999998</v>
      </c>
      <c r="C437" s="1">
        <v>3.15E-2</v>
      </c>
      <c r="D437" s="1">
        <v>1.5810599999999999</v>
      </c>
      <c r="E437" s="1">
        <v>0.35481000000000001</v>
      </c>
      <c r="F437" s="1">
        <v>2.3481999999999998</v>
      </c>
      <c r="G437" s="1">
        <v>2.1890499999999999</v>
      </c>
      <c r="I437" s="11">
        <f t="shared" si="44"/>
        <v>69.553805774278203</v>
      </c>
      <c r="J437" s="10">
        <f t="shared" si="45"/>
        <v>-66.083805774278204</v>
      </c>
      <c r="K437" s="6">
        <v>119</v>
      </c>
      <c r="L437" s="10">
        <v>7887.7952755905881</v>
      </c>
      <c r="M437" s="10">
        <v>3864.9606299212746</v>
      </c>
      <c r="N437" s="10">
        <v>30.13998250218722</v>
      </c>
      <c r="O437" s="10">
        <v>11.473569482288827</v>
      </c>
      <c r="P437" s="10">
        <v>13.463081304362719</v>
      </c>
      <c r="Q437" s="10">
        <v>0.13680741503604507</v>
      </c>
      <c r="R437" s="10">
        <v>1.0161671904314546</v>
      </c>
      <c r="S437" s="10">
        <v>138.16054319957584</v>
      </c>
      <c r="T437" s="14" t="s">
        <v>159</v>
      </c>
      <c r="U437" s="6">
        <v>5</v>
      </c>
      <c r="V437" s="14" t="s">
        <v>157</v>
      </c>
      <c r="W437" s="6">
        <v>4</v>
      </c>
      <c r="X437" s="14" t="s">
        <v>33</v>
      </c>
      <c r="Y437" s="6">
        <v>3</v>
      </c>
      <c r="Z437" s="14" t="s">
        <v>161</v>
      </c>
      <c r="AA437" s="9">
        <v>2</v>
      </c>
      <c r="AB437" s="7">
        <v>16.814373349873804</v>
      </c>
      <c r="AC437" s="6">
        <v>62.573173101152939</v>
      </c>
      <c r="AD437" s="13">
        <v>20.612453548973257</v>
      </c>
      <c r="AE437" s="8">
        <v>1346.3081304362718</v>
      </c>
      <c r="AF437" s="6">
        <v>1097.0152777403725</v>
      </c>
      <c r="AG437" s="6">
        <v>884.73109782720394</v>
      </c>
      <c r="AH437" s="6">
        <v>2222.1372486319942</v>
      </c>
      <c r="AI437" s="6">
        <v>9.840900290978789</v>
      </c>
      <c r="AJ437" s="6"/>
      <c r="AK437" s="6"/>
      <c r="AL437" s="6"/>
      <c r="AM437" s="6"/>
      <c r="AN437" s="6">
        <v>5.7367847411444135</v>
      </c>
      <c r="AO437" s="6">
        <v>4.1219091817778803</v>
      </c>
      <c r="AP437" s="6">
        <v>7.0778487826176315</v>
      </c>
      <c r="AQ437" s="6">
        <v>114.66</v>
      </c>
      <c r="AR437" s="6"/>
      <c r="AS437" s="6"/>
      <c r="AT437" s="6">
        <v>1.3644978167976405</v>
      </c>
      <c r="AU437" s="6">
        <v>1</v>
      </c>
      <c r="AV437" s="10"/>
      <c r="AW437" s="13">
        <v>164.55229166105588</v>
      </c>
      <c r="AX437" s="1" t="s">
        <v>156</v>
      </c>
      <c r="AY437" s="17">
        <v>66.083805774278204</v>
      </c>
      <c r="AZ437" s="12">
        <v>0</v>
      </c>
      <c r="BA437" s="12">
        <v>100</v>
      </c>
      <c r="BB437" s="12">
        <v>0</v>
      </c>
      <c r="BC437" s="12">
        <v>100</v>
      </c>
      <c r="BD437" s="12">
        <v>0</v>
      </c>
      <c r="BE437" s="12">
        <v>0</v>
      </c>
      <c r="BF437" s="18">
        <v>16.814373349873804</v>
      </c>
      <c r="BG437" s="18">
        <v>62.573173101152939</v>
      </c>
      <c r="BH437" s="18">
        <v>20.612453548973257</v>
      </c>
      <c r="BI437" s="15"/>
      <c r="BJ437" s="19">
        <f t="shared" ca="1" si="46"/>
        <v>1</v>
      </c>
      <c r="BK437" s="18">
        <f t="shared" ca="1" si="47"/>
        <v>4.9258890726456483</v>
      </c>
      <c r="BL437" s="17">
        <f t="shared" si="48"/>
        <v>1.4371759157933888</v>
      </c>
      <c r="BM437" s="17">
        <f t="shared" ca="1" si="49"/>
        <v>3.1003427637779506</v>
      </c>
      <c r="BN437" s="16">
        <f t="shared" si="50"/>
        <v>2.6653636299903374</v>
      </c>
      <c r="BP437" s="2"/>
    </row>
    <row r="438" spans="1:68" x14ac:dyDescent="0.2">
      <c r="A438" s="1">
        <v>21.25</v>
      </c>
      <c r="B438" s="1">
        <v>2.5299999999999998</v>
      </c>
      <c r="C438" s="1">
        <v>3.177E-2</v>
      </c>
      <c r="D438" s="1">
        <v>1.5822400000000001</v>
      </c>
      <c r="E438" s="1">
        <v>0.35851</v>
      </c>
      <c r="F438" s="1">
        <v>2.3523499999999999</v>
      </c>
      <c r="G438" s="1">
        <v>2.1907800000000002</v>
      </c>
      <c r="I438" s="11">
        <f t="shared" si="44"/>
        <v>69.717847769028864</v>
      </c>
      <c r="J438" s="10">
        <f t="shared" si="45"/>
        <v>-66.247847769028866</v>
      </c>
      <c r="K438" s="6">
        <v>119</v>
      </c>
      <c r="L438" s="10">
        <v>7907.3162729659171</v>
      </c>
      <c r="M438" s="10">
        <v>3874.2454068241623</v>
      </c>
      <c r="N438" s="10">
        <v>30.211067366579172</v>
      </c>
      <c r="O438" s="10">
        <v>11.624170540150663</v>
      </c>
      <c r="P438" s="10">
        <v>13.63583994979205</v>
      </c>
      <c r="Q438" s="10">
        <v>0.14118228630278104</v>
      </c>
      <c r="R438" s="10">
        <v>1.0353765284912582</v>
      </c>
      <c r="S438" s="10">
        <v>139.69926455842969</v>
      </c>
      <c r="T438" s="14" t="s">
        <v>159</v>
      </c>
      <c r="U438" s="6">
        <v>5</v>
      </c>
      <c r="V438" s="14" t="s">
        <v>157</v>
      </c>
      <c r="W438" s="6">
        <v>4</v>
      </c>
      <c r="X438" s="14" t="s">
        <v>33</v>
      </c>
      <c r="Y438" s="6">
        <v>3</v>
      </c>
      <c r="Z438" s="14" t="s">
        <v>161</v>
      </c>
      <c r="AA438" s="9">
        <v>2</v>
      </c>
      <c r="AB438" s="7">
        <v>16.866552719534901</v>
      </c>
      <c r="AC438" s="6">
        <v>62.577825555313368</v>
      </c>
      <c r="AD438" s="13">
        <v>20.555621725151735</v>
      </c>
      <c r="AE438" s="8">
        <v>1363.583994979205</v>
      </c>
      <c r="AF438" s="6">
        <v>1116.1915302982156</v>
      </c>
      <c r="AG438" s="6">
        <v>897.68799623440373</v>
      </c>
      <c r="AH438" s="6">
        <v>2252.3286279466392</v>
      </c>
      <c r="AI438" s="6">
        <v>9.6583220932890139</v>
      </c>
      <c r="AJ438" s="6"/>
      <c r="AK438" s="6"/>
      <c r="AL438" s="6"/>
      <c r="AM438" s="6"/>
      <c r="AN438" s="6">
        <v>5.8120852700753316</v>
      </c>
      <c r="AO438" s="6">
        <v>4.169174183967896</v>
      </c>
      <c r="AP438" s="6">
        <v>7.1815039698752301</v>
      </c>
      <c r="AQ438" s="6">
        <v>114.66</v>
      </c>
      <c r="AR438" s="6"/>
      <c r="AS438" s="6"/>
      <c r="AT438" s="6">
        <v>1.3857449322237643</v>
      </c>
      <c r="AU438" s="6">
        <v>1</v>
      </c>
      <c r="AV438" s="10"/>
      <c r="AW438" s="13">
        <v>167.42872954473233</v>
      </c>
      <c r="AX438" s="1" t="s">
        <v>156</v>
      </c>
      <c r="AY438" s="17">
        <v>66.247847769028894</v>
      </c>
      <c r="AZ438" s="12">
        <v>0</v>
      </c>
      <c r="BA438" s="12">
        <v>100</v>
      </c>
      <c r="BB438" s="12">
        <v>0</v>
      </c>
      <c r="BC438" s="12">
        <v>100</v>
      </c>
      <c r="BD438" s="12">
        <v>0</v>
      </c>
      <c r="BE438" s="12">
        <v>0</v>
      </c>
      <c r="BF438" s="18">
        <v>16.866552719534901</v>
      </c>
      <c r="BG438" s="18">
        <v>62.577825555313368</v>
      </c>
      <c r="BH438" s="18">
        <v>20.555621725151735</v>
      </c>
      <c r="BI438" s="15"/>
      <c r="BJ438" s="19">
        <f t="shared" ca="1" si="46"/>
        <v>1</v>
      </c>
      <c r="BK438" s="18">
        <f t="shared" ca="1" si="47"/>
        <v>4.9982284530839118</v>
      </c>
      <c r="BL438" s="17">
        <f t="shared" si="48"/>
        <v>1.4581660314280855</v>
      </c>
      <c r="BM438" s="17">
        <f t="shared" ca="1" si="49"/>
        <v>3.0974799343081134</v>
      </c>
      <c r="BN438" s="16">
        <f t="shared" si="50"/>
        <v>2.6642097097662853</v>
      </c>
      <c r="BP438" s="2"/>
    </row>
    <row r="439" spans="1:68" x14ac:dyDescent="0.2">
      <c r="A439" s="1">
        <v>21.3</v>
      </c>
      <c r="B439" s="1">
        <v>2.5299999999999998</v>
      </c>
      <c r="C439" s="1">
        <v>3.2009999999999997E-2</v>
      </c>
      <c r="D439" s="1">
        <v>1.58721</v>
      </c>
      <c r="E439" s="1">
        <v>0.36149999999999999</v>
      </c>
      <c r="F439" s="1">
        <v>2.3488500000000001</v>
      </c>
      <c r="G439" s="1">
        <v>2.1886000000000001</v>
      </c>
      <c r="I439" s="11">
        <f t="shared" si="44"/>
        <v>69.881889763779526</v>
      </c>
      <c r="J439" s="10">
        <f t="shared" si="45"/>
        <v>-66.411889763779527</v>
      </c>
      <c r="K439" s="6">
        <v>119</v>
      </c>
      <c r="L439" s="10">
        <v>7926.837270341246</v>
      </c>
      <c r="M439" s="10">
        <v>3883.5301837270499</v>
      </c>
      <c r="N439" s="10">
        <v>30.282152230971128</v>
      </c>
      <c r="O439" s="10">
        <v>11.758038147138961</v>
      </c>
      <c r="P439" s="10">
        <v>13.787613282949756</v>
      </c>
      <c r="Q439" s="10">
        <v>0.15960865087538631</v>
      </c>
      <c r="R439" s="10">
        <v>1.1576234958139124</v>
      </c>
      <c r="S439" s="10">
        <v>140.94271776463862</v>
      </c>
      <c r="T439" s="14" t="s">
        <v>159</v>
      </c>
      <c r="U439" s="6">
        <v>5</v>
      </c>
      <c r="V439" s="14" t="s">
        <v>157</v>
      </c>
      <c r="W439" s="6">
        <v>4</v>
      </c>
      <c r="X439" s="14" t="s">
        <v>33</v>
      </c>
      <c r="Y439" s="6">
        <v>3</v>
      </c>
      <c r="Z439" s="14" t="s">
        <v>161</v>
      </c>
      <c r="AA439" s="9">
        <v>2</v>
      </c>
      <c r="AB439" s="7">
        <v>18.603999552419914</v>
      </c>
      <c r="AC439" s="6">
        <v>62.627414496860368</v>
      </c>
      <c r="AD439" s="13">
        <v>18.768585950719721</v>
      </c>
      <c r="AE439" s="8">
        <v>1378.7613282949756</v>
      </c>
      <c r="AF439" s="6">
        <v>1132.898922588809</v>
      </c>
      <c r="AG439" s="6">
        <v>909.07099622123178</v>
      </c>
      <c r="AH439" s="6">
        <v>2276.4459195497311</v>
      </c>
      <c r="AI439" s="6">
        <v>8.6383872097975249</v>
      </c>
      <c r="AJ439" s="6"/>
      <c r="AK439" s="6"/>
      <c r="AL439" s="6"/>
      <c r="AM439" s="6"/>
      <c r="AN439" s="6">
        <v>5.8790190735694807</v>
      </c>
      <c r="AO439" s="6">
        <v>4.2535052687734156</v>
      </c>
      <c r="AP439" s="6">
        <v>7.2725679697698533</v>
      </c>
      <c r="AQ439" s="6">
        <v>114.66</v>
      </c>
      <c r="AR439" s="6"/>
      <c r="AS439" s="6"/>
      <c r="AT439" s="6">
        <v>1.4036847251666102</v>
      </c>
      <c r="AU439" s="6">
        <v>1</v>
      </c>
      <c r="AV439" s="10"/>
      <c r="AW439" s="13">
        <v>169.93483838832134</v>
      </c>
      <c r="AX439" s="1" t="s">
        <v>156</v>
      </c>
      <c r="AY439" s="17">
        <v>66.411889763779499</v>
      </c>
      <c r="AZ439" s="12">
        <v>0</v>
      </c>
      <c r="BA439" s="12">
        <v>100</v>
      </c>
      <c r="BB439" s="12">
        <v>0</v>
      </c>
      <c r="BC439" s="12">
        <v>100</v>
      </c>
      <c r="BD439" s="12">
        <v>0</v>
      </c>
      <c r="BE439" s="12">
        <v>0</v>
      </c>
      <c r="BF439" s="18">
        <v>18.603999552419914</v>
      </c>
      <c r="BG439" s="18">
        <v>62.627414496860368</v>
      </c>
      <c r="BH439" s="18">
        <v>18.768585950719721</v>
      </c>
      <c r="BI439" s="15"/>
      <c r="BJ439" s="19">
        <f t="shared" ca="1" si="46"/>
        <v>1</v>
      </c>
      <c r="BK439" s="18">
        <f t="shared" ca="1" si="47"/>
        <v>5.0594145960007904</v>
      </c>
      <c r="BL439" s="17">
        <f t="shared" si="48"/>
        <v>1.6246487024915328</v>
      </c>
      <c r="BM439" s="17">
        <f t="shared" ca="1" si="49"/>
        <v>3.1140446328785814</v>
      </c>
      <c r="BN439" s="16">
        <f t="shared" si="50"/>
        <v>2.6828003576555908</v>
      </c>
      <c r="BP439" s="2"/>
    </row>
    <row r="440" spans="1:68" x14ac:dyDescent="0.2">
      <c r="A440" s="1">
        <v>21.35</v>
      </c>
      <c r="B440" s="1">
        <v>2.5299999999999998</v>
      </c>
      <c r="C440" s="1">
        <v>3.1879999999999999E-2</v>
      </c>
      <c r="D440" s="1">
        <v>1.5916399999999999</v>
      </c>
      <c r="E440" s="1">
        <v>0.36070000000000002</v>
      </c>
      <c r="F440" s="1">
        <v>2.3493499999999998</v>
      </c>
      <c r="G440" s="1">
        <v>2.1876000000000002</v>
      </c>
      <c r="I440" s="11">
        <f t="shared" si="44"/>
        <v>70.045931758530187</v>
      </c>
      <c r="J440" s="10">
        <f t="shared" si="45"/>
        <v>-66.575931758530189</v>
      </c>
      <c r="K440" s="6">
        <v>119</v>
      </c>
      <c r="L440" s="10">
        <v>7946.358267716575</v>
      </c>
      <c r="M440" s="10">
        <v>3892.8149606299376</v>
      </c>
      <c r="N440" s="10">
        <v>30.353237095363081</v>
      </c>
      <c r="O440" s="10">
        <v>11.685526526686967</v>
      </c>
      <c r="P440" s="10">
        <v>13.710310832753439</v>
      </c>
      <c r="Q440" s="10">
        <v>0.17603295571575681</v>
      </c>
      <c r="R440" s="10">
        <v>1.2839457679925126</v>
      </c>
      <c r="S440" s="10">
        <v>140.61002125461619</v>
      </c>
      <c r="T440" s="14" t="s">
        <v>159</v>
      </c>
      <c r="U440" s="6">
        <v>5</v>
      </c>
      <c r="V440" s="14" t="s">
        <v>157</v>
      </c>
      <c r="W440" s="6">
        <v>4</v>
      </c>
      <c r="X440" s="14" t="s">
        <v>33</v>
      </c>
      <c r="Y440" s="6">
        <v>3</v>
      </c>
      <c r="Z440" s="14" t="s">
        <v>161</v>
      </c>
      <c r="AA440" s="9">
        <v>2</v>
      </c>
      <c r="AB440" s="7">
        <v>20.914782822884838</v>
      </c>
      <c r="AC440" s="6">
        <v>62.412922442749135</v>
      </c>
      <c r="AD440" s="13">
        <v>16.672294734366023</v>
      </c>
      <c r="AE440" s="8">
        <v>1371.0310832753439</v>
      </c>
      <c r="AF440" s="6">
        <v>1122.656222720105</v>
      </c>
      <c r="AG440" s="6">
        <v>903.27331245650794</v>
      </c>
      <c r="AH440" s="6">
        <v>2268.1395598474924</v>
      </c>
      <c r="AI440" s="6">
        <v>7.7884909544390633</v>
      </c>
      <c r="AJ440" s="6"/>
      <c r="AK440" s="6"/>
      <c r="AL440" s="6"/>
      <c r="AM440" s="6"/>
      <c r="AN440" s="6">
        <v>5.8427632633434836</v>
      </c>
      <c r="AO440" s="6">
        <v>4.2888761289246702</v>
      </c>
      <c r="AP440" s="6">
        <v>7.2261864996520631</v>
      </c>
      <c r="AQ440" s="6">
        <v>114.66</v>
      </c>
      <c r="AR440" s="6"/>
      <c r="AS440" s="6"/>
      <c r="AT440" s="6">
        <v>1.3865715412149742</v>
      </c>
      <c r="AU440" s="6">
        <v>1</v>
      </c>
      <c r="AV440" s="10"/>
      <c r="AW440" s="13">
        <v>168.39843340801576</v>
      </c>
      <c r="AX440" s="1" t="s">
        <v>156</v>
      </c>
      <c r="AY440" s="17">
        <v>66.575931758530203</v>
      </c>
      <c r="AZ440" s="12">
        <v>0</v>
      </c>
      <c r="BA440" s="12">
        <v>100</v>
      </c>
      <c r="BB440" s="12">
        <v>0</v>
      </c>
      <c r="BC440" s="12">
        <v>100</v>
      </c>
      <c r="BD440" s="12">
        <v>0</v>
      </c>
      <c r="BE440" s="12">
        <v>0</v>
      </c>
      <c r="BF440" s="18">
        <v>20.914782822884838</v>
      </c>
      <c r="BG440" s="18">
        <v>62.412922442749135</v>
      </c>
      <c r="BH440" s="18">
        <v>16.672294734366023</v>
      </c>
      <c r="BI440" s="15"/>
      <c r="BJ440" s="19">
        <f t="shared" ca="1" si="46"/>
        <v>1</v>
      </c>
      <c r="BK440" s="18">
        <f t="shared" ca="1" si="47"/>
        <v>5.0026172820294983</v>
      </c>
      <c r="BL440" s="17">
        <f t="shared" si="48"/>
        <v>1.8078522624453239</v>
      </c>
      <c r="BM440" s="17">
        <f t="shared" ca="1" si="49"/>
        <v>3.1399614744289432</v>
      </c>
      <c r="BN440" s="16">
        <f t="shared" si="50"/>
        <v>2.7067359932789943</v>
      </c>
      <c r="BP440" s="2"/>
    </row>
    <row r="441" spans="1:68" x14ac:dyDescent="0.2">
      <c r="A441" s="1">
        <v>21.4</v>
      </c>
      <c r="B441" s="1">
        <v>0.44</v>
      </c>
      <c r="C441" s="1">
        <v>3.2340000000000001E-2</v>
      </c>
      <c r="D441" s="1">
        <v>1.6011500000000001</v>
      </c>
      <c r="E441" s="1">
        <v>0.35874</v>
      </c>
      <c r="F441" s="1">
        <v>2.3475299999999999</v>
      </c>
      <c r="G441" s="1">
        <v>2.1847300000000001</v>
      </c>
      <c r="I441" s="11">
        <f t="shared" si="44"/>
        <v>70.209973753280835</v>
      </c>
      <c r="J441" s="10">
        <f t="shared" si="45"/>
        <v>-66.739973753280836</v>
      </c>
      <c r="K441" s="6">
        <v>119</v>
      </c>
      <c r="L441" s="10">
        <v>7965.8792650919022</v>
      </c>
      <c r="M441" s="10">
        <v>3902.0997375328243</v>
      </c>
      <c r="N441" s="10">
        <v>30.42432195975503</v>
      </c>
      <c r="O441" s="10">
        <v>11.942106106747875</v>
      </c>
      <c r="P441" s="10">
        <v>13.955152879940755</v>
      </c>
      <c r="Q441" s="10">
        <v>0.21129145211122591</v>
      </c>
      <c r="R441" s="10">
        <v>1.514074793225217</v>
      </c>
      <c r="S441" s="10">
        <v>139.79491480506113</v>
      </c>
      <c r="T441" s="14" t="s">
        <v>159</v>
      </c>
      <c r="U441" s="6">
        <v>5</v>
      </c>
      <c r="V441" s="14" t="s">
        <v>157</v>
      </c>
      <c r="W441" s="6">
        <v>4</v>
      </c>
      <c r="X441" s="14" t="s">
        <v>33</v>
      </c>
      <c r="Y441" s="6">
        <v>3</v>
      </c>
      <c r="Z441" s="14" t="s">
        <v>161</v>
      </c>
      <c r="AA441" s="9">
        <v>2</v>
      </c>
      <c r="AB441" s="7">
        <v>24.656270198566787</v>
      </c>
      <c r="AC441" s="6">
        <v>61.515923253283901</v>
      </c>
      <c r="AD441" s="13">
        <v>13.82780654814931</v>
      </c>
      <c r="AE441" s="8">
        <v>1395.5152879940756</v>
      </c>
      <c r="AF441" s="6">
        <v>1150.3128754847698</v>
      </c>
      <c r="AG441" s="6">
        <v>921.63646599555659</v>
      </c>
      <c r="AH441" s="6">
        <v>2249.9093385320111</v>
      </c>
      <c r="AI441" s="6">
        <v>6.6046935361088934</v>
      </c>
      <c r="AJ441" s="6"/>
      <c r="AK441" s="6"/>
      <c r="AL441" s="6"/>
      <c r="AM441" s="6"/>
      <c r="AN441" s="6">
        <v>5.9710530533739377</v>
      </c>
      <c r="AO441" s="6">
        <v>4.427039147863888</v>
      </c>
      <c r="AP441" s="6">
        <v>7.3730917279644528</v>
      </c>
      <c r="AQ441" s="6">
        <v>114.66</v>
      </c>
      <c r="AR441" s="6"/>
      <c r="AS441" s="6"/>
      <c r="AT441" s="6">
        <v>1.4185913676568989</v>
      </c>
      <c r="AU441" s="6">
        <v>1</v>
      </c>
      <c r="AV441" s="10"/>
      <c r="AW441" s="13">
        <v>172.54693132271547</v>
      </c>
      <c r="AX441" s="1" t="s">
        <v>156</v>
      </c>
      <c r="AY441" s="17">
        <v>66.739973753280793</v>
      </c>
      <c r="AZ441" s="12">
        <v>0</v>
      </c>
      <c r="BA441" s="12">
        <v>100</v>
      </c>
      <c r="BB441" s="12">
        <v>0</v>
      </c>
      <c r="BC441" s="12">
        <v>100</v>
      </c>
      <c r="BD441" s="12">
        <v>0</v>
      </c>
      <c r="BE441" s="12">
        <v>0</v>
      </c>
      <c r="BF441" s="18">
        <v>24.656270198566787</v>
      </c>
      <c r="BG441" s="18">
        <v>61.515923253283901</v>
      </c>
      <c r="BH441" s="18">
        <v>13.82780654814931</v>
      </c>
      <c r="BI441" s="15"/>
      <c r="BJ441" s="19">
        <f t="shared" ca="1" si="46"/>
        <v>1</v>
      </c>
      <c r="BK441" s="18">
        <f t="shared" ca="1" si="47"/>
        <v>5.1112036688738876</v>
      </c>
      <c r="BL441" s="17">
        <f t="shared" si="48"/>
        <v>2.1188019837664909</v>
      </c>
      <c r="BM441" s="17">
        <f t="shared" ca="1" si="49"/>
        <v>3.164830109880842</v>
      </c>
      <c r="BN441" s="16">
        <f t="shared" si="50"/>
        <v>2.7359820582997831</v>
      </c>
      <c r="BP441" s="2"/>
    </row>
    <row r="442" spans="1:68" x14ac:dyDescent="0.2">
      <c r="A442" s="1">
        <v>21.45</v>
      </c>
      <c r="B442" s="1">
        <v>2.5299999999999998</v>
      </c>
      <c r="C442" s="1">
        <v>3.2770000000000001E-2</v>
      </c>
      <c r="D442" s="1">
        <v>1.6012900000000001</v>
      </c>
      <c r="E442" s="1">
        <v>0.32949000000000001</v>
      </c>
      <c r="F442" s="1">
        <v>2.3442500000000002</v>
      </c>
      <c r="G442" s="1">
        <v>2.1832500000000001</v>
      </c>
      <c r="I442" s="11">
        <f t="shared" si="44"/>
        <v>70.374015748031496</v>
      </c>
      <c r="J442" s="10">
        <f t="shared" si="45"/>
        <v>-66.904015748031497</v>
      </c>
      <c r="K442" s="6">
        <v>119</v>
      </c>
      <c r="L442" s="10">
        <v>7985.4002624672312</v>
      </c>
      <c r="M442" s="10">
        <v>3911.3845144357119</v>
      </c>
      <c r="N442" s="10">
        <v>30.495406824146983</v>
      </c>
      <c r="O442" s="10">
        <v>12.181952235935245</v>
      </c>
      <c r="P442" s="10">
        <v>14.019834296601301</v>
      </c>
      <c r="Q442" s="10">
        <v>0.21181050463439799</v>
      </c>
      <c r="R442" s="10">
        <v>1.5107917836500053</v>
      </c>
      <c r="S442" s="10">
        <v>127.63069865736504</v>
      </c>
      <c r="T442" s="14" t="s">
        <v>159</v>
      </c>
      <c r="U442" s="6">
        <v>5</v>
      </c>
      <c r="V442" s="14" t="s">
        <v>157</v>
      </c>
      <c r="W442" s="6">
        <v>4</v>
      </c>
      <c r="X442" s="14" t="s">
        <v>33</v>
      </c>
      <c r="Y442" s="6">
        <v>3</v>
      </c>
      <c r="Z442" s="14" t="s">
        <v>161</v>
      </c>
      <c r="AA442" s="9">
        <v>2</v>
      </c>
      <c r="AB442" s="7">
        <v>23.701729606082409</v>
      </c>
      <c r="AC442" s="6">
        <v>61.801402816052587</v>
      </c>
      <c r="AD442" s="13">
        <v>14.496867577865006</v>
      </c>
      <c r="AE442" s="8">
        <v>1401.98342966013</v>
      </c>
      <c r="AF442" s="6">
        <v>1156.7741599521678</v>
      </c>
      <c r="AG442" s="6">
        <v>926.48757224509757</v>
      </c>
      <c r="AH442" s="6">
        <v>1998.2117177119146</v>
      </c>
      <c r="AI442" s="6">
        <v>6.619045793220061</v>
      </c>
      <c r="AJ442" s="6"/>
      <c r="AK442" s="6"/>
      <c r="AL442" s="6"/>
      <c r="AM442" s="6"/>
      <c r="AN442" s="6">
        <v>6.0909761179676227</v>
      </c>
      <c r="AO442" s="6">
        <v>4.4434535370474242</v>
      </c>
      <c r="AP442" s="6">
        <v>7.4119005779607807</v>
      </c>
      <c r="AQ442" s="6">
        <v>114.66</v>
      </c>
      <c r="AR442" s="6"/>
      <c r="AS442" s="6"/>
      <c r="AT442" s="6">
        <v>1.4230887243093537</v>
      </c>
      <c r="AU442" s="6">
        <v>1</v>
      </c>
      <c r="AV442" s="10"/>
      <c r="AW442" s="13">
        <v>173.51612399282516</v>
      </c>
      <c r="AX442" s="1" t="s">
        <v>156</v>
      </c>
      <c r="AY442" s="17">
        <v>66.904015748031497</v>
      </c>
      <c r="AZ442" s="12">
        <v>0</v>
      </c>
      <c r="BA442" s="12">
        <v>100</v>
      </c>
      <c r="BB442" s="12">
        <v>0</v>
      </c>
      <c r="BC442" s="12">
        <v>100</v>
      </c>
      <c r="BD442" s="12">
        <v>0</v>
      </c>
      <c r="BE442" s="12">
        <v>0</v>
      </c>
      <c r="BF442" s="18">
        <v>23.701729606082409</v>
      </c>
      <c r="BG442" s="18">
        <v>61.801402816052587</v>
      </c>
      <c r="BH442" s="18">
        <v>14.496867577865006</v>
      </c>
      <c r="BI442" s="15"/>
      <c r="BJ442" s="19">
        <f t="shared" ca="1" si="46"/>
        <v>1</v>
      </c>
      <c r="BK442" s="18">
        <f t="shared" ca="1" si="47"/>
        <v>5.127153379250049</v>
      </c>
      <c r="BL442" s="17">
        <f t="shared" si="48"/>
        <v>2.1123732977061556</v>
      </c>
      <c r="BM442" s="17">
        <f t="shared" ca="1" si="49"/>
        <v>3.1630047749071379</v>
      </c>
      <c r="BN442" s="16">
        <f t="shared" si="50"/>
        <v>2.7337742491571211</v>
      </c>
      <c r="BP442" s="2"/>
    </row>
    <row r="443" spans="1:68" x14ac:dyDescent="0.2">
      <c r="A443" s="1">
        <v>21.5</v>
      </c>
      <c r="B443" s="1">
        <v>2.6</v>
      </c>
      <c r="C443" s="1">
        <v>3.2870000000000003E-2</v>
      </c>
      <c r="D443" s="1">
        <v>1.5975999999999999</v>
      </c>
      <c r="E443" s="1">
        <v>0.33988000000000002</v>
      </c>
      <c r="F443" s="1">
        <v>2.35195</v>
      </c>
      <c r="G443" s="1">
        <v>2.1859799999999998</v>
      </c>
      <c r="I443" s="11">
        <f t="shared" si="44"/>
        <v>70.538057742782144</v>
      </c>
      <c r="J443" s="10">
        <f t="shared" si="45"/>
        <v>-67.068057742782145</v>
      </c>
      <c r="K443" s="6">
        <v>119</v>
      </c>
      <c r="L443" s="10">
        <v>8004.9212598425584</v>
      </c>
      <c r="M443" s="10">
        <v>3920.6692913385987</v>
      </c>
      <c r="N443" s="10">
        <v>30.566491688538932</v>
      </c>
      <c r="O443" s="10">
        <v>12.237730405513704</v>
      </c>
      <c r="P443" s="10">
        <v>14.137833367484159</v>
      </c>
      <c r="Q443" s="10">
        <v>0.19812976313079272</v>
      </c>
      <c r="R443" s="10">
        <v>1.4014153228490775</v>
      </c>
      <c r="S443" s="10">
        <v>131.95159458128171</v>
      </c>
      <c r="T443" s="14" t="s">
        <v>159</v>
      </c>
      <c r="U443" s="6">
        <v>5</v>
      </c>
      <c r="V443" s="14" t="s">
        <v>157</v>
      </c>
      <c r="W443" s="6">
        <v>4</v>
      </c>
      <c r="X443" s="14" t="s">
        <v>33</v>
      </c>
      <c r="Y443" s="6">
        <v>3</v>
      </c>
      <c r="Z443" s="14" t="s">
        <v>161</v>
      </c>
      <c r="AA443" s="9">
        <v>2</v>
      </c>
      <c r="AB443" s="7">
        <v>21.680125353283287</v>
      </c>
      <c r="AC443" s="6">
        <v>62.280373079941562</v>
      </c>
      <c r="AD443" s="13">
        <v>16.039501566775151</v>
      </c>
      <c r="AE443" s="8">
        <v>1413.7833367484159</v>
      </c>
      <c r="AF443" s="6">
        <v>1169.5081096221907</v>
      </c>
      <c r="AG443" s="6">
        <v>935.33750256131191</v>
      </c>
      <c r="AH443" s="6">
        <v>2085.6364023649944</v>
      </c>
      <c r="AI443" s="6">
        <v>7.1356434006087497</v>
      </c>
      <c r="AJ443" s="6"/>
      <c r="AK443" s="6"/>
      <c r="AL443" s="6"/>
      <c r="AM443" s="6"/>
      <c r="AN443" s="6">
        <v>6.1188652027568518</v>
      </c>
      <c r="AO443" s="6">
        <v>4.433649965228315</v>
      </c>
      <c r="AP443" s="6">
        <v>7.482700020490495</v>
      </c>
      <c r="AQ443" s="6">
        <v>114.66</v>
      </c>
      <c r="AR443" s="6"/>
      <c r="AS443" s="6"/>
      <c r="AT443" s="6">
        <v>1.435647601532821</v>
      </c>
      <c r="AU443" s="6">
        <v>1</v>
      </c>
      <c r="AV443" s="10"/>
      <c r="AW443" s="13">
        <v>175.4262164433286</v>
      </c>
      <c r="AX443" s="1" t="s">
        <v>156</v>
      </c>
      <c r="AY443" s="17">
        <v>67.068057742782102</v>
      </c>
      <c r="AZ443" s="12">
        <v>0</v>
      </c>
      <c r="BA443" s="12">
        <v>100</v>
      </c>
      <c r="BB443" s="12">
        <v>0</v>
      </c>
      <c r="BC443" s="12">
        <v>100</v>
      </c>
      <c r="BD443" s="12">
        <v>0</v>
      </c>
      <c r="BE443" s="12">
        <v>0</v>
      </c>
      <c r="BF443" s="18">
        <v>21.680125353283287</v>
      </c>
      <c r="BG443" s="18">
        <v>62.280373079941562</v>
      </c>
      <c r="BH443" s="18">
        <v>16.039501566775151</v>
      </c>
      <c r="BI443" s="15"/>
      <c r="BJ443" s="19">
        <f t="shared" ca="1" si="46"/>
        <v>1</v>
      </c>
      <c r="BK443" s="18">
        <f t="shared" ca="1" si="47"/>
        <v>5.1702257877008799</v>
      </c>
      <c r="BL443" s="17">
        <f t="shared" si="48"/>
        <v>1.9548345015127127</v>
      </c>
      <c r="BM443" s="17">
        <f t="shared" ca="1" si="49"/>
        <v>3.143516063680496</v>
      </c>
      <c r="BN443" s="16">
        <f t="shared" si="50"/>
        <v>2.7140686974499273</v>
      </c>
      <c r="BP443" s="2"/>
    </row>
    <row r="444" spans="1:68" x14ac:dyDescent="0.2">
      <c r="A444" s="1">
        <v>21.55</v>
      </c>
      <c r="B444" s="1">
        <v>2.46</v>
      </c>
      <c r="C444" s="1">
        <v>3.279E-2</v>
      </c>
      <c r="D444" s="1">
        <v>1.5920399999999999</v>
      </c>
      <c r="E444" s="1">
        <v>0.34987000000000001</v>
      </c>
      <c r="F444" s="1">
        <v>2.3496999999999999</v>
      </c>
      <c r="G444" s="1">
        <v>2.1893799999999999</v>
      </c>
      <c r="I444" s="11">
        <f t="shared" si="44"/>
        <v>70.702099737532805</v>
      </c>
      <c r="J444" s="10">
        <f t="shared" si="45"/>
        <v>-67.232099737532806</v>
      </c>
      <c r="K444" s="6">
        <v>119</v>
      </c>
      <c r="L444" s="10">
        <v>8024.4422572178873</v>
      </c>
      <c r="M444" s="10">
        <v>3929.9540682414863</v>
      </c>
      <c r="N444" s="10">
        <v>30.637576552930884</v>
      </c>
      <c r="O444" s="10">
        <v>12.193107869850936</v>
      </c>
      <c r="P444" s="10">
        <v>14.15303631825363</v>
      </c>
      <c r="Q444" s="10">
        <v>0.17751596292481947</v>
      </c>
      <c r="R444" s="10">
        <v>1.2542606330761079</v>
      </c>
      <c r="S444" s="10">
        <v>136.10614225018716</v>
      </c>
      <c r="T444" s="14" t="s">
        <v>159</v>
      </c>
      <c r="U444" s="6">
        <v>5</v>
      </c>
      <c r="V444" s="14" t="s">
        <v>157</v>
      </c>
      <c r="W444" s="6">
        <v>4</v>
      </c>
      <c r="X444" s="14" t="s">
        <v>33</v>
      </c>
      <c r="Y444" s="6">
        <v>3</v>
      </c>
      <c r="Z444" s="14" t="s">
        <v>161</v>
      </c>
      <c r="AA444" s="9">
        <v>2</v>
      </c>
      <c r="AB444" s="7">
        <v>19.295870840634443</v>
      </c>
      <c r="AC444" s="6">
        <v>62.594414988604996</v>
      </c>
      <c r="AD444" s="13">
        <v>18.109714170760562</v>
      </c>
      <c r="AE444" s="8">
        <v>1415.303631825363</v>
      </c>
      <c r="AF444" s="6">
        <v>1170.1483981024032</v>
      </c>
      <c r="AG444" s="6">
        <v>936.47772386902227</v>
      </c>
      <c r="AH444" s="6">
        <v>2169.639065772129</v>
      </c>
      <c r="AI444" s="6">
        <v>7.9728245759214582</v>
      </c>
      <c r="AJ444" s="6"/>
      <c r="AK444" s="6"/>
      <c r="AL444" s="6"/>
      <c r="AM444" s="6"/>
      <c r="AN444" s="6">
        <v>6.0965539349254678</v>
      </c>
      <c r="AO444" s="6">
        <v>4.3855633493303792</v>
      </c>
      <c r="AP444" s="6">
        <v>7.4918217909521774</v>
      </c>
      <c r="AQ444" s="6">
        <v>114.66</v>
      </c>
      <c r="AR444" s="6"/>
      <c r="AS444" s="6"/>
      <c r="AT444" s="6">
        <v>1.4325967043279588</v>
      </c>
      <c r="AU444" s="6">
        <v>1</v>
      </c>
      <c r="AV444" s="10"/>
      <c r="AW444" s="13">
        <v>175.52225971536046</v>
      </c>
      <c r="AX444" s="1" t="s">
        <v>156</v>
      </c>
      <c r="AY444" s="17">
        <v>67.232099737532806</v>
      </c>
      <c r="AZ444" s="12">
        <v>0</v>
      </c>
      <c r="BA444" s="12">
        <v>100</v>
      </c>
      <c r="BB444" s="12">
        <v>0</v>
      </c>
      <c r="BC444" s="12">
        <v>100</v>
      </c>
      <c r="BD444" s="12">
        <v>0</v>
      </c>
      <c r="BE444" s="12">
        <v>0</v>
      </c>
      <c r="BF444" s="18">
        <v>19.295870840634443</v>
      </c>
      <c r="BG444" s="18">
        <v>62.594414988604996</v>
      </c>
      <c r="BH444" s="18">
        <v>18.109714170760562</v>
      </c>
      <c r="BI444" s="15"/>
      <c r="BJ444" s="19">
        <f t="shared" ca="1" si="46"/>
        <v>1</v>
      </c>
      <c r="BK444" s="18">
        <f t="shared" ca="1" si="47"/>
        <v>5.1607805147617611</v>
      </c>
      <c r="BL444" s="17">
        <f t="shared" si="48"/>
        <v>1.7505097924089004</v>
      </c>
      <c r="BM444" s="17">
        <f t="shared" ca="1" si="49"/>
        <v>3.1214530125730113</v>
      </c>
      <c r="BN444" s="16">
        <f t="shared" si="50"/>
        <v>2.6897251624333105</v>
      </c>
      <c r="BP444" s="2"/>
    </row>
    <row r="445" spans="1:68" x14ac:dyDescent="0.2">
      <c r="A445" s="1">
        <v>21.6</v>
      </c>
      <c r="B445" s="1">
        <v>2.6</v>
      </c>
      <c r="C445" s="1">
        <v>3.2550000000000003E-2</v>
      </c>
      <c r="D445" s="1">
        <v>1.5894999999999999</v>
      </c>
      <c r="E445" s="1">
        <v>0.34849999999999998</v>
      </c>
      <c r="F445" s="1">
        <v>2.34938</v>
      </c>
      <c r="G445" s="1">
        <v>2.1854499999999999</v>
      </c>
      <c r="I445" s="11">
        <f t="shared" si="44"/>
        <v>70.866141732283467</v>
      </c>
      <c r="J445" s="10">
        <f t="shared" si="45"/>
        <v>-67.396141732283468</v>
      </c>
      <c r="K445" s="6">
        <v>119</v>
      </c>
      <c r="L445" s="10">
        <v>8043.9632545932163</v>
      </c>
      <c r="M445" s="10">
        <v>3939.238845144374</v>
      </c>
      <c r="N445" s="10">
        <v>30.708661417322837</v>
      </c>
      <c r="O445" s="10">
        <v>12.059240262862637</v>
      </c>
      <c r="P445" s="10">
        <v>14.010964415328178</v>
      </c>
      <c r="Q445" s="10">
        <v>0.16809886714727063</v>
      </c>
      <c r="R445" s="10">
        <v>1.1997665696971456</v>
      </c>
      <c r="S445" s="10">
        <v>135.53639947677365</v>
      </c>
      <c r="T445" s="14" t="s">
        <v>159</v>
      </c>
      <c r="U445" s="6">
        <v>5</v>
      </c>
      <c r="V445" s="14" t="s">
        <v>157</v>
      </c>
      <c r="W445" s="6">
        <v>4</v>
      </c>
      <c r="X445" s="14" t="s">
        <v>33</v>
      </c>
      <c r="Y445" s="6">
        <v>3</v>
      </c>
      <c r="Z445" s="14" t="s">
        <v>161</v>
      </c>
      <c r="AA445" s="9">
        <v>2</v>
      </c>
      <c r="AB445" s="7">
        <v>18.625542627079518</v>
      </c>
      <c r="AC445" s="6">
        <v>62.6268163481543</v>
      </c>
      <c r="AD445" s="13">
        <v>18.747641024766182</v>
      </c>
      <c r="AE445" s="8">
        <v>1401.0964415328178</v>
      </c>
      <c r="AF445" s="6">
        <v>1152.2857626185073</v>
      </c>
      <c r="AG445" s="6">
        <v>925.82233114961343</v>
      </c>
      <c r="AH445" s="6">
        <v>2156.4563257944164</v>
      </c>
      <c r="AI445" s="6">
        <v>8.3349546924984566</v>
      </c>
      <c r="AJ445" s="6"/>
      <c r="AK445" s="6"/>
      <c r="AL445" s="6"/>
      <c r="AM445" s="6"/>
      <c r="AN445" s="6">
        <v>6.0296201314313187</v>
      </c>
      <c r="AO445" s="6">
        <v>4.3379063861768712</v>
      </c>
      <c r="AP445" s="6">
        <v>7.4065786491969066</v>
      </c>
      <c r="AQ445" s="6">
        <v>114.66</v>
      </c>
      <c r="AR445" s="6"/>
      <c r="AS445" s="6"/>
      <c r="AT445" s="6">
        <v>1.4058490247586442</v>
      </c>
      <c r="AU445" s="6">
        <v>1</v>
      </c>
      <c r="AV445" s="10"/>
      <c r="AW445" s="13">
        <v>172.84286439277611</v>
      </c>
      <c r="AX445" s="1" t="s">
        <v>156</v>
      </c>
      <c r="AY445" s="17">
        <v>67.396141732283496</v>
      </c>
      <c r="AZ445" s="12">
        <v>0</v>
      </c>
      <c r="BA445" s="12">
        <v>100</v>
      </c>
      <c r="BB445" s="12">
        <v>0</v>
      </c>
      <c r="BC445" s="12">
        <v>100</v>
      </c>
      <c r="BD445" s="12">
        <v>0</v>
      </c>
      <c r="BE445" s="12">
        <v>0</v>
      </c>
      <c r="BF445" s="18">
        <v>18.625542627079518</v>
      </c>
      <c r="BG445" s="18">
        <v>62.6268163481543</v>
      </c>
      <c r="BH445" s="18">
        <v>18.747641024766182</v>
      </c>
      <c r="BI445" s="15"/>
      <c r="BJ445" s="19">
        <f t="shared" ca="1" si="46"/>
        <v>1</v>
      </c>
      <c r="BK445" s="18">
        <f t="shared" ca="1" si="47"/>
        <v>5.071529389665872</v>
      </c>
      <c r="BL445" s="17">
        <f t="shared" si="48"/>
        <v>1.6828426949406747</v>
      </c>
      <c r="BM445" s="17">
        <f t="shared" ca="1" si="49"/>
        <v>3.120176038593804</v>
      </c>
      <c r="BN445" s="16">
        <f t="shared" si="50"/>
        <v>2.6841556510463183</v>
      </c>
      <c r="BP445" s="2"/>
    </row>
    <row r="446" spans="1:68" x14ac:dyDescent="0.2">
      <c r="A446" s="1">
        <v>21.65</v>
      </c>
      <c r="B446" s="1">
        <v>2.5299999999999998</v>
      </c>
      <c r="C446" s="1">
        <v>3.2489999999999998E-2</v>
      </c>
      <c r="D446" s="1">
        <v>1.58734</v>
      </c>
      <c r="E446" s="1">
        <v>0.35721999999999998</v>
      </c>
      <c r="F446" s="1">
        <v>2.35263</v>
      </c>
      <c r="G446" s="1">
        <v>2.19163</v>
      </c>
      <c r="I446" s="11">
        <f t="shared" si="44"/>
        <v>71.030183727034114</v>
      </c>
      <c r="J446" s="10">
        <f t="shared" si="45"/>
        <v>-67.560183727034115</v>
      </c>
      <c r="K446" s="6">
        <v>119</v>
      </c>
      <c r="L446" s="10">
        <v>8063.4842519685435</v>
      </c>
      <c r="M446" s="10">
        <v>3948.5236220472607</v>
      </c>
      <c r="N446" s="10">
        <v>30.779746281714779</v>
      </c>
      <c r="O446" s="10">
        <v>12.025773361115563</v>
      </c>
      <c r="P446" s="10">
        <v>14.029717557794228</v>
      </c>
      <c r="Q446" s="10">
        <v>0.16009062821833159</v>
      </c>
      <c r="R446" s="10">
        <v>1.1410823315498111</v>
      </c>
      <c r="S446" s="10">
        <v>139.16279143601847</v>
      </c>
      <c r="T446" s="14" t="s">
        <v>159</v>
      </c>
      <c r="U446" s="6">
        <v>5</v>
      </c>
      <c r="V446" s="14" t="s">
        <v>157</v>
      </c>
      <c r="W446" s="6">
        <v>4</v>
      </c>
      <c r="X446" s="14" t="s">
        <v>33</v>
      </c>
      <c r="Y446" s="6">
        <v>3</v>
      </c>
      <c r="Z446" s="14" t="s">
        <v>161</v>
      </c>
      <c r="AA446" s="9">
        <v>2</v>
      </c>
      <c r="AB446" s="7">
        <v>17.802983148273967</v>
      </c>
      <c r="AC446" s="6">
        <v>62.62917447529496</v>
      </c>
      <c r="AD446" s="13">
        <v>19.567842376431074</v>
      </c>
      <c r="AE446" s="8">
        <v>1402.9717557794229</v>
      </c>
      <c r="AF446" s="6">
        <v>1153.3437207100822</v>
      </c>
      <c r="AG446" s="6">
        <v>927.22881683456717</v>
      </c>
      <c r="AH446" s="6">
        <v>2229.594071745676</v>
      </c>
      <c r="AI446" s="6">
        <v>8.763609534132442</v>
      </c>
      <c r="AJ446" s="6"/>
      <c r="AK446" s="6"/>
      <c r="AL446" s="6"/>
      <c r="AM446" s="6"/>
      <c r="AN446" s="6">
        <v>6.0128866805577816</v>
      </c>
      <c r="AO446" s="6">
        <v>4.3220489800006368</v>
      </c>
      <c r="AP446" s="6">
        <v>7.4178305346765372</v>
      </c>
      <c r="AQ446" s="6">
        <v>114.66</v>
      </c>
      <c r="AR446" s="6"/>
      <c r="AS446" s="6"/>
      <c r="AT446" s="6">
        <v>1.4034265502874583</v>
      </c>
      <c r="AU446" s="6">
        <v>1</v>
      </c>
      <c r="AV446" s="10"/>
      <c r="AW446" s="13">
        <v>173.00155810651233</v>
      </c>
      <c r="AX446" s="1" t="s">
        <v>156</v>
      </c>
      <c r="AY446" s="17">
        <v>67.560183727034101</v>
      </c>
      <c r="AZ446" s="12">
        <v>0</v>
      </c>
      <c r="BA446" s="12">
        <v>100</v>
      </c>
      <c r="BB446" s="12">
        <v>0</v>
      </c>
      <c r="BC446" s="12">
        <v>100</v>
      </c>
      <c r="BD446" s="12">
        <v>0</v>
      </c>
      <c r="BE446" s="12">
        <v>0</v>
      </c>
      <c r="BF446" s="18">
        <v>17.802983148273967</v>
      </c>
      <c r="BG446" s="18">
        <v>62.62917447529496</v>
      </c>
      <c r="BH446" s="18">
        <v>19.567842376431074</v>
      </c>
      <c r="BI446" s="15"/>
      <c r="BJ446" s="19">
        <f t="shared" ca="1" si="46"/>
        <v>1</v>
      </c>
      <c r="BK446" s="18">
        <f t="shared" ca="1" si="47"/>
        <v>5.0641588547094116</v>
      </c>
      <c r="BL446" s="17">
        <f t="shared" si="48"/>
        <v>1.6012304622091875</v>
      </c>
      <c r="BM446" s="17">
        <f t="shared" ca="1" si="49"/>
        <v>3.1107906573419739</v>
      </c>
      <c r="BN446" s="16">
        <f t="shared" si="50"/>
        <v>2.6731721442533498</v>
      </c>
      <c r="BP446" s="2"/>
    </row>
    <row r="447" spans="1:68" x14ac:dyDescent="0.2">
      <c r="A447" s="1">
        <v>21.7</v>
      </c>
      <c r="B447" s="1">
        <v>2.5299999999999998</v>
      </c>
      <c r="C447" s="1">
        <v>3.2899999999999999E-2</v>
      </c>
      <c r="D447" s="1">
        <v>1.59026</v>
      </c>
      <c r="E447" s="1">
        <v>0.35799999999999998</v>
      </c>
      <c r="F447" s="1">
        <v>2.34768</v>
      </c>
      <c r="G447" s="1">
        <v>2.1842000000000001</v>
      </c>
      <c r="I447" s="11">
        <f t="shared" si="44"/>
        <v>71.194225721784775</v>
      </c>
      <c r="J447" s="10">
        <f t="shared" si="45"/>
        <v>-67.724225721784777</v>
      </c>
      <c r="K447" s="6">
        <v>119</v>
      </c>
      <c r="L447" s="10">
        <v>8083.0052493438725</v>
      </c>
      <c r="M447" s="10">
        <v>3957.8083989501483</v>
      </c>
      <c r="N447" s="10">
        <v>30.850831146106731</v>
      </c>
      <c r="O447" s="10">
        <v>12.25446385638724</v>
      </c>
      <c r="P447" s="10">
        <v>14.26307911206662</v>
      </c>
      <c r="Q447" s="10">
        <v>0.17091658084449032</v>
      </c>
      <c r="R447" s="10">
        <v>1.1983147502834379</v>
      </c>
      <c r="S447" s="10">
        <v>139.48717053329037</v>
      </c>
      <c r="T447" s="14" t="s">
        <v>159</v>
      </c>
      <c r="U447" s="6">
        <v>5</v>
      </c>
      <c r="V447" s="14" t="s">
        <v>157</v>
      </c>
      <c r="W447" s="6">
        <v>4</v>
      </c>
      <c r="X447" s="14" t="s">
        <v>33</v>
      </c>
      <c r="Y447" s="6">
        <v>3</v>
      </c>
      <c r="Z447" s="14" t="s">
        <v>161</v>
      </c>
      <c r="AA447" s="9">
        <v>2</v>
      </c>
      <c r="AB447" s="7">
        <v>18.323247324539985</v>
      </c>
      <c r="AC447" s="6">
        <v>62.632612955044735</v>
      </c>
      <c r="AD447" s="13">
        <v>19.044139720415284</v>
      </c>
      <c r="AE447" s="8">
        <v>1426.3079112066621</v>
      </c>
      <c r="AF447" s="6">
        <v>1179.6497272494619</v>
      </c>
      <c r="AG447" s="6">
        <v>944.73093340499656</v>
      </c>
      <c r="AH447" s="6">
        <v>2234.8046959649205</v>
      </c>
      <c r="AI447" s="6">
        <v>8.3450529150498198</v>
      </c>
      <c r="AJ447" s="6"/>
      <c r="AK447" s="6"/>
      <c r="AL447" s="6"/>
      <c r="AM447" s="6"/>
      <c r="AN447" s="6">
        <v>6.1272319281936198</v>
      </c>
      <c r="AO447" s="6">
        <v>4.3974861673457895</v>
      </c>
      <c r="AP447" s="6">
        <v>7.5578474672399718</v>
      </c>
      <c r="AQ447" s="6">
        <v>114.66</v>
      </c>
      <c r="AR447" s="6"/>
      <c r="AS447" s="6"/>
      <c r="AT447" s="6">
        <v>1.4332079827306232</v>
      </c>
      <c r="AU447" s="6">
        <v>1</v>
      </c>
      <c r="AV447" s="10"/>
      <c r="AW447" s="13">
        <v>176.9474590874193</v>
      </c>
      <c r="AX447" s="1" t="s">
        <v>156</v>
      </c>
      <c r="AY447" s="17">
        <v>67.724225721784805</v>
      </c>
      <c r="AZ447" s="12">
        <v>0</v>
      </c>
      <c r="BA447" s="12">
        <v>100</v>
      </c>
      <c r="BB447" s="12">
        <v>0</v>
      </c>
      <c r="BC447" s="12">
        <v>100</v>
      </c>
      <c r="BD447" s="12">
        <v>0</v>
      </c>
      <c r="BE447" s="12">
        <v>0</v>
      </c>
      <c r="BF447" s="18">
        <v>18.323247324539985</v>
      </c>
      <c r="BG447" s="18">
        <v>62.632612955044735</v>
      </c>
      <c r="BH447" s="18">
        <v>19.044139720415284</v>
      </c>
      <c r="BI447" s="15"/>
      <c r="BJ447" s="19">
        <f t="shared" ca="1" si="46"/>
        <v>1</v>
      </c>
      <c r="BK447" s="18">
        <f t="shared" ca="1" si="47"/>
        <v>5.1652710071089185</v>
      </c>
      <c r="BL447" s="17">
        <f t="shared" si="48"/>
        <v>1.6721156570639155</v>
      </c>
      <c r="BM447" s="17">
        <f t="shared" ca="1" si="49"/>
        <v>3.1118408116567191</v>
      </c>
      <c r="BN447" s="16">
        <f t="shared" si="50"/>
        <v>2.6771254801768456</v>
      </c>
      <c r="BP447" s="2"/>
    </row>
    <row r="448" spans="1:68" x14ac:dyDescent="0.2">
      <c r="A448" s="1">
        <v>21.75</v>
      </c>
      <c r="B448" s="1">
        <v>2.5299999999999998</v>
      </c>
      <c r="C448" s="1">
        <v>3.3000000000000002E-2</v>
      </c>
      <c r="D448" s="1">
        <v>1.5912500000000001</v>
      </c>
      <c r="E448" s="1">
        <v>0.35533999999999999</v>
      </c>
      <c r="F448" s="1">
        <v>2.3508499999999999</v>
      </c>
      <c r="G448" s="1">
        <v>2.1880000000000002</v>
      </c>
      <c r="I448" s="11">
        <f t="shared" si="44"/>
        <v>71.358267716535423</v>
      </c>
      <c r="J448" s="10">
        <f t="shared" si="45"/>
        <v>-67.888267716535424</v>
      </c>
      <c r="K448" s="6">
        <v>119</v>
      </c>
      <c r="L448" s="10">
        <v>8102.5262467191997</v>
      </c>
      <c r="M448" s="10">
        <v>3967.0931758530351</v>
      </c>
      <c r="N448" s="10">
        <v>30.921916010498681</v>
      </c>
      <c r="O448" s="10">
        <v>12.310242025965698</v>
      </c>
      <c r="P448" s="10">
        <v>14.302927772745203</v>
      </c>
      <c r="Q448" s="10">
        <v>0.17458702368692097</v>
      </c>
      <c r="R448" s="10">
        <v>1.2206383648220855</v>
      </c>
      <c r="S448" s="10">
        <v>138.38095463746569</v>
      </c>
      <c r="T448" s="14" t="s">
        <v>159</v>
      </c>
      <c r="U448" s="6">
        <v>5</v>
      </c>
      <c r="V448" s="14" t="s">
        <v>157</v>
      </c>
      <c r="W448" s="6">
        <v>4</v>
      </c>
      <c r="X448" s="14" t="s">
        <v>33</v>
      </c>
      <c r="Y448" s="6">
        <v>3</v>
      </c>
      <c r="Z448" s="14" t="s">
        <v>161</v>
      </c>
      <c r="AA448" s="9">
        <v>2</v>
      </c>
      <c r="AB448" s="7">
        <v>18.56639796847584</v>
      </c>
      <c r="AC448" s="6">
        <v>62.628390962820589</v>
      </c>
      <c r="AD448" s="13">
        <v>18.805211068703574</v>
      </c>
      <c r="AE448" s="8">
        <v>1430.2927772745202</v>
      </c>
      <c r="AF448" s="6">
        <v>1183.1895110130995</v>
      </c>
      <c r="AG448" s="6">
        <v>947.71958295589025</v>
      </c>
      <c r="AH448" s="6">
        <v>2210.5859374690358</v>
      </c>
      <c r="AI448" s="6">
        <v>8.192434621254554</v>
      </c>
      <c r="AJ448" s="6"/>
      <c r="AK448" s="6"/>
      <c r="AL448" s="6"/>
      <c r="AM448" s="6"/>
      <c r="AN448" s="6">
        <v>6.1551210129828489</v>
      </c>
      <c r="AO448" s="6">
        <v>4.4182028002803415</v>
      </c>
      <c r="AP448" s="6">
        <v>7.5817566636471216</v>
      </c>
      <c r="AQ448" s="6">
        <v>114.66</v>
      </c>
      <c r="AR448" s="6"/>
      <c r="AS448" s="6"/>
      <c r="AT448" s="6">
        <v>1.4338838858812617</v>
      </c>
      <c r="AU448" s="6">
        <v>1</v>
      </c>
      <c r="AV448" s="10"/>
      <c r="AW448" s="13">
        <v>177.47842665196492</v>
      </c>
      <c r="AX448" s="1" t="s">
        <v>156</v>
      </c>
      <c r="AY448" s="17">
        <v>67.888267716535395</v>
      </c>
      <c r="AZ448" s="12">
        <v>0</v>
      </c>
      <c r="BA448" s="12">
        <v>100</v>
      </c>
      <c r="BB448" s="12">
        <v>0</v>
      </c>
      <c r="BC448" s="12">
        <v>100</v>
      </c>
      <c r="BD448" s="12">
        <v>0</v>
      </c>
      <c r="BE448" s="12">
        <v>0</v>
      </c>
      <c r="BF448" s="18">
        <v>18.56639796847584</v>
      </c>
      <c r="BG448" s="18">
        <v>62.628390962820589</v>
      </c>
      <c r="BH448" s="18">
        <v>18.805211068703574</v>
      </c>
      <c r="BI448" s="15"/>
      <c r="BJ448" s="19">
        <f t="shared" ca="1" si="46"/>
        <v>1</v>
      </c>
      <c r="BK448" s="18">
        <f t="shared" ca="1" si="47"/>
        <v>5.1683508276465986</v>
      </c>
      <c r="BL448" s="17">
        <f t="shared" si="48"/>
        <v>1.7030114587037748</v>
      </c>
      <c r="BM448" s="17">
        <f t="shared" ca="1" si="49"/>
        <v>3.1153074823342854</v>
      </c>
      <c r="BN448" s="16">
        <f t="shared" si="50"/>
        <v>2.6799649901232105</v>
      </c>
      <c r="BP448" s="2"/>
    </row>
    <row r="449" spans="1:68" x14ac:dyDescent="0.2">
      <c r="A449" s="1">
        <v>21.8</v>
      </c>
      <c r="B449" s="1">
        <v>2.5299999999999998</v>
      </c>
      <c r="C449" s="1">
        <v>3.3329999999999999E-2</v>
      </c>
      <c r="D449" s="1">
        <v>1.5928599999999999</v>
      </c>
      <c r="E449" s="1">
        <v>0.34952</v>
      </c>
      <c r="F449" s="1">
        <v>2.3491300000000002</v>
      </c>
      <c r="G449" s="1">
        <v>2.18513</v>
      </c>
      <c r="I449" s="11">
        <f t="shared" si="44"/>
        <v>71.522309711286084</v>
      </c>
      <c r="J449" s="10">
        <f t="shared" si="45"/>
        <v>-68.052309711286085</v>
      </c>
      <c r="K449" s="6">
        <v>119</v>
      </c>
      <c r="L449" s="10">
        <v>8122.0472440945287</v>
      </c>
      <c r="M449" s="10">
        <v>3976.3779527559227</v>
      </c>
      <c r="N449" s="10">
        <v>30.993000874890633</v>
      </c>
      <c r="O449" s="10">
        <v>12.49430998557461</v>
      </c>
      <c r="P449" s="10">
        <v>14.452142445964162</v>
      </c>
      <c r="Q449" s="10">
        <v>0.18055612770339843</v>
      </c>
      <c r="R449" s="10">
        <v>1.2493381405455197</v>
      </c>
      <c r="S449" s="10">
        <v>135.9605875270523</v>
      </c>
      <c r="T449" s="14" t="s">
        <v>159</v>
      </c>
      <c r="U449" s="6">
        <v>5</v>
      </c>
      <c r="V449" s="14" t="s">
        <v>157</v>
      </c>
      <c r="W449" s="6">
        <v>4</v>
      </c>
      <c r="X449" s="14" t="s">
        <v>33</v>
      </c>
      <c r="Y449" s="6">
        <v>3</v>
      </c>
      <c r="Z449" s="14" t="s">
        <v>161</v>
      </c>
      <c r="AA449" s="9">
        <v>2</v>
      </c>
      <c r="AB449" s="7">
        <v>18.657428603043066</v>
      </c>
      <c r="AC449" s="6">
        <v>62.625879418468472</v>
      </c>
      <c r="AD449" s="13">
        <v>18.716691978488463</v>
      </c>
      <c r="AE449" s="8">
        <v>1445.2142445964162</v>
      </c>
      <c r="AF449" s="6">
        <v>1199.5958844873694</v>
      </c>
      <c r="AG449" s="6">
        <v>958.91068344731218</v>
      </c>
      <c r="AH449" s="6">
        <v>2159.3332111301825</v>
      </c>
      <c r="AI449" s="6">
        <v>8.0042381445535078</v>
      </c>
      <c r="AJ449" s="6"/>
      <c r="AK449" s="6"/>
      <c r="AL449" s="6"/>
      <c r="AM449" s="6"/>
      <c r="AN449" s="6">
        <v>6.2471549927873049</v>
      </c>
      <c r="AO449" s="6">
        <v>4.464536116921856</v>
      </c>
      <c r="AP449" s="6">
        <v>7.6712854675784969</v>
      </c>
      <c r="AQ449" s="6">
        <v>114.66</v>
      </c>
      <c r="AR449" s="6"/>
      <c r="AS449" s="6"/>
      <c r="AT449" s="6">
        <v>1.4508920083418888</v>
      </c>
      <c r="AU449" s="6">
        <v>1</v>
      </c>
      <c r="AV449" s="10"/>
      <c r="AW449" s="13">
        <v>179.9393826731054</v>
      </c>
      <c r="AX449" s="1" t="s">
        <v>156</v>
      </c>
      <c r="AY449" s="17">
        <v>68.0523097112861</v>
      </c>
      <c r="AZ449" s="12">
        <v>0</v>
      </c>
      <c r="BA449" s="12">
        <v>100</v>
      </c>
      <c r="BB449" s="12">
        <v>0</v>
      </c>
      <c r="BC449" s="12">
        <v>100</v>
      </c>
      <c r="BD449" s="12">
        <v>0</v>
      </c>
      <c r="BE449" s="12">
        <v>0</v>
      </c>
      <c r="BF449" s="18">
        <v>18.657428603043066</v>
      </c>
      <c r="BG449" s="18">
        <v>62.625879418468472</v>
      </c>
      <c r="BH449" s="18">
        <v>18.716691978488463</v>
      </c>
      <c r="BI449" s="15"/>
      <c r="BJ449" s="19">
        <f t="shared" ca="1" si="46"/>
        <v>1</v>
      </c>
      <c r="BK449" s="18">
        <f t="shared" ca="1" si="47"/>
        <v>5.2264241213363976</v>
      </c>
      <c r="BL449" s="17">
        <f t="shared" si="48"/>
        <v>1.7376004524923563</v>
      </c>
      <c r="BM449" s="17">
        <f t="shared" ca="1" si="49"/>
        <v>3.1150973375617235</v>
      </c>
      <c r="BN449" s="16">
        <f t="shared" si="50"/>
        <v>2.6809729984907089</v>
      </c>
      <c r="BP449" s="2"/>
    </row>
    <row r="450" spans="1:68" x14ac:dyDescent="0.2">
      <c r="A450" s="1">
        <v>21.85</v>
      </c>
      <c r="B450" s="1">
        <v>2.5299999999999998</v>
      </c>
      <c r="C450" s="1">
        <v>3.3439999999999998E-2</v>
      </c>
      <c r="D450" s="1">
        <v>1.5948</v>
      </c>
      <c r="E450" s="1">
        <v>0.33800000000000002</v>
      </c>
      <c r="F450" s="1">
        <v>2.3493499999999998</v>
      </c>
      <c r="G450" s="1">
        <v>2.1866500000000002</v>
      </c>
      <c r="I450" s="11">
        <f t="shared" si="44"/>
        <v>71.686351706036746</v>
      </c>
      <c r="J450" s="10">
        <f t="shared" si="45"/>
        <v>-68.216351706036747</v>
      </c>
      <c r="K450" s="6">
        <v>119</v>
      </c>
      <c r="L450" s="10">
        <v>8141.5682414698576</v>
      </c>
      <c r="M450" s="10">
        <v>3985.6627296588103</v>
      </c>
      <c r="N450" s="10">
        <v>31.064085739282589</v>
      </c>
      <c r="O450" s="10">
        <v>12.555665972110912</v>
      </c>
      <c r="P450" s="10">
        <v>14.444510484182208</v>
      </c>
      <c r="Q450" s="10">
        <v>0.18774871266735327</v>
      </c>
      <c r="R450" s="10">
        <v>1.2997928373754983</v>
      </c>
      <c r="S450" s="10">
        <v>131.16975778272896</v>
      </c>
      <c r="T450" s="14" t="s">
        <v>159</v>
      </c>
      <c r="U450" s="6">
        <v>5</v>
      </c>
      <c r="V450" s="14" t="s">
        <v>157</v>
      </c>
      <c r="W450" s="6">
        <v>4</v>
      </c>
      <c r="X450" s="14" t="s">
        <v>33</v>
      </c>
      <c r="Y450" s="6">
        <v>3</v>
      </c>
      <c r="Z450" s="14" t="s">
        <v>33</v>
      </c>
      <c r="AA450" s="9">
        <v>3</v>
      </c>
      <c r="AB450" s="7">
        <v>19.283817119758169</v>
      </c>
      <c r="AC450" s="6">
        <v>62.595228917599599</v>
      </c>
      <c r="AD450" s="13">
        <v>18.120953962642229</v>
      </c>
      <c r="AE450" s="8">
        <v>1444.4510484182208</v>
      </c>
      <c r="AF450" s="6">
        <v>1197.5497126674145</v>
      </c>
      <c r="AG450" s="6">
        <v>958.33828631366566</v>
      </c>
      <c r="AH450" s="6">
        <v>2059.3166820366114</v>
      </c>
      <c r="AI450" s="6">
        <v>7.6935337020256949</v>
      </c>
      <c r="AJ450" s="6"/>
      <c r="AK450" s="6"/>
      <c r="AL450" s="6"/>
      <c r="AM450" s="6"/>
      <c r="AN450" s="6">
        <v>6.277832986055456</v>
      </c>
      <c r="AO450" s="6">
        <v>4.4859925980168676</v>
      </c>
      <c r="AP450" s="6">
        <v>7.6667062905093246</v>
      </c>
      <c r="AQ450" s="6">
        <v>114.66</v>
      </c>
      <c r="AR450" s="6"/>
      <c r="AS450" s="6"/>
      <c r="AT450" s="6">
        <v>1.4444448112585457</v>
      </c>
      <c r="AU450" s="6">
        <v>1</v>
      </c>
      <c r="AV450" s="10"/>
      <c r="AW450" s="13">
        <v>179.63245690011217</v>
      </c>
      <c r="AX450" s="1" t="s">
        <v>156</v>
      </c>
      <c r="AY450" s="17">
        <v>68.216351706036704</v>
      </c>
      <c r="AZ450" s="12">
        <v>0</v>
      </c>
      <c r="BA450" s="12">
        <v>100</v>
      </c>
      <c r="BB450" s="12">
        <v>0</v>
      </c>
      <c r="BC450" s="12">
        <v>100</v>
      </c>
      <c r="BD450" s="12">
        <v>0</v>
      </c>
      <c r="BE450" s="12">
        <v>0</v>
      </c>
      <c r="BF450" s="18">
        <v>19.283817119758169</v>
      </c>
      <c r="BG450" s="18">
        <v>62.595228917599599</v>
      </c>
      <c r="BH450" s="18">
        <v>18.120953962642229</v>
      </c>
      <c r="BI450" s="15"/>
      <c r="BJ450" s="19">
        <f t="shared" ca="1" si="46"/>
        <v>1</v>
      </c>
      <c r="BK450" s="18">
        <f t="shared" ca="1" si="47"/>
        <v>5.2055214237032619</v>
      </c>
      <c r="BL450" s="17">
        <f t="shared" si="48"/>
        <v>1.8098483234424041</v>
      </c>
      <c r="BM450" s="17">
        <f t="shared" ca="1" si="49"/>
        <v>3.1249616962678934</v>
      </c>
      <c r="BN450" s="16">
        <f t="shared" si="50"/>
        <v>2.689658299002311</v>
      </c>
      <c r="BP450" s="2"/>
    </row>
    <row r="451" spans="1:68" x14ac:dyDescent="0.2">
      <c r="A451" s="1">
        <v>21.9</v>
      </c>
      <c r="B451" s="1">
        <v>2.5299999999999998</v>
      </c>
      <c r="C451" s="1">
        <v>3.3079999999999998E-2</v>
      </c>
      <c r="D451" s="1">
        <v>1.59965</v>
      </c>
      <c r="E451" s="1">
        <v>0.34809000000000001</v>
      </c>
      <c r="F451" s="1">
        <v>2.34978</v>
      </c>
      <c r="G451" s="1">
        <v>2.1851799999999999</v>
      </c>
      <c r="I451" s="11">
        <f t="shared" si="44"/>
        <v>71.850393700787393</v>
      </c>
      <c r="J451" s="10">
        <f t="shared" si="45"/>
        <v>-68.380393700787394</v>
      </c>
      <c r="K451" s="6">
        <v>119</v>
      </c>
      <c r="L451" s="10">
        <v>8161.0892388451848</v>
      </c>
      <c r="M451" s="10">
        <v>3994.9475065616971</v>
      </c>
      <c r="N451" s="10">
        <v>31.135170603674535</v>
      </c>
      <c r="O451" s="10">
        <v>12.354864561628466</v>
      </c>
      <c r="P451" s="10">
        <v>14.304133413850041</v>
      </c>
      <c r="Q451" s="10">
        <v>0.20573017507724012</v>
      </c>
      <c r="R451" s="10">
        <v>1.438256824968096</v>
      </c>
      <c r="S451" s="10">
        <v>135.3658925153872</v>
      </c>
      <c r="T451" s="14" t="s">
        <v>159</v>
      </c>
      <c r="U451" s="6">
        <v>5</v>
      </c>
      <c r="V451" s="14" t="s">
        <v>157</v>
      </c>
      <c r="W451" s="6">
        <v>4</v>
      </c>
      <c r="X451" s="14" t="s">
        <v>33</v>
      </c>
      <c r="Y451" s="6">
        <v>3</v>
      </c>
      <c r="Z451" s="14" t="s">
        <v>161</v>
      </c>
      <c r="AA451" s="9">
        <v>2</v>
      </c>
      <c r="AB451" s="7">
        <v>22.203731722215473</v>
      </c>
      <c r="AC451" s="6">
        <v>62.173679533625211</v>
      </c>
      <c r="AD451" s="13">
        <v>15.622588744159318</v>
      </c>
      <c r="AE451" s="8">
        <v>1430.4133413850041</v>
      </c>
      <c r="AF451" s="6">
        <v>1179.8864692533166</v>
      </c>
      <c r="AG451" s="6">
        <v>947.81000603875304</v>
      </c>
      <c r="AH451" s="6">
        <v>2144.174850755232</v>
      </c>
      <c r="AI451" s="6">
        <v>6.9528611485795135</v>
      </c>
      <c r="AJ451" s="6"/>
      <c r="AK451" s="6"/>
      <c r="AL451" s="6"/>
      <c r="AM451" s="6"/>
      <c r="AN451" s="6">
        <v>6.1774322808142328</v>
      </c>
      <c r="AO451" s="6">
        <v>4.511248233484686</v>
      </c>
      <c r="AP451" s="6">
        <v>7.5824800483100239</v>
      </c>
      <c r="AQ451" s="6">
        <v>114.66</v>
      </c>
      <c r="AR451" s="6"/>
      <c r="AS451" s="6"/>
      <c r="AT451" s="6">
        <v>1.4183134764183158</v>
      </c>
      <c r="AU451" s="6">
        <v>1</v>
      </c>
      <c r="AV451" s="10"/>
      <c r="AW451" s="13">
        <v>176.98297038799748</v>
      </c>
      <c r="AX451" s="1" t="s">
        <v>156</v>
      </c>
      <c r="AY451" s="17">
        <v>68.380393700787394</v>
      </c>
      <c r="AZ451" s="12">
        <v>0</v>
      </c>
      <c r="BA451" s="12">
        <v>100</v>
      </c>
      <c r="BB451" s="12">
        <v>0</v>
      </c>
      <c r="BC451" s="12">
        <v>100</v>
      </c>
      <c r="BD451" s="12">
        <v>0</v>
      </c>
      <c r="BE451" s="12">
        <v>0</v>
      </c>
      <c r="BF451" s="18">
        <v>22.203731722215473</v>
      </c>
      <c r="BG451" s="18">
        <v>62.173679533625211</v>
      </c>
      <c r="BH451" s="18">
        <v>15.622588744159318</v>
      </c>
      <c r="BI451" s="15"/>
      <c r="BJ451" s="19">
        <f t="shared" ca="1" si="46"/>
        <v>1</v>
      </c>
      <c r="BK451" s="18">
        <f t="shared" ca="1" si="47"/>
        <v>5.1182593902098672</v>
      </c>
      <c r="BL451" s="17">
        <f t="shared" si="48"/>
        <v>2.0123087813290872</v>
      </c>
      <c r="BM451" s="17">
        <f t="shared" ca="1" si="49"/>
        <v>3.1534252839466013</v>
      </c>
      <c r="BN451" s="16">
        <f t="shared" si="50"/>
        <v>2.7153829702284744</v>
      </c>
      <c r="BP451" s="2"/>
    </row>
    <row r="452" spans="1:68" x14ac:dyDescent="0.2">
      <c r="A452" s="1">
        <v>21.95</v>
      </c>
      <c r="B452" s="1">
        <v>2.5299999999999998</v>
      </c>
      <c r="C452" s="1">
        <v>3.2969999999999999E-2</v>
      </c>
      <c r="D452" s="1">
        <v>1.6005100000000001</v>
      </c>
      <c r="E452" s="1">
        <v>0.34572999999999998</v>
      </c>
      <c r="F452" s="1">
        <v>2.3507500000000001</v>
      </c>
      <c r="G452" s="1">
        <v>2.1852299999999998</v>
      </c>
      <c r="I452" s="11">
        <f t="shared" si="44"/>
        <v>72.014435695538054</v>
      </c>
      <c r="J452" s="10">
        <f t="shared" si="45"/>
        <v>-68.544435695538056</v>
      </c>
      <c r="K452" s="6">
        <v>119</v>
      </c>
      <c r="L452" s="10">
        <v>8180.6102362205138</v>
      </c>
      <c r="M452" s="10">
        <v>4004.2322834645847</v>
      </c>
      <c r="N452" s="10">
        <v>31.206255468066487</v>
      </c>
      <c r="O452" s="10">
        <v>12.29350857509216</v>
      </c>
      <c r="P452" s="10">
        <v>14.228644479567981</v>
      </c>
      <c r="Q452" s="10">
        <v>0.20891864057672546</v>
      </c>
      <c r="R452" s="10">
        <v>1.4682961604440115</v>
      </c>
      <c r="S452" s="10">
        <v>134.38443781082094</v>
      </c>
      <c r="T452" s="14" t="s">
        <v>159</v>
      </c>
      <c r="U452" s="6">
        <v>5</v>
      </c>
      <c r="V452" s="14" t="s">
        <v>157</v>
      </c>
      <c r="W452" s="6">
        <v>4</v>
      </c>
      <c r="X452" s="14" t="s">
        <v>33</v>
      </c>
      <c r="Y452" s="6">
        <v>3</v>
      </c>
      <c r="Z452" s="14" t="s">
        <v>161</v>
      </c>
      <c r="AA452" s="9">
        <v>2</v>
      </c>
      <c r="AB452" s="7">
        <v>22.859906410581679</v>
      </c>
      <c r="AC452" s="6">
        <v>62.022486757568053</v>
      </c>
      <c r="AD452" s="13">
        <v>15.117606831850269</v>
      </c>
      <c r="AE452" s="8">
        <v>1422.8644479567981</v>
      </c>
      <c r="AF452" s="6">
        <v>1169.8571241980551</v>
      </c>
      <c r="AG452" s="6">
        <v>942.14833596759854</v>
      </c>
      <c r="AH452" s="6">
        <v>2122.5226081938058</v>
      </c>
      <c r="AI452" s="6">
        <v>6.8106150989157452</v>
      </c>
      <c r="AJ452" s="6"/>
      <c r="AK452" s="6"/>
      <c r="AL452" s="6"/>
      <c r="AM452" s="6"/>
      <c r="AN452" s="6">
        <v>6.1467542875460799</v>
      </c>
      <c r="AO452" s="6">
        <v>4.5094770342816606</v>
      </c>
      <c r="AP452" s="6">
        <v>7.537186687740788</v>
      </c>
      <c r="AQ452" s="6">
        <v>114.66</v>
      </c>
      <c r="AR452" s="6"/>
      <c r="AS452" s="6"/>
      <c r="AT452" s="6">
        <v>1.4019406954770404</v>
      </c>
      <c r="AU452" s="6">
        <v>1</v>
      </c>
      <c r="AV452" s="10"/>
      <c r="AW452" s="13">
        <v>175.47856862970826</v>
      </c>
      <c r="AX452" s="1" t="s">
        <v>156</v>
      </c>
      <c r="AY452" s="17">
        <v>68.544435695538098</v>
      </c>
      <c r="AZ452" s="12">
        <v>0</v>
      </c>
      <c r="BA452" s="12">
        <v>100</v>
      </c>
      <c r="BB452" s="12">
        <v>0</v>
      </c>
      <c r="BC452" s="12">
        <v>100</v>
      </c>
      <c r="BD452" s="12">
        <v>0</v>
      </c>
      <c r="BE452" s="12">
        <v>0</v>
      </c>
      <c r="BF452" s="18">
        <v>22.859906410581679</v>
      </c>
      <c r="BG452" s="18">
        <v>62.022486757568053</v>
      </c>
      <c r="BH452" s="18">
        <v>15.117606831850269</v>
      </c>
      <c r="BI452" s="15"/>
      <c r="BJ452" s="19">
        <f t="shared" ca="1" si="46"/>
        <v>1</v>
      </c>
      <c r="BK452" s="18">
        <f t="shared" ca="1" si="47"/>
        <v>5.0638118089821313</v>
      </c>
      <c r="BL452" s="17">
        <f t="shared" si="48"/>
        <v>2.060679102644345</v>
      </c>
      <c r="BM452" s="17">
        <f t="shared" ca="1" si="49"/>
        <v>3.1624835473609938</v>
      </c>
      <c r="BN452" s="16">
        <f t="shared" si="50"/>
        <v>2.7219263148886523</v>
      </c>
      <c r="BP452" s="2"/>
    </row>
    <row r="453" spans="1:68" x14ac:dyDescent="0.2">
      <c r="A453" s="1">
        <v>22</v>
      </c>
      <c r="B453" s="1">
        <v>2.5299999999999998</v>
      </c>
      <c r="C453" s="1">
        <v>3.3579999999999999E-2</v>
      </c>
      <c r="D453" s="1">
        <v>1.6013999999999999</v>
      </c>
      <c r="E453" s="1">
        <v>0.34388000000000002</v>
      </c>
      <c r="F453" s="1">
        <v>2.3495499999999998</v>
      </c>
      <c r="G453" s="1">
        <v>2.1869299999999998</v>
      </c>
      <c r="I453" s="11">
        <f t="shared" si="44"/>
        <v>72.178477690288716</v>
      </c>
      <c r="J453" s="10">
        <f t="shared" si="45"/>
        <v>-68.708477690288717</v>
      </c>
      <c r="K453" s="6">
        <v>119</v>
      </c>
      <c r="L453" s="10">
        <v>8200.1312335958428</v>
      </c>
      <c r="M453" s="10">
        <v>4013.5170603674724</v>
      </c>
      <c r="N453" s="10">
        <v>31.277340332458444</v>
      </c>
      <c r="O453" s="10">
        <v>12.633755409520754</v>
      </c>
      <c r="P453" s="10">
        <v>14.557812520212828</v>
      </c>
      <c r="Q453" s="10">
        <v>0.21221833161688963</v>
      </c>
      <c r="R453" s="10">
        <v>1.4577624991545577</v>
      </c>
      <c r="S453" s="10">
        <v>133.615077131394</v>
      </c>
      <c r="T453" s="14" t="s">
        <v>159</v>
      </c>
      <c r="U453" s="6">
        <v>5</v>
      </c>
      <c r="V453" s="14" t="s">
        <v>157</v>
      </c>
      <c r="W453" s="6">
        <v>4</v>
      </c>
      <c r="X453" s="14" t="s">
        <v>33</v>
      </c>
      <c r="Y453" s="6">
        <v>3</v>
      </c>
      <c r="Z453" s="14" t="s">
        <v>161</v>
      </c>
      <c r="AA453" s="9">
        <v>2</v>
      </c>
      <c r="AB453" s="7">
        <v>21.955922615006799</v>
      </c>
      <c r="AC453" s="6">
        <v>62.225753460537788</v>
      </c>
      <c r="AD453" s="13">
        <v>15.818323924455415</v>
      </c>
      <c r="AE453" s="8">
        <v>1455.7812520212829</v>
      </c>
      <c r="AF453" s="6">
        <v>1207.4344820753706</v>
      </c>
      <c r="AG453" s="6">
        <v>966.83593901596203</v>
      </c>
      <c r="AH453" s="6">
        <v>2105.2334427209603</v>
      </c>
      <c r="AI453" s="6">
        <v>6.8598279937915736</v>
      </c>
      <c r="AJ453" s="6"/>
      <c r="AK453" s="6"/>
      <c r="AL453" s="6"/>
      <c r="AM453" s="6"/>
      <c r="AN453" s="6">
        <v>6.316877704760377</v>
      </c>
      <c r="AO453" s="6">
        <v>4.5799582314304956</v>
      </c>
      <c r="AP453" s="6">
        <v>7.7346875121276968</v>
      </c>
      <c r="AQ453" s="6">
        <v>114.66</v>
      </c>
      <c r="AR453" s="6"/>
      <c r="AS453" s="6"/>
      <c r="AT453" s="6">
        <v>1.4454397767012304</v>
      </c>
      <c r="AU453" s="6">
        <v>1</v>
      </c>
      <c r="AV453" s="10"/>
      <c r="AW453" s="13">
        <v>181.1151723113056</v>
      </c>
      <c r="AX453" s="1" t="s">
        <v>156</v>
      </c>
      <c r="AY453" s="17">
        <v>68.708477690288703</v>
      </c>
      <c r="AZ453" s="12">
        <v>0</v>
      </c>
      <c r="BA453" s="12">
        <v>100</v>
      </c>
      <c r="BB453" s="12">
        <v>0</v>
      </c>
      <c r="BC453" s="12">
        <v>100</v>
      </c>
      <c r="BD453" s="12">
        <v>0</v>
      </c>
      <c r="BE453" s="12">
        <v>0</v>
      </c>
      <c r="BF453" s="18">
        <v>21.955922615006799</v>
      </c>
      <c r="BG453" s="18">
        <v>62.225753460537788</v>
      </c>
      <c r="BH453" s="18">
        <v>15.818323924455415</v>
      </c>
      <c r="BI453" s="15"/>
      <c r="BJ453" s="19">
        <f t="shared" ca="1" si="46"/>
        <v>1</v>
      </c>
      <c r="BK453" s="18">
        <f t="shared" ca="1" si="47"/>
        <v>5.2112632118511089</v>
      </c>
      <c r="BL453" s="17">
        <f t="shared" si="48"/>
        <v>2.0292930549657036</v>
      </c>
      <c r="BM453" s="17">
        <f t="shared" ca="1" si="49"/>
        <v>3.1483495419398864</v>
      </c>
      <c r="BN453" s="16">
        <f t="shared" si="50"/>
        <v>2.7117874869119256</v>
      </c>
      <c r="BP453" s="2"/>
    </row>
    <row r="454" spans="1:68" x14ac:dyDescent="0.2">
      <c r="A454" s="1">
        <v>22.05</v>
      </c>
      <c r="B454" s="1">
        <v>2.6</v>
      </c>
      <c r="C454" s="1">
        <v>3.3419999999999998E-2</v>
      </c>
      <c r="D454" s="1">
        <v>1.6006899999999999</v>
      </c>
      <c r="E454" s="1">
        <v>0.34266000000000002</v>
      </c>
      <c r="F454" s="1">
        <v>2.3551500000000001</v>
      </c>
      <c r="G454" s="1">
        <v>2.1878500000000001</v>
      </c>
      <c r="I454" s="11">
        <f t="shared" si="44"/>
        <v>72.342519685039363</v>
      </c>
      <c r="J454" s="10">
        <f t="shared" si="45"/>
        <v>-68.872519685039364</v>
      </c>
      <c r="K454" s="6">
        <v>119</v>
      </c>
      <c r="L454" s="10">
        <v>8219.652230971169</v>
      </c>
      <c r="M454" s="10">
        <v>4022.8018372703591</v>
      </c>
      <c r="N454" s="10">
        <v>31.348425196850389</v>
      </c>
      <c r="O454" s="10">
        <v>12.544510338195222</v>
      </c>
      <c r="P454" s="10">
        <v>14.461261433527202</v>
      </c>
      <c r="Q454" s="10">
        <v>0.20958599382080317</v>
      </c>
      <c r="R454" s="10">
        <v>1.4492926138164952</v>
      </c>
      <c r="S454" s="10">
        <v>133.10771495360976</v>
      </c>
      <c r="T454" s="14" t="s">
        <v>159</v>
      </c>
      <c r="U454" s="6">
        <v>5</v>
      </c>
      <c r="V454" s="14" t="s">
        <v>157</v>
      </c>
      <c r="W454" s="6">
        <v>4</v>
      </c>
      <c r="X454" s="14" t="s">
        <v>33</v>
      </c>
      <c r="Y454" s="6">
        <v>3</v>
      </c>
      <c r="Z454" s="14" t="s">
        <v>161</v>
      </c>
      <c r="AA454" s="9">
        <v>2</v>
      </c>
      <c r="AB454" s="7">
        <v>21.964963668230034</v>
      </c>
      <c r="AC454" s="6">
        <v>62.223903105074939</v>
      </c>
      <c r="AD454" s="13">
        <v>15.811133226695024</v>
      </c>
      <c r="AE454" s="8">
        <v>1446.1261433527202</v>
      </c>
      <c r="AF454" s="6">
        <v>1194.9272367373364</v>
      </c>
      <c r="AG454" s="6">
        <v>959.59460751454014</v>
      </c>
      <c r="AH454" s="6">
        <v>2093.3339607104786</v>
      </c>
      <c r="AI454" s="6">
        <v>6.8999178665973444</v>
      </c>
      <c r="AJ454" s="6"/>
      <c r="AK454" s="6"/>
      <c r="AL454" s="6"/>
      <c r="AM454" s="6"/>
      <c r="AN454" s="6">
        <v>6.2722551690976109</v>
      </c>
      <c r="AO454" s="6">
        <v>4.5597317779662241</v>
      </c>
      <c r="AP454" s="6">
        <v>7.6767568601163214</v>
      </c>
      <c r="AQ454" s="6">
        <v>114.66</v>
      </c>
      <c r="AR454" s="6"/>
      <c r="AS454" s="6"/>
      <c r="AT454" s="6">
        <v>1.4259612737678358</v>
      </c>
      <c r="AU454" s="6">
        <v>1</v>
      </c>
      <c r="AV454" s="10"/>
      <c r="AW454" s="13">
        <v>179.23908551060046</v>
      </c>
      <c r="AX454" s="1" t="s">
        <v>156</v>
      </c>
      <c r="AY454" s="17">
        <v>68.872519685039407</v>
      </c>
      <c r="AZ454" s="12">
        <v>0</v>
      </c>
      <c r="BA454" s="12">
        <v>100</v>
      </c>
      <c r="BB454" s="12">
        <v>0</v>
      </c>
      <c r="BC454" s="12">
        <v>100</v>
      </c>
      <c r="BD454" s="12">
        <v>0</v>
      </c>
      <c r="BE454" s="12">
        <v>0</v>
      </c>
      <c r="BF454" s="18">
        <v>21.964963668230034</v>
      </c>
      <c r="BG454" s="18">
        <v>62.223903105074939</v>
      </c>
      <c r="BH454" s="18">
        <v>15.811133226695024</v>
      </c>
      <c r="BI454" s="15"/>
      <c r="BJ454" s="19">
        <f t="shared" ca="1" si="46"/>
        <v>1</v>
      </c>
      <c r="BK454" s="18">
        <f t="shared" ca="1" si="47"/>
        <v>5.1463809239311198</v>
      </c>
      <c r="BL454" s="17">
        <f t="shared" si="48"/>
        <v>2.0247046654053253</v>
      </c>
      <c r="BM454" s="17">
        <f t="shared" ca="1" si="49"/>
        <v>3.1526324871500475</v>
      </c>
      <c r="BN454" s="16">
        <f t="shared" si="50"/>
        <v>2.7129840888293519</v>
      </c>
      <c r="BP454" s="2"/>
    </row>
    <row r="455" spans="1:68" x14ac:dyDescent="0.2">
      <c r="A455" s="1">
        <v>22.1</v>
      </c>
      <c r="B455" s="1">
        <v>2.5299999999999998</v>
      </c>
      <c r="C455" s="1">
        <v>3.3669999999999999E-2</v>
      </c>
      <c r="D455" s="1">
        <v>1.60439</v>
      </c>
      <c r="E455" s="1">
        <v>0.35238999999999998</v>
      </c>
      <c r="F455" s="1">
        <v>2.3485</v>
      </c>
      <c r="G455" s="1">
        <v>2.1850299999999998</v>
      </c>
      <c r="I455" s="11">
        <f t="shared" si="44"/>
        <v>72.506561679790025</v>
      </c>
      <c r="J455" s="10">
        <f t="shared" si="45"/>
        <v>-69.036561679790026</v>
      </c>
      <c r="K455" s="6">
        <v>119</v>
      </c>
      <c r="L455" s="10">
        <v>8239.1732283464971</v>
      </c>
      <c r="M455" s="10">
        <v>4032.0866141732467</v>
      </c>
      <c r="N455" s="10">
        <v>31.419510061242345</v>
      </c>
      <c r="O455" s="10">
        <v>12.683955762141368</v>
      </c>
      <c r="P455" s="10">
        <v>14.658975324238682</v>
      </c>
      <c r="Q455" s="10">
        <v>0.22330381050463438</v>
      </c>
      <c r="R455" s="10">
        <v>1.5233248270457249</v>
      </c>
      <c r="S455" s="10">
        <v>137.15413625675788</v>
      </c>
      <c r="T455" s="14" t="s">
        <v>159</v>
      </c>
      <c r="U455" s="6">
        <v>5</v>
      </c>
      <c r="V455" s="14" t="s">
        <v>157</v>
      </c>
      <c r="W455" s="6">
        <v>4</v>
      </c>
      <c r="X455" s="14" t="s">
        <v>33</v>
      </c>
      <c r="Y455" s="6">
        <v>3</v>
      </c>
      <c r="Z455" s="14" t="s">
        <v>161</v>
      </c>
      <c r="AA455" s="9">
        <v>2</v>
      </c>
      <c r="AB455" s="7">
        <v>23.167363918632624</v>
      </c>
      <c r="AC455" s="6">
        <v>61.945191884126203</v>
      </c>
      <c r="AD455" s="13">
        <v>14.887444197241173</v>
      </c>
      <c r="AE455" s="8">
        <v>1465.8975324238681</v>
      </c>
      <c r="AF455" s="6">
        <v>1217.0394005048443</v>
      </c>
      <c r="AG455" s="6">
        <v>974.42314931790111</v>
      </c>
      <c r="AH455" s="6">
        <v>2175.112310307748</v>
      </c>
      <c r="AI455" s="6">
        <v>6.5645880789546371</v>
      </c>
      <c r="AJ455" s="6"/>
      <c r="AK455" s="6"/>
      <c r="AL455" s="6"/>
      <c r="AM455" s="6"/>
      <c r="AN455" s="6">
        <v>6.3419778810706839</v>
      </c>
      <c r="AO455" s="6">
        <v>4.6326421993496867</v>
      </c>
      <c r="AP455" s="6">
        <v>7.7953851945432087</v>
      </c>
      <c r="AQ455" s="6">
        <v>114.66</v>
      </c>
      <c r="AR455" s="6"/>
      <c r="AS455" s="6"/>
      <c r="AT455" s="6">
        <v>1.4498660480281744</v>
      </c>
      <c r="AU455" s="6">
        <v>1</v>
      </c>
      <c r="AV455" s="10"/>
      <c r="AW455" s="13">
        <v>182.55591007572662</v>
      </c>
      <c r="AX455" s="1" t="s">
        <v>156</v>
      </c>
      <c r="AY455" s="17">
        <v>69.036561679789997</v>
      </c>
      <c r="AZ455" s="12">
        <v>0</v>
      </c>
      <c r="BA455" s="12">
        <v>100</v>
      </c>
      <c r="BB455" s="12">
        <v>0</v>
      </c>
      <c r="BC455" s="12">
        <v>100</v>
      </c>
      <c r="BD455" s="12">
        <v>0</v>
      </c>
      <c r="BE455" s="12">
        <v>0</v>
      </c>
      <c r="BF455" s="18">
        <v>23.167363918632624</v>
      </c>
      <c r="BG455" s="18">
        <v>61.945191884126203</v>
      </c>
      <c r="BH455" s="18">
        <v>14.887444197241173</v>
      </c>
      <c r="BI455" s="15"/>
      <c r="BJ455" s="19">
        <f t="shared" ca="1" si="46"/>
        <v>1</v>
      </c>
      <c r="BK455" s="18">
        <f t="shared" ca="1" si="47"/>
        <v>5.2277590828620957</v>
      </c>
      <c r="BL455" s="17">
        <f t="shared" si="48"/>
        <v>2.11875485996045</v>
      </c>
      <c r="BM455" s="17">
        <f t="shared" ca="1" si="49"/>
        <v>3.1562846505979616</v>
      </c>
      <c r="BN455" s="16">
        <f t="shared" si="50"/>
        <v>2.7190090075525433</v>
      </c>
      <c r="BP455" s="2"/>
    </row>
    <row r="456" spans="1:68" x14ac:dyDescent="0.2">
      <c r="A456" s="1">
        <v>22.15</v>
      </c>
      <c r="B456" s="1">
        <v>2.5299999999999998</v>
      </c>
      <c r="C456" s="1">
        <v>3.4439999999999998E-2</v>
      </c>
      <c r="D456" s="1">
        <v>1.6232899999999999</v>
      </c>
      <c r="E456" s="1">
        <v>0.34132000000000001</v>
      </c>
      <c r="F456" s="1">
        <v>2.3524500000000002</v>
      </c>
      <c r="G456" s="1">
        <v>2.1864499999999998</v>
      </c>
      <c r="I456" s="11">
        <f t="shared" si="44"/>
        <v>72.670603674540672</v>
      </c>
      <c r="J456" s="10">
        <f t="shared" si="45"/>
        <v>-69.200603674540673</v>
      </c>
      <c r="K456" s="6">
        <v>119</v>
      </c>
      <c r="L456" s="10">
        <v>8258.6942257218234</v>
      </c>
      <c r="M456" s="10">
        <v>4041.3713910761335</v>
      </c>
      <c r="N456" s="10">
        <v>31.490594925634291</v>
      </c>
      <c r="O456" s="10">
        <v>13.113447667895494</v>
      </c>
      <c r="P456" s="10">
        <v>15.022174123405733</v>
      </c>
      <c r="Q456" s="10">
        <v>0.29337590113285245</v>
      </c>
      <c r="R456" s="10">
        <v>1.9529523404721398</v>
      </c>
      <c r="S456" s="10">
        <v>132.55044829932214</v>
      </c>
      <c r="T456" s="14" t="s">
        <v>159</v>
      </c>
      <c r="U456" s="6">
        <v>5</v>
      </c>
      <c r="V456" s="14" t="s">
        <v>157</v>
      </c>
      <c r="W456" s="6">
        <v>4</v>
      </c>
      <c r="X456" s="14" t="s">
        <v>33</v>
      </c>
      <c r="Y456" s="6">
        <v>3</v>
      </c>
      <c r="Z456" s="14" t="s">
        <v>161</v>
      </c>
      <c r="AA456" s="9">
        <v>2</v>
      </c>
      <c r="AB456" s="7">
        <v>30.875996549479467</v>
      </c>
      <c r="AC456" s="6">
        <v>58.892248828736882</v>
      </c>
      <c r="AD456" s="13">
        <v>10.231754621783653</v>
      </c>
      <c r="AE456" s="8">
        <v>1502.2174123405734</v>
      </c>
      <c r="AF456" s="6">
        <v>1258.6203770318311</v>
      </c>
      <c r="AG456" s="6">
        <v>1001.4782748937156</v>
      </c>
      <c r="AH456" s="6">
        <v>2078.9455551158644</v>
      </c>
      <c r="AI456" s="6">
        <v>5.1204526566083173</v>
      </c>
      <c r="AJ456" s="6"/>
      <c r="AK456" s="6"/>
      <c r="AL456" s="6"/>
      <c r="AM456" s="6"/>
      <c r="AN456" s="6">
        <v>6.5567238339477472</v>
      </c>
      <c r="AO456" s="6">
        <v>4.8607609983680913</v>
      </c>
      <c r="AP456" s="6">
        <v>8.0103479242560081</v>
      </c>
      <c r="AQ456" s="6">
        <v>114.66</v>
      </c>
      <c r="AR456" s="6"/>
      <c r="AS456" s="6"/>
      <c r="AT456" s="6">
        <v>1.4979908723763968</v>
      </c>
      <c r="AU456" s="6">
        <v>1</v>
      </c>
      <c r="AV456" s="10"/>
      <c r="AW456" s="13">
        <v>188.79305655477467</v>
      </c>
      <c r="AX456" s="1" t="s">
        <v>156</v>
      </c>
      <c r="AY456" s="17">
        <v>69.200603674540702</v>
      </c>
      <c r="AZ456" s="12">
        <v>0</v>
      </c>
      <c r="BA456" s="12">
        <v>100</v>
      </c>
      <c r="BB456" s="12">
        <v>0</v>
      </c>
      <c r="BC456" s="12">
        <v>100</v>
      </c>
      <c r="BD456" s="12">
        <v>0</v>
      </c>
      <c r="BE456" s="12">
        <v>0</v>
      </c>
      <c r="BF456" s="18">
        <v>30.875996549479467</v>
      </c>
      <c r="BG456" s="18">
        <v>58.892248828736882</v>
      </c>
      <c r="BH456" s="18">
        <v>10.231754621783653</v>
      </c>
      <c r="BI456" s="15"/>
      <c r="BJ456" s="19">
        <f t="shared" ca="1" si="46"/>
        <v>1</v>
      </c>
      <c r="BK456" s="18">
        <f t="shared" ca="1" si="47"/>
        <v>5.3906587425236792</v>
      </c>
      <c r="BL456" s="17">
        <f t="shared" si="48"/>
        <v>2.6932944115320052</v>
      </c>
      <c r="BM456" s="17">
        <f t="shared" ca="1" si="49"/>
        <v>3.1971928522299722</v>
      </c>
      <c r="BN456" s="16">
        <f t="shared" si="50"/>
        <v>2.7673038040658318</v>
      </c>
      <c r="BP456" s="2"/>
    </row>
    <row r="457" spans="1:68" x14ac:dyDescent="0.2">
      <c r="A457" s="1">
        <v>22.2</v>
      </c>
      <c r="B457" s="1">
        <v>2.5299999999999998</v>
      </c>
      <c r="C457" s="1">
        <v>3.5220000000000001E-2</v>
      </c>
      <c r="D457" s="1">
        <v>1.60633</v>
      </c>
      <c r="E457" s="1">
        <v>0.34339999999999998</v>
      </c>
      <c r="F457" s="1">
        <v>2.3517000000000001</v>
      </c>
      <c r="G457" s="1">
        <v>2.1873300000000002</v>
      </c>
      <c r="I457" s="11">
        <f t="shared" si="44"/>
        <v>72.834645669291334</v>
      </c>
      <c r="J457" s="10">
        <f t="shared" si="45"/>
        <v>-69.364645669291335</v>
      </c>
      <c r="K457" s="6">
        <v>119</v>
      </c>
      <c r="L457" s="10">
        <v>8278.2152230971515</v>
      </c>
      <c r="M457" s="10">
        <v>4050.6561679790211</v>
      </c>
      <c r="N457" s="10">
        <v>31.561679790026247</v>
      </c>
      <c r="O457" s="10">
        <v>13.54851739060747</v>
      </c>
      <c r="P457" s="10">
        <v>15.469700003452949</v>
      </c>
      <c r="Q457" s="10">
        <v>0.23049639546858927</v>
      </c>
      <c r="R457" s="10">
        <v>1.4899862015238874</v>
      </c>
      <c r="S457" s="10">
        <v>133.41545922538052</v>
      </c>
      <c r="T457" s="14" t="s">
        <v>159</v>
      </c>
      <c r="U457" s="6">
        <v>5</v>
      </c>
      <c r="V457" s="14" t="s">
        <v>157</v>
      </c>
      <c r="W457" s="6">
        <v>4</v>
      </c>
      <c r="X457" s="14" t="s">
        <v>33</v>
      </c>
      <c r="Y457" s="6">
        <v>3</v>
      </c>
      <c r="Z457" s="14" t="s">
        <v>33</v>
      </c>
      <c r="AA457" s="9">
        <v>3</v>
      </c>
      <c r="AB457" s="7">
        <v>20.812196944984628</v>
      </c>
      <c r="AC457" s="6">
        <v>62.428500157363452</v>
      </c>
      <c r="AD457" s="13">
        <v>16.759302897651921</v>
      </c>
      <c r="AE457" s="8">
        <v>1546.9700003452949</v>
      </c>
      <c r="AF457" s="6">
        <v>1310.122186603543</v>
      </c>
      <c r="AG457" s="6">
        <v>1031.31333356353</v>
      </c>
      <c r="AH457" s="6">
        <v>2095.2777483844307</v>
      </c>
      <c r="AI457" s="6">
        <v>6.7114715490468795</v>
      </c>
      <c r="AJ457" s="6"/>
      <c r="AK457" s="6"/>
      <c r="AL457" s="6"/>
      <c r="AM457" s="6"/>
      <c r="AN457" s="6">
        <v>6.7742586953037351</v>
      </c>
      <c r="AO457" s="6">
        <v>4.8024279063213289</v>
      </c>
      <c r="AP457" s="6">
        <v>8.2191933349447091</v>
      </c>
      <c r="AQ457" s="6">
        <v>114.66</v>
      </c>
      <c r="AR457" s="6"/>
      <c r="AS457" s="6"/>
      <c r="AT457" s="6">
        <v>1.558337627651927</v>
      </c>
      <c r="AU457" s="6">
        <v>1</v>
      </c>
      <c r="AV457" s="10"/>
      <c r="AW457" s="13">
        <v>196.51832799053145</v>
      </c>
      <c r="AX457" s="1" t="s">
        <v>156</v>
      </c>
      <c r="AY457" s="17">
        <v>69.364645669291306</v>
      </c>
      <c r="AZ457" s="12">
        <v>0</v>
      </c>
      <c r="BA457" s="12">
        <v>100</v>
      </c>
      <c r="BB457" s="12">
        <v>0</v>
      </c>
      <c r="BC457" s="12">
        <v>100</v>
      </c>
      <c r="BD457" s="12">
        <v>0</v>
      </c>
      <c r="BE457" s="12">
        <v>0</v>
      </c>
      <c r="BF457" s="18">
        <v>20.812196944984628</v>
      </c>
      <c r="BG457" s="18">
        <v>62.428500157363452</v>
      </c>
      <c r="BH457" s="18">
        <v>16.759302897651921</v>
      </c>
      <c r="BI457" s="15"/>
      <c r="BJ457" s="19">
        <f t="shared" ca="1" si="46"/>
        <v>1</v>
      </c>
      <c r="BK457" s="18">
        <f t="shared" ca="1" si="47"/>
        <v>5.5944478731491571</v>
      </c>
      <c r="BL457" s="17">
        <f t="shared" si="48"/>
        <v>2.0342837117084649</v>
      </c>
      <c r="BM457" s="17">
        <f t="shared" ca="1" si="49"/>
        <v>3.121962118580889</v>
      </c>
      <c r="BN457" s="16">
        <f t="shared" si="50"/>
        <v>2.6940269057674842</v>
      </c>
      <c r="BP457" s="2"/>
    </row>
    <row r="458" spans="1:68" x14ac:dyDescent="0.2">
      <c r="A458" s="1">
        <v>22.25</v>
      </c>
      <c r="B458" s="1">
        <v>2.5299999999999998</v>
      </c>
      <c r="C458" s="1">
        <v>6.6699999999999995E-2</v>
      </c>
      <c r="D458" s="1">
        <v>1.60222</v>
      </c>
      <c r="E458" s="1">
        <v>0.19627</v>
      </c>
      <c r="F458" s="1">
        <v>2.3509500000000001</v>
      </c>
      <c r="G458" s="1">
        <v>2.1849500000000002</v>
      </c>
      <c r="I458" s="11">
        <f t="shared" si="44"/>
        <v>72.998687664041995</v>
      </c>
      <c r="J458" s="10">
        <f t="shared" si="45"/>
        <v>-69.528687664041996</v>
      </c>
      <c r="K458" s="6">
        <v>119</v>
      </c>
      <c r="L458" s="10">
        <v>8297.7362204724795</v>
      </c>
      <c r="M458" s="10">
        <v>4059.9409448819088</v>
      </c>
      <c r="N458" s="10">
        <v>31.6327646544182</v>
      </c>
      <c r="O458" s="10">
        <v>31.107485173906074</v>
      </c>
      <c r="P458" s="10">
        <v>32.147574311398678</v>
      </c>
      <c r="Q458" s="10">
        <v>0.2152584963954686</v>
      </c>
      <c r="R458" s="10">
        <v>0.66959483260030483</v>
      </c>
      <c r="S458" s="10">
        <v>72.228412325875411</v>
      </c>
      <c r="T458" s="14" t="s">
        <v>162</v>
      </c>
      <c r="U458" s="6">
        <v>7</v>
      </c>
      <c r="V458" s="14" t="s">
        <v>160</v>
      </c>
      <c r="W458" s="6">
        <v>5</v>
      </c>
      <c r="X458" s="14" t="s">
        <v>160</v>
      </c>
      <c r="Y458" s="6">
        <v>5</v>
      </c>
      <c r="Z458" s="14" t="s">
        <v>118</v>
      </c>
      <c r="AA458" s="9">
        <v>5</v>
      </c>
      <c r="AB458" s="7">
        <v>2.3354276806994818</v>
      </c>
      <c r="AC458" s="6">
        <v>42.314626919022309</v>
      </c>
      <c r="AD458" s="13">
        <v>55.349945400278209</v>
      </c>
      <c r="AE458" s="8"/>
      <c r="AF458" s="6"/>
      <c r="AG458" s="6"/>
      <c r="AH458" s="6"/>
      <c r="AI458" s="6"/>
      <c r="AJ458" s="6">
        <v>31</v>
      </c>
      <c r="AK458" s="6">
        <v>29.175805925842791</v>
      </c>
      <c r="AL458" s="6">
        <v>29.706957284424735</v>
      </c>
      <c r="AM458" s="6">
        <v>33.036893577849668</v>
      </c>
      <c r="AN458" s="6">
        <v>10.369161724635358</v>
      </c>
      <c r="AO458" s="6">
        <v>4.7937190081559082</v>
      </c>
      <c r="AP458" s="6">
        <v>7.6442722934196032</v>
      </c>
      <c r="AQ458" s="6">
        <v>117.845</v>
      </c>
      <c r="AR458" s="6">
        <v>0</v>
      </c>
      <c r="AS458" s="6">
        <v>0</v>
      </c>
      <c r="AT458" s="6">
        <v>0.15361261012509578</v>
      </c>
      <c r="AU458" s="6">
        <v>0.20563256843982941</v>
      </c>
      <c r="AV458" s="10">
        <v>0.29885329688365198</v>
      </c>
      <c r="AW458" s="13">
        <v>80.368935778496692</v>
      </c>
      <c r="AX458" s="1" t="s">
        <v>156</v>
      </c>
      <c r="AY458" s="17">
        <v>69.528687664041996</v>
      </c>
      <c r="AZ458" s="12">
        <v>0</v>
      </c>
      <c r="BA458" s="12">
        <v>0</v>
      </c>
      <c r="BB458" s="12">
        <v>100</v>
      </c>
      <c r="BC458" s="12">
        <v>0</v>
      </c>
      <c r="BD458" s="12">
        <v>100</v>
      </c>
      <c r="BE458" s="12">
        <v>0</v>
      </c>
      <c r="BF458" s="18">
        <v>2.3354276806994818</v>
      </c>
      <c r="BG458" s="18">
        <v>42.314626919022309</v>
      </c>
      <c r="BH458" s="18">
        <v>55.349945400278209</v>
      </c>
      <c r="BI458" s="15"/>
      <c r="BJ458" s="19">
        <f t="shared" ca="1" si="46"/>
        <v>0.92101673652755556</v>
      </c>
      <c r="BK458" s="18">
        <f t="shared" ca="1" si="47"/>
        <v>14.518977907231584</v>
      </c>
      <c r="BL458" s="17">
        <f t="shared" si="48"/>
        <v>0.76881586902230359</v>
      </c>
      <c r="BM458" s="17">
        <f t="shared" ca="1" si="49"/>
        <v>2.5592972215982819</v>
      </c>
      <c r="BN458" s="16">
        <f t="shared" si="50"/>
        <v>2.2464402510202968</v>
      </c>
      <c r="BP458" s="2"/>
    </row>
    <row r="459" spans="1:68" x14ac:dyDescent="0.2">
      <c r="A459" s="1">
        <v>22.3</v>
      </c>
      <c r="B459" s="1">
        <v>2.5299999999999998</v>
      </c>
      <c r="C459" s="1">
        <v>4.2340000000000003E-2</v>
      </c>
      <c r="D459" s="1">
        <v>1.61307</v>
      </c>
      <c r="E459" s="1">
        <v>0.24743999999999999</v>
      </c>
      <c r="F459" s="1">
        <v>2.35</v>
      </c>
      <c r="G459" s="1">
        <v>2.1848999999999998</v>
      </c>
      <c r="I459" s="11">
        <f t="shared" si="44"/>
        <v>73.162729658792657</v>
      </c>
      <c r="J459" s="10">
        <f t="shared" si="45"/>
        <v>-69.692729658792658</v>
      </c>
      <c r="K459" s="6">
        <v>119</v>
      </c>
      <c r="L459" s="10">
        <v>8317.2572178478076</v>
      </c>
      <c r="M459" s="10">
        <v>4069.2257217847964</v>
      </c>
      <c r="N459" s="10">
        <v>31.703849518810152</v>
      </c>
      <c r="O459" s="10">
        <v>17.519923064593684</v>
      </c>
      <c r="P459" s="10">
        <v>18.866445649607574</v>
      </c>
      <c r="Q459" s="10">
        <v>0.25548506694129774</v>
      </c>
      <c r="R459" s="10">
        <v>1.3541769959547834</v>
      </c>
      <c r="S459" s="10">
        <v>93.508512848186811</v>
      </c>
      <c r="T459" s="14" t="s">
        <v>34</v>
      </c>
      <c r="U459" s="6">
        <v>6</v>
      </c>
      <c r="V459" s="14" t="s">
        <v>160</v>
      </c>
      <c r="W459" s="6">
        <v>5</v>
      </c>
      <c r="X459" s="14" t="s">
        <v>33</v>
      </c>
      <c r="Y459" s="6">
        <v>3</v>
      </c>
      <c r="Z459" s="14" t="s">
        <v>119</v>
      </c>
      <c r="AA459" s="9">
        <v>4</v>
      </c>
      <c r="AB459" s="7">
        <v>12.795075944695213</v>
      </c>
      <c r="AC459" s="6">
        <v>61.535082051154447</v>
      </c>
      <c r="AD459" s="13">
        <v>25.669842004150336</v>
      </c>
      <c r="AE459" s="8">
        <v>1886.6445649607572</v>
      </c>
      <c r="AF459" s="6">
        <v>1707.442733518754</v>
      </c>
      <c r="AG459" s="6">
        <v>1257.7630433071715</v>
      </c>
      <c r="AH459" s="6">
        <v>1271.4102170614626</v>
      </c>
      <c r="AI459" s="6">
        <v>7.3845590568087784</v>
      </c>
      <c r="AJ459" s="6"/>
      <c r="AK459" s="6"/>
      <c r="AL459" s="6"/>
      <c r="AM459" s="6"/>
      <c r="AN459" s="6">
        <v>7.0079692258374733</v>
      </c>
      <c r="AO459" s="6">
        <v>5.4818391513250226</v>
      </c>
      <c r="AP459" s="6">
        <v>9.8043413031502009</v>
      </c>
      <c r="AQ459" s="6">
        <v>114.66</v>
      </c>
      <c r="AR459" s="6"/>
      <c r="AS459" s="6"/>
      <c r="AT459" s="6">
        <v>2.047316836706373</v>
      </c>
      <c r="AU459" s="6">
        <v>1</v>
      </c>
      <c r="AV459" s="10"/>
      <c r="AW459" s="13">
        <v>256.11641002781312</v>
      </c>
      <c r="AX459" s="1" t="s">
        <v>156</v>
      </c>
      <c r="AY459" s="17">
        <v>69.6927296587927</v>
      </c>
      <c r="AZ459" s="12">
        <v>0</v>
      </c>
      <c r="BA459" s="12">
        <v>100</v>
      </c>
      <c r="BB459" s="12">
        <v>0</v>
      </c>
      <c r="BC459" s="12">
        <v>0</v>
      </c>
      <c r="BD459" s="12">
        <v>100</v>
      </c>
      <c r="BE459" s="12">
        <v>0</v>
      </c>
      <c r="BF459" s="18">
        <v>12.795075944695213</v>
      </c>
      <c r="BG459" s="18">
        <v>61.535082051154447</v>
      </c>
      <c r="BH459" s="18">
        <v>25.669842004150336</v>
      </c>
      <c r="BI459" s="15"/>
      <c r="BJ459" s="19">
        <f t="shared" ca="1" si="46"/>
        <v>1</v>
      </c>
      <c r="BK459" s="18">
        <f t="shared" ca="1" si="47"/>
        <v>7.2288037313558995</v>
      </c>
      <c r="BL459" s="17">
        <f t="shared" si="48"/>
        <v>1.7370699284237352</v>
      </c>
      <c r="BM459" s="17">
        <f t="shared" ca="1" si="49"/>
        <v>2.9913275722194741</v>
      </c>
      <c r="BN459" s="16">
        <f t="shared" si="50"/>
        <v>2.5987921556794671</v>
      </c>
      <c r="BP459" s="2"/>
    </row>
    <row r="460" spans="1:68" x14ac:dyDescent="0.2">
      <c r="A460" s="1">
        <v>22.35</v>
      </c>
      <c r="B460" s="1">
        <v>2.5299999999999998</v>
      </c>
      <c r="C460" s="1">
        <v>3.2820000000000002E-2</v>
      </c>
      <c r="D460" s="1">
        <v>1.60449</v>
      </c>
      <c r="E460" s="1">
        <v>0.31391000000000002</v>
      </c>
      <c r="F460" s="1">
        <v>2.3523499999999999</v>
      </c>
      <c r="G460" s="1">
        <v>2.1840299999999999</v>
      </c>
      <c r="I460" s="11">
        <f t="shared" si="44"/>
        <v>73.326771653543304</v>
      </c>
      <c r="J460" s="10">
        <f t="shared" si="45"/>
        <v>-69.856771653543305</v>
      </c>
      <c r="K460" s="6">
        <v>119</v>
      </c>
      <c r="L460" s="10">
        <v>8336.7782152231339</v>
      </c>
      <c r="M460" s="10">
        <v>4078.5104986876831</v>
      </c>
      <c r="N460" s="10">
        <v>31.774934383202101</v>
      </c>
      <c r="O460" s="10">
        <v>12.209841320724474</v>
      </c>
      <c r="P460" s="10">
        <v>13.954421972119832</v>
      </c>
      <c r="Q460" s="10">
        <v>0.22367456230690008</v>
      </c>
      <c r="R460" s="10">
        <v>1.602893783445775</v>
      </c>
      <c r="S460" s="10">
        <v>121.15143412467771</v>
      </c>
      <c r="T460" s="14" t="s">
        <v>159</v>
      </c>
      <c r="U460" s="6">
        <v>5</v>
      </c>
      <c r="V460" s="14" t="s">
        <v>157</v>
      </c>
      <c r="W460" s="6">
        <v>4</v>
      </c>
      <c r="X460" s="14" t="s">
        <v>33</v>
      </c>
      <c r="Y460" s="6">
        <v>3</v>
      </c>
      <c r="Z460" s="14" t="s">
        <v>161</v>
      </c>
      <c r="AA460" s="9">
        <v>2</v>
      </c>
      <c r="AB460" s="7">
        <v>25.215110860775297</v>
      </c>
      <c r="AC460" s="6">
        <v>61.332531788592149</v>
      </c>
      <c r="AD460" s="13">
        <v>13.45235735063255</v>
      </c>
      <c r="AE460" s="8">
        <v>1395.4421972119831</v>
      </c>
      <c r="AF460" s="6">
        <v>1128.4093010275301</v>
      </c>
      <c r="AG460" s="6">
        <v>921.58164790898741</v>
      </c>
      <c r="AH460" s="6">
        <v>1838.6022803960695</v>
      </c>
      <c r="AI460" s="6">
        <v>6.2387165657993799</v>
      </c>
      <c r="AJ460" s="6"/>
      <c r="AK460" s="6"/>
      <c r="AL460" s="6"/>
      <c r="AM460" s="6"/>
      <c r="AN460" s="6">
        <v>6.1049206603622368</v>
      </c>
      <c r="AO460" s="6">
        <v>4.526610344303748</v>
      </c>
      <c r="AP460" s="6">
        <v>7.3726531832718987</v>
      </c>
      <c r="AQ460" s="6">
        <v>114.66</v>
      </c>
      <c r="AR460" s="6"/>
      <c r="AS460" s="6"/>
      <c r="AT460" s="6">
        <v>1.3218571030250204</v>
      </c>
      <c r="AU460" s="6">
        <v>1</v>
      </c>
      <c r="AV460" s="10"/>
      <c r="AW460" s="13">
        <v>169.2613951541295</v>
      </c>
      <c r="AX460" s="1" t="s">
        <v>156</v>
      </c>
      <c r="AY460" s="17">
        <v>69.856771653543305</v>
      </c>
      <c r="AZ460" s="12">
        <v>0</v>
      </c>
      <c r="BA460" s="12">
        <v>100</v>
      </c>
      <c r="BB460" s="12">
        <v>0</v>
      </c>
      <c r="BC460" s="12">
        <v>100</v>
      </c>
      <c r="BD460" s="12">
        <v>0</v>
      </c>
      <c r="BE460" s="12">
        <v>0</v>
      </c>
      <c r="BF460" s="18">
        <v>25.215110860775297</v>
      </c>
      <c r="BG460" s="18">
        <v>61.332531788592149</v>
      </c>
      <c r="BH460" s="18">
        <v>13.45235735063255</v>
      </c>
      <c r="BI460" s="15"/>
      <c r="BJ460" s="19">
        <f t="shared" ca="1" si="46"/>
        <v>1</v>
      </c>
      <c r="BK460" s="18">
        <f t="shared" ca="1" si="47"/>
        <v>4.7988268597847465</v>
      </c>
      <c r="BL460" s="17">
        <f t="shared" si="48"/>
        <v>2.2856510437249531</v>
      </c>
      <c r="BM460" s="17">
        <f t="shared" ca="1" si="49"/>
        <v>3.2048463120138075</v>
      </c>
      <c r="BN460" s="16">
        <f t="shared" si="50"/>
        <v>2.7487534898805159</v>
      </c>
      <c r="BP460" s="2"/>
    </row>
    <row r="461" spans="1:68" x14ac:dyDescent="0.2">
      <c r="A461" s="1">
        <v>22.4</v>
      </c>
      <c r="B461" s="1">
        <v>0.43</v>
      </c>
      <c r="C461" s="1">
        <v>3.2870000000000003E-2</v>
      </c>
      <c r="D461" s="1">
        <v>1.55918</v>
      </c>
      <c r="E461" s="1">
        <v>0.31827</v>
      </c>
      <c r="F461" s="1">
        <v>2.35555</v>
      </c>
      <c r="G461" s="1">
        <v>2.1870500000000002</v>
      </c>
      <c r="I461" s="11">
        <f t="shared" ref="I461:I502" si="51">IF(A461="(m)",0,A461/0.3048)</f>
        <v>73.490813648293951</v>
      </c>
      <c r="J461" s="10">
        <f t="shared" ref="J461:J502" si="52">$J$7-I461</f>
        <v>-70.020813648293952</v>
      </c>
      <c r="K461" s="6">
        <v>119</v>
      </c>
      <c r="L461" s="10">
        <v>8356.2992125984601</v>
      </c>
      <c r="M461" s="10">
        <v>4087.7952755905699</v>
      </c>
      <c r="N461" s="10">
        <v>31.846019247594047</v>
      </c>
      <c r="O461" s="10">
        <v>12.237730405513704</v>
      </c>
      <c r="P461" s="10">
        <v>14.008421079015624</v>
      </c>
      <c r="Q461" s="10">
        <v>5.5686920700309075E-2</v>
      </c>
      <c r="R461" s="10">
        <v>0.39752460599379852</v>
      </c>
      <c r="S461" s="10">
        <v>122.9646301043001</v>
      </c>
      <c r="T461" s="14" t="s">
        <v>34</v>
      </c>
      <c r="U461" s="6">
        <v>6</v>
      </c>
      <c r="V461" s="14" t="s">
        <v>160</v>
      </c>
      <c r="W461" s="6">
        <v>5</v>
      </c>
      <c r="X461" s="14" t="s">
        <v>166</v>
      </c>
      <c r="Y461" s="6">
        <v>1</v>
      </c>
      <c r="Z461" s="14" t="s">
        <v>33</v>
      </c>
      <c r="AA461" s="9">
        <v>3</v>
      </c>
      <c r="AB461" s="7">
        <v>8.1353583118737163</v>
      </c>
      <c r="AC461" s="6">
        <v>57.8477108506506</v>
      </c>
      <c r="AD461" s="13">
        <v>34.016930837475684</v>
      </c>
      <c r="AE461" s="8">
        <v>1400.8421079015625</v>
      </c>
      <c r="AF461" s="6">
        <v>1133.6138431696629</v>
      </c>
      <c r="AG461" s="6">
        <v>925.63158092617186</v>
      </c>
      <c r="AH461" s="6">
        <v>1874.4399947665247</v>
      </c>
      <c r="AI461" s="6">
        <v>25.155675521016686</v>
      </c>
      <c r="AJ461" s="6"/>
      <c r="AK461" s="6"/>
      <c r="AL461" s="6"/>
      <c r="AM461" s="6"/>
      <c r="AN461" s="6">
        <v>4.895092162205481</v>
      </c>
      <c r="AO461" s="6">
        <v>3.9905969448957808</v>
      </c>
      <c r="AP461" s="6">
        <v>7.4050526474093745</v>
      </c>
      <c r="AQ461" s="6">
        <v>114.66</v>
      </c>
      <c r="AR461" s="6"/>
      <c r="AS461" s="6"/>
      <c r="AT461" s="6">
        <v>1.3248252919807724</v>
      </c>
      <c r="AU461" s="6">
        <v>1</v>
      </c>
      <c r="AV461" s="10"/>
      <c r="AW461" s="13">
        <v>170.04207647544942</v>
      </c>
      <c r="AX461" s="1" t="s">
        <v>156</v>
      </c>
      <c r="AY461" s="17">
        <v>70.020813648293995</v>
      </c>
      <c r="AZ461" s="12">
        <v>0</v>
      </c>
      <c r="BA461" s="12">
        <v>100</v>
      </c>
      <c r="BB461" s="12">
        <v>0</v>
      </c>
      <c r="BC461" s="12">
        <v>100</v>
      </c>
      <c r="BD461" s="12">
        <v>0</v>
      </c>
      <c r="BE461" s="12">
        <v>0</v>
      </c>
      <c r="BF461" s="18">
        <v>8.1353583118737163</v>
      </c>
      <c r="BG461" s="18">
        <v>57.8477108506506</v>
      </c>
      <c r="BH461" s="18">
        <v>34.016930837475684</v>
      </c>
      <c r="BI461" s="15"/>
      <c r="BJ461" s="19">
        <f t="shared" ca="1" si="46"/>
        <v>1</v>
      </c>
      <c r="BK461" s="18">
        <f t="shared" ca="1" si="47"/>
        <v>4.8095713263410431</v>
      </c>
      <c r="BL461" s="17">
        <f t="shared" si="48"/>
        <v>0.56648405748372621</v>
      </c>
      <c r="BM461" s="17">
        <f t="shared" ca="1" si="49"/>
        <v>2.9528706672667728</v>
      </c>
      <c r="BN461" s="16">
        <f t="shared" si="50"/>
        <v>2.4877232459440952</v>
      </c>
      <c r="BP461" s="2"/>
    </row>
    <row r="462" spans="1:68" x14ac:dyDescent="0.2">
      <c r="A462" s="1">
        <v>22.45</v>
      </c>
      <c r="B462" s="1">
        <v>2.46</v>
      </c>
      <c r="C462" s="1">
        <v>3.2759999999999997E-2</v>
      </c>
      <c r="D462" s="1">
        <v>1.59256</v>
      </c>
      <c r="E462" s="1">
        <v>0.32083</v>
      </c>
      <c r="F462" s="1">
        <v>2.3544299999999998</v>
      </c>
      <c r="G462" s="1">
        <v>2.18648</v>
      </c>
      <c r="I462" s="11">
        <f t="shared" si="51"/>
        <v>73.654855643044613</v>
      </c>
      <c r="J462" s="10">
        <f t="shared" si="52"/>
        <v>-70.184855643044614</v>
      </c>
      <c r="K462" s="6">
        <v>119</v>
      </c>
      <c r="L462" s="10">
        <v>8375.8202099737882</v>
      </c>
      <c r="M462" s="10">
        <v>4097.0800524934575</v>
      </c>
      <c r="N462" s="10">
        <v>31.917104111985996</v>
      </c>
      <c r="O462" s="10">
        <v>12.176374418977398</v>
      </c>
      <c r="P462" s="10">
        <v>13.962395747661153</v>
      </c>
      <c r="Q462" s="10">
        <v>0.17944387229660147</v>
      </c>
      <c r="R462" s="10">
        <v>1.2851939992222337</v>
      </c>
      <c r="S462" s="10">
        <v>124.02925893637195</v>
      </c>
      <c r="T462" s="14" t="s">
        <v>159</v>
      </c>
      <c r="U462" s="6">
        <v>5</v>
      </c>
      <c r="V462" s="14" t="s">
        <v>157</v>
      </c>
      <c r="W462" s="6">
        <v>4</v>
      </c>
      <c r="X462" s="14" t="s">
        <v>33</v>
      </c>
      <c r="Y462" s="6">
        <v>3</v>
      </c>
      <c r="Z462" s="14" t="s">
        <v>161</v>
      </c>
      <c r="AA462" s="9">
        <v>2</v>
      </c>
      <c r="AB462" s="7">
        <v>19.583641150720389</v>
      </c>
      <c r="AC462" s="6">
        <v>62.57253671223053</v>
      </c>
      <c r="AD462" s="13">
        <v>17.843822137049077</v>
      </c>
      <c r="AE462" s="8">
        <v>1396.2395747661153</v>
      </c>
      <c r="AF462" s="6">
        <v>1127.0508043411764</v>
      </c>
      <c r="AG462" s="6">
        <v>922.17968107458648</v>
      </c>
      <c r="AH462" s="6">
        <v>1894.8786135302253</v>
      </c>
      <c r="AI462" s="6">
        <v>7.7809264640604789</v>
      </c>
      <c r="AJ462" s="6"/>
      <c r="AK462" s="6"/>
      <c r="AL462" s="6"/>
      <c r="AM462" s="6"/>
      <c r="AN462" s="6">
        <v>6.0881872094886988</v>
      </c>
      <c r="AO462" s="6">
        <v>4.4204417879089082</v>
      </c>
      <c r="AP462" s="6">
        <v>7.3774374485966918</v>
      </c>
      <c r="AQ462" s="6">
        <v>114.66</v>
      </c>
      <c r="AR462" s="6"/>
      <c r="AS462" s="6"/>
      <c r="AT462" s="6">
        <v>1.3133767980843452</v>
      </c>
      <c r="AU462" s="6">
        <v>1</v>
      </c>
      <c r="AV462" s="10"/>
      <c r="AW462" s="13">
        <v>169.05762065117645</v>
      </c>
      <c r="AX462" s="1" t="s">
        <v>156</v>
      </c>
      <c r="AY462" s="17">
        <v>70.1848556430446</v>
      </c>
      <c r="AZ462" s="12">
        <v>0</v>
      </c>
      <c r="BA462" s="12">
        <v>100</v>
      </c>
      <c r="BB462" s="12">
        <v>0</v>
      </c>
      <c r="BC462" s="12">
        <v>100</v>
      </c>
      <c r="BD462" s="12">
        <v>0</v>
      </c>
      <c r="BE462" s="12">
        <v>0</v>
      </c>
      <c r="BF462" s="18">
        <v>19.583641150720389</v>
      </c>
      <c r="BG462" s="18">
        <v>62.57253671223053</v>
      </c>
      <c r="BH462" s="18">
        <v>17.843822137049077</v>
      </c>
      <c r="BI462" s="15"/>
      <c r="BJ462" s="19">
        <f t="shared" ca="1" si="46"/>
        <v>1</v>
      </c>
      <c r="BK462" s="18">
        <f t="shared" ca="1" si="47"/>
        <v>4.7714399120542286</v>
      </c>
      <c r="BL462" s="17">
        <f t="shared" si="48"/>
        <v>1.8358395403761254</v>
      </c>
      <c r="BM462" s="17">
        <f t="shared" ca="1" si="49"/>
        <v>3.1612344609902649</v>
      </c>
      <c r="BN462" s="16">
        <f t="shared" si="50"/>
        <v>2.7000525418902703</v>
      </c>
      <c r="BP462" s="2"/>
    </row>
    <row r="463" spans="1:68" x14ac:dyDescent="0.2">
      <c r="A463" s="1">
        <v>22.5</v>
      </c>
      <c r="B463" s="1">
        <v>2.5299999999999998</v>
      </c>
      <c r="C463" s="1">
        <v>2.6009999999999998E-2</v>
      </c>
      <c r="D463" s="1">
        <v>1.5914299999999999</v>
      </c>
      <c r="E463" s="1">
        <v>0.31807000000000002</v>
      </c>
      <c r="F463" s="1">
        <v>2.35683</v>
      </c>
      <c r="G463" s="1">
        <v>2.1871</v>
      </c>
      <c r="I463" s="11">
        <f t="shared" si="51"/>
        <v>73.818897637795274</v>
      </c>
      <c r="J463" s="10">
        <f t="shared" si="52"/>
        <v>-70.348897637795275</v>
      </c>
      <c r="K463" s="6">
        <v>119</v>
      </c>
      <c r="L463" s="10">
        <v>8395.3412073491163</v>
      </c>
      <c r="M463" s="10">
        <v>4106.3648293963452</v>
      </c>
      <c r="N463" s="10">
        <v>31.988188976377948</v>
      </c>
      <c r="O463" s="10">
        <v>8.4113479724314804</v>
      </c>
      <c r="P463" s="10">
        <v>10.180840938497321</v>
      </c>
      <c r="Q463" s="10">
        <v>0.17525437693099866</v>
      </c>
      <c r="R463" s="10">
        <v>1.7214135648490545</v>
      </c>
      <c r="S463" s="10">
        <v>122.88145597679448</v>
      </c>
      <c r="T463" s="14" t="s">
        <v>159</v>
      </c>
      <c r="U463" s="6">
        <v>5</v>
      </c>
      <c r="V463" s="14" t="s">
        <v>157</v>
      </c>
      <c r="W463" s="6">
        <v>4</v>
      </c>
      <c r="X463" s="14" t="s">
        <v>33</v>
      </c>
      <c r="Y463" s="6">
        <v>3</v>
      </c>
      <c r="Z463" s="14" t="e">
        <v>#NUM!</v>
      </c>
      <c r="AA463" s="9" t="e">
        <v>#NUM!</v>
      </c>
      <c r="AB463" s="7">
        <v>39.231765917740894</v>
      </c>
      <c r="AC463" s="6">
        <v>53.810709329823965</v>
      </c>
      <c r="AD463" s="13">
        <v>6.9575247524351411</v>
      </c>
      <c r="AE463" s="8">
        <v>1018.084093849732</v>
      </c>
      <c r="AF463" s="6">
        <v>681.01370929982374</v>
      </c>
      <c r="AG463" s="6">
        <v>638.56307038729904</v>
      </c>
      <c r="AH463" s="6">
        <v>1869.8043497228541</v>
      </c>
      <c r="AI463" s="6">
        <v>5.8091792723132567</v>
      </c>
      <c r="AJ463" s="6"/>
      <c r="AK463" s="6"/>
      <c r="AL463" s="6"/>
      <c r="AM463" s="6"/>
      <c r="AN463" s="6">
        <v>4.2056739862157402</v>
      </c>
      <c r="AO463" s="6">
        <v>3.7791045637442036</v>
      </c>
      <c r="AP463" s="6">
        <v>5.1085045630983927</v>
      </c>
      <c r="AQ463" s="6">
        <v>114.66</v>
      </c>
      <c r="AR463" s="6"/>
      <c r="AS463" s="6"/>
      <c r="AT463" s="6">
        <v>0.77186887724443187</v>
      </c>
      <c r="AU463" s="6">
        <v>1</v>
      </c>
      <c r="AV463" s="10"/>
      <c r="AW463" s="13">
        <v>102.15205639497357</v>
      </c>
      <c r="AX463" s="1" t="s">
        <v>156</v>
      </c>
      <c r="AY463" s="17">
        <v>70.348897637795304</v>
      </c>
      <c r="AZ463" s="12">
        <v>0</v>
      </c>
      <c r="BA463" s="12">
        <v>100</v>
      </c>
      <c r="BB463" s="12">
        <v>0</v>
      </c>
      <c r="BC463" s="12" t="e">
        <v>#NUM!</v>
      </c>
      <c r="BD463" s="12" t="e">
        <v>#NUM!</v>
      </c>
      <c r="BE463" s="12" t="e">
        <v>#NUM!</v>
      </c>
      <c r="BF463" s="18">
        <v>39.231765917740894</v>
      </c>
      <c r="BG463" s="18">
        <v>53.810709329823965</v>
      </c>
      <c r="BH463" s="18">
        <v>6.9575247524351411</v>
      </c>
      <c r="BI463" s="15"/>
      <c r="BJ463" s="19">
        <f t="shared" ref="BJ463:BJ502" ca="1" si="53">IF((0.381*BM463)+(0.05*(M463/2116.217)-0.15)&lt;1,(0.381*BM463)+(0.05*(M463/2116.217)-0.15),1)</f>
        <v>1</v>
      </c>
      <c r="BK463" s="18">
        <f t="shared" ref="BK463:BK502" ca="1" si="54">((P463-(L463/2000))/1.06)*(1.06/(M463/2000))^BJ463</f>
        <v>2.9140958406768331</v>
      </c>
      <c r="BL463" s="17">
        <f t="shared" ref="BL463:BL502" si="55">(Q463/(P463-(L463/2000)))*100</f>
        <v>2.9291223067977414</v>
      </c>
      <c r="BM463" s="17">
        <f t="shared" ref="BM463:BM502" ca="1" si="56">SQRT(((3.47-LOG(BK463))^2)+((LOG(BL463)+1.22)^2))</f>
        <v>3.4464605955371259</v>
      </c>
      <c r="BN463" s="16">
        <f t="shared" ref="BN463:BN502" si="57">SQRT(((3.47-LOG(P463/1.06))^2)+((LOG(R463)+1.22)^2))</f>
        <v>2.8822506026899299</v>
      </c>
      <c r="BP463" s="2"/>
    </row>
    <row r="464" spans="1:68" x14ac:dyDescent="0.2">
      <c r="A464" s="1">
        <v>22.55</v>
      </c>
      <c r="B464" s="1">
        <v>2.5299999999999998</v>
      </c>
      <c r="C464" s="1">
        <v>3.2829999999999998E-2</v>
      </c>
      <c r="D464" s="1">
        <v>1.58874</v>
      </c>
      <c r="E464" s="1">
        <v>0.32314999999999999</v>
      </c>
      <c r="F464" s="1">
        <v>2.3563499999999999</v>
      </c>
      <c r="G464" s="1">
        <v>2.1813799999999999</v>
      </c>
      <c r="I464" s="11">
        <f t="shared" si="51"/>
        <v>73.982939632545936</v>
      </c>
      <c r="J464" s="10">
        <f t="shared" si="52"/>
        <v>-70.512939632545937</v>
      </c>
      <c r="K464" s="6">
        <v>119</v>
      </c>
      <c r="L464" s="10">
        <v>8414.8622047244444</v>
      </c>
      <c r="M464" s="10">
        <v>4115.6496062992328</v>
      </c>
      <c r="N464" s="10">
        <v>32.059273840769904</v>
      </c>
      <c r="O464" s="10">
        <v>12.215419137682318</v>
      </c>
      <c r="P464" s="10">
        <v>14.015333872624613</v>
      </c>
      <c r="Q464" s="10">
        <v>0.1652811534500517</v>
      </c>
      <c r="R464" s="10">
        <v>1.1792880209074887</v>
      </c>
      <c r="S464" s="10">
        <v>124.99407881543709</v>
      </c>
      <c r="T464" s="14" t="s">
        <v>159</v>
      </c>
      <c r="U464" s="6">
        <v>5</v>
      </c>
      <c r="V464" s="14" t="s">
        <v>157</v>
      </c>
      <c r="W464" s="6">
        <v>4</v>
      </c>
      <c r="X464" s="14" t="s">
        <v>33</v>
      </c>
      <c r="Y464" s="6">
        <v>3</v>
      </c>
      <c r="Z464" s="14" t="s">
        <v>33</v>
      </c>
      <c r="AA464" s="9">
        <v>3</v>
      </c>
      <c r="AB464" s="7">
        <v>17.804542039591283</v>
      </c>
      <c r="AC464" s="6">
        <v>62.62921076574272</v>
      </c>
      <c r="AD464" s="13">
        <v>19.566247194665998</v>
      </c>
      <c r="AE464" s="8">
        <v>1401.5333872624612</v>
      </c>
      <c r="AF464" s="6">
        <v>1130.9822311162507</v>
      </c>
      <c r="AG464" s="6">
        <v>926.15004044684599</v>
      </c>
      <c r="AH464" s="6">
        <v>1911.8017023360105</v>
      </c>
      <c r="AI464" s="6">
        <v>8.4796926812711746</v>
      </c>
      <c r="AJ464" s="6"/>
      <c r="AK464" s="6"/>
      <c r="AL464" s="6"/>
      <c r="AM464" s="6"/>
      <c r="AN464" s="6">
        <v>6.1077095688411589</v>
      </c>
      <c r="AO464" s="6">
        <v>4.3969304387408723</v>
      </c>
      <c r="AP464" s="6">
        <v>7.4092003235747672</v>
      </c>
      <c r="AQ464" s="6">
        <v>114.66</v>
      </c>
      <c r="AR464" s="6"/>
      <c r="AS464" s="6"/>
      <c r="AT464" s="6">
        <v>1.3114218106337809</v>
      </c>
      <c r="AU464" s="6">
        <v>1</v>
      </c>
      <c r="AV464" s="10"/>
      <c r="AW464" s="13">
        <v>169.6473346674376</v>
      </c>
      <c r="AX464" s="1" t="s">
        <v>156</v>
      </c>
      <c r="AY464" s="17">
        <v>70.512939632545894</v>
      </c>
      <c r="AZ464" s="12">
        <v>0</v>
      </c>
      <c r="BA464" s="12">
        <v>100</v>
      </c>
      <c r="BB464" s="12">
        <v>0</v>
      </c>
      <c r="BC464" s="12">
        <v>100</v>
      </c>
      <c r="BD464" s="12">
        <v>0</v>
      </c>
      <c r="BE464" s="12">
        <v>0</v>
      </c>
      <c r="BF464" s="18">
        <v>17.804542039591283</v>
      </c>
      <c r="BG464" s="18">
        <v>62.62921076574272</v>
      </c>
      <c r="BH464" s="18">
        <v>19.566247194665998</v>
      </c>
      <c r="BI464" s="15"/>
      <c r="BJ464" s="19">
        <f t="shared" ca="1" si="53"/>
        <v>1</v>
      </c>
      <c r="BK464" s="18">
        <f t="shared" ca="1" si="54"/>
        <v>4.7661505271249744</v>
      </c>
      <c r="BL464" s="17">
        <f t="shared" si="55"/>
        <v>1.6851834415731053</v>
      </c>
      <c r="BM464" s="17">
        <f t="shared" ca="1" si="56"/>
        <v>3.1443783742360889</v>
      </c>
      <c r="BN464" s="16">
        <f t="shared" si="57"/>
        <v>2.6804262678990161</v>
      </c>
      <c r="BP464" s="2"/>
    </row>
    <row r="465" spans="1:68" x14ac:dyDescent="0.2">
      <c r="A465" s="1">
        <v>22.6</v>
      </c>
      <c r="B465" s="1">
        <v>2.5299999999999998</v>
      </c>
      <c r="C465" s="1">
        <v>3.2219999999999999E-2</v>
      </c>
      <c r="D465" s="1">
        <v>1.5860000000000001</v>
      </c>
      <c r="E465" s="1">
        <v>0.32591999999999999</v>
      </c>
      <c r="F465" s="1">
        <v>2.3560300000000001</v>
      </c>
      <c r="G465" s="1">
        <v>2.18418</v>
      </c>
      <c r="I465" s="11">
        <f t="shared" si="51"/>
        <v>74.146981627296583</v>
      </c>
      <c r="J465" s="10">
        <f t="shared" si="52"/>
        <v>-70.676981627296584</v>
      </c>
      <c r="K465" s="6">
        <v>119</v>
      </c>
      <c r="L465" s="10">
        <v>8434.3832020997706</v>
      </c>
      <c r="M465" s="10">
        <v>4124.9343832021195</v>
      </c>
      <c r="N465" s="10">
        <v>32.130358705161854</v>
      </c>
      <c r="O465" s="10">
        <v>11.875172303253725</v>
      </c>
      <c r="P465" s="10">
        <v>13.691675286185738</v>
      </c>
      <c r="Q465" s="10">
        <v>0.15512255406797151</v>
      </c>
      <c r="R465" s="10">
        <v>1.1329698581479137</v>
      </c>
      <c r="S465" s="10">
        <v>126.14604048138985</v>
      </c>
      <c r="T465" s="14" t="s">
        <v>159</v>
      </c>
      <c r="U465" s="6">
        <v>5</v>
      </c>
      <c r="V465" s="14" t="s">
        <v>157</v>
      </c>
      <c r="W465" s="6">
        <v>4</v>
      </c>
      <c r="X465" s="14" t="s">
        <v>33</v>
      </c>
      <c r="Y465" s="6">
        <v>3</v>
      </c>
      <c r="Z465" s="14" t="s">
        <v>161</v>
      </c>
      <c r="AA465" s="9">
        <v>2</v>
      </c>
      <c r="AB465" s="7">
        <v>17.700706769138421</v>
      </c>
      <c r="AC465" s="6">
        <v>62.626445604147158</v>
      </c>
      <c r="AD465" s="13">
        <v>19.672847626714422</v>
      </c>
      <c r="AE465" s="8">
        <v>1369.1675286185739</v>
      </c>
      <c r="AF465" s="6">
        <v>1091.7564563954816</v>
      </c>
      <c r="AG465" s="6">
        <v>901.87564646393037</v>
      </c>
      <c r="AH465" s="6">
        <v>1934.0368822538328</v>
      </c>
      <c r="AI465" s="6">
        <v>8.8263601437263119</v>
      </c>
      <c r="AJ465" s="6"/>
      <c r="AK465" s="6"/>
      <c r="AL465" s="6"/>
      <c r="AM465" s="6"/>
      <c r="AN465" s="6">
        <v>5.9375861516268627</v>
      </c>
      <c r="AO465" s="6">
        <v>4.3137861951216738</v>
      </c>
      <c r="AP465" s="6">
        <v>7.215005171711443</v>
      </c>
      <c r="AQ465" s="6">
        <v>114.66</v>
      </c>
      <c r="AR465" s="6"/>
      <c r="AS465" s="6"/>
      <c r="AT465" s="6">
        <v>1.2604701415105217</v>
      </c>
      <c r="AU465" s="6">
        <v>1</v>
      </c>
      <c r="AV465" s="10"/>
      <c r="AW465" s="13">
        <v>163.76346845932224</v>
      </c>
      <c r="AX465" s="1" t="s">
        <v>156</v>
      </c>
      <c r="AY465" s="17">
        <v>70.676981627296598</v>
      </c>
      <c r="AZ465" s="12">
        <v>0</v>
      </c>
      <c r="BA465" s="12">
        <v>100</v>
      </c>
      <c r="BB465" s="12">
        <v>0</v>
      </c>
      <c r="BC465" s="12">
        <v>100</v>
      </c>
      <c r="BD465" s="12">
        <v>0</v>
      </c>
      <c r="BE465" s="12">
        <v>0</v>
      </c>
      <c r="BF465" s="18">
        <v>17.700706769138421</v>
      </c>
      <c r="BG465" s="18">
        <v>62.626445604147158</v>
      </c>
      <c r="BH465" s="18">
        <v>19.672847626714422</v>
      </c>
      <c r="BI465" s="15"/>
      <c r="BJ465" s="19">
        <f t="shared" ca="1" si="53"/>
        <v>1</v>
      </c>
      <c r="BK465" s="18">
        <f t="shared" ca="1" si="54"/>
        <v>4.5937621329049918</v>
      </c>
      <c r="BL465" s="17">
        <f t="shared" si="55"/>
        <v>1.6372665701175591</v>
      </c>
      <c r="BM465" s="17">
        <f t="shared" ca="1" si="56"/>
        <v>3.1528742680917086</v>
      </c>
      <c r="BN465" s="16">
        <f t="shared" si="57"/>
        <v>2.6810077057400021</v>
      </c>
      <c r="BP465" s="2"/>
    </row>
    <row r="466" spans="1:68" x14ac:dyDescent="0.2">
      <c r="A466" s="1">
        <v>22.65</v>
      </c>
      <c r="B466" s="1">
        <v>2.5299999999999998</v>
      </c>
      <c r="C466" s="1">
        <v>3.1730000000000001E-2</v>
      </c>
      <c r="D466" s="1">
        <v>1.5844499999999999</v>
      </c>
      <c r="E466" s="1">
        <v>0.32263999999999998</v>
      </c>
      <c r="F466" s="1">
        <v>2.3593999999999999</v>
      </c>
      <c r="G466" s="1">
        <v>2.1849500000000002</v>
      </c>
      <c r="I466" s="11">
        <f t="shared" si="51"/>
        <v>74.31102362204723</v>
      </c>
      <c r="J466" s="10">
        <f t="shared" si="52"/>
        <v>-70.841023622047231</v>
      </c>
      <c r="K466" s="6">
        <v>119</v>
      </c>
      <c r="L466" s="10">
        <v>8453.9041994750969</v>
      </c>
      <c r="M466" s="10">
        <v>4134.2191601050063</v>
      </c>
      <c r="N466" s="10">
        <v>32.201443569553795</v>
      </c>
      <c r="O466" s="10">
        <v>11.601859272319281</v>
      </c>
      <c r="P466" s="10">
        <v>13.398719853299568</v>
      </c>
      <c r="Q466" s="10">
        <v>0.14937590113285248</v>
      </c>
      <c r="R466" s="10">
        <v>1.1148520363762005</v>
      </c>
      <c r="S466" s="10">
        <v>124.78198479029776</v>
      </c>
      <c r="T466" s="14" t="s">
        <v>159</v>
      </c>
      <c r="U466" s="6">
        <v>5</v>
      </c>
      <c r="V466" s="14" t="s">
        <v>157</v>
      </c>
      <c r="W466" s="6">
        <v>4</v>
      </c>
      <c r="X466" s="14" t="s">
        <v>33</v>
      </c>
      <c r="Y466" s="6">
        <v>3</v>
      </c>
      <c r="Z466" s="14" t="s">
        <v>161</v>
      </c>
      <c r="AA466" s="9">
        <v>2</v>
      </c>
      <c r="AB466" s="7">
        <v>17.887513721015175</v>
      </c>
      <c r="AC466" s="6">
        <v>62.630913877329945</v>
      </c>
      <c r="AD466" s="13">
        <v>19.481572401654883</v>
      </c>
      <c r="AE466" s="8">
        <v>1339.8719853299567</v>
      </c>
      <c r="AF466" s="6">
        <v>1056.1428173867951</v>
      </c>
      <c r="AG466" s="6">
        <v>879.90398899746754</v>
      </c>
      <c r="AH466" s="6">
        <v>1904.5139908267329</v>
      </c>
      <c r="AI466" s="6">
        <v>8.9698001830850647</v>
      </c>
      <c r="AJ466" s="6"/>
      <c r="AK466" s="6"/>
      <c r="AL466" s="6"/>
      <c r="AM466" s="6"/>
      <c r="AN466" s="6">
        <v>5.8009296361596405</v>
      </c>
      <c r="AO466" s="6">
        <v>4.2487411842752989</v>
      </c>
      <c r="AP466" s="6">
        <v>7.0392319119797406</v>
      </c>
      <c r="AQ466" s="6">
        <v>114.66</v>
      </c>
      <c r="AR466" s="6"/>
      <c r="AS466" s="6"/>
      <c r="AT466" s="6">
        <v>1.2142236078966138</v>
      </c>
      <c r="AU466" s="6">
        <v>1</v>
      </c>
      <c r="AV466" s="10"/>
      <c r="AW466" s="13">
        <v>158.42142260801927</v>
      </c>
      <c r="AX466" s="1" t="s">
        <v>156</v>
      </c>
      <c r="AY466" s="17">
        <v>70.841023622047203</v>
      </c>
      <c r="AZ466" s="12">
        <v>0</v>
      </c>
      <c r="BA466" s="12">
        <v>100</v>
      </c>
      <c r="BB466" s="12">
        <v>0</v>
      </c>
      <c r="BC466" s="12">
        <v>100</v>
      </c>
      <c r="BD466" s="12">
        <v>0</v>
      </c>
      <c r="BE466" s="12">
        <v>0</v>
      </c>
      <c r="BF466" s="18">
        <v>17.887513721015175</v>
      </c>
      <c r="BG466" s="18">
        <v>62.630913877329945</v>
      </c>
      <c r="BH466" s="18">
        <v>19.481572401654883</v>
      </c>
      <c r="BI466" s="15"/>
      <c r="BJ466" s="19">
        <f t="shared" ca="1" si="53"/>
        <v>1</v>
      </c>
      <c r="BK466" s="18">
        <f t="shared" ca="1" si="54"/>
        <v>4.4370012320919452</v>
      </c>
      <c r="BL466" s="17">
        <f t="shared" si="55"/>
        <v>1.6286489709122836</v>
      </c>
      <c r="BM466" s="17">
        <f t="shared" ca="1" si="56"/>
        <v>3.1652730326838299</v>
      </c>
      <c r="BN466" s="16">
        <f t="shared" si="57"/>
        <v>2.685965809076988</v>
      </c>
      <c r="BP466" s="2"/>
    </row>
    <row r="467" spans="1:68" x14ac:dyDescent="0.2">
      <c r="A467" s="1">
        <v>22.7</v>
      </c>
      <c r="B467" s="1">
        <v>2.5299999999999998</v>
      </c>
      <c r="C467" s="1">
        <v>3.2039999999999999E-2</v>
      </c>
      <c r="D467" s="1">
        <v>1.5874600000000001</v>
      </c>
      <c r="E467" s="1">
        <v>0.32757999999999998</v>
      </c>
      <c r="F467" s="1">
        <v>2.3580800000000002</v>
      </c>
      <c r="G467" s="1">
        <v>2.1825999999999999</v>
      </c>
      <c r="I467" s="11">
        <f t="shared" si="51"/>
        <v>74.475065616797892</v>
      </c>
      <c r="J467" s="10">
        <f t="shared" si="52"/>
        <v>-71.005065616797893</v>
      </c>
      <c r="K467" s="6">
        <v>119</v>
      </c>
      <c r="L467" s="10">
        <v>8473.425196850425</v>
      </c>
      <c r="M467" s="10">
        <v>4143.5039370078939</v>
      </c>
      <c r="N467" s="10">
        <v>32.272528433945752</v>
      </c>
      <c r="O467" s="10">
        <v>11.774771598012501</v>
      </c>
      <c r="P467" s="10">
        <v>13.601215552663986</v>
      </c>
      <c r="Q467" s="10">
        <v>0.16053553038105087</v>
      </c>
      <c r="R467" s="10">
        <v>1.180302817490513</v>
      </c>
      <c r="S467" s="10">
        <v>126.83638573968645</v>
      </c>
      <c r="T467" s="14" t="s">
        <v>159</v>
      </c>
      <c r="U467" s="6">
        <v>5</v>
      </c>
      <c r="V467" s="14" t="s">
        <v>157</v>
      </c>
      <c r="W467" s="6">
        <v>4</v>
      </c>
      <c r="X467" s="14" t="s">
        <v>33</v>
      </c>
      <c r="Y467" s="6">
        <v>3</v>
      </c>
      <c r="Z467" s="14" t="s">
        <v>161</v>
      </c>
      <c r="AA467" s="9">
        <v>2</v>
      </c>
      <c r="AB467" s="7">
        <v>18.660235955735502</v>
      </c>
      <c r="AC467" s="6">
        <v>62.625793982416894</v>
      </c>
      <c r="AD467" s="13">
        <v>18.713970061847604</v>
      </c>
      <c r="AE467" s="8">
        <v>1360.1215552663984</v>
      </c>
      <c r="AF467" s="6">
        <v>1078.8175468781778</v>
      </c>
      <c r="AG467" s="6">
        <v>895.09116644979895</v>
      </c>
      <c r="AH467" s="6">
        <v>1945.3136360038088</v>
      </c>
      <c r="AI467" s="6">
        <v>8.4724020410807643</v>
      </c>
      <c r="AJ467" s="6"/>
      <c r="AK467" s="6"/>
      <c r="AL467" s="6"/>
      <c r="AM467" s="6"/>
      <c r="AN467" s="6">
        <v>5.8873857990062506</v>
      </c>
      <c r="AO467" s="6">
        <v>4.3208984699128496</v>
      </c>
      <c r="AP467" s="6">
        <v>7.1607293315983913</v>
      </c>
      <c r="AQ467" s="6">
        <v>114.66</v>
      </c>
      <c r="AR467" s="6"/>
      <c r="AS467" s="6"/>
      <c r="AT467" s="6">
        <v>1.2384468571565181</v>
      </c>
      <c r="AU467" s="6">
        <v>1</v>
      </c>
      <c r="AV467" s="10"/>
      <c r="AW467" s="13">
        <v>161.82263203172667</v>
      </c>
      <c r="AX467" s="1" t="s">
        <v>156</v>
      </c>
      <c r="AY467" s="17">
        <v>71.005065616797907</v>
      </c>
      <c r="AZ467" s="12">
        <v>0</v>
      </c>
      <c r="BA467" s="12">
        <v>100</v>
      </c>
      <c r="BB467" s="12">
        <v>0</v>
      </c>
      <c r="BC467" s="12">
        <v>100</v>
      </c>
      <c r="BD467" s="12">
        <v>0</v>
      </c>
      <c r="BE467" s="12">
        <v>0</v>
      </c>
      <c r="BF467" s="18">
        <v>18.660235955735502</v>
      </c>
      <c r="BG467" s="18">
        <v>62.625793982416894</v>
      </c>
      <c r="BH467" s="18">
        <v>18.713970061847604</v>
      </c>
      <c r="BI467" s="15"/>
      <c r="BJ467" s="19">
        <f t="shared" ca="1" si="53"/>
        <v>1</v>
      </c>
      <c r="BK467" s="18">
        <f t="shared" ca="1" si="54"/>
        <v>4.520088841040689</v>
      </c>
      <c r="BL467" s="17">
        <f t="shared" si="55"/>
        <v>1.7142984648041106</v>
      </c>
      <c r="BM467" s="17">
        <f t="shared" ca="1" si="56"/>
        <v>3.168243194553146</v>
      </c>
      <c r="BN467" s="16">
        <f t="shared" si="57"/>
        <v>2.6920265368358094</v>
      </c>
      <c r="BP467" s="2"/>
    </row>
    <row r="468" spans="1:68" x14ac:dyDescent="0.2">
      <c r="A468" s="1">
        <v>22.75</v>
      </c>
      <c r="B468" s="1">
        <v>2.6</v>
      </c>
      <c r="C468" s="1">
        <v>3.3149999999999999E-2</v>
      </c>
      <c r="D468" s="1">
        <v>1.59697</v>
      </c>
      <c r="E468" s="1">
        <v>0.33324999999999999</v>
      </c>
      <c r="F468" s="1">
        <v>2.3576299999999999</v>
      </c>
      <c r="G468" s="1">
        <v>2.1825800000000002</v>
      </c>
      <c r="I468" s="11">
        <f t="shared" si="51"/>
        <v>74.639107611548553</v>
      </c>
      <c r="J468" s="10">
        <f t="shared" si="52"/>
        <v>-71.169107611548554</v>
      </c>
      <c r="K468" s="6">
        <v>119</v>
      </c>
      <c r="L468" s="10">
        <v>8492.9461942257531</v>
      </c>
      <c r="M468" s="10">
        <v>4152.7887139107816</v>
      </c>
      <c r="N468" s="10">
        <v>32.343613298337708</v>
      </c>
      <c r="O468" s="10">
        <v>12.393909280333386</v>
      </c>
      <c r="P468" s="10">
        <v>14.254308240797762</v>
      </c>
      <c r="Q468" s="10">
        <v>0.19579402677651914</v>
      </c>
      <c r="R468" s="10">
        <v>1.3735778928656117</v>
      </c>
      <c r="S468" s="10">
        <v>129.19437225447058</v>
      </c>
      <c r="T468" s="14" t="s">
        <v>159</v>
      </c>
      <c r="U468" s="6">
        <v>5</v>
      </c>
      <c r="V468" s="14" t="s">
        <v>157</v>
      </c>
      <c r="W468" s="6">
        <v>4</v>
      </c>
      <c r="X468" s="14" t="s">
        <v>33</v>
      </c>
      <c r="Y468" s="6">
        <v>3</v>
      </c>
      <c r="Z468" s="14" t="s">
        <v>161</v>
      </c>
      <c r="AA468" s="9">
        <v>2</v>
      </c>
      <c r="AB468" s="7">
        <v>20.807365895090072</v>
      </c>
      <c r="AC468" s="6">
        <v>62.429220702371502</v>
      </c>
      <c r="AD468" s="13">
        <v>16.763413402538426</v>
      </c>
      <c r="AE468" s="8">
        <v>1425.4308240797761</v>
      </c>
      <c r="AF468" s="6">
        <v>1154.5036868130144</v>
      </c>
      <c r="AG468" s="6">
        <v>944.07311805983215</v>
      </c>
      <c r="AH468" s="6">
        <v>1992.3584699547332</v>
      </c>
      <c r="AI468" s="6">
        <v>7.2802569493438849</v>
      </c>
      <c r="AJ468" s="6"/>
      <c r="AK468" s="6"/>
      <c r="AL468" s="6"/>
      <c r="AM468" s="6"/>
      <c r="AN468" s="6">
        <v>6.1969546401666928</v>
      </c>
      <c r="AO468" s="6">
        <v>4.5374713280406223</v>
      </c>
      <c r="AP468" s="6">
        <v>7.5525849444786575</v>
      </c>
      <c r="AQ468" s="6">
        <v>114.66</v>
      </c>
      <c r="AR468" s="6"/>
      <c r="AS468" s="6"/>
      <c r="AT468" s="6">
        <v>1.3264528976196763</v>
      </c>
      <c r="AU468" s="6">
        <v>1</v>
      </c>
      <c r="AV468" s="10"/>
      <c r="AW468" s="13">
        <v>173.17555302195217</v>
      </c>
      <c r="AX468" s="1" t="s">
        <v>156</v>
      </c>
      <c r="AY468" s="17">
        <v>71.169107611548597</v>
      </c>
      <c r="AZ468" s="12">
        <v>0</v>
      </c>
      <c r="BA468" s="12">
        <v>100</v>
      </c>
      <c r="BB468" s="12">
        <v>0</v>
      </c>
      <c r="BC468" s="12">
        <v>100</v>
      </c>
      <c r="BD468" s="12">
        <v>0</v>
      </c>
      <c r="BE468" s="12">
        <v>0</v>
      </c>
      <c r="BF468" s="18">
        <v>20.807365895090072</v>
      </c>
      <c r="BG468" s="18">
        <v>62.429220702371502</v>
      </c>
      <c r="BH468" s="18">
        <v>16.763413402538426</v>
      </c>
      <c r="BI468" s="15"/>
      <c r="BJ468" s="19">
        <f t="shared" ca="1" si="53"/>
        <v>1</v>
      </c>
      <c r="BK468" s="18">
        <f t="shared" ca="1" si="54"/>
        <v>4.8198142660912158</v>
      </c>
      <c r="BL468" s="17">
        <f t="shared" si="55"/>
        <v>1.9564073944610139</v>
      </c>
      <c r="BM468" s="17">
        <f t="shared" ca="1" si="56"/>
        <v>3.1704430755591608</v>
      </c>
      <c r="BN468" s="16">
        <f t="shared" si="57"/>
        <v>2.7066087451165481</v>
      </c>
      <c r="BP468" s="2"/>
    </row>
    <row r="469" spans="1:68" x14ac:dyDescent="0.2">
      <c r="A469" s="1">
        <v>22.8</v>
      </c>
      <c r="B469" s="1">
        <v>2.46</v>
      </c>
      <c r="C469" s="1">
        <v>3.2939999999999997E-2</v>
      </c>
      <c r="D469" s="1">
        <v>1.6007899999999999</v>
      </c>
      <c r="E469" s="1">
        <v>0.33334000000000003</v>
      </c>
      <c r="F469" s="1">
        <v>2.35853</v>
      </c>
      <c r="G469" s="1">
        <v>2.1812800000000001</v>
      </c>
      <c r="I469" s="11">
        <f t="shared" si="51"/>
        <v>74.803149606299215</v>
      </c>
      <c r="J469" s="10">
        <f t="shared" si="52"/>
        <v>-71.333149606299216</v>
      </c>
      <c r="K469" s="6">
        <v>119</v>
      </c>
      <c r="L469" s="10">
        <v>8512.4671916010811</v>
      </c>
      <c r="M469" s="10">
        <v>4162.0734908136692</v>
      </c>
      <c r="N469" s="10">
        <v>32.414698162729657</v>
      </c>
      <c r="O469" s="10">
        <v>12.276775124218622</v>
      </c>
      <c r="P469" s="10">
        <v>14.137713053029234</v>
      </c>
      <c r="Q469" s="10">
        <v>0.20995674562306885</v>
      </c>
      <c r="R469" s="10">
        <v>1.4850828053698699</v>
      </c>
      <c r="S469" s="10">
        <v>129.23180061184814</v>
      </c>
      <c r="T469" s="14" t="s">
        <v>159</v>
      </c>
      <c r="U469" s="6">
        <v>5</v>
      </c>
      <c r="V469" s="14" t="s">
        <v>157</v>
      </c>
      <c r="W469" s="6">
        <v>4</v>
      </c>
      <c r="X469" s="14" t="s">
        <v>33</v>
      </c>
      <c r="Y469" s="6">
        <v>3</v>
      </c>
      <c r="Z469" s="14" t="s">
        <v>161</v>
      </c>
      <c r="AA469" s="9">
        <v>2</v>
      </c>
      <c r="AB469" s="7">
        <v>23.064083211181902</v>
      </c>
      <c r="AC469" s="6">
        <v>61.97160638789066</v>
      </c>
      <c r="AD469" s="13">
        <v>14.964310400927436</v>
      </c>
      <c r="AE469" s="8">
        <v>1413.7713053029233</v>
      </c>
      <c r="AF469" s="6">
        <v>1139.6383119358156</v>
      </c>
      <c r="AG469" s="6">
        <v>935.3284789771925</v>
      </c>
      <c r="AH469" s="6">
        <v>1991.6661075247234</v>
      </c>
      <c r="AI469" s="6">
        <v>6.7336312587023945</v>
      </c>
      <c r="AJ469" s="6"/>
      <c r="AK469" s="6"/>
      <c r="AL469" s="6"/>
      <c r="AM469" s="6"/>
      <c r="AN469" s="6">
        <v>6.1383875621093109</v>
      </c>
      <c r="AO469" s="6">
        <v>4.5574063214942102</v>
      </c>
      <c r="AP469" s="6">
        <v>7.4826278318175401</v>
      </c>
      <c r="AQ469" s="6">
        <v>114.66</v>
      </c>
      <c r="AR469" s="6"/>
      <c r="AS469" s="6"/>
      <c r="AT469" s="6">
        <v>1.3052075468791908</v>
      </c>
      <c r="AU469" s="6">
        <v>1</v>
      </c>
      <c r="AV469" s="10"/>
      <c r="AW469" s="13">
        <v>170.94574679037237</v>
      </c>
      <c r="AX469" s="1" t="s">
        <v>156</v>
      </c>
      <c r="AY469" s="17">
        <v>71.333149606299202</v>
      </c>
      <c r="AZ469" s="12">
        <v>0</v>
      </c>
      <c r="BA469" s="12">
        <v>100</v>
      </c>
      <c r="BB469" s="12">
        <v>0</v>
      </c>
      <c r="BC469" s="12">
        <v>100</v>
      </c>
      <c r="BD469" s="12">
        <v>0</v>
      </c>
      <c r="BE469" s="12">
        <v>0</v>
      </c>
      <c r="BF469" s="18">
        <v>23.064083211181902</v>
      </c>
      <c r="BG469" s="18">
        <v>61.97160638789066</v>
      </c>
      <c r="BH469" s="18">
        <v>14.964310400927436</v>
      </c>
      <c r="BI469" s="15"/>
      <c r="BJ469" s="19">
        <f t="shared" ca="1" si="53"/>
        <v>1</v>
      </c>
      <c r="BK469" s="18">
        <f t="shared" ca="1" si="54"/>
        <v>4.7483445350201645</v>
      </c>
      <c r="BL469" s="17">
        <f t="shared" si="55"/>
        <v>2.1247501098580654</v>
      </c>
      <c r="BM469" s="17">
        <f t="shared" ca="1" si="56"/>
        <v>3.1933631119028094</v>
      </c>
      <c r="BN469" s="16">
        <f t="shared" si="57"/>
        <v>2.7268390431097527</v>
      </c>
      <c r="BP469" s="2"/>
    </row>
    <row r="470" spans="1:68" x14ac:dyDescent="0.2">
      <c r="A470" s="1">
        <v>22.85</v>
      </c>
      <c r="B470" s="1">
        <v>2.6</v>
      </c>
      <c r="C470" s="1">
        <v>3.2980000000000002E-2</v>
      </c>
      <c r="D470" s="1">
        <v>1.6022400000000001</v>
      </c>
      <c r="E470" s="1">
        <v>0.32505000000000001</v>
      </c>
      <c r="F470" s="1">
        <v>2.3628999999999998</v>
      </c>
      <c r="G470" s="1">
        <v>2.1834799999999999</v>
      </c>
      <c r="I470" s="11">
        <f t="shared" si="51"/>
        <v>74.967191601049876</v>
      </c>
      <c r="J470" s="10">
        <f t="shared" si="52"/>
        <v>-71.497191601049877</v>
      </c>
      <c r="K470" s="6">
        <v>119</v>
      </c>
      <c r="L470" s="10">
        <v>8531.9881889764092</v>
      </c>
      <c r="M470" s="10">
        <v>4171.3582677165568</v>
      </c>
      <c r="N470" s="10">
        <v>32.485783027121613</v>
      </c>
      <c r="O470" s="10">
        <v>12.299086392050009</v>
      </c>
      <c r="P470" s="10">
        <v>14.110379347635071</v>
      </c>
      <c r="Q470" s="10">
        <v>0.2153326467559222</v>
      </c>
      <c r="R470" s="10">
        <v>1.5260585236640885</v>
      </c>
      <c r="S470" s="10">
        <v>125.7842330267404</v>
      </c>
      <c r="T470" s="14" t="s">
        <v>159</v>
      </c>
      <c r="U470" s="6">
        <v>5</v>
      </c>
      <c r="V470" s="14" t="s">
        <v>157</v>
      </c>
      <c r="W470" s="6">
        <v>4</v>
      </c>
      <c r="X470" s="14" t="s">
        <v>33</v>
      </c>
      <c r="Y470" s="6">
        <v>3</v>
      </c>
      <c r="Z470" s="14" t="s">
        <v>161</v>
      </c>
      <c r="AA470" s="9">
        <v>2</v>
      </c>
      <c r="AB470" s="7">
        <v>23.688546145945509</v>
      </c>
      <c r="AC470" s="6">
        <v>61.805091795100473</v>
      </c>
      <c r="AD470" s="13">
        <v>14.506362058954018</v>
      </c>
      <c r="AE470" s="8">
        <v>1411.0379347635071</v>
      </c>
      <c r="AF470" s="6">
        <v>1135.2742879261884</v>
      </c>
      <c r="AG470" s="6">
        <v>933.27845107263033</v>
      </c>
      <c r="AH470" s="6">
        <v>1919.2823999921579</v>
      </c>
      <c r="AI470" s="6">
        <v>6.5528286398806364</v>
      </c>
      <c r="AJ470" s="6"/>
      <c r="AK470" s="6"/>
      <c r="AL470" s="6"/>
      <c r="AM470" s="6"/>
      <c r="AN470" s="6">
        <v>6.1495431960250047</v>
      </c>
      <c r="AO470" s="6">
        <v>4.5699101416268544</v>
      </c>
      <c r="AP470" s="6">
        <v>7.4662276085810424</v>
      </c>
      <c r="AQ470" s="6">
        <v>114.66</v>
      </c>
      <c r="AR470" s="6"/>
      <c r="AS470" s="6"/>
      <c r="AT470" s="6">
        <v>1.2966719790963623</v>
      </c>
      <c r="AU470" s="6">
        <v>1</v>
      </c>
      <c r="AV470" s="10"/>
      <c r="AW470" s="13">
        <v>170.29114318892826</v>
      </c>
      <c r="AX470" s="1" t="s">
        <v>156</v>
      </c>
      <c r="AY470" s="17">
        <v>71.497191601049906</v>
      </c>
      <c r="AZ470" s="12">
        <v>0</v>
      </c>
      <c r="BA470" s="12">
        <v>100</v>
      </c>
      <c r="BB470" s="12">
        <v>0</v>
      </c>
      <c r="BC470" s="12">
        <v>100</v>
      </c>
      <c r="BD470" s="12">
        <v>0</v>
      </c>
      <c r="BE470" s="12">
        <v>0</v>
      </c>
      <c r="BF470" s="18">
        <v>23.688546145945509</v>
      </c>
      <c r="BG470" s="18">
        <v>61.805091795100473</v>
      </c>
      <c r="BH470" s="18">
        <v>14.506362058954018</v>
      </c>
      <c r="BI470" s="15"/>
      <c r="BJ470" s="19">
        <f t="shared" ca="1" si="53"/>
        <v>1</v>
      </c>
      <c r="BK470" s="18">
        <f t="shared" ca="1" si="54"/>
        <v>4.7199902867781143</v>
      </c>
      <c r="BL470" s="17">
        <f t="shared" si="55"/>
        <v>2.1873650940985754</v>
      </c>
      <c r="BM470" s="17">
        <f t="shared" ca="1" si="56"/>
        <v>3.2017650970135025</v>
      </c>
      <c r="BN470" s="16">
        <f t="shared" si="57"/>
        <v>2.7336122118509505</v>
      </c>
      <c r="BP470" s="2"/>
    </row>
    <row r="471" spans="1:68" x14ac:dyDescent="0.2">
      <c r="A471" s="1">
        <v>22.9</v>
      </c>
      <c r="B471" s="1">
        <v>2.5299999999999998</v>
      </c>
      <c r="C471" s="1">
        <v>3.5270000000000003E-2</v>
      </c>
      <c r="D471" s="1">
        <v>1.60179</v>
      </c>
      <c r="E471" s="1">
        <v>0.32927000000000001</v>
      </c>
      <c r="F471" s="1">
        <v>2.3643800000000001</v>
      </c>
      <c r="G471" s="1">
        <v>2.1809799999999999</v>
      </c>
      <c r="I471" s="11">
        <f t="shared" si="51"/>
        <v>75.131233595800524</v>
      </c>
      <c r="J471" s="10">
        <f t="shared" si="52"/>
        <v>-71.661233595800525</v>
      </c>
      <c r="K471" s="6">
        <v>119</v>
      </c>
      <c r="L471" s="10">
        <v>8551.5091863517355</v>
      </c>
      <c r="M471" s="10">
        <v>4180.6430446194436</v>
      </c>
      <c r="N471" s="10">
        <v>32.556867891513562</v>
      </c>
      <c r="O471" s="10">
        <v>13.576406475396697</v>
      </c>
      <c r="P471" s="10">
        <v>15.412971057883064</v>
      </c>
      <c r="Q471" s="10">
        <v>0.21366426364572627</v>
      </c>
      <c r="R471" s="10">
        <v>1.386262666966122</v>
      </c>
      <c r="S471" s="10">
        <v>127.5392071171089</v>
      </c>
      <c r="T471" s="14" t="s">
        <v>159</v>
      </c>
      <c r="U471" s="6">
        <v>5</v>
      </c>
      <c r="V471" s="14" t="s">
        <v>157</v>
      </c>
      <c r="W471" s="6">
        <v>4</v>
      </c>
      <c r="X471" s="14" t="s">
        <v>33</v>
      </c>
      <c r="Y471" s="6">
        <v>3</v>
      </c>
      <c r="Z471" s="14" t="s">
        <v>33</v>
      </c>
      <c r="AA471" s="9">
        <v>3</v>
      </c>
      <c r="AB471" s="7">
        <v>18.865643223638514</v>
      </c>
      <c r="AC471" s="6">
        <v>62.618258529404756</v>
      </c>
      <c r="AD471" s="13">
        <v>18.51609824695673</v>
      </c>
      <c r="AE471" s="8">
        <v>1541.2971057883065</v>
      </c>
      <c r="AF471" s="6">
        <v>1287.3720775215213</v>
      </c>
      <c r="AG471" s="6">
        <v>1027.531403858871</v>
      </c>
      <c r="AH471" s="6">
        <v>1953.9224069265326</v>
      </c>
      <c r="AI471" s="6">
        <v>7.2136401262866761</v>
      </c>
      <c r="AJ471" s="6"/>
      <c r="AK471" s="6"/>
      <c r="AL471" s="6"/>
      <c r="AM471" s="6"/>
      <c r="AN471" s="6">
        <v>6.7882032376983483</v>
      </c>
      <c r="AO471" s="6">
        <v>4.8005077590813965</v>
      </c>
      <c r="AP471" s="6">
        <v>8.1927198270120964</v>
      </c>
      <c r="AQ471" s="6">
        <v>114.66</v>
      </c>
      <c r="AR471" s="6"/>
      <c r="AS471" s="6"/>
      <c r="AT471" s="6">
        <v>1.475931903270373</v>
      </c>
      <c r="AU471" s="6">
        <v>1</v>
      </c>
      <c r="AV471" s="10"/>
      <c r="AW471" s="13">
        <v>193.1058116282282</v>
      </c>
      <c r="AX471" s="1" t="s">
        <v>156</v>
      </c>
      <c r="AY471" s="17">
        <v>71.661233595800496</v>
      </c>
      <c r="AZ471" s="12">
        <v>0</v>
      </c>
      <c r="BA471" s="12">
        <v>100</v>
      </c>
      <c r="BB471" s="12">
        <v>0</v>
      </c>
      <c r="BC471" s="12">
        <v>100</v>
      </c>
      <c r="BD471" s="12">
        <v>0</v>
      </c>
      <c r="BE471" s="12">
        <v>0</v>
      </c>
      <c r="BF471" s="18">
        <v>18.865643223638514</v>
      </c>
      <c r="BG471" s="18">
        <v>62.618258529404756</v>
      </c>
      <c r="BH471" s="18">
        <v>18.51609824695673</v>
      </c>
      <c r="BI471" s="15"/>
      <c r="BJ471" s="19">
        <f t="shared" ca="1" si="53"/>
        <v>1</v>
      </c>
      <c r="BK471" s="18">
        <f t="shared" ca="1" si="54"/>
        <v>5.3279920556915181</v>
      </c>
      <c r="BL471" s="17">
        <f t="shared" si="55"/>
        <v>1.9184709601614409</v>
      </c>
      <c r="BM471" s="17">
        <f t="shared" ca="1" si="56"/>
        <v>3.1281492732154184</v>
      </c>
      <c r="BN471" s="16">
        <f t="shared" si="57"/>
        <v>2.6793297670796283</v>
      </c>
      <c r="BP471" s="2"/>
    </row>
    <row r="472" spans="1:68" x14ac:dyDescent="0.2">
      <c r="A472" s="1">
        <v>22.95</v>
      </c>
      <c r="B472" s="1">
        <v>2.5299999999999998</v>
      </c>
      <c r="C472" s="1">
        <v>3.4119999999999998E-2</v>
      </c>
      <c r="D472" s="1">
        <v>1.6049899999999999</v>
      </c>
      <c r="E472" s="1">
        <v>0.32330999999999999</v>
      </c>
      <c r="F472" s="1">
        <v>2.3647800000000001</v>
      </c>
      <c r="G472" s="1">
        <v>2.1842800000000002</v>
      </c>
      <c r="I472" s="11">
        <f t="shared" si="51"/>
        <v>75.295275590551171</v>
      </c>
      <c r="J472" s="10">
        <f t="shared" si="52"/>
        <v>-71.825275590551172</v>
      </c>
      <c r="K472" s="6">
        <v>119</v>
      </c>
      <c r="L472" s="10">
        <v>8571.0301837270617</v>
      </c>
      <c r="M472" s="10">
        <v>4189.9278215223303</v>
      </c>
      <c r="N472" s="10">
        <v>32.627952755905511</v>
      </c>
      <c r="O472" s="10">
        <v>12.934957525244426</v>
      </c>
      <c r="P472" s="10">
        <v>14.735830426135584</v>
      </c>
      <c r="Q472" s="10">
        <v>0.22552832131822839</v>
      </c>
      <c r="R472" s="10">
        <v>1.5304758184393166</v>
      </c>
      <c r="S472" s="10">
        <v>125.06061811744155</v>
      </c>
      <c r="T472" s="14" t="s">
        <v>159</v>
      </c>
      <c r="U472" s="6">
        <v>5</v>
      </c>
      <c r="V472" s="14" t="s">
        <v>157</v>
      </c>
      <c r="W472" s="6">
        <v>4</v>
      </c>
      <c r="X472" s="14" t="s">
        <v>33</v>
      </c>
      <c r="Y472" s="6">
        <v>3</v>
      </c>
      <c r="Z472" s="14" t="s">
        <v>33</v>
      </c>
      <c r="AA472" s="9">
        <v>3</v>
      </c>
      <c r="AB472" s="7">
        <v>22.46463934143933</v>
      </c>
      <c r="AC472" s="6">
        <v>62.115846802386272</v>
      </c>
      <c r="AD472" s="13">
        <v>15.419513856174396</v>
      </c>
      <c r="AE472" s="8">
        <v>1473.5830426135585</v>
      </c>
      <c r="AF472" s="6">
        <v>1206.5601798232692</v>
      </c>
      <c r="AG472" s="6">
        <v>980.18728196016878</v>
      </c>
      <c r="AH472" s="6">
        <v>1901.4719731515984</v>
      </c>
      <c r="AI472" s="6">
        <v>6.5339157140015276</v>
      </c>
      <c r="AJ472" s="6"/>
      <c r="AK472" s="6"/>
      <c r="AL472" s="6"/>
      <c r="AM472" s="6"/>
      <c r="AN472" s="6">
        <v>6.4674787626222132</v>
      </c>
      <c r="AO472" s="6">
        <v>4.7133821212089062</v>
      </c>
      <c r="AP472" s="6">
        <v>7.8414982556813504</v>
      </c>
      <c r="AQ472" s="6">
        <v>114.66</v>
      </c>
      <c r="AR472" s="6"/>
      <c r="AS472" s="6"/>
      <c r="AT472" s="6">
        <v>1.3753361215574291</v>
      </c>
      <c r="AU472" s="6">
        <v>1</v>
      </c>
      <c r="AV472" s="10"/>
      <c r="AW472" s="13">
        <v>180.98402697349036</v>
      </c>
      <c r="AX472" s="1" t="s">
        <v>156</v>
      </c>
      <c r="AY472" s="17">
        <v>71.8252755905512</v>
      </c>
      <c r="AZ472" s="12">
        <v>0</v>
      </c>
      <c r="BA472" s="12">
        <v>100</v>
      </c>
      <c r="BB472" s="12">
        <v>0</v>
      </c>
      <c r="BC472" s="12">
        <v>100</v>
      </c>
      <c r="BD472" s="12">
        <v>0</v>
      </c>
      <c r="BE472" s="12">
        <v>0</v>
      </c>
      <c r="BF472" s="18">
        <v>22.46463934143933</v>
      </c>
      <c r="BG472" s="18">
        <v>62.115846802386272</v>
      </c>
      <c r="BH472" s="18">
        <v>15.419513856174396</v>
      </c>
      <c r="BI472" s="15"/>
      <c r="BJ472" s="19">
        <f t="shared" ca="1" si="53"/>
        <v>1</v>
      </c>
      <c r="BK472" s="18">
        <f t="shared" ca="1" si="54"/>
        <v>4.988303273670776</v>
      </c>
      <c r="BL472" s="17">
        <f t="shared" si="55"/>
        <v>2.1581006324144405</v>
      </c>
      <c r="BM472" s="17">
        <f t="shared" ca="1" si="56"/>
        <v>3.1779528361960589</v>
      </c>
      <c r="BN472" s="16">
        <f t="shared" si="57"/>
        <v>2.7181145044509036</v>
      </c>
      <c r="BP472" s="2"/>
    </row>
    <row r="473" spans="1:68" x14ac:dyDescent="0.2">
      <c r="A473" s="1">
        <v>23</v>
      </c>
      <c r="B473" s="1">
        <v>2.5299999999999998</v>
      </c>
      <c r="C473" s="1">
        <v>3.3079999999999998E-2</v>
      </c>
      <c r="D473" s="1">
        <v>1.6039000000000001</v>
      </c>
      <c r="E473" s="1">
        <v>0.33515</v>
      </c>
      <c r="F473" s="1">
        <v>2.3656000000000001</v>
      </c>
      <c r="G473" s="1">
        <v>2.1825800000000002</v>
      </c>
      <c r="I473" s="11">
        <f t="shared" si="51"/>
        <v>75.459317585301832</v>
      </c>
      <c r="J473" s="10">
        <f t="shared" si="52"/>
        <v>-71.989317585301833</v>
      </c>
      <c r="K473" s="6">
        <v>119</v>
      </c>
      <c r="L473" s="10">
        <v>8590.5511811023898</v>
      </c>
      <c r="M473" s="10">
        <v>4199.2125984252179</v>
      </c>
      <c r="N473" s="10">
        <v>32.69903762029746</v>
      </c>
      <c r="O473" s="10">
        <v>12.354864561628466</v>
      </c>
      <c r="P473" s="10">
        <v>14.226641742735611</v>
      </c>
      <c r="Q473" s="10">
        <v>0.2214871266735329</v>
      </c>
      <c r="R473" s="10">
        <v>1.5568475728759275</v>
      </c>
      <c r="S473" s="10">
        <v>129.98452646577394</v>
      </c>
      <c r="T473" s="14" t="s">
        <v>159</v>
      </c>
      <c r="U473" s="6">
        <v>5</v>
      </c>
      <c r="V473" s="14" t="s">
        <v>157</v>
      </c>
      <c r="W473" s="6">
        <v>4</v>
      </c>
      <c r="X473" s="14" t="s">
        <v>33</v>
      </c>
      <c r="Y473" s="6">
        <v>3</v>
      </c>
      <c r="Z473" s="14" t="s">
        <v>161</v>
      </c>
      <c r="AA473" s="9">
        <v>2</v>
      </c>
      <c r="AB473" s="7">
        <v>24.284127497419576</v>
      </c>
      <c r="AC473" s="6">
        <v>61.631476002736065</v>
      </c>
      <c r="AD473" s="13">
        <v>14.084396499844363</v>
      </c>
      <c r="AE473" s="8">
        <v>1422.664174273561</v>
      </c>
      <c r="AF473" s="6">
        <v>1145.5073348717826</v>
      </c>
      <c r="AG473" s="6">
        <v>941.99813070517075</v>
      </c>
      <c r="AH473" s="6">
        <v>2001.3014848212304</v>
      </c>
      <c r="AI473" s="6">
        <v>6.4232364004185962</v>
      </c>
      <c r="AJ473" s="6"/>
      <c r="AK473" s="6"/>
      <c r="AL473" s="6"/>
      <c r="AM473" s="6"/>
      <c r="AN473" s="6">
        <v>6.1774322808142328</v>
      </c>
      <c r="AO473" s="6">
        <v>4.6168477734042783</v>
      </c>
      <c r="AP473" s="6">
        <v>7.5359850456413664</v>
      </c>
      <c r="AQ473" s="6">
        <v>114.66</v>
      </c>
      <c r="AR473" s="6"/>
      <c r="AS473" s="6"/>
      <c r="AT473" s="6">
        <v>1.2990868362606112</v>
      </c>
      <c r="AU473" s="6">
        <v>1</v>
      </c>
      <c r="AV473" s="10"/>
      <c r="AW473" s="13">
        <v>171.82610023076739</v>
      </c>
      <c r="AX473" s="1" t="s">
        <v>156</v>
      </c>
      <c r="AY473" s="17">
        <v>71.989317585301805</v>
      </c>
      <c r="AZ473" s="12">
        <v>0</v>
      </c>
      <c r="BA473" s="12">
        <v>100</v>
      </c>
      <c r="BB473" s="12">
        <v>0</v>
      </c>
      <c r="BC473" s="12">
        <v>100</v>
      </c>
      <c r="BD473" s="12">
        <v>0</v>
      </c>
      <c r="BE473" s="12">
        <v>0</v>
      </c>
      <c r="BF473" s="18">
        <v>24.284127497419576</v>
      </c>
      <c r="BG473" s="18">
        <v>61.631476002736065</v>
      </c>
      <c r="BH473" s="18">
        <v>14.084396499844363</v>
      </c>
      <c r="BI473" s="15"/>
      <c r="BJ473" s="19">
        <f t="shared" ca="1" si="53"/>
        <v>1</v>
      </c>
      <c r="BK473" s="18">
        <f t="shared" ca="1" si="54"/>
        <v>4.7301087617754147</v>
      </c>
      <c r="BL473" s="17">
        <f t="shared" si="55"/>
        <v>2.2301778353506432</v>
      </c>
      <c r="BM473" s="17">
        <f t="shared" ca="1" si="56"/>
        <v>3.2050638355830938</v>
      </c>
      <c r="BN473" s="16">
        <f t="shared" si="57"/>
        <v>2.7350239715792761</v>
      </c>
      <c r="BP473" s="2"/>
    </row>
    <row r="474" spans="1:68" x14ac:dyDescent="0.2">
      <c r="A474" s="1">
        <v>23.05</v>
      </c>
      <c r="B474" s="1">
        <v>2.5299999999999998</v>
      </c>
      <c r="C474" s="1">
        <v>3.3009999999999998E-2</v>
      </c>
      <c r="D474" s="1">
        <v>1.6009199999999999</v>
      </c>
      <c r="E474" s="1">
        <v>0.34856999999999999</v>
      </c>
      <c r="F474" s="1">
        <v>2.3679800000000002</v>
      </c>
      <c r="G474" s="1">
        <v>2.1801300000000001</v>
      </c>
      <c r="I474" s="11">
        <f t="shared" si="51"/>
        <v>75.623359580052494</v>
      </c>
      <c r="J474" s="10">
        <f t="shared" si="52"/>
        <v>-72.153359580052495</v>
      </c>
      <c r="K474" s="6">
        <v>119</v>
      </c>
      <c r="L474" s="10">
        <v>8610.0721784777179</v>
      </c>
      <c r="M474" s="10">
        <v>4208.4973753281056</v>
      </c>
      <c r="N474" s="10">
        <v>32.770122484689416</v>
      </c>
      <c r="O474" s="10">
        <v>12.315819842923545</v>
      </c>
      <c r="P474" s="10">
        <v>14.267963192991715</v>
      </c>
      <c r="Q474" s="10">
        <v>0.21043872296601412</v>
      </c>
      <c r="R474" s="10">
        <v>1.4749037414771267</v>
      </c>
      <c r="S474" s="10">
        <v>135.56551042140066</v>
      </c>
      <c r="T474" s="14" t="s">
        <v>159</v>
      </c>
      <c r="U474" s="6">
        <v>5</v>
      </c>
      <c r="V474" s="14" t="s">
        <v>157</v>
      </c>
      <c r="W474" s="6">
        <v>4</v>
      </c>
      <c r="X474" s="14" t="s">
        <v>33</v>
      </c>
      <c r="Y474" s="6">
        <v>3</v>
      </c>
      <c r="Z474" s="14" t="s">
        <v>161</v>
      </c>
      <c r="AA474" s="9">
        <v>2</v>
      </c>
      <c r="AB474" s="7">
        <v>22.970128457479078</v>
      </c>
      <c r="AC474" s="6">
        <v>61.995241584640794</v>
      </c>
      <c r="AD474" s="13">
        <v>15.034629957880126</v>
      </c>
      <c r="AE474" s="8">
        <v>1426.7963192991715</v>
      </c>
      <c r="AF474" s="6">
        <v>1149.2203879974816</v>
      </c>
      <c r="AG474" s="6">
        <v>945.09723947437863</v>
      </c>
      <c r="AH474" s="6">
        <v>2114.6479804123455</v>
      </c>
      <c r="AI474" s="6">
        <v>6.78010348660783</v>
      </c>
      <c r="AJ474" s="6"/>
      <c r="AK474" s="6"/>
      <c r="AL474" s="6"/>
      <c r="AM474" s="6"/>
      <c r="AN474" s="6">
        <v>6.1579099214617727</v>
      </c>
      <c r="AO474" s="6">
        <v>4.5997213684693694</v>
      </c>
      <c r="AP474" s="6">
        <v>7.560777915795029</v>
      </c>
      <c r="AQ474" s="6">
        <v>114.66</v>
      </c>
      <c r="AR474" s="6"/>
      <c r="AS474" s="6"/>
      <c r="AT474" s="6">
        <v>1.3002429660305048</v>
      </c>
      <c r="AU474" s="6">
        <v>1</v>
      </c>
      <c r="AV474" s="10"/>
      <c r="AW474" s="13">
        <v>172.38305819962224</v>
      </c>
      <c r="AX474" s="1" t="s">
        <v>156</v>
      </c>
      <c r="AY474" s="17">
        <v>72.153359580052495</v>
      </c>
      <c r="AZ474" s="12">
        <v>0</v>
      </c>
      <c r="BA474" s="12">
        <v>100</v>
      </c>
      <c r="BB474" s="12">
        <v>0</v>
      </c>
      <c r="BC474" s="12">
        <v>100</v>
      </c>
      <c r="BD474" s="12">
        <v>0</v>
      </c>
      <c r="BE474" s="12">
        <v>0</v>
      </c>
      <c r="BF474" s="18">
        <v>22.970128457479078</v>
      </c>
      <c r="BG474" s="18">
        <v>61.995241584640794</v>
      </c>
      <c r="BH474" s="18">
        <v>15.034629957880126</v>
      </c>
      <c r="BI474" s="15"/>
      <c r="BJ474" s="19">
        <f t="shared" ca="1" si="53"/>
        <v>1</v>
      </c>
      <c r="BK474" s="18">
        <f t="shared" ca="1" si="54"/>
        <v>4.7346718865310544</v>
      </c>
      <c r="BL474" s="17">
        <f t="shared" si="55"/>
        <v>2.1122178329172523</v>
      </c>
      <c r="BM474" s="17">
        <f t="shared" ca="1" si="56"/>
        <v>3.193215037900722</v>
      </c>
      <c r="BN474" s="16">
        <f t="shared" si="57"/>
        <v>2.7218895686483635</v>
      </c>
      <c r="BP474" s="2"/>
    </row>
    <row r="475" spans="1:68" x14ac:dyDescent="0.2">
      <c r="A475" s="1">
        <v>23.1</v>
      </c>
      <c r="B475" s="1">
        <v>2.5299999999999998</v>
      </c>
      <c r="C475" s="1">
        <v>3.4000000000000002E-2</v>
      </c>
      <c r="D475" s="1">
        <v>1.5919000000000001</v>
      </c>
      <c r="E475" s="1">
        <v>0.33718999999999999</v>
      </c>
      <c r="F475" s="1">
        <v>2.3725999999999998</v>
      </c>
      <c r="G475" s="1">
        <v>2.1842999999999999</v>
      </c>
      <c r="I475" s="11">
        <f t="shared" si="51"/>
        <v>75.787401574803155</v>
      </c>
      <c r="J475" s="10">
        <f t="shared" si="52"/>
        <v>-72.317401574803156</v>
      </c>
      <c r="K475" s="6">
        <v>119</v>
      </c>
      <c r="L475" s="10">
        <v>8629.593175853046</v>
      </c>
      <c r="M475" s="10">
        <v>4217.7821522309932</v>
      </c>
      <c r="N475" s="10">
        <v>32.841207349081373</v>
      </c>
      <c r="O475" s="10">
        <v>12.86802372175028</v>
      </c>
      <c r="P475" s="10">
        <v>14.752017518705449</v>
      </c>
      <c r="Q475" s="10">
        <v>0.17699691040164819</v>
      </c>
      <c r="R475" s="10">
        <v>1.1998149417679136</v>
      </c>
      <c r="S475" s="10">
        <v>130.8329025663312</v>
      </c>
      <c r="T475" s="14" t="s">
        <v>34</v>
      </c>
      <c r="U475" s="6">
        <v>6</v>
      </c>
      <c r="V475" s="14" t="s">
        <v>157</v>
      </c>
      <c r="W475" s="6">
        <v>4</v>
      </c>
      <c r="X475" s="14" t="s">
        <v>33</v>
      </c>
      <c r="Y475" s="6">
        <v>3</v>
      </c>
      <c r="Z475" s="14" t="s">
        <v>33</v>
      </c>
      <c r="AA475" s="9">
        <v>3</v>
      </c>
      <c r="AB475" s="7">
        <v>17.124780804674415</v>
      </c>
      <c r="AC475" s="6">
        <v>62.598005571663066</v>
      </c>
      <c r="AD475" s="13">
        <v>20.277213623662515</v>
      </c>
      <c r="AE475" s="8">
        <v>1475.2017518705447</v>
      </c>
      <c r="AF475" s="6">
        <v>1205.0196617652541</v>
      </c>
      <c r="AG475" s="6">
        <v>981.40131390290867</v>
      </c>
      <c r="AH475" s="6">
        <v>2015.8291587548538</v>
      </c>
      <c r="AI475" s="6">
        <v>8.334618658161661</v>
      </c>
      <c r="AJ475" s="6"/>
      <c r="AK475" s="6"/>
      <c r="AL475" s="6"/>
      <c r="AM475" s="6"/>
      <c r="AN475" s="6">
        <v>5.1472094887001116</v>
      </c>
      <c r="AO475" s="6">
        <v>4.5987846420828493</v>
      </c>
      <c r="AP475" s="6">
        <v>7.8512105112232691</v>
      </c>
      <c r="AQ475" s="6">
        <v>114.66</v>
      </c>
      <c r="AR475" s="6"/>
      <c r="AS475" s="6"/>
      <c r="AT475" s="6">
        <v>1.3631952742569957</v>
      </c>
      <c r="AU475" s="6">
        <v>1</v>
      </c>
      <c r="AV475" s="10"/>
      <c r="AW475" s="13">
        <v>180.75294926478813</v>
      </c>
      <c r="AX475" s="1" t="s">
        <v>156</v>
      </c>
      <c r="AY475" s="17">
        <v>72.317401574803199</v>
      </c>
      <c r="AZ475" s="12">
        <v>0</v>
      </c>
      <c r="BA475" s="12">
        <v>100</v>
      </c>
      <c r="BB475" s="12">
        <v>0</v>
      </c>
      <c r="BC475" s="12">
        <v>100</v>
      </c>
      <c r="BD475" s="12">
        <v>0</v>
      </c>
      <c r="BE475" s="12">
        <v>0</v>
      </c>
      <c r="BF475" s="18">
        <v>17.124780804674415</v>
      </c>
      <c r="BG475" s="18">
        <v>62.598005571663066</v>
      </c>
      <c r="BH475" s="18">
        <v>20.277213623662515</v>
      </c>
      <c r="BI475" s="15"/>
      <c r="BJ475" s="19">
        <f t="shared" ca="1" si="53"/>
        <v>1</v>
      </c>
      <c r="BK475" s="18">
        <f t="shared" ca="1" si="54"/>
        <v>4.9491512620006528</v>
      </c>
      <c r="BL475" s="17">
        <f t="shared" si="55"/>
        <v>1.6958241238306238</v>
      </c>
      <c r="BM475" s="17">
        <f t="shared" ca="1" si="56"/>
        <v>3.1311235064037404</v>
      </c>
      <c r="BN475" s="16">
        <f t="shared" si="57"/>
        <v>2.6645990626639802</v>
      </c>
      <c r="BP475" s="2"/>
    </row>
    <row r="476" spans="1:68" x14ac:dyDescent="0.2">
      <c r="A476" s="1">
        <v>23.15</v>
      </c>
      <c r="B476" s="1">
        <v>2.6</v>
      </c>
      <c r="C476" s="1">
        <v>3.44E-2</v>
      </c>
      <c r="D476" s="1">
        <v>1.5905</v>
      </c>
      <c r="E476" s="1">
        <v>0.34329999999999999</v>
      </c>
      <c r="F476" s="1">
        <v>2.3648500000000001</v>
      </c>
      <c r="G476" s="1">
        <v>2.1754500000000001</v>
      </c>
      <c r="I476" s="11">
        <f t="shared" si="51"/>
        <v>75.951443569553803</v>
      </c>
      <c r="J476" s="10">
        <f t="shared" si="52"/>
        <v>-72.481443569553804</v>
      </c>
      <c r="K476" s="6">
        <v>119</v>
      </c>
      <c r="L476" s="10">
        <v>8649.1141732283722</v>
      </c>
      <c r="M476" s="10">
        <v>4227.06692913388</v>
      </c>
      <c r="N476" s="10">
        <v>32.912292213473314</v>
      </c>
      <c r="O476" s="10">
        <v>13.091136400064112</v>
      </c>
      <c r="P476" s="10">
        <v>15.011720159191551</v>
      </c>
      <c r="Q476" s="10">
        <v>0.17180638516992808</v>
      </c>
      <c r="R476" s="10">
        <v>1.1444816673106744</v>
      </c>
      <c r="S476" s="10">
        <v>133.37387216162773</v>
      </c>
      <c r="T476" s="14" t="s">
        <v>34</v>
      </c>
      <c r="U476" s="6">
        <v>6</v>
      </c>
      <c r="V476" s="14" t="s">
        <v>157</v>
      </c>
      <c r="W476" s="6">
        <v>4</v>
      </c>
      <c r="X476" s="14" t="s">
        <v>33</v>
      </c>
      <c r="Y476" s="6">
        <v>3</v>
      </c>
      <c r="Z476" s="14" t="s">
        <v>33</v>
      </c>
      <c r="AA476" s="9">
        <v>3</v>
      </c>
      <c r="AB476" s="7">
        <v>15.974469695187118</v>
      </c>
      <c r="AC476" s="6">
        <v>62.470656873106165</v>
      </c>
      <c r="AD476" s="13">
        <v>21.554873431706721</v>
      </c>
      <c r="AE476" s="8">
        <v>1501.172015919155</v>
      </c>
      <c r="AF476" s="6">
        <v>1234.4246196238942</v>
      </c>
      <c r="AG476" s="6">
        <v>1000.7813439461034</v>
      </c>
      <c r="AH476" s="6">
        <v>2066.6382160763196</v>
      </c>
      <c r="AI476" s="6">
        <v>8.7375798893294618</v>
      </c>
      <c r="AJ476" s="6"/>
      <c r="AK476" s="6"/>
      <c r="AL476" s="6"/>
      <c r="AM476" s="6"/>
      <c r="AN476" s="6">
        <v>5.2364545600256447</v>
      </c>
      <c r="AO476" s="6">
        <v>4.6335021911547543</v>
      </c>
      <c r="AP476" s="6">
        <v>8.0054694076227246</v>
      </c>
      <c r="AQ476" s="6">
        <v>114.66</v>
      </c>
      <c r="AR476" s="6"/>
      <c r="AS476" s="6"/>
      <c r="AT476" s="6">
        <v>1.3946583352983961</v>
      </c>
      <c r="AU476" s="6">
        <v>1</v>
      </c>
      <c r="AV476" s="10"/>
      <c r="AW476" s="13">
        <v>185.16369294358412</v>
      </c>
      <c r="AX476" s="1" t="s">
        <v>156</v>
      </c>
      <c r="AY476" s="17">
        <v>72.481443569553804</v>
      </c>
      <c r="AZ476" s="12">
        <v>0</v>
      </c>
      <c r="BA476" s="12">
        <v>100</v>
      </c>
      <c r="BB476" s="12">
        <v>0</v>
      </c>
      <c r="BC476" s="12">
        <v>100</v>
      </c>
      <c r="BD476" s="12">
        <v>0</v>
      </c>
      <c r="BE476" s="12">
        <v>0</v>
      </c>
      <c r="BF476" s="18">
        <v>15.974469695187118</v>
      </c>
      <c r="BG476" s="18">
        <v>62.470656873106165</v>
      </c>
      <c r="BH476" s="18">
        <v>21.554873431706721</v>
      </c>
      <c r="BI476" s="15"/>
      <c r="BJ476" s="19">
        <f t="shared" ca="1" si="53"/>
        <v>1</v>
      </c>
      <c r="BK476" s="18">
        <f t="shared" ca="1" si="54"/>
        <v>5.0565383760162739</v>
      </c>
      <c r="BL476" s="17">
        <f t="shared" si="55"/>
        <v>1.6075958044541607</v>
      </c>
      <c r="BM476" s="17">
        <f t="shared" ca="1" si="56"/>
        <v>3.1121613022851573</v>
      </c>
      <c r="BN476" s="16">
        <f t="shared" si="57"/>
        <v>2.6480226041780668</v>
      </c>
      <c r="BP476" s="2"/>
    </row>
    <row r="477" spans="1:68" x14ac:dyDescent="0.2">
      <c r="A477" s="1">
        <v>23.2</v>
      </c>
      <c r="B477" s="1">
        <v>2.46</v>
      </c>
      <c r="C477" s="1">
        <v>3.3930000000000002E-2</v>
      </c>
      <c r="D477" s="1">
        <v>1.6020099999999999</v>
      </c>
      <c r="E477" s="1">
        <v>0.34671000000000002</v>
      </c>
      <c r="F477" s="1">
        <v>2.3693</v>
      </c>
      <c r="G477" s="1">
        <v>2.1809500000000002</v>
      </c>
      <c r="I477" s="11">
        <f t="shared" si="51"/>
        <v>76.11548556430445</v>
      </c>
      <c r="J477" s="10">
        <f t="shared" si="52"/>
        <v>-72.645485564304451</v>
      </c>
      <c r="K477" s="6">
        <v>119</v>
      </c>
      <c r="L477" s="10">
        <v>8668.6351706036985</v>
      </c>
      <c r="M477" s="10">
        <v>4236.3517060367667</v>
      </c>
      <c r="N477" s="10">
        <v>32.983377077865256</v>
      </c>
      <c r="O477" s="10">
        <v>12.82897900304536</v>
      </c>
      <c r="P477" s="10">
        <v>14.769983673957977</v>
      </c>
      <c r="Q477" s="10">
        <v>0.21447991761071042</v>
      </c>
      <c r="R477" s="10">
        <v>1.4521337487249593</v>
      </c>
      <c r="S477" s="10">
        <v>134.79199103559847</v>
      </c>
      <c r="T477" s="14" t="s">
        <v>159</v>
      </c>
      <c r="U477" s="6">
        <v>5</v>
      </c>
      <c r="V477" s="14" t="s">
        <v>157</v>
      </c>
      <c r="W477" s="6">
        <v>4</v>
      </c>
      <c r="X477" s="14" t="s">
        <v>33</v>
      </c>
      <c r="Y477" s="6">
        <v>3</v>
      </c>
      <c r="Z477" s="14" t="s">
        <v>161</v>
      </c>
      <c r="AA477" s="9">
        <v>2</v>
      </c>
      <c r="AB477" s="7">
        <v>21.504519293045483</v>
      </c>
      <c r="AC477" s="6">
        <v>62.313286945560904</v>
      </c>
      <c r="AD477" s="13">
        <v>16.182193761393616</v>
      </c>
      <c r="AE477" s="8">
        <v>1476.9983673957977</v>
      </c>
      <c r="AF477" s="6">
        <v>1204.836739162572</v>
      </c>
      <c r="AG477" s="6">
        <v>982.74877554684826</v>
      </c>
      <c r="AH477" s="6">
        <v>2094.3486299876549</v>
      </c>
      <c r="AI477" s="6">
        <v>6.8864180098978238</v>
      </c>
      <c r="AJ477" s="6"/>
      <c r="AK477" s="6"/>
      <c r="AL477" s="6"/>
      <c r="AM477" s="6"/>
      <c r="AN477" s="6">
        <v>6.4144895015226799</v>
      </c>
      <c r="AO477" s="6">
        <v>4.7096612603477137</v>
      </c>
      <c r="AP477" s="6">
        <v>7.861990204374786</v>
      </c>
      <c r="AQ477" s="6">
        <v>114.66</v>
      </c>
      <c r="AR477" s="6"/>
      <c r="AS477" s="6"/>
      <c r="AT477" s="6">
        <v>1.3561976835225085</v>
      </c>
      <c r="AU477" s="6">
        <v>1</v>
      </c>
      <c r="AV477" s="10"/>
      <c r="AW477" s="13">
        <v>180.7255108743858</v>
      </c>
      <c r="AX477" s="1" t="s">
        <v>156</v>
      </c>
      <c r="AY477" s="17">
        <v>72.645485564304494</v>
      </c>
      <c r="AZ477" s="12">
        <v>0</v>
      </c>
      <c r="BA477" s="12">
        <v>100</v>
      </c>
      <c r="BB477" s="12">
        <v>0</v>
      </c>
      <c r="BC477" s="12">
        <v>100</v>
      </c>
      <c r="BD477" s="12">
        <v>0</v>
      </c>
      <c r="BE477" s="12">
        <v>0</v>
      </c>
      <c r="BF477" s="18">
        <v>21.504519293045483</v>
      </c>
      <c r="BG477" s="18">
        <v>62.313286945560904</v>
      </c>
      <c r="BH477" s="18">
        <v>16.182193761393616</v>
      </c>
      <c r="BI477" s="15"/>
      <c r="BJ477" s="19">
        <f t="shared" ca="1" si="53"/>
        <v>1</v>
      </c>
      <c r="BK477" s="18">
        <f t="shared" ca="1" si="54"/>
        <v>4.9267231867389052</v>
      </c>
      <c r="BL477" s="17">
        <f t="shared" si="55"/>
        <v>2.0552585315455461</v>
      </c>
      <c r="BM477" s="17">
        <f t="shared" ca="1" si="56"/>
        <v>3.1723591771066584</v>
      </c>
      <c r="BN477" s="16">
        <f t="shared" si="57"/>
        <v>2.7055264468012901</v>
      </c>
      <c r="BP477" s="2"/>
    </row>
    <row r="478" spans="1:68" x14ac:dyDescent="0.2">
      <c r="A478" s="1">
        <v>23.25</v>
      </c>
      <c r="B478" s="1">
        <v>2.5299999999999998</v>
      </c>
      <c r="C478" s="1">
        <v>3.4110000000000001E-2</v>
      </c>
      <c r="D478" s="1">
        <v>1.6087400000000001</v>
      </c>
      <c r="E478" s="1">
        <v>0.35247000000000001</v>
      </c>
      <c r="F478" s="1">
        <v>2.36965</v>
      </c>
      <c r="G478" s="1">
        <v>2.1771500000000001</v>
      </c>
      <c r="I478" s="11">
        <f t="shared" si="51"/>
        <v>76.279527559055111</v>
      </c>
      <c r="J478" s="10">
        <f t="shared" si="52"/>
        <v>-72.809527559055113</v>
      </c>
      <c r="K478" s="6">
        <v>119</v>
      </c>
      <c r="L478" s="10">
        <v>8688.1561679790266</v>
      </c>
      <c r="M478" s="10">
        <v>4245.6364829396543</v>
      </c>
      <c r="N478" s="10">
        <v>33.054461942257213</v>
      </c>
      <c r="O478" s="10">
        <v>12.929379708286582</v>
      </c>
      <c r="P478" s="10">
        <v>14.904878353358328</v>
      </c>
      <c r="Q478" s="10">
        <v>0.23943151390319289</v>
      </c>
      <c r="R478" s="10">
        <v>1.6063969676696142</v>
      </c>
      <c r="S478" s="10">
        <v>137.18740590776017</v>
      </c>
      <c r="T478" s="14" t="s">
        <v>159</v>
      </c>
      <c r="U478" s="6">
        <v>5</v>
      </c>
      <c r="V478" s="14" t="s">
        <v>157</v>
      </c>
      <c r="W478" s="6">
        <v>4</v>
      </c>
      <c r="X478" s="14" t="s">
        <v>33</v>
      </c>
      <c r="Y478" s="6">
        <v>3</v>
      </c>
      <c r="Z478" s="14" t="s">
        <v>161</v>
      </c>
      <c r="AA478" s="9">
        <v>2</v>
      </c>
      <c r="AB478" s="7">
        <v>24.254618940410104</v>
      </c>
      <c r="AC478" s="6">
        <v>61.640408907998498</v>
      </c>
      <c r="AD478" s="13">
        <v>14.104972151591397</v>
      </c>
      <c r="AE478" s="8">
        <v>1490.4878353358329</v>
      </c>
      <c r="AF478" s="6">
        <v>1219.5584074817116</v>
      </c>
      <c r="AG478" s="6">
        <v>992.8658765018746</v>
      </c>
      <c r="AH478" s="6">
        <v>2142.1634187189179</v>
      </c>
      <c r="AI478" s="6">
        <v>6.2251113524615969</v>
      </c>
      <c r="AJ478" s="6"/>
      <c r="AK478" s="6"/>
      <c r="AL478" s="6"/>
      <c r="AM478" s="6"/>
      <c r="AN478" s="6">
        <v>6.4646898541432911</v>
      </c>
      <c r="AO478" s="6">
        <v>4.7993337031063747</v>
      </c>
      <c r="AP478" s="6">
        <v>7.9429270120149962</v>
      </c>
      <c r="AQ478" s="6">
        <v>114.66</v>
      </c>
      <c r="AR478" s="6"/>
      <c r="AS478" s="6"/>
      <c r="AT478" s="6">
        <v>1.3701939426652696</v>
      </c>
      <c r="AU478" s="6">
        <v>1</v>
      </c>
      <c r="AV478" s="10"/>
      <c r="AW478" s="13">
        <v>182.93376112225675</v>
      </c>
      <c r="AX478" s="1" t="s">
        <v>156</v>
      </c>
      <c r="AY478" s="17">
        <v>72.809527559055098</v>
      </c>
      <c r="AZ478" s="12">
        <v>0</v>
      </c>
      <c r="BA478" s="12">
        <v>100</v>
      </c>
      <c r="BB478" s="12">
        <v>0</v>
      </c>
      <c r="BC478" s="12">
        <v>100</v>
      </c>
      <c r="BD478" s="12">
        <v>0</v>
      </c>
      <c r="BE478" s="12">
        <v>0</v>
      </c>
      <c r="BF478" s="18">
        <v>24.254618940410104</v>
      </c>
      <c r="BG478" s="18">
        <v>61.640408907998498</v>
      </c>
      <c r="BH478" s="18">
        <v>14.104972151591397</v>
      </c>
      <c r="BI478" s="15"/>
      <c r="BJ478" s="19">
        <f t="shared" ca="1" si="53"/>
        <v>1</v>
      </c>
      <c r="BK478" s="18">
        <f t="shared" ca="1" si="54"/>
        <v>4.9748961371542464</v>
      </c>
      <c r="BL478" s="17">
        <f t="shared" si="55"/>
        <v>2.2671720683673433</v>
      </c>
      <c r="BM478" s="17">
        <f t="shared" ca="1" si="56"/>
        <v>3.1894949813114422</v>
      </c>
      <c r="BN478" s="16">
        <f t="shared" si="57"/>
        <v>2.7248184537029951</v>
      </c>
      <c r="BP478" s="2"/>
    </row>
    <row r="479" spans="1:68" x14ac:dyDescent="0.2">
      <c r="A479" s="1">
        <v>23.3</v>
      </c>
      <c r="B479" s="1">
        <v>2.6</v>
      </c>
      <c r="C479" s="1">
        <v>3.4540000000000001E-2</v>
      </c>
      <c r="D479" s="1">
        <v>1.6068899999999999</v>
      </c>
      <c r="E479" s="1">
        <v>0.36102000000000001</v>
      </c>
      <c r="F479" s="1">
        <v>2.3725999999999998</v>
      </c>
      <c r="G479" s="1">
        <v>2.18038</v>
      </c>
      <c r="I479" s="11">
        <f t="shared" si="51"/>
        <v>76.443569553805773</v>
      </c>
      <c r="J479" s="10">
        <f t="shared" si="52"/>
        <v>-72.973569553805774</v>
      </c>
      <c r="K479" s="6">
        <v>119</v>
      </c>
      <c r="L479" s="10">
        <v>8707.6771653543547</v>
      </c>
      <c r="M479" s="10">
        <v>4254.921259842542</v>
      </c>
      <c r="N479" s="10">
        <v>33.125546806649169</v>
      </c>
      <c r="O479" s="10">
        <v>13.169225837473952</v>
      </c>
      <c r="P479" s="10">
        <v>15.195926475438153</v>
      </c>
      <c r="Q479" s="10">
        <v>0.23257260556127682</v>
      </c>
      <c r="R479" s="10">
        <v>1.5304930958779919</v>
      </c>
      <c r="S479" s="10">
        <v>140.74309985862513</v>
      </c>
      <c r="T479" s="14" t="s">
        <v>159</v>
      </c>
      <c r="U479" s="6">
        <v>5</v>
      </c>
      <c r="V479" s="14" t="s">
        <v>157</v>
      </c>
      <c r="W479" s="6">
        <v>4</v>
      </c>
      <c r="X479" s="14" t="s">
        <v>33</v>
      </c>
      <c r="Y479" s="6">
        <v>3</v>
      </c>
      <c r="Z479" s="14" t="s">
        <v>161</v>
      </c>
      <c r="AA479" s="9">
        <v>2</v>
      </c>
      <c r="AB479" s="7">
        <v>22.43669780155016</v>
      </c>
      <c r="AC479" s="6">
        <v>62.122186009486043</v>
      </c>
      <c r="AD479" s="13">
        <v>15.4411161889638</v>
      </c>
      <c r="AE479" s="8">
        <v>1519.5926475438152</v>
      </c>
      <c r="AF479" s="6">
        <v>1252.65106905726</v>
      </c>
      <c r="AG479" s="6">
        <v>1013.0617650292102</v>
      </c>
      <c r="AH479" s="6">
        <v>2213.8468056406482</v>
      </c>
      <c r="AI479" s="6">
        <v>6.5338419538987464</v>
      </c>
      <c r="AJ479" s="6"/>
      <c r="AK479" s="6"/>
      <c r="AL479" s="6"/>
      <c r="AM479" s="6"/>
      <c r="AN479" s="6">
        <v>6.5846129187369762</v>
      </c>
      <c r="AO479" s="6">
        <v>4.8379570572672321</v>
      </c>
      <c r="AP479" s="6">
        <v>8.0914323552044713</v>
      </c>
      <c r="AQ479" s="6">
        <v>114.66</v>
      </c>
      <c r="AR479" s="6"/>
      <c r="AS479" s="6"/>
      <c r="AT479" s="6">
        <v>1.4057704093589907</v>
      </c>
      <c r="AU479" s="6">
        <v>1</v>
      </c>
      <c r="AV479" s="10"/>
      <c r="AW479" s="13">
        <v>187.89766035858901</v>
      </c>
      <c r="AX479" s="1" t="s">
        <v>156</v>
      </c>
      <c r="AY479" s="17">
        <v>72.973569553805802</v>
      </c>
      <c r="AZ479" s="12">
        <v>0</v>
      </c>
      <c r="BA479" s="12">
        <v>100</v>
      </c>
      <c r="BB479" s="12">
        <v>0</v>
      </c>
      <c r="BC479" s="12">
        <v>100</v>
      </c>
      <c r="BD479" s="12">
        <v>0</v>
      </c>
      <c r="BE479" s="12">
        <v>0</v>
      </c>
      <c r="BF479" s="18">
        <v>22.43669780155016</v>
      </c>
      <c r="BG479" s="18">
        <v>62.122186009486043</v>
      </c>
      <c r="BH479" s="18">
        <v>15.4411161889638</v>
      </c>
      <c r="BI479" s="15"/>
      <c r="BJ479" s="19">
        <f t="shared" ca="1" si="53"/>
        <v>1</v>
      </c>
      <c r="BK479" s="18">
        <f t="shared" ca="1" si="54"/>
        <v>5.0962578297687227</v>
      </c>
      <c r="BL479" s="17">
        <f t="shared" si="55"/>
        <v>2.1450905753730374</v>
      </c>
      <c r="BM479" s="17">
        <f t="shared" ca="1" si="56"/>
        <v>3.1685585729669197</v>
      </c>
      <c r="BN479" s="16">
        <f t="shared" si="57"/>
        <v>2.7066949418085597</v>
      </c>
      <c r="BP479" s="2"/>
    </row>
    <row r="480" spans="1:68" x14ac:dyDescent="0.2">
      <c r="A480" s="1">
        <v>23.35</v>
      </c>
      <c r="B480" s="1">
        <v>2.5299999999999998</v>
      </c>
      <c r="C480" s="1">
        <v>3.4549999999999997E-2</v>
      </c>
      <c r="D480" s="1">
        <v>1.6025700000000001</v>
      </c>
      <c r="E480" s="1">
        <v>0.36729000000000001</v>
      </c>
      <c r="F480" s="1">
        <v>2.3692500000000001</v>
      </c>
      <c r="G480" s="1">
        <v>2.1781999999999999</v>
      </c>
      <c r="I480" s="11">
        <f t="shared" si="51"/>
        <v>76.607611548556434</v>
      </c>
      <c r="J480" s="10">
        <f t="shared" si="52"/>
        <v>-73.137611548556436</v>
      </c>
      <c r="K480" s="6">
        <v>119</v>
      </c>
      <c r="L480" s="10">
        <v>8727.1981627296827</v>
      </c>
      <c r="M480" s="10">
        <v>4264.2060367454296</v>
      </c>
      <c r="N480" s="10">
        <v>33.196631671041118</v>
      </c>
      <c r="O480" s="10">
        <v>13.174803654431797</v>
      </c>
      <c r="P480" s="10">
        <v>15.239052420517133</v>
      </c>
      <c r="Q480" s="10">
        <v>0.21655612770339883</v>
      </c>
      <c r="R480" s="10">
        <v>1.4210603240122595</v>
      </c>
      <c r="S480" s="10">
        <v>143.35060875592615</v>
      </c>
      <c r="T480" s="14" t="s">
        <v>159</v>
      </c>
      <c r="U480" s="6">
        <v>5</v>
      </c>
      <c r="V480" s="14" t="s">
        <v>157</v>
      </c>
      <c r="W480" s="6">
        <v>4</v>
      </c>
      <c r="X480" s="14" t="s">
        <v>33</v>
      </c>
      <c r="Y480" s="6">
        <v>3</v>
      </c>
      <c r="Z480" s="14" t="s">
        <v>161</v>
      </c>
      <c r="AA480" s="9">
        <v>2</v>
      </c>
      <c r="AB480" s="7">
        <v>20.513093290587697</v>
      </c>
      <c r="AC480" s="6">
        <v>62.470873500915083</v>
      </c>
      <c r="AD480" s="13">
        <v>17.01603320849722</v>
      </c>
      <c r="AE480" s="8">
        <v>1523.9052420517132</v>
      </c>
      <c r="AF480" s="6">
        <v>1256.5764156915325</v>
      </c>
      <c r="AG480" s="6">
        <v>1015.9368280344755</v>
      </c>
      <c r="AH480" s="6">
        <v>2266.0246714604918</v>
      </c>
      <c r="AI480" s="6">
        <v>7.0369989443978946</v>
      </c>
      <c r="AJ480" s="6"/>
      <c r="AK480" s="6"/>
      <c r="AL480" s="6"/>
      <c r="AM480" s="6"/>
      <c r="AN480" s="6">
        <v>6.5874018272158983</v>
      </c>
      <c r="AO480" s="6">
        <v>4.8090117983121523</v>
      </c>
      <c r="AP480" s="6">
        <v>8.1115577962413283</v>
      </c>
      <c r="AQ480" s="6">
        <v>114.66</v>
      </c>
      <c r="AR480" s="6"/>
      <c r="AS480" s="6"/>
      <c r="AT480" s="6">
        <v>1.4069126457397303</v>
      </c>
      <c r="AU480" s="6">
        <v>1</v>
      </c>
      <c r="AV480" s="10"/>
      <c r="AW480" s="13">
        <v>188.48646235372988</v>
      </c>
      <c r="AX480" s="1" t="s">
        <v>156</v>
      </c>
      <c r="AY480" s="17">
        <v>73.137611548556393</v>
      </c>
      <c r="AZ480" s="12">
        <v>0</v>
      </c>
      <c r="BA480" s="12">
        <v>100</v>
      </c>
      <c r="BB480" s="12">
        <v>0</v>
      </c>
      <c r="BC480" s="12">
        <v>100</v>
      </c>
      <c r="BD480" s="12">
        <v>0</v>
      </c>
      <c r="BE480" s="12">
        <v>0</v>
      </c>
      <c r="BF480" s="18">
        <v>20.513093290587697</v>
      </c>
      <c r="BG480" s="18">
        <v>62.470873500915083</v>
      </c>
      <c r="BH480" s="18">
        <v>17.01603320849722</v>
      </c>
      <c r="BI480" s="15"/>
      <c r="BJ480" s="19">
        <f t="shared" ca="1" si="53"/>
        <v>1</v>
      </c>
      <c r="BK480" s="18">
        <f t="shared" ca="1" si="54"/>
        <v>5.1008104418203786</v>
      </c>
      <c r="BL480" s="17">
        <f t="shared" si="55"/>
        <v>1.9912377070644371</v>
      </c>
      <c r="BM480" s="17">
        <f t="shared" ca="1" si="56"/>
        <v>3.1525184046689163</v>
      </c>
      <c r="BN480" s="16">
        <f t="shared" si="57"/>
        <v>2.6890552123607128</v>
      </c>
      <c r="BP480" s="2"/>
    </row>
    <row r="481" spans="1:68" x14ac:dyDescent="0.2">
      <c r="A481" s="1">
        <v>23.4</v>
      </c>
      <c r="B481" s="1">
        <v>2.5299999999999998</v>
      </c>
      <c r="C481" s="1">
        <v>3.4939999999999999E-2</v>
      </c>
      <c r="D481" s="1">
        <v>1.60497</v>
      </c>
      <c r="E481" s="1">
        <v>0.36853000000000002</v>
      </c>
      <c r="F481" s="1">
        <v>2.3723800000000002</v>
      </c>
      <c r="G481" s="1">
        <v>2.1781999999999999</v>
      </c>
      <c r="I481" s="11">
        <f t="shared" si="51"/>
        <v>76.771653543307082</v>
      </c>
      <c r="J481" s="10">
        <f t="shared" si="52"/>
        <v>-73.301653543307083</v>
      </c>
      <c r="K481" s="6">
        <v>119</v>
      </c>
      <c r="L481" s="10">
        <v>8746.719160105009</v>
      </c>
      <c r="M481" s="10">
        <v>4273.4908136483164</v>
      </c>
      <c r="N481" s="10">
        <v>33.267716535433067</v>
      </c>
      <c r="O481" s="10">
        <v>13.392338515787785</v>
      </c>
      <c r="P481" s="10">
        <v>15.464013067976822</v>
      </c>
      <c r="Q481" s="10">
        <v>0.22545417095777559</v>
      </c>
      <c r="R481" s="10">
        <v>1.4579279645375525</v>
      </c>
      <c r="S481" s="10">
        <v>143.86628834646095</v>
      </c>
      <c r="T481" s="14" t="s">
        <v>159</v>
      </c>
      <c r="U481" s="6">
        <v>5</v>
      </c>
      <c r="V481" s="14" t="s">
        <v>157</v>
      </c>
      <c r="W481" s="6">
        <v>4</v>
      </c>
      <c r="X481" s="14" t="s">
        <v>33</v>
      </c>
      <c r="Y481" s="6">
        <v>3</v>
      </c>
      <c r="Z481" s="14" t="s">
        <v>161</v>
      </c>
      <c r="AA481" s="9">
        <v>2</v>
      </c>
      <c r="AB481" s="7">
        <v>20.780353321837211</v>
      </c>
      <c r="AC481" s="6">
        <v>62.433227881475645</v>
      </c>
      <c r="AD481" s="13">
        <v>16.786418796687141</v>
      </c>
      <c r="AE481" s="8">
        <v>1546.4013067976823</v>
      </c>
      <c r="AF481" s="6">
        <v>1281.8940802529473</v>
      </c>
      <c r="AG481" s="6">
        <v>1030.9342045317881</v>
      </c>
      <c r="AH481" s="6">
        <v>2275.1706201125735</v>
      </c>
      <c r="AI481" s="6">
        <v>6.8590494477358837</v>
      </c>
      <c r="AJ481" s="6"/>
      <c r="AK481" s="6"/>
      <c r="AL481" s="6"/>
      <c r="AM481" s="6"/>
      <c r="AN481" s="6">
        <v>6.6961692578938923</v>
      </c>
      <c r="AO481" s="6">
        <v>4.875205509196693</v>
      </c>
      <c r="AP481" s="6">
        <v>8.2165394317225164</v>
      </c>
      <c r="AQ481" s="6">
        <v>114.66</v>
      </c>
      <c r="AR481" s="6"/>
      <c r="AS481" s="6"/>
      <c r="AT481" s="6">
        <v>1.4331513648758094</v>
      </c>
      <c r="AU481" s="6">
        <v>1</v>
      </c>
      <c r="AV481" s="10"/>
      <c r="AW481" s="13">
        <v>192.28411203794209</v>
      </c>
      <c r="AX481" s="1" t="s">
        <v>156</v>
      </c>
      <c r="AY481" s="17">
        <v>73.301653543307097</v>
      </c>
      <c r="AZ481" s="12">
        <v>0</v>
      </c>
      <c r="BA481" s="12">
        <v>100</v>
      </c>
      <c r="BB481" s="12">
        <v>0</v>
      </c>
      <c r="BC481" s="12">
        <v>100</v>
      </c>
      <c r="BD481" s="12">
        <v>0</v>
      </c>
      <c r="BE481" s="12">
        <v>0</v>
      </c>
      <c r="BF481" s="18">
        <v>20.780353321837211</v>
      </c>
      <c r="BG481" s="18">
        <v>62.433227881475645</v>
      </c>
      <c r="BH481" s="18">
        <v>16.786418796687141</v>
      </c>
      <c r="BI481" s="15"/>
      <c r="BJ481" s="19">
        <f t="shared" ca="1" si="53"/>
        <v>1</v>
      </c>
      <c r="BK481" s="18">
        <f t="shared" ca="1" si="54"/>
        <v>5.1904421801979401</v>
      </c>
      <c r="BL481" s="17">
        <f t="shared" si="55"/>
        <v>2.0328303575912252</v>
      </c>
      <c r="BM481" s="17">
        <f t="shared" ca="1" si="56"/>
        <v>3.1502368353684354</v>
      </c>
      <c r="BN481" s="16">
        <f t="shared" si="57"/>
        <v>2.6892910085177069</v>
      </c>
      <c r="BP481" s="2"/>
    </row>
    <row r="482" spans="1:68" x14ac:dyDescent="0.2">
      <c r="A482" s="1">
        <v>23.45</v>
      </c>
      <c r="B482" s="1">
        <v>2.5299999999999998</v>
      </c>
      <c r="C482" s="1">
        <v>3.5389999999999998E-2</v>
      </c>
      <c r="D482" s="1">
        <v>1.6137699999999999</v>
      </c>
      <c r="E482" s="1">
        <v>0.36503000000000002</v>
      </c>
      <c r="F482" s="1">
        <v>2.37025</v>
      </c>
      <c r="G482" s="1">
        <v>2.1778</v>
      </c>
      <c r="I482" s="11">
        <f t="shared" si="51"/>
        <v>76.935695538057743</v>
      </c>
      <c r="J482" s="10">
        <f t="shared" si="52"/>
        <v>-73.465695538057744</v>
      </c>
      <c r="K482" s="6">
        <v>119</v>
      </c>
      <c r="L482" s="10">
        <v>8766.2401574803371</v>
      </c>
      <c r="M482" s="10">
        <v>4282.775590551204</v>
      </c>
      <c r="N482" s="10">
        <v>33.338801399825023</v>
      </c>
      <c r="O482" s="10">
        <v>13.643340278890847</v>
      </c>
      <c r="P482" s="10">
        <v>15.69405495094847</v>
      </c>
      <c r="Q482" s="10">
        <v>0.25808032955715732</v>
      </c>
      <c r="R482" s="10">
        <v>1.6444464503519547</v>
      </c>
      <c r="S482" s="10">
        <v>142.4107411151127</v>
      </c>
      <c r="T482" s="14" t="s">
        <v>159</v>
      </c>
      <c r="U482" s="6">
        <v>5</v>
      </c>
      <c r="V482" s="14" t="s">
        <v>157</v>
      </c>
      <c r="W482" s="6">
        <v>4</v>
      </c>
      <c r="X482" s="14" t="s">
        <v>33</v>
      </c>
      <c r="Y482" s="6">
        <v>3</v>
      </c>
      <c r="Z482" s="14" t="s">
        <v>161</v>
      </c>
      <c r="AA482" s="9">
        <v>2</v>
      </c>
      <c r="AB482" s="7">
        <v>23.716575766203484</v>
      </c>
      <c r="AC482" s="6">
        <v>61.797240121120481</v>
      </c>
      <c r="AD482" s="13">
        <v>14.486184112676037</v>
      </c>
      <c r="AE482" s="8">
        <v>1569.4054950948471</v>
      </c>
      <c r="AF482" s="6">
        <v>1307.8095372275334</v>
      </c>
      <c r="AG482" s="6">
        <v>1046.2703300632313</v>
      </c>
      <c r="AH482" s="6">
        <v>2243.7656170002033</v>
      </c>
      <c r="AI482" s="6">
        <v>6.0810736633350011</v>
      </c>
      <c r="AJ482" s="6"/>
      <c r="AK482" s="6"/>
      <c r="AL482" s="6"/>
      <c r="AM482" s="6"/>
      <c r="AN482" s="6">
        <v>6.8216701394454233</v>
      </c>
      <c r="AO482" s="6">
        <v>4.9990401806425204</v>
      </c>
      <c r="AP482" s="6">
        <v>8.3238923104426199</v>
      </c>
      <c r="AQ482" s="6">
        <v>114.66</v>
      </c>
      <c r="AR482" s="6"/>
      <c r="AS482" s="6"/>
      <c r="AT482" s="6">
        <v>1.4599906625170813</v>
      </c>
      <c r="AU482" s="6">
        <v>1</v>
      </c>
      <c r="AV482" s="10"/>
      <c r="AW482" s="13">
        <v>196.17143058413001</v>
      </c>
      <c r="AX482" s="1" t="s">
        <v>156</v>
      </c>
      <c r="AY482" s="17">
        <v>73.465695538057702</v>
      </c>
      <c r="AZ482" s="12">
        <v>0</v>
      </c>
      <c r="BA482" s="12">
        <v>100</v>
      </c>
      <c r="BB482" s="12">
        <v>0</v>
      </c>
      <c r="BC482" s="12">
        <v>100</v>
      </c>
      <c r="BD482" s="12">
        <v>0</v>
      </c>
      <c r="BE482" s="12">
        <v>0</v>
      </c>
      <c r="BF482" s="18">
        <v>23.716575766203484</v>
      </c>
      <c r="BG482" s="18">
        <v>61.797240121120481</v>
      </c>
      <c r="BH482" s="18">
        <v>14.486184112676037</v>
      </c>
      <c r="BI482" s="15"/>
      <c r="BJ482" s="19">
        <f t="shared" ca="1" si="53"/>
        <v>1</v>
      </c>
      <c r="BK482" s="18">
        <f t="shared" ca="1" si="54"/>
        <v>5.2820581574074739</v>
      </c>
      <c r="BL482" s="17">
        <f t="shared" si="55"/>
        <v>2.2816887593551392</v>
      </c>
      <c r="BM482" s="17">
        <f t="shared" ca="1" si="56"/>
        <v>3.1682777101289226</v>
      </c>
      <c r="BN482" s="16">
        <f t="shared" si="57"/>
        <v>2.7111211829965818</v>
      </c>
      <c r="BP482" s="2"/>
    </row>
    <row r="483" spans="1:68" x14ac:dyDescent="0.2">
      <c r="A483" s="1">
        <v>23.5</v>
      </c>
      <c r="B483" s="1">
        <v>0.45</v>
      </c>
      <c r="C483" s="1">
        <v>3.56E-2</v>
      </c>
      <c r="D483" s="1">
        <v>1.62117</v>
      </c>
      <c r="E483" s="1">
        <v>0.35803000000000001</v>
      </c>
      <c r="F483" s="1">
        <v>2.3710499999999999</v>
      </c>
      <c r="G483" s="1">
        <v>2.17618</v>
      </c>
      <c r="I483" s="11">
        <f t="shared" si="51"/>
        <v>77.09973753280839</v>
      </c>
      <c r="J483" s="10">
        <f t="shared" si="52"/>
        <v>-73.629737532808392</v>
      </c>
      <c r="K483" s="6">
        <v>119</v>
      </c>
      <c r="L483" s="10">
        <v>8785.7611548556633</v>
      </c>
      <c r="M483" s="10">
        <v>4292.0603674540907</v>
      </c>
      <c r="N483" s="10">
        <v>33.409886264216965</v>
      </c>
      <c r="O483" s="10">
        <v>13.760474435005609</v>
      </c>
      <c r="P483" s="10">
        <v>15.769269346800401</v>
      </c>
      <c r="Q483" s="10">
        <v>0.28551596292481984</v>
      </c>
      <c r="R483" s="10">
        <v>1.8105846037993594</v>
      </c>
      <c r="S483" s="10">
        <v>139.4996466524162</v>
      </c>
      <c r="T483" s="14" t="s">
        <v>159</v>
      </c>
      <c r="U483" s="6">
        <v>5</v>
      </c>
      <c r="V483" s="14" t="s">
        <v>157</v>
      </c>
      <c r="W483" s="6">
        <v>4</v>
      </c>
      <c r="X483" s="14" t="s">
        <v>33</v>
      </c>
      <c r="Y483" s="6">
        <v>3</v>
      </c>
      <c r="Z483" s="14" t="s">
        <v>161</v>
      </c>
      <c r="AA483" s="9">
        <v>2</v>
      </c>
      <c r="AB483" s="7">
        <v>26.689809351709997</v>
      </c>
      <c r="AC483" s="6">
        <v>60.794628163826175</v>
      </c>
      <c r="AD483" s="13">
        <v>12.515562484463828</v>
      </c>
      <c r="AE483" s="8">
        <v>1576.9269346800402</v>
      </c>
      <c r="AF483" s="6">
        <v>1315.5099957174475</v>
      </c>
      <c r="AG483" s="6">
        <v>1051.2846231200267</v>
      </c>
      <c r="AH483" s="6">
        <v>2182.4179279858131</v>
      </c>
      <c r="AI483" s="6">
        <v>5.5230780042069521</v>
      </c>
      <c r="AJ483" s="6"/>
      <c r="AK483" s="6"/>
      <c r="AL483" s="6"/>
      <c r="AM483" s="6"/>
      <c r="AN483" s="6">
        <v>6.8802372175028044</v>
      </c>
      <c r="AO483" s="6">
        <v>5.078889763993824</v>
      </c>
      <c r="AP483" s="6">
        <v>8.3589923618401869</v>
      </c>
      <c r="AQ483" s="6">
        <v>114.66</v>
      </c>
      <c r="AR483" s="6"/>
      <c r="AS483" s="6"/>
      <c r="AT483" s="6">
        <v>1.4654154079302859</v>
      </c>
      <c r="AU483" s="6">
        <v>1</v>
      </c>
      <c r="AV483" s="10"/>
      <c r="AW483" s="13">
        <v>197.32649935761714</v>
      </c>
      <c r="AX483" s="1" t="s">
        <v>156</v>
      </c>
      <c r="AY483" s="17">
        <v>73.629737532808406</v>
      </c>
      <c r="AZ483" s="12">
        <v>0</v>
      </c>
      <c r="BA483" s="12">
        <v>100</v>
      </c>
      <c r="BB483" s="12">
        <v>0</v>
      </c>
      <c r="BC483" s="12">
        <v>100</v>
      </c>
      <c r="BD483" s="12">
        <v>0</v>
      </c>
      <c r="BE483" s="12">
        <v>0</v>
      </c>
      <c r="BF483" s="18">
        <v>26.689809351709997</v>
      </c>
      <c r="BG483" s="18">
        <v>60.794628163826175</v>
      </c>
      <c r="BH483" s="18">
        <v>12.515562484463828</v>
      </c>
      <c r="BI483" s="15"/>
      <c r="BJ483" s="19">
        <f t="shared" ca="1" si="53"/>
        <v>1</v>
      </c>
      <c r="BK483" s="18">
        <f t="shared" ca="1" si="54"/>
        <v>5.3011317620961931</v>
      </c>
      <c r="BL483" s="17">
        <f t="shared" si="55"/>
        <v>2.5097240320538607</v>
      </c>
      <c r="BM483" s="17">
        <f t="shared" ca="1" si="56"/>
        <v>3.1877390217659611</v>
      </c>
      <c r="BN483" s="16">
        <f t="shared" si="57"/>
        <v>2.731744590007847</v>
      </c>
      <c r="BP483" s="2"/>
    </row>
    <row r="484" spans="1:68" x14ac:dyDescent="0.2">
      <c r="A484" s="1">
        <v>23.55</v>
      </c>
      <c r="B484" s="1">
        <v>2.5299999999999998</v>
      </c>
      <c r="C484" s="1">
        <v>3.5340000000000003E-2</v>
      </c>
      <c r="D484" s="1">
        <v>1.61893</v>
      </c>
      <c r="E484" s="1">
        <v>0.35597000000000001</v>
      </c>
      <c r="F484" s="1">
        <v>2.3720300000000001</v>
      </c>
      <c r="G484" s="1">
        <v>2.1775799999999998</v>
      </c>
      <c r="I484" s="11">
        <f t="shared" si="51"/>
        <v>77.263779527559052</v>
      </c>
      <c r="J484" s="10">
        <f t="shared" si="52"/>
        <v>-73.793779527559053</v>
      </c>
      <c r="K484" s="6">
        <v>119</v>
      </c>
      <c r="L484" s="10">
        <v>8805.2821522309914</v>
      </c>
      <c r="M484" s="10">
        <v>4301.3451443569784</v>
      </c>
      <c r="N484" s="10">
        <v>33.480971128608921</v>
      </c>
      <c r="O484" s="10">
        <v>13.61545119410162</v>
      </c>
      <c r="P484" s="10">
        <v>15.61190971930478</v>
      </c>
      <c r="Q484" s="10">
        <v>0.27721112255406793</v>
      </c>
      <c r="R484" s="10">
        <v>1.7756387753849536</v>
      </c>
      <c r="S484" s="10">
        <v>138.64295313910839</v>
      </c>
      <c r="T484" s="14" t="s">
        <v>159</v>
      </c>
      <c r="U484" s="6">
        <v>5</v>
      </c>
      <c r="V484" s="14" t="s">
        <v>157</v>
      </c>
      <c r="W484" s="6">
        <v>4</v>
      </c>
      <c r="X484" s="14" t="s">
        <v>33</v>
      </c>
      <c r="Y484" s="6">
        <v>3</v>
      </c>
      <c r="Z484" s="14" t="s">
        <v>161</v>
      </c>
      <c r="AA484" s="9">
        <v>2</v>
      </c>
      <c r="AB484" s="7">
        <v>26.24650281926192</v>
      </c>
      <c r="AC484" s="6">
        <v>60.964273879577576</v>
      </c>
      <c r="AD484" s="13">
        <v>12.789223301160503</v>
      </c>
      <c r="AE484" s="8">
        <v>1561.1909719304781</v>
      </c>
      <c r="AF484" s="6">
        <v>1295.8488044017668</v>
      </c>
      <c r="AG484" s="6">
        <v>1040.7939812869854</v>
      </c>
      <c r="AH484" s="6">
        <v>2163.3322013588459</v>
      </c>
      <c r="AI484" s="6">
        <v>5.6317760901746627</v>
      </c>
      <c r="AJ484" s="6"/>
      <c r="AK484" s="6"/>
      <c r="AL484" s="6"/>
      <c r="AM484" s="6"/>
      <c r="AN484" s="6">
        <v>6.8077255970508102</v>
      </c>
      <c r="AO484" s="6">
        <v>5.0358087235962525</v>
      </c>
      <c r="AP484" s="6">
        <v>8.2855578690088976</v>
      </c>
      <c r="AQ484" s="6">
        <v>114.66</v>
      </c>
      <c r="AR484" s="6"/>
      <c r="AS484" s="6"/>
      <c r="AT484" s="6">
        <v>1.4388978754815689</v>
      </c>
      <c r="AU484" s="6">
        <v>1</v>
      </c>
      <c r="AV484" s="10"/>
      <c r="AW484" s="13">
        <v>194.37732066026501</v>
      </c>
      <c r="AX484" s="1" t="s">
        <v>156</v>
      </c>
      <c r="AY484" s="17">
        <v>73.793779527559096</v>
      </c>
      <c r="AZ484" s="12">
        <v>0</v>
      </c>
      <c r="BA484" s="12">
        <v>100</v>
      </c>
      <c r="BB484" s="12">
        <v>0</v>
      </c>
      <c r="BC484" s="12">
        <v>100</v>
      </c>
      <c r="BD484" s="12">
        <v>0</v>
      </c>
      <c r="BE484" s="12">
        <v>0</v>
      </c>
      <c r="BF484" s="18">
        <v>26.24650281926192</v>
      </c>
      <c r="BG484" s="18">
        <v>60.964273879577576</v>
      </c>
      <c r="BH484" s="18">
        <v>12.789223301160503</v>
      </c>
      <c r="BI484" s="15"/>
      <c r="BJ484" s="19">
        <f t="shared" ca="1" si="53"/>
        <v>1</v>
      </c>
      <c r="BK484" s="18">
        <f t="shared" ca="1" si="54"/>
        <v>5.2119828876764061</v>
      </c>
      <c r="BL484" s="17">
        <f t="shared" si="55"/>
        <v>2.4730527153749722</v>
      </c>
      <c r="BM484" s="17">
        <f t="shared" ca="1" si="56"/>
        <v>3.1908485555318662</v>
      </c>
      <c r="BN484" s="16">
        <f t="shared" si="57"/>
        <v>2.7308452279453679</v>
      </c>
      <c r="BP484" s="2"/>
    </row>
    <row r="485" spans="1:68" x14ac:dyDescent="0.2">
      <c r="A485" s="1">
        <v>23.6</v>
      </c>
      <c r="B485" s="1">
        <v>2.5299999999999998</v>
      </c>
      <c r="C485" s="1">
        <v>3.567E-2</v>
      </c>
      <c r="D485" s="1">
        <v>1.6128499999999999</v>
      </c>
      <c r="E485" s="1">
        <v>0.36413000000000001</v>
      </c>
      <c r="F485" s="1">
        <v>2.3744299999999998</v>
      </c>
      <c r="G485" s="1">
        <v>2.1795499999999999</v>
      </c>
      <c r="I485" s="11">
        <f t="shared" si="51"/>
        <v>77.427821522309713</v>
      </c>
      <c r="J485" s="10">
        <f t="shared" si="52"/>
        <v>-73.957821522309715</v>
      </c>
      <c r="K485" s="6">
        <v>119</v>
      </c>
      <c r="L485" s="10">
        <v>8824.8031496063195</v>
      </c>
      <c r="M485" s="10">
        <v>4310.629921259866</v>
      </c>
      <c r="N485" s="10">
        <v>33.552055993000877</v>
      </c>
      <c r="O485" s="10">
        <v>13.799519153710529</v>
      </c>
      <c r="P485" s="10">
        <v>15.844844142305789</v>
      </c>
      <c r="Q485" s="10">
        <v>0.25466941297631279</v>
      </c>
      <c r="R485" s="10">
        <v>1.6072699149898519</v>
      </c>
      <c r="S485" s="10">
        <v>142.03645754133746</v>
      </c>
      <c r="T485" s="14" t="s">
        <v>159</v>
      </c>
      <c r="U485" s="6">
        <v>5</v>
      </c>
      <c r="V485" s="14" t="s">
        <v>157</v>
      </c>
      <c r="W485" s="6">
        <v>4</v>
      </c>
      <c r="X485" s="14" t="s">
        <v>33</v>
      </c>
      <c r="Y485" s="6">
        <v>3</v>
      </c>
      <c r="Z485" s="14" t="s">
        <v>161</v>
      </c>
      <c r="AA485" s="9">
        <v>2</v>
      </c>
      <c r="AB485" s="7">
        <v>22.704619394065674</v>
      </c>
      <c r="AC485" s="6">
        <v>62.059980152006368</v>
      </c>
      <c r="AD485" s="13">
        <v>15.235400453927959</v>
      </c>
      <c r="AE485" s="8">
        <v>1584.4844142305787</v>
      </c>
      <c r="AF485" s="6">
        <v>1322.1045602033366</v>
      </c>
      <c r="AG485" s="6">
        <v>1056.3229428203858</v>
      </c>
      <c r="AH485" s="6">
        <v>2231.6791175657809</v>
      </c>
      <c r="AI485" s="6">
        <v>6.2217303433214193</v>
      </c>
      <c r="AJ485" s="6"/>
      <c r="AK485" s="6"/>
      <c r="AL485" s="6"/>
      <c r="AM485" s="6"/>
      <c r="AN485" s="6">
        <v>6.8997595768552644</v>
      </c>
      <c r="AO485" s="6">
        <v>5.0289190902682108</v>
      </c>
      <c r="AP485" s="6">
        <v>8.3942605997427009</v>
      </c>
      <c r="AQ485" s="6">
        <v>114.66</v>
      </c>
      <c r="AR485" s="6"/>
      <c r="AS485" s="6"/>
      <c r="AT485" s="6">
        <v>1.4659377248260774</v>
      </c>
      <c r="AU485" s="6">
        <v>1</v>
      </c>
      <c r="AV485" s="10"/>
      <c r="AW485" s="13">
        <v>198.31568403050051</v>
      </c>
      <c r="AX485" s="1" t="s">
        <v>156</v>
      </c>
      <c r="AY485" s="17">
        <v>73.9578215223097</v>
      </c>
      <c r="AZ485" s="12">
        <v>0</v>
      </c>
      <c r="BA485" s="12">
        <v>100</v>
      </c>
      <c r="BB485" s="12">
        <v>0</v>
      </c>
      <c r="BC485" s="12">
        <v>100</v>
      </c>
      <c r="BD485" s="12">
        <v>0</v>
      </c>
      <c r="BE485" s="12">
        <v>0</v>
      </c>
      <c r="BF485" s="18">
        <v>22.704619394065674</v>
      </c>
      <c r="BG485" s="18">
        <v>62.059980152006368</v>
      </c>
      <c r="BH485" s="18">
        <v>15.235400453927959</v>
      </c>
      <c r="BI485" s="15"/>
      <c r="BJ485" s="19">
        <f t="shared" ca="1" si="53"/>
        <v>1</v>
      </c>
      <c r="BK485" s="18">
        <f t="shared" ca="1" si="54"/>
        <v>5.304302515564256</v>
      </c>
      <c r="BL485" s="17">
        <f t="shared" si="55"/>
        <v>2.2276028195429132</v>
      </c>
      <c r="BM485" s="17">
        <f t="shared" ca="1" si="56"/>
        <v>3.1615156322122697</v>
      </c>
      <c r="BN485" s="16">
        <f t="shared" si="57"/>
        <v>2.7023457618414235</v>
      </c>
      <c r="BP485" s="2"/>
    </row>
    <row r="486" spans="1:68" x14ac:dyDescent="0.2">
      <c r="A486" s="1">
        <v>23.65</v>
      </c>
      <c r="B486" s="1">
        <v>2.5299999999999998</v>
      </c>
      <c r="C486" s="1">
        <v>3.5299999999999998E-2</v>
      </c>
      <c r="D486" s="1">
        <v>1.61503</v>
      </c>
      <c r="E486" s="1">
        <v>0.36332999999999999</v>
      </c>
      <c r="F486" s="1">
        <v>2.37425</v>
      </c>
      <c r="G486" s="1">
        <v>2.1776</v>
      </c>
      <c r="I486" s="11">
        <f t="shared" si="51"/>
        <v>77.591863517060361</v>
      </c>
      <c r="J486" s="10">
        <f t="shared" si="52"/>
        <v>-74.121863517060362</v>
      </c>
      <c r="K486" s="6">
        <v>119</v>
      </c>
      <c r="L486" s="10">
        <v>8844.3241469816458</v>
      </c>
      <c r="M486" s="10">
        <v>4319.9146981627528</v>
      </c>
      <c r="N486" s="10">
        <v>33.623140857392826</v>
      </c>
      <c r="O486" s="10">
        <v>13.593139926270233</v>
      </c>
      <c r="P486" s="10">
        <v>15.633674085121168</v>
      </c>
      <c r="Q486" s="10">
        <v>0.26275180226570538</v>
      </c>
      <c r="R486" s="10">
        <v>1.6806785201936039</v>
      </c>
      <c r="S486" s="10">
        <v>141.70376103131497</v>
      </c>
      <c r="T486" s="14" t="s">
        <v>159</v>
      </c>
      <c r="U486" s="6">
        <v>5</v>
      </c>
      <c r="V486" s="14" t="s">
        <v>157</v>
      </c>
      <c r="W486" s="6">
        <v>4</v>
      </c>
      <c r="X486" s="14" t="s">
        <v>33</v>
      </c>
      <c r="Y486" s="6">
        <v>3</v>
      </c>
      <c r="Z486" s="14" t="s">
        <v>161</v>
      </c>
      <c r="AA486" s="9">
        <v>2</v>
      </c>
      <c r="AB486" s="7">
        <v>24.496245940404911</v>
      </c>
      <c r="AC486" s="6">
        <v>61.566266075369811</v>
      </c>
      <c r="AD486" s="13">
        <v>13.937487984225278</v>
      </c>
      <c r="AE486" s="8">
        <v>1563.3674085121168</v>
      </c>
      <c r="AF486" s="6">
        <v>1296.1127301007148</v>
      </c>
      <c r="AG486" s="6">
        <v>1042.2449390080778</v>
      </c>
      <c r="AH486" s="6">
        <v>2223.3727578635412</v>
      </c>
      <c r="AI486" s="6">
        <v>5.9499778689669105</v>
      </c>
      <c r="AJ486" s="6"/>
      <c r="AK486" s="6"/>
      <c r="AL486" s="6"/>
      <c r="AM486" s="6"/>
      <c r="AN486" s="6">
        <v>6.7965699631351164</v>
      </c>
      <c r="AO486" s="6">
        <v>5.0138604499867769</v>
      </c>
      <c r="AP486" s="6">
        <v>8.2957145730565447</v>
      </c>
      <c r="AQ486" s="6">
        <v>114.66</v>
      </c>
      <c r="AR486" s="6"/>
      <c r="AS486" s="6"/>
      <c r="AT486" s="6">
        <v>1.4321955287723018</v>
      </c>
      <c r="AU486" s="6">
        <v>1</v>
      </c>
      <c r="AV486" s="10"/>
      <c r="AW486" s="13">
        <v>194.41690951510722</v>
      </c>
      <c r="AX486" s="1" t="s">
        <v>156</v>
      </c>
      <c r="AY486" s="17">
        <v>74.121863517060405</v>
      </c>
      <c r="AZ486" s="12">
        <v>0</v>
      </c>
      <c r="BA486" s="12">
        <v>100</v>
      </c>
      <c r="BB486" s="12">
        <v>0</v>
      </c>
      <c r="BC486" s="12">
        <v>100</v>
      </c>
      <c r="BD486" s="12">
        <v>0</v>
      </c>
      <c r="BE486" s="12">
        <v>0</v>
      </c>
      <c r="BF486" s="18">
        <v>24.496245940404911</v>
      </c>
      <c r="BG486" s="18">
        <v>61.566266075369811</v>
      </c>
      <c r="BH486" s="18">
        <v>13.937487984225278</v>
      </c>
      <c r="BI486" s="15"/>
      <c r="BJ486" s="19">
        <f t="shared" ca="1" si="53"/>
        <v>1</v>
      </c>
      <c r="BK486" s="18">
        <f t="shared" ca="1" si="54"/>
        <v>5.1906173130680422</v>
      </c>
      <c r="BL486" s="17">
        <f t="shared" si="55"/>
        <v>2.3435893570210498</v>
      </c>
      <c r="BM486" s="17">
        <f t="shared" ca="1" si="56"/>
        <v>3.1806511182194579</v>
      </c>
      <c r="BN486" s="16">
        <f t="shared" si="57"/>
        <v>2.7175639005838663</v>
      </c>
      <c r="BP486" s="2"/>
    </row>
    <row r="487" spans="1:68" x14ac:dyDescent="0.2">
      <c r="A487" s="1">
        <v>23.7</v>
      </c>
      <c r="B487" s="1">
        <v>2.5299999999999998</v>
      </c>
      <c r="C487" s="1">
        <v>3.6110000000000003E-2</v>
      </c>
      <c r="D487" s="1">
        <v>1.6142300000000001</v>
      </c>
      <c r="E487" s="1">
        <v>0.36619000000000002</v>
      </c>
      <c r="F487" s="1">
        <v>2.37243</v>
      </c>
      <c r="G487" s="1">
        <v>2.1751999999999998</v>
      </c>
      <c r="I487" s="11">
        <f t="shared" si="51"/>
        <v>77.755905511811022</v>
      </c>
      <c r="J487" s="10">
        <f t="shared" si="52"/>
        <v>-74.285905511811023</v>
      </c>
      <c r="K487" s="6">
        <v>119</v>
      </c>
      <c r="L487" s="10">
        <v>8863.8451443569738</v>
      </c>
      <c r="M487" s="10">
        <v>4329.1994750656404</v>
      </c>
      <c r="N487" s="10">
        <v>33.694225721784775</v>
      </c>
      <c r="O487" s="10">
        <v>14.044943099855747</v>
      </c>
      <c r="P487" s="10">
        <v>16.102604475042639</v>
      </c>
      <c r="Q487" s="10">
        <v>0.25978578784758011</v>
      </c>
      <c r="R487" s="10">
        <v>1.6133153382126539</v>
      </c>
      <c r="S487" s="10">
        <v>142.89315105464527</v>
      </c>
      <c r="T487" s="14" t="s">
        <v>159</v>
      </c>
      <c r="U487" s="6">
        <v>5</v>
      </c>
      <c r="V487" s="14" t="s">
        <v>157</v>
      </c>
      <c r="W487" s="6">
        <v>4</v>
      </c>
      <c r="X487" s="14" t="s">
        <v>33</v>
      </c>
      <c r="Y487" s="6">
        <v>3</v>
      </c>
      <c r="Z487" s="14" t="s">
        <v>161</v>
      </c>
      <c r="AA487" s="9">
        <v>2</v>
      </c>
      <c r="AB487" s="7">
        <v>22.388207922499895</v>
      </c>
      <c r="AC487" s="6">
        <v>62.133104527152383</v>
      </c>
      <c r="AD487" s="13">
        <v>15.47868755034772</v>
      </c>
      <c r="AE487" s="8">
        <v>1610.260447504264</v>
      </c>
      <c r="AF487" s="6">
        <v>1350.1327173046923</v>
      </c>
      <c r="AG487" s="6">
        <v>1073.5069650028427</v>
      </c>
      <c r="AH487" s="6">
        <v>2246.3778925617016</v>
      </c>
      <c r="AI487" s="6">
        <v>6.1984162445754185</v>
      </c>
      <c r="AJ487" s="6"/>
      <c r="AK487" s="6"/>
      <c r="AL487" s="6"/>
      <c r="AM487" s="6"/>
      <c r="AN487" s="6">
        <v>7.0224715499278734</v>
      </c>
      <c r="AO487" s="6">
        <v>5.0944252338659837</v>
      </c>
      <c r="AP487" s="6">
        <v>8.5145487550198986</v>
      </c>
      <c r="AQ487" s="6">
        <v>114.66</v>
      </c>
      <c r="AR487" s="6"/>
      <c r="AS487" s="6"/>
      <c r="AT487" s="6">
        <v>1.491303742080792</v>
      </c>
      <c r="AU487" s="6">
        <v>1</v>
      </c>
      <c r="AV487" s="10"/>
      <c r="AW487" s="13">
        <v>202.51990759570384</v>
      </c>
      <c r="AX487" s="1" t="s">
        <v>156</v>
      </c>
      <c r="AY487" s="17">
        <v>74.285905511810995</v>
      </c>
      <c r="AZ487" s="12">
        <v>0</v>
      </c>
      <c r="BA487" s="12">
        <v>100</v>
      </c>
      <c r="BB487" s="12">
        <v>0</v>
      </c>
      <c r="BC487" s="12">
        <v>100</v>
      </c>
      <c r="BD487" s="12">
        <v>0</v>
      </c>
      <c r="BE487" s="12">
        <v>0</v>
      </c>
      <c r="BF487" s="18">
        <v>22.388207922499895</v>
      </c>
      <c r="BG487" s="18">
        <v>62.133104527152383</v>
      </c>
      <c r="BH487" s="18">
        <v>15.47868755034772</v>
      </c>
      <c r="BI487" s="15"/>
      <c r="BJ487" s="19">
        <f t="shared" ca="1" si="53"/>
        <v>1</v>
      </c>
      <c r="BK487" s="18">
        <f t="shared" ca="1" si="54"/>
        <v>5.3916119920471903</v>
      </c>
      <c r="BL487" s="17">
        <f t="shared" si="55"/>
        <v>2.2259692279319592</v>
      </c>
      <c r="BM487" s="17">
        <f t="shared" ca="1" si="56"/>
        <v>3.1552022381085152</v>
      </c>
      <c r="BN487" s="16">
        <f t="shared" si="57"/>
        <v>2.6972581318826037</v>
      </c>
      <c r="BP487" s="2"/>
    </row>
    <row r="488" spans="1:68" x14ac:dyDescent="0.2">
      <c r="A488" s="1">
        <v>23.75</v>
      </c>
      <c r="B488" s="1">
        <v>2.5299999999999998</v>
      </c>
      <c r="C488" s="1">
        <v>3.8739999999999997E-2</v>
      </c>
      <c r="D488" s="1">
        <v>1.61361</v>
      </c>
      <c r="E488" s="1">
        <v>0.33668999999999999</v>
      </c>
      <c r="F488" s="1">
        <v>2.3779300000000001</v>
      </c>
      <c r="G488" s="1">
        <v>2.18065</v>
      </c>
      <c r="I488" s="11">
        <f t="shared" si="51"/>
        <v>77.91994750656167</v>
      </c>
      <c r="J488" s="10">
        <f t="shared" si="52"/>
        <v>-74.449947506561671</v>
      </c>
      <c r="K488" s="6">
        <v>119</v>
      </c>
      <c r="L488" s="10">
        <v>8883.3661417323001</v>
      </c>
      <c r="M488" s="10">
        <v>4338.4842519685271</v>
      </c>
      <c r="N488" s="10">
        <v>33.765310586176724</v>
      </c>
      <c r="O488" s="10">
        <v>15.51190895976919</v>
      </c>
      <c r="P488" s="10">
        <v>17.392908488134157</v>
      </c>
      <c r="Q488" s="10">
        <v>0.25748712667353246</v>
      </c>
      <c r="R488" s="10">
        <v>1.4804144278065747</v>
      </c>
      <c r="S488" s="10">
        <v>130.62496724756716</v>
      </c>
      <c r="T488" s="14" t="s">
        <v>34</v>
      </c>
      <c r="U488" s="6">
        <v>6</v>
      </c>
      <c r="V488" s="14" t="s">
        <v>157</v>
      </c>
      <c r="W488" s="6">
        <v>4</v>
      </c>
      <c r="X488" s="14" t="s">
        <v>33</v>
      </c>
      <c r="Y488" s="6">
        <v>3</v>
      </c>
      <c r="Z488" s="14" t="s">
        <v>33</v>
      </c>
      <c r="AA488" s="9">
        <v>3</v>
      </c>
      <c r="AB488" s="7">
        <v>17.49308147859167</v>
      </c>
      <c r="AC488" s="6">
        <v>62.618777313849662</v>
      </c>
      <c r="AD488" s="13">
        <v>19.888141207558665</v>
      </c>
      <c r="AE488" s="8">
        <v>1739.2908488134158</v>
      </c>
      <c r="AF488" s="6">
        <v>1500.7848954698516</v>
      </c>
      <c r="AG488" s="6">
        <v>1159.5272325422773</v>
      </c>
      <c r="AH488" s="6">
        <v>1992.5415084628889</v>
      </c>
      <c r="AI488" s="6">
        <v>6.754865267569901</v>
      </c>
      <c r="AJ488" s="6"/>
      <c r="AK488" s="6"/>
      <c r="AL488" s="6"/>
      <c r="AM488" s="6"/>
      <c r="AN488" s="6">
        <v>6.2047635839076758</v>
      </c>
      <c r="AO488" s="6">
        <v>5.3244814047662716</v>
      </c>
      <c r="AP488" s="6">
        <v>9.1166906277959399</v>
      </c>
      <c r="AQ488" s="6">
        <v>114.66</v>
      </c>
      <c r="AR488" s="6"/>
      <c r="AS488" s="6"/>
      <c r="AT488" s="6">
        <v>1.662459456173244</v>
      </c>
      <c r="AU488" s="6">
        <v>1</v>
      </c>
      <c r="AV488" s="10"/>
      <c r="AW488" s="13">
        <v>225.11773432047772</v>
      </c>
      <c r="AX488" s="1" t="s">
        <v>156</v>
      </c>
      <c r="AY488" s="17">
        <v>74.449947506561699</v>
      </c>
      <c r="AZ488" s="12">
        <v>0</v>
      </c>
      <c r="BA488" s="12">
        <v>100</v>
      </c>
      <c r="BB488" s="12">
        <v>0</v>
      </c>
      <c r="BC488" s="12">
        <v>100</v>
      </c>
      <c r="BD488" s="12">
        <v>0</v>
      </c>
      <c r="BE488" s="12">
        <v>0</v>
      </c>
      <c r="BF488" s="18">
        <v>17.49308147859167</v>
      </c>
      <c r="BG488" s="18">
        <v>62.618777313849662</v>
      </c>
      <c r="BH488" s="18">
        <v>19.888141207558665</v>
      </c>
      <c r="BI488" s="15"/>
      <c r="BJ488" s="19">
        <f t="shared" ca="1" si="53"/>
        <v>1</v>
      </c>
      <c r="BK488" s="18">
        <f t="shared" ca="1" si="54"/>
        <v>5.9703918074113416</v>
      </c>
      <c r="BL488" s="17">
        <f t="shared" si="55"/>
        <v>1.9881294501308124</v>
      </c>
      <c r="BM488" s="17">
        <f t="shared" ca="1" si="56"/>
        <v>3.0924577472723449</v>
      </c>
      <c r="BN488" s="16">
        <f t="shared" si="57"/>
        <v>2.6491303340478964</v>
      </c>
      <c r="BP488" s="2"/>
    </row>
    <row r="489" spans="1:68" x14ac:dyDescent="0.2">
      <c r="A489" s="1">
        <v>23.8</v>
      </c>
      <c r="B489" s="1">
        <v>2.5299999999999998</v>
      </c>
      <c r="C489" s="1">
        <v>3.603E-2</v>
      </c>
      <c r="D489" s="1">
        <v>1.6161000000000001</v>
      </c>
      <c r="E489" s="1">
        <v>0.3397</v>
      </c>
      <c r="F489" s="1">
        <v>2.3755799999999998</v>
      </c>
      <c r="G489" s="1">
        <v>2.1761300000000001</v>
      </c>
      <c r="I489" s="11">
        <f t="shared" si="51"/>
        <v>78.083989501312331</v>
      </c>
      <c r="J489" s="10">
        <f t="shared" si="52"/>
        <v>-74.613989501312332</v>
      </c>
      <c r="K489" s="6">
        <v>119</v>
      </c>
      <c r="L489" s="10">
        <v>8902.8871391076282</v>
      </c>
      <c r="M489" s="10">
        <v>4347.7690288714148</v>
      </c>
      <c r="N489" s="10">
        <v>33.836395450568681</v>
      </c>
      <c r="O489" s="10">
        <v>14.000320564192979</v>
      </c>
      <c r="P489" s="10">
        <v>15.899345589470963</v>
      </c>
      <c r="Q489" s="10">
        <v>0.26671884654994887</v>
      </c>
      <c r="R489" s="10">
        <v>1.6775460665914348</v>
      </c>
      <c r="S489" s="10">
        <v>131.87673786652667</v>
      </c>
      <c r="T489" s="14" t="s">
        <v>159</v>
      </c>
      <c r="U489" s="6">
        <v>5</v>
      </c>
      <c r="V489" s="14" t="s">
        <v>157</v>
      </c>
      <c r="W489" s="6">
        <v>4</v>
      </c>
      <c r="X489" s="14" t="s">
        <v>33</v>
      </c>
      <c r="Y489" s="6">
        <v>3</v>
      </c>
      <c r="Z489" s="14" t="s">
        <v>33</v>
      </c>
      <c r="AA489" s="9">
        <v>3</v>
      </c>
      <c r="AB489" s="7">
        <v>23.365942036568903</v>
      </c>
      <c r="AC489" s="6">
        <v>61.893141662964595</v>
      </c>
      <c r="AD489" s="13">
        <v>14.740916300466502</v>
      </c>
      <c r="AE489" s="8">
        <v>1589.9345589470963</v>
      </c>
      <c r="AF489" s="6">
        <v>1323.9233193109269</v>
      </c>
      <c r="AG489" s="6">
        <v>1059.9563726313975</v>
      </c>
      <c r="AH489" s="6">
        <v>2016.8299011282784</v>
      </c>
      <c r="AI489" s="6">
        <v>5.9610881627344865</v>
      </c>
      <c r="AJ489" s="6"/>
      <c r="AK489" s="6"/>
      <c r="AL489" s="6"/>
      <c r="AM489" s="6"/>
      <c r="AN489" s="6">
        <v>7.0001602820964894</v>
      </c>
      <c r="AO489" s="6">
        <v>5.0815889206881204</v>
      </c>
      <c r="AP489" s="6">
        <v>8.4196946084197819</v>
      </c>
      <c r="AQ489" s="6">
        <v>114.66</v>
      </c>
      <c r="AR489" s="6"/>
      <c r="AS489" s="6"/>
      <c r="AT489" s="6">
        <v>1.453854554866159</v>
      </c>
      <c r="AU489" s="6">
        <v>1</v>
      </c>
      <c r="AV489" s="10"/>
      <c r="AW489" s="13">
        <v>198.58849789663904</v>
      </c>
      <c r="AX489" s="1" t="s">
        <v>156</v>
      </c>
      <c r="AY489" s="17">
        <v>74.613989501312304</v>
      </c>
      <c r="AZ489" s="12">
        <v>0</v>
      </c>
      <c r="BA489" s="12">
        <v>100</v>
      </c>
      <c r="BB489" s="12">
        <v>0</v>
      </c>
      <c r="BC489" s="12">
        <v>100</v>
      </c>
      <c r="BD489" s="12">
        <v>0</v>
      </c>
      <c r="BE489" s="12">
        <v>0</v>
      </c>
      <c r="BF489" s="18">
        <v>23.365942036568903</v>
      </c>
      <c r="BG489" s="18">
        <v>61.893141662964595</v>
      </c>
      <c r="BH489" s="18">
        <v>14.740916300466502</v>
      </c>
      <c r="BI489" s="15"/>
      <c r="BJ489" s="19">
        <f t="shared" ca="1" si="53"/>
        <v>1</v>
      </c>
      <c r="BK489" s="18">
        <f t="shared" ca="1" si="54"/>
        <v>5.2661040381387378</v>
      </c>
      <c r="BL489" s="17">
        <f t="shared" si="55"/>
        <v>2.3298491381731723</v>
      </c>
      <c r="BM489" s="17">
        <f t="shared" ca="1" si="56"/>
        <v>3.1739438988853941</v>
      </c>
      <c r="BN489" s="16">
        <f t="shared" si="57"/>
        <v>2.7109377714062917</v>
      </c>
      <c r="BP489" s="2"/>
    </row>
    <row r="490" spans="1:68" x14ac:dyDescent="0.2">
      <c r="A490" s="1">
        <v>23.85</v>
      </c>
      <c r="B490" s="1">
        <v>2.6</v>
      </c>
      <c r="C490" s="1">
        <v>3.5909999999999997E-2</v>
      </c>
      <c r="D490" s="1">
        <v>1.61615</v>
      </c>
      <c r="E490" s="1">
        <v>0.35097</v>
      </c>
      <c r="F490" s="1">
        <v>2.3734000000000002</v>
      </c>
      <c r="G490" s="1">
        <v>2.1735000000000002</v>
      </c>
      <c r="I490" s="11">
        <f t="shared" si="51"/>
        <v>78.248031496062993</v>
      </c>
      <c r="J490" s="10">
        <f t="shared" si="52"/>
        <v>-74.778031496062994</v>
      </c>
      <c r="K490" s="6">
        <v>119</v>
      </c>
      <c r="L490" s="10">
        <v>8922.4081364829563</v>
      </c>
      <c r="M490" s="10">
        <v>4357.0538057743024</v>
      </c>
      <c r="N490" s="10">
        <v>33.90748031496063</v>
      </c>
      <c r="O490" s="10">
        <v>13.933386760698829</v>
      </c>
      <c r="P490" s="10">
        <v>15.899902599999969</v>
      </c>
      <c r="Q490" s="10">
        <v>0.26690422245108131</v>
      </c>
      <c r="R490" s="10">
        <v>1.6786531915678644</v>
      </c>
      <c r="S490" s="10">
        <v>136.56359995146803</v>
      </c>
      <c r="T490" s="14" t="s">
        <v>159</v>
      </c>
      <c r="U490" s="6">
        <v>5</v>
      </c>
      <c r="V490" s="14" t="s">
        <v>157</v>
      </c>
      <c r="W490" s="6">
        <v>4</v>
      </c>
      <c r="X490" s="14" t="s">
        <v>33</v>
      </c>
      <c r="Y490" s="6">
        <v>3</v>
      </c>
      <c r="Z490" s="14" t="s">
        <v>161</v>
      </c>
      <c r="AA490" s="9">
        <v>2</v>
      </c>
      <c r="AB490" s="7">
        <v>23.647048058619205</v>
      </c>
      <c r="AC490" s="6">
        <v>61.816657522549285</v>
      </c>
      <c r="AD490" s="13">
        <v>14.536294418831508</v>
      </c>
      <c r="AE490" s="8">
        <v>1589.9902599999969</v>
      </c>
      <c r="AF490" s="6">
        <v>1322.8405559981436</v>
      </c>
      <c r="AG490" s="6">
        <v>1059.9935066666646</v>
      </c>
      <c r="AH490" s="6">
        <v>2111.7830325224381</v>
      </c>
      <c r="AI490" s="6">
        <v>5.9571566361840267</v>
      </c>
      <c r="AJ490" s="6"/>
      <c r="AK490" s="6"/>
      <c r="AL490" s="6"/>
      <c r="AM490" s="6"/>
      <c r="AN490" s="6">
        <v>6.9666933803494144</v>
      </c>
      <c r="AO490" s="6">
        <v>5.0857941908622593</v>
      </c>
      <c r="AP490" s="6">
        <v>8.4199545466666521</v>
      </c>
      <c r="AQ490" s="6">
        <v>114.66</v>
      </c>
      <c r="AR490" s="6"/>
      <c r="AS490" s="6"/>
      <c r="AT490" s="6">
        <v>1.4491007535663698</v>
      </c>
      <c r="AU490" s="6">
        <v>1</v>
      </c>
      <c r="AV490" s="10"/>
      <c r="AW490" s="13">
        <v>198.42608339972153</v>
      </c>
      <c r="AX490" s="1" t="s">
        <v>156</v>
      </c>
      <c r="AY490" s="17">
        <v>74.778031496062994</v>
      </c>
      <c r="AZ490" s="12">
        <v>0</v>
      </c>
      <c r="BA490" s="12">
        <v>100</v>
      </c>
      <c r="BB490" s="12">
        <v>0</v>
      </c>
      <c r="BC490" s="12">
        <v>100</v>
      </c>
      <c r="BD490" s="12">
        <v>0</v>
      </c>
      <c r="BE490" s="12">
        <v>0</v>
      </c>
      <c r="BF490" s="18">
        <v>23.647048058619205</v>
      </c>
      <c r="BG490" s="18">
        <v>61.816657522549285</v>
      </c>
      <c r="BH490" s="18">
        <v>14.536294418831508</v>
      </c>
      <c r="BI490" s="15"/>
      <c r="BJ490" s="19">
        <f t="shared" ca="1" si="53"/>
        <v>1</v>
      </c>
      <c r="BK490" s="18">
        <f t="shared" ca="1" si="54"/>
        <v>5.2506574587621797</v>
      </c>
      <c r="BL490" s="17">
        <f t="shared" si="55"/>
        <v>2.3333443198109154</v>
      </c>
      <c r="BM490" s="17">
        <f t="shared" ca="1" si="56"/>
        <v>3.1753742351547465</v>
      </c>
      <c r="BN490" s="16">
        <f t="shared" si="57"/>
        <v>2.7110775998517247</v>
      </c>
      <c r="BP490" s="2"/>
    </row>
    <row r="491" spans="1:68" x14ac:dyDescent="0.2">
      <c r="A491" s="1">
        <v>23.9</v>
      </c>
      <c r="B491" s="1">
        <v>2.5299999999999998</v>
      </c>
      <c r="C491" s="1">
        <v>3.6179999999999997E-2</v>
      </c>
      <c r="D491" s="1">
        <v>1.61734</v>
      </c>
      <c r="E491" s="1">
        <v>0.35985</v>
      </c>
      <c r="F491" s="1">
        <v>2.3734999999999999</v>
      </c>
      <c r="G491" s="1">
        <v>2.1740499999999998</v>
      </c>
      <c r="I491" s="11">
        <f t="shared" si="51"/>
        <v>78.41207349081364</v>
      </c>
      <c r="J491" s="10">
        <f t="shared" si="52"/>
        <v>-74.942073490813641</v>
      </c>
      <c r="K491" s="6">
        <v>119</v>
      </c>
      <c r="L491" s="10">
        <v>8941.9291338582825</v>
      </c>
      <c r="M491" s="10">
        <v>4366.3385826771892</v>
      </c>
      <c r="N491" s="10">
        <v>33.978565179352579</v>
      </c>
      <c r="O491" s="10">
        <v>14.083987818560665</v>
      </c>
      <c r="P491" s="10">
        <v>16.103681868023795</v>
      </c>
      <c r="Q491" s="10">
        <v>0.27131616889804328</v>
      </c>
      <c r="R491" s="10">
        <v>1.6848083011176531</v>
      </c>
      <c r="S491" s="10">
        <v>140.25653121271731</v>
      </c>
      <c r="T491" s="14" t="s">
        <v>159</v>
      </c>
      <c r="U491" s="6">
        <v>5</v>
      </c>
      <c r="V491" s="14" t="s">
        <v>157</v>
      </c>
      <c r="W491" s="6">
        <v>4</v>
      </c>
      <c r="X491" s="14" t="s">
        <v>33</v>
      </c>
      <c r="Y491" s="6">
        <v>3</v>
      </c>
      <c r="Z491" s="14" t="s">
        <v>161</v>
      </c>
      <c r="AA491" s="9">
        <v>2</v>
      </c>
      <c r="AB491" s="7">
        <v>23.588324542033966</v>
      </c>
      <c r="AC491" s="6">
        <v>61.832903883838945</v>
      </c>
      <c r="AD491" s="13">
        <v>14.57877157412709</v>
      </c>
      <c r="AE491" s="8">
        <v>1610.3681868023796</v>
      </c>
      <c r="AF491" s="6">
        <v>1345.6662935671038</v>
      </c>
      <c r="AG491" s="6">
        <v>1073.5787912015862</v>
      </c>
      <c r="AH491" s="6">
        <v>2186.2895869720742</v>
      </c>
      <c r="AI491" s="6">
        <v>5.9353933580255331</v>
      </c>
      <c r="AJ491" s="6"/>
      <c r="AK491" s="6"/>
      <c r="AL491" s="6"/>
      <c r="AM491" s="6"/>
      <c r="AN491" s="6">
        <v>7.0419939092803325</v>
      </c>
      <c r="AO491" s="6">
        <v>5.1361468614635388</v>
      </c>
      <c r="AP491" s="6">
        <v>8.5150515384111038</v>
      </c>
      <c r="AQ491" s="6">
        <v>114.66</v>
      </c>
      <c r="AR491" s="6"/>
      <c r="AS491" s="6"/>
      <c r="AT491" s="6">
        <v>1.4718144959258066</v>
      </c>
      <c r="AU491" s="6">
        <v>1</v>
      </c>
      <c r="AV491" s="10"/>
      <c r="AW491" s="13">
        <v>201.84994403506556</v>
      </c>
      <c r="AX491" s="1" t="s">
        <v>156</v>
      </c>
      <c r="AY491" s="17">
        <v>74.942073490813598</v>
      </c>
      <c r="AZ491" s="12">
        <v>0</v>
      </c>
      <c r="BA491" s="12">
        <v>100</v>
      </c>
      <c r="BB491" s="12">
        <v>0</v>
      </c>
      <c r="BC491" s="12">
        <v>100</v>
      </c>
      <c r="BD491" s="12">
        <v>0</v>
      </c>
      <c r="BE491" s="12">
        <v>0</v>
      </c>
      <c r="BF491" s="18">
        <v>23.588324542033966</v>
      </c>
      <c r="BG491" s="18">
        <v>61.832903883838945</v>
      </c>
      <c r="BH491" s="18">
        <v>14.57877157412709</v>
      </c>
      <c r="BI491" s="15"/>
      <c r="BJ491" s="19">
        <f t="shared" ca="1" si="53"/>
        <v>1</v>
      </c>
      <c r="BK491" s="18">
        <f t="shared" ca="1" si="54"/>
        <v>5.3283624624282515</v>
      </c>
      <c r="BL491" s="17">
        <f t="shared" si="55"/>
        <v>2.3323541858316461</v>
      </c>
      <c r="BM491" s="17">
        <f t="shared" ca="1" si="56"/>
        <v>3.1697585362042213</v>
      </c>
      <c r="BN491" s="16">
        <f t="shared" si="57"/>
        <v>2.7072485073305805</v>
      </c>
      <c r="BP491" s="2"/>
    </row>
    <row r="492" spans="1:68" x14ac:dyDescent="0.2">
      <c r="A492" s="1">
        <v>23.95</v>
      </c>
      <c r="B492" s="1">
        <v>2.46</v>
      </c>
      <c r="C492" s="1">
        <v>3.5959999999999999E-2</v>
      </c>
      <c r="D492" s="1">
        <v>1.6170599999999999</v>
      </c>
      <c r="E492" s="1">
        <v>0.36105999999999999</v>
      </c>
      <c r="F492" s="1">
        <v>2.3752</v>
      </c>
      <c r="G492" s="1">
        <v>2.1758000000000002</v>
      </c>
      <c r="I492" s="11">
        <f t="shared" si="51"/>
        <v>78.576115485564301</v>
      </c>
      <c r="J492" s="10">
        <f t="shared" si="52"/>
        <v>-75.106115485564303</v>
      </c>
      <c r="K492" s="6">
        <v>119</v>
      </c>
      <c r="L492" s="10">
        <v>8961.4501312336106</v>
      </c>
      <c r="M492" s="10">
        <v>4375.6233595800768</v>
      </c>
      <c r="N492" s="10">
        <v>34.049650043744528</v>
      </c>
      <c r="O492" s="10">
        <v>13.961275845488055</v>
      </c>
      <c r="P492" s="10">
        <v>15.988216024939472</v>
      </c>
      <c r="Q492" s="10">
        <v>0.27027806385169917</v>
      </c>
      <c r="R492" s="10">
        <v>1.690482937121325</v>
      </c>
      <c r="S492" s="10">
        <v>140.75973468412627</v>
      </c>
      <c r="T492" s="14" t="s">
        <v>159</v>
      </c>
      <c r="U492" s="6">
        <v>5</v>
      </c>
      <c r="V492" s="14" t="s">
        <v>157</v>
      </c>
      <c r="W492" s="6">
        <v>4</v>
      </c>
      <c r="X492" s="14" t="s">
        <v>33</v>
      </c>
      <c r="Y492" s="6">
        <v>3</v>
      </c>
      <c r="Z492" s="14" t="s">
        <v>161</v>
      </c>
      <c r="AA492" s="9">
        <v>2</v>
      </c>
      <c r="AB492" s="7">
        <v>23.943268906800427</v>
      </c>
      <c r="AC492" s="6">
        <v>61.73257115750588</v>
      </c>
      <c r="AD492" s="13">
        <v>14.324159935693691</v>
      </c>
      <c r="AE492" s="8">
        <v>1598.8216024939472</v>
      </c>
      <c r="AF492" s="6">
        <v>1330.9337827703996</v>
      </c>
      <c r="AG492" s="6">
        <v>1065.8810683292982</v>
      </c>
      <c r="AH492" s="6">
        <v>2195.1788840307104</v>
      </c>
      <c r="AI492" s="6">
        <v>5.9154693492669699</v>
      </c>
      <c r="AJ492" s="6"/>
      <c r="AK492" s="6"/>
      <c r="AL492" s="6"/>
      <c r="AM492" s="6"/>
      <c r="AN492" s="6">
        <v>6.9806379227440276</v>
      </c>
      <c r="AO492" s="6">
        <v>5.1167663693564753</v>
      </c>
      <c r="AP492" s="6">
        <v>8.4611674783050876</v>
      </c>
      <c r="AQ492" s="6">
        <v>114.66</v>
      </c>
      <c r="AR492" s="6"/>
      <c r="AS492" s="6"/>
      <c r="AT492" s="6">
        <v>1.4514050471569557</v>
      </c>
      <c r="AU492" s="6">
        <v>1</v>
      </c>
      <c r="AV492" s="10"/>
      <c r="AW492" s="13">
        <v>199.64006741555994</v>
      </c>
      <c r="AX492" s="1" t="s">
        <v>156</v>
      </c>
      <c r="AY492" s="17">
        <v>75.106115485564303</v>
      </c>
      <c r="AZ492" s="12">
        <v>0</v>
      </c>
      <c r="BA492" s="12">
        <v>100</v>
      </c>
      <c r="BB492" s="12">
        <v>0</v>
      </c>
      <c r="BC492" s="12">
        <v>100</v>
      </c>
      <c r="BD492" s="12">
        <v>0</v>
      </c>
      <c r="BE492" s="12">
        <v>0</v>
      </c>
      <c r="BF492" s="18">
        <v>23.943268906800427</v>
      </c>
      <c r="BG492" s="18">
        <v>61.73257115750588</v>
      </c>
      <c r="BH492" s="18">
        <v>14.324159935693691</v>
      </c>
      <c r="BI492" s="15"/>
      <c r="BJ492" s="19">
        <f t="shared" ca="1" si="53"/>
        <v>1</v>
      </c>
      <c r="BK492" s="18">
        <f t="shared" ca="1" si="54"/>
        <v>5.2598178653233196</v>
      </c>
      <c r="BL492" s="17">
        <f t="shared" si="55"/>
        <v>2.3487141098532551</v>
      </c>
      <c r="BM492" s="17">
        <f t="shared" ca="1" si="56"/>
        <v>3.1761458795022923</v>
      </c>
      <c r="BN492" s="16">
        <f t="shared" si="57"/>
        <v>2.710670461015475</v>
      </c>
      <c r="BP492" s="2"/>
    </row>
    <row r="493" spans="1:68" x14ac:dyDescent="0.2">
      <c r="A493" s="1">
        <v>24</v>
      </c>
      <c r="B493" s="1">
        <v>2.5299999999999998</v>
      </c>
      <c r="C493" s="1">
        <v>3.6510000000000001E-2</v>
      </c>
      <c r="D493" s="1">
        <v>1.61798</v>
      </c>
      <c r="E493" s="1">
        <v>0.36625000000000002</v>
      </c>
      <c r="F493" s="1">
        <v>2.3748499999999999</v>
      </c>
      <c r="G493" s="1">
        <v>2.1753</v>
      </c>
      <c r="I493" s="11">
        <f t="shared" si="51"/>
        <v>78.740157480314963</v>
      </c>
      <c r="J493" s="10">
        <f t="shared" si="52"/>
        <v>-75.270157480314964</v>
      </c>
      <c r="K493" s="6">
        <v>119</v>
      </c>
      <c r="L493" s="10">
        <v>8980.9711286089387</v>
      </c>
      <c r="M493" s="10">
        <v>4384.9081364829644</v>
      </c>
      <c r="N493" s="10">
        <v>34.120734908136484</v>
      </c>
      <c r="O493" s="10">
        <v>14.268055778169575</v>
      </c>
      <c r="P493" s="10">
        <v>16.326076465587292</v>
      </c>
      <c r="Q493" s="10">
        <v>0.27368898043254375</v>
      </c>
      <c r="R493" s="10">
        <v>1.6763916364684162</v>
      </c>
      <c r="S493" s="10">
        <v>142.91810329289694</v>
      </c>
      <c r="T493" s="14" t="s">
        <v>159</v>
      </c>
      <c r="U493" s="6">
        <v>5</v>
      </c>
      <c r="V493" s="14" t="s">
        <v>157</v>
      </c>
      <c r="W493" s="6">
        <v>4</v>
      </c>
      <c r="X493" s="14" t="s">
        <v>33</v>
      </c>
      <c r="Y493" s="6">
        <v>3</v>
      </c>
      <c r="Z493" s="14" t="s">
        <v>161</v>
      </c>
      <c r="AA493" s="9">
        <v>2</v>
      </c>
      <c r="AB493" s="7">
        <v>23.163390536149457</v>
      </c>
      <c r="AC493" s="6">
        <v>61.946216448485821</v>
      </c>
      <c r="AD493" s="13">
        <v>14.890393015364721</v>
      </c>
      <c r="AE493" s="8">
        <v>1632.6076465587291</v>
      </c>
      <c r="AF493" s="6">
        <v>1369.5337759421827</v>
      </c>
      <c r="AG493" s="6">
        <v>1088.4050977058196</v>
      </c>
      <c r="AH493" s="6">
        <v>2238.1172924865009</v>
      </c>
      <c r="AI493" s="6">
        <v>5.9651932057276182</v>
      </c>
      <c r="AJ493" s="6"/>
      <c r="AK493" s="6"/>
      <c r="AL493" s="6"/>
      <c r="AM493" s="6"/>
      <c r="AN493" s="6">
        <v>7.1340278890847877</v>
      </c>
      <c r="AO493" s="6">
        <v>5.188803921487426</v>
      </c>
      <c r="AP493" s="6">
        <v>8.6188356839407358</v>
      </c>
      <c r="AQ493" s="6">
        <v>114.66</v>
      </c>
      <c r="AR493" s="6"/>
      <c r="AS493" s="6"/>
      <c r="AT493" s="6">
        <v>1.492050952315038</v>
      </c>
      <c r="AU493" s="6">
        <v>1</v>
      </c>
      <c r="AV493" s="10"/>
      <c r="AW493" s="13">
        <v>205.43006639132741</v>
      </c>
      <c r="AX493" s="1" t="s">
        <v>156</v>
      </c>
      <c r="AY493" s="17">
        <v>75.270157480315007</v>
      </c>
      <c r="AZ493" s="12">
        <v>0</v>
      </c>
      <c r="BA493" s="12">
        <v>100</v>
      </c>
      <c r="BB493" s="12">
        <v>0</v>
      </c>
      <c r="BC493" s="12">
        <v>100</v>
      </c>
      <c r="BD493" s="12">
        <v>0</v>
      </c>
      <c r="BE493" s="12">
        <v>0</v>
      </c>
      <c r="BF493" s="18">
        <v>23.163390536149457</v>
      </c>
      <c r="BG493" s="18">
        <v>61.946216448485821</v>
      </c>
      <c r="BH493" s="18">
        <v>14.890393015364721</v>
      </c>
      <c r="BI493" s="15"/>
      <c r="BJ493" s="19">
        <f t="shared" ca="1" si="53"/>
        <v>1</v>
      </c>
      <c r="BK493" s="18">
        <f t="shared" ca="1" si="54"/>
        <v>5.3983301510055721</v>
      </c>
      <c r="BL493" s="17">
        <f t="shared" si="55"/>
        <v>2.312423458324159</v>
      </c>
      <c r="BM493" s="17">
        <f t="shared" ca="1" si="56"/>
        <v>3.1629879523009476</v>
      </c>
      <c r="BN493" s="16">
        <f t="shared" si="57"/>
        <v>2.7010516538735176</v>
      </c>
      <c r="BP493" s="2"/>
    </row>
    <row r="494" spans="1:68" x14ac:dyDescent="0.2">
      <c r="A494" s="1">
        <v>24.05</v>
      </c>
      <c r="B494" s="1">
        <v>2.6</v>
      </c>
      <c r="C494" s="1">
        <v>3.619E-2</v>
      </c>
      <c r="D494" s="1">
        <v>1.61585</v>
      </c>
      <c r="E494" s="1">
        <v>0.36231999999999998</v>
      </c>
      <c r="F494" s="1">
        <v>2.37418</v>
      </c>
      <c r="G494" s="1">
        <v>2.1684999999999999</v>
      </c>
      <c r="I494" s="11">
        <f t="shared" si="51"/>
        <v>78.90419947506561</v>
      </c>
      <c r="J494" s="10">
        <f t="shared" si="52"/>
        <v>-75.434199475065611</v>
      </c>
      <c r="K494" s="6">
        <v>119</v>
      </c>
      <c r="L494" s="10">
        <v>9000.4921259842649</v>
      </c>
      <c r="M494" s="10">
        <v>4394.1929133858512</v>
      </c>
      <c r="N494" s="10">
        <v>34.191819772528426</v>
      </c>
      <c r="O494" s="10">
        <v>14.089565635518511</v>
      </c>
      <c r="P494" s="10">
        <v>16.124051371817238</v>
      </c>
      <c r="Q494" s="10">
        <v>0.26579196704428437</v>
      </c>
      <c r="R494" s="10">
        <v>1.6484192521791046</v>
      </c>
      <c r="S494" s="10">
        <v>141.28373168741163</v>
      </c>
      <c r="T494" s="14" t="s">
        <v>159</v>
      </c>
      <c r="U494" s="6">
        <v>5</v>
      </c>
      <c r="V494" s="14" t="s">
        <v>157</v>
      </c>
      <c r="W494" s="6">
        <v>4</v>
      </c>
      <c r="X494" s="14" t="s">
        <v>33</v>
      </c>
      <c r="Y494" s="6">
        <v>3</v>
      </c>
      <c r="Z494" s="14" t="s">
        <v>161</v>
      </c>
      <c r="AA494" s="9">
        <v>2</v>
      </c>
      <c r="AB494" s="7">
        <v>22.917941020050762</v>
      </c>
      <c r="AC494" s="6">
        <v>62.008206630473921</v>
      </c>
      <c r="AD494" s="13">
        <v>15.07385234947532</v>
      </c>
      <c r="AE494" s="8">
        <v>1612.4051371817238</v>
      </c>
      <c r="AF494" s="6">
        <v>1344.6178238883335</v>
      </c>
      <c r="AG494" s="6">
        <v>1074.9367581211493</v>
      </c>
      <c r="AH494" s="6">
        <v>2203.0336165347403</v>
      </c>
      <c r="AI494" s="6">
        <v>6.0664178647395932</v>
      </c>
      <c r="AJ494" s="6"/>
      <c r="AK494" s="6"/>
      <c r="AL494" s="6"/>
      <c r="AM494" s="6"/>
      <c r="AN494" s="6">
        <v>7.0447828177592555</v>
      </c>
      <c r="AO494" s="6">
        <v>5.1379440451928815</v>
      </c>
      <c r="AP494" s="6">
        <v>8.5245573068480454</v>
      </c>
      <c r="AQ494" s="6">
        <v>114.66</v>
      </c>
      <c r="AR494" s="6"/>
      <c r="AS494" s="6"/>
      <c r="AT494" s="6">
        <v>1.4600622218239141</v>
      </c>
      <c r="AU494" s="6">
        <v>1</v>
      </c>
      <c r="AV494" s="10"/>
      <c r="AW494" s="13">
        <v>201.69267358325004</v>
      </c>
      <c r="AX494" s="1" t="s">
        <v>156</v>
      </c>
      <c r="AY494" s="17">
        <v>75.434199475065597</v>
      </c>
      <c r="AZ494" s="12">
        <v>0</v>
      </c>
      <c r="BA494" s="12">
        <v>100</v>
      </c>
      <c r="BB494" s="12">
        <v>0</v>
      </c>
      <c r="BC494" s="12">
        <v>100</v>
      </c>
      <c r="BD494" s="12">
        <v>0</v>
      </c>
      <c r="BE494" s="12">
        <v>0</v>
      </c>
      <c r="BF494" s="18">
        <v>22.917941020050762</v>
      </c>
      <c r="BG494" s="18">
        <v>62.008206630473921</v>
      </c>
      <c r="BH494" s="18">
        <v>15.07385234947532</v>
      </c>
      <c r="BI494" s="15"/>
      <c r="BJ494" s="19">
        <f t="shared" ca="1" si="53"/>
        <v>1</v>
      </c>
      <c r="BK494" s="18">
        <f t="shared" ca="1" si="54"/>
        <v>5.2905302693543472</v>
      </c>
      <c r="BL494" s="17">
        <f t="shared" si="55"/>
        <v>2.2866175059082243</v>
      </c>
      <c r="BM494" s="17">
        <f t="shared" ca="1" si="56"/>
        <v>3.1681412234135484</v>
      </c>
      <c r="BN494" s="16">
        <f t="shared" si="57"/>
        <v>2.7017285879204622</v>
      </c>
      <c r="BP494" s="2"/>
    </row>
    <row r="495" spans="1:68" x14ac:dyDescent="0.2">
      <c r="A495" s="1">
        <v>24.1</v>
      </c>
      <c r="B495" s="1">
        <v>2.5299999999999998</v>
      </c>
      <c r="C495" s="1">
        <v>3.6130000000000002E-2</v>
      </c>
      <c r="D495" s="1">
        <v>1.61653</v>
      </c>
      <c r="E495" s="1">
        <v>0.36746000000000001</v>
      </c>
      <c r="F495" s="1">
        <v>2.3734000000000002</v>
      </c>
      <c r="G495" s="1">
        <v>2.1681499999999998</v>
      </c>
      <c r="I495" s="11">
        <f t="shared" si="51"/>
        <v>79.068241469816272</v>
      </c>
      <c r="J495" s="10">
        <f t="shared" si="52"/>
        <v>-75.598241469816273</v>
      </c>
      <c r="K495" s="6">
        <v>119</v>
      </c>
      <c r="L495" s="10">
        <v>9020.013123359593</v>
      </c>
      <c r="M495" s="10">
        <v>4403.4776902887388</v>
      </c>
      <c r="N495" s="10">
        <v>34.262904636920382</v>
      </c>
      <c r="O495" s="10">
        <v>14.056098733771437</v>
      </c>
      <c r="P495" s="10">
        <v>16.121365551177441</v>
      </c>
      <c r="Q495" s="10">
        <v>0.26831307929969123</v>
      </c>
      <c r="R495" s="10">
        <v>1.6643322083847587</v>
      </c>
      <c r="S495" s="10">
        <v>143.42130676430591</v>
      </c>
      <c r="T495" s="14" t="s">
        <v>159</v>
      </c>
      <c r="U495" s="6">
        <v>5</v>
      </c>
      <c r="V495" s="14" t="s">
        <v>157</v>
      </c>
      <c r="W495" s="6">
        <v>4</v>
      </c>
      <c r="X495" s="14" t="s">
        <v>33</v>
      </c>
      <c r="Y495" s="6">
        <v>3</v>
      </c>
      <c r="Z495" s="14" t="s">
        <v>161</v>
      </c>
      <c r="AA495" s="9">
        <v>2</v>
      </c>
      <c r="AB495" s="7">
        <v>23.340475937548291</v>
      </c>
      <c r="AC495" s="6">
        <v>61.899908976066527</v>
      </c>
      <c r="AD495" s="13">
        <v>14.759615086385185</v>
      </c>
      <c r="AE495" s="8">
        <v>1612.1365551177441</v>
      </c>
      <c r="AF495" s="6">
        <v>1343.153551026279</v>
      </c>
      <c r="AG495" s="6">
        <v>1074.7577034118294</v>
      </c>
      <c r="AH495" s="6">
        <v>2245.5442723347878</v>
      </c>
      <c r="AI495" s="6">
        <v>6.0084158376680348</v>
      </c>
      <c r="AJ495" s="6"/>
      <c r="AK495" s="6"/>
      <c r="AL495" s="6"/>
      <c r="AM495" s="6"/>
      <c r="AN495" s="6">
        <v>7.0280493668857185</v>
      </c>
      <c r="AO495" s="6">
        <v>5.1470238470500105</v>
      </c>
      <c r="AP495" s="6">
        <v>8.5233039238828052</v>
      </c>
      <c r="AQ495" s="6">
        <v>114.66</v>
      </c>
      <c r="AR495" s="6"/>
      <c r="AS495" s="6"/>
      <c r="AT495" s="6">
        <v>1.4549134461688864</v>
      </c>
      <c r="AU495" s="6">
        <v>1</v>
      </c>
      <c r="AV495" s="10"/>
      <c r="AW495" s="13">
        <v>201.47303265394186</v>
      </c>
      <c r="AX495" s="1" t="s">
        <v>156</v>
      </c>
      <c r="AY495" s="17">
        <v>75.598241469816301</v>
      </c>
      <c r="AZ495" s="12">
        <v>0</v>
      </c>
      <c r="BA495" s="12">
        <v>100</v>
      </c>
      <c r="BB495" s="12">
        <v>0</v>
      </c>
      <c r="BC495" s="12">
        <v>100</v>
      </c>
      <c r="BD495" s="12">
        <v>0</v>
      </c>
      <c r="BE495" s="12">
        <v>0</v>
      </c>
      <c r="BF495" s="18">
        <v>23.340475937548291</v>
      </c>
      <c r="BG495" s="18">
        <v>61.899908976066527</v>
      </c>
      <c r="BH495" s="18">
        <v>14.759615086385185</v>
      </c>
      <c r="BI495" s="15"/>
      <c r="BJ495" s="19">
        <f t="shared" ca="1" si="53"/>
        <v>1</v>
      </c>
      <c r="BK495" s="18">
        <f t="shared" ca="1" si="54"/>
        <v>5.2737221833120174</v>
      </c>
      <c r="BL495" s="17">
        <f t="shared" si="55"/>
        <v>2.3107810166094915</v>
      </c>
      <c r="BM495" s="17">
        <f t="shared" ca="1" si="56"/>
        <v>3.17161654821335</v>
      </c>
      <c r="BN495" s="16">
        <f t="shared" si="57"/>
        <v>2.7040114058838687</v>
      </c>
      <c r="BP495" s="2"/>
    </row>
    <row r="496" spans="1:68" x14ac:dyDescent="0.2">
      <c r="A496" s="1">
        <v>24.15</v>
      </c>
      <c r="B496" s="1">
        <v>2.5299999999999998</v>
      </c>
      <c r="C496" s="1">
        <v>3.603E-2</v>
      </c>
      <c r="D496" s="1">
        <v>1.61486</v>
      </c>
      <c r="E496" s="1">
        <v>0.36503999999999998</v>
      </c>
      <c r="F496" s="1">
        <v>2.3776299999999999</v>
      </c>
      <c r="G496" s="1">
        <v>2.1694</v>
      </c>
      <c r="I496" s="11">
        <f t="shared" si="51"/>
        <v>79.232283464566919</v>
      </c>
      <c r="J496" s="10">
        <f t="shared" si="52"/>
        <v>-75.76228346456692</v>
      </c>
      <c r="K496" s="6">
        <v>119</v>
      </c>
      <c r="L496" s="10">
        <v>9039.5341207349193</v>
      </c>
      <c r="M496" s="10">
        <v>4412.7624671916255</v>
      </c>
      <c r="N496" s="10">
        <v>34.333989501312331</v>
      </c>
      <c r="O496" s="10">
        <v>14.000320564192979</v>
      </c>
      <c r="P496" s="10">
        <v>16.051095121622406</v>
      </c>
      <c r="Q496" s="10">
        <v>0.2621215242018537</v>
      </c>
      <c r="R496" s="10">
        <v>1.6330444883399278</v>
      </c>
      <c r="S496" s="10">
        <v>142.41489982148798</v>
      </c>
      <c r="T496" s="14" t="s">
        <v>159</v>
      </c>
      <c r="U496" s="6">
        <v>5</v>
      </c>
      <c r="V496" s="14" t="s">
        <v>157</v>
      </c>
      <c r="W496" s="6">
        <v>4</v>
      </c>
      <c r="X496" s="14" t="s">
        <v>33</v>
      </c>
      <c r="Y496" s="6">
        <v>3</v>
      </c>
      <c r="Z496" s="14" t="s">
        <v>161</v>
      </c>
      <c r="AA496" s="9">
        <v>2</v>
      </c>
      <c r="AB496" s="7">
        <v>22.824960024776118</v>
      </c>
      <c r="AC496" s="6">
        <v>62.031015629871831</v>
      </c>
      <c r="AD496" s="13">
        <v>15.144024345352047</v>
      </c>
      <c r="AE496" s="8">
        <v>1605.1095121622407</v>
      </c>
      <c r="AF496" s="6">
        <v>1333.7381477036088</v>
      </c>
      <c r="AG496" s="6">
        <v>1070.0730081081604</v>
      </c>
      <c r="AH496" s="6">
        <v>2223.3787265864703</v>
      </c>
      <c r="AI496" s="6">
        <v>6.1235318886906169</v>
      </c>
      <c r="AJ496" s="6"/>
      <c r="AK496" s="6"/>
      <c r="AL496" s="6"/>
      <c r="AM496" s="6"/>
      <c r="AN496" s="6">
        <v>7.0001602820964894</v>
      </c>
      <c r="AO496" s="6">
        <v>5.1235870525946092</v>
      </c>
      <c r="AP496" s="6">
        <v>8.4905110567571231</v>
      </c>
      <c r="AQ496" s="6">
        <v>114.66</v>
      </c>
      <c r="AR496" s="6"/>
      <c r="AS496" s="6"/>
      <c r="AT496" s="6">
        <v>1.4407688780119841</v>
      </c>
      <c r="AU496" s="6">
        <v>1</v>
      </c>
      <c r="AV496" s="10"/>
      <c r="AW496" s="13">
        <v>200.06072215554133</v>
      </c>
      <c r="AX496" s="1" t="s">
        <v>156</v>
      </c>
      <c r="AY496" s="17">
        <v>75.762283464566906</v>
      </c>
      <c r="AZ496" s="12">
        <v>0</v>
      </c>
      <c r="BA496" s="12">
        <v>100</v>
      </c>
      <c r="BB496" s="12">
        <v>0</v>
      </c>
      <c r="BC496" s="12">
        <v>100</v>
      </c>
      <c r="BD496" s="12">
        <v>0</v>
      </c>
      <c r="BE496" s="12">
        <v>0</v>
      </c>
      <c r="BF496" s="18">
        <v>22.824960024776118</v>
      </c>
      <c r="BG496" s="18">
        <v>62.031015629871831</v>
      </c>
      <c r="BH496" s="18">
        <v>15.144024345352047</v>
      </c>
      <c r="BI496" s="15"/>
      <c r="BJ496" s="19">
        <f t="shared" ca="1" si="53"/>
        <v>1</v>
      </c>
      <c r="BK496" s="18">
        <f t="shared" ca="1" si="54"/>
        <v>5.2263533997077918</v>
      </c>
      <c r="BL496" s="17">
        <f t="shared" si="55"/>
        <v>2.2731252012730194</v>
      </c>
      <c r="BM496" s="17">
        <f t="shared" ca="1" si="56"/>
        <v>3.1714588446177121</v>
      </c>
      <c r="BN496" s="16">
        <f t="shared" si="57"/>
        <v>2.7012354276013912</v>
      </c>
      <c r="BP496" s="2"/>
    </row>
    <row r="497" spans="1:68" x14ac:dyDescent="0.2">
      <c r="A497" s="1">
        <v>24.2</v>
      </c>
      <c r="B497" s="1">
        <v>2.5299999999999998</v>
      </c>
      <c r="C497" s="1">
        <v>3.6060000000000002E-2</v>
      </c>
      <c r="D497" s="1">
        <v>1.6171899999999999</v>
      </c>
      <c r="E497" s="1">
        <v>0.36501</v>
      </c>
      <c r="F497" s="1">
        <v>2.3746999999999998</v>
      </c>
      <c r="G497" s="1">
        <v>2.17008</v>
      </c>
      <c r="I497" s="11">
        <f t="shared" si="51"/>
        <v>79.39632545931758</v>
      </c>
      <c r="J497" s="10">
        <f t="shared" si="52"/>
        <v>-75.926325459317582</v>
      </c>
      <c r="K497" s="6">
        <v>119</v>
      </c>
      <c r="L497" s="10">
        <v>9059.0551181102473</v>
      </c>
      <c r="M497" s="10">
        <v>4422.0472440945132</v>
      </c>
      <c r="N497" s="10">
        <v>34.40507436570428</v>
      </c>
      <c r="O497" s="10">
        <v>14.017054015066517</v>
      </c>
      <c r="P497" s="10">
        <v>16.067648916380531</v>
      </c>
      <c r="Q497" s="10">
        <v>0.27076004119464442</v>
      </c>
      <c r="R497" s="10">
        <v>1.6851254505481008</v>
      </c>
      <c r="S497" s="10">
        <v>142.40242370236211</v>
      </c>
      <c r="T497" s="14" t="s">
        <v>159</v>
      </c>
      <c r="U497" s="6">
        <v>5</v>
      </c>
      <c r="V497" s="14" t="s">
        <v>157</v>
      </c>
      <c r="W497" s="6">
        <v>4</v>
      </c>
      <c r="X497" s="14" t="s">
        <v>33</v>
      </c>
      <c r="Y497" s="6">
        <v>3</v>
      </c>
      <c r="Z497" s="14" t="s">
        <v>161</v>
      </c>
      <c r="AA497" s="9">
        <v>2</v>
      </c>
      <c r="AB497" s="7">
        <v>23.782261998926529</v>
      </c>
      <c r="AC497" s="6">
        <v>61.778715121153169</v>
      </c>
      <c r="AD497" s="13">
        <v>14.439022879920302</v>
      </c>
      <c r="AE497" s="8">
        <v>1606.7648916380531</v>
      </c>
      <c r="AF497" s="6">
        <v>1334.537359006016</v>
      </c>
      <c r="AG497" s="6">
        <v>1071.1765944253686</v>
      </c>
      <c r="AH497" s="6">
        <v>2221.6597577826756</v>
      </c>
      <c r="AI497" s="6">
        <v>5.9342762859272096</v>
      </c>
      <c r="AJ497" s="6"/>
      <c r="AK497" s="6"/>
      <c r="AL497" s="6"/>
      <c r="AM497" s="6"/>
      <c r="AN497" s="6">
        <v>7.0085270075332584</v>
      </c>
      <c r="AO497" s="6">
        <v>5.1504729651168768</v>
      </c>
      <c r="AP497" s="6">
        <v>8.4982361609775818</v>
      </c>
      <c r="AQ497" s="6">
        <v>114.66</v>
      </c>
      <c r="AR497" s="6"/>
      <c r="AS497" s="6"/>
      <c r="AT497" s="6">
        <v>1.4382515168663443</v>
      </c>
      <c r="AU497" s="6">
        <v>1</v>
      </c>
      <c r="AV497" s="10"/>
      <c r="AW497" s="13">
        <v>200.1806038509024</v>
      </c>
      <c r="AX497" s="1" t="s">
        <v>156</v>
      </c>
      <c r="AY497" s="17">
        <v>75.926325459317596</v>
      </c>
      <c r="AZ497" s="12">
        <v>0</v>
      </c>
      <c r="BA497" s="12">
        <v>100</v>
      </c>
      <c r="BB497" s="12">
        <v>0</v>
      </c>
      <c r="BC497" s="12">
        <v>100</v>
      </c>
      <c r="BD497" s="12">
        <v>0</v>
      </c>
      <c r="BE497" s="12">
        <v>0</v>
      </c>
      <c r="BF497" s="18">
        <v>23.782261998926529</v>
      </c>
      <c r="BG497" s="18">
        <v>61.778715121153169</v>
      </c>
      <c r="BH497" s="18">
        <v>14.439022879920302</v>
      </c>
      <c r="BI497" s="15"/>
      <c r="BJ497" s="19">
        <f t="shared" ca="1" si="53"/>
        <v>1</v>
      </c>
      <c r="BK497" s="18">
        <f t="shared" ca="1" si="54"/>
        <v>5.2184523232917313</v>
      </c>
      <c r="BL497" s="17">
        <f t="shared" si="55"/>
        <v>2.3466562086620999</v>
      </c>
      <c r="BM497" s="17">
        <f t="shared" ca="1" si="56"/>
        <v>3.1789237323850261</v>
      </c>
      <c r="BN497" s="16">
        <f t="shared" si="57"/>
        <v>2.7081145515059686</v>
      </c>
      <c r="BP497" s="2"/>
    </row>
    <row r="498" spans="1:68" x14ac:dyDescent="0.2">
      <c r="A498" s="1">
        <v>24.25</v>
      </c>
      <c r="B498" s="1">
        <v>2.5299999999999998</v>
      </c>
      <c r="C498" s="1">
        <v>3.6580000000000001E-2</v>
      </c>
      <c r="D498" s="1">
        <v>1.61795</v>
      </c>
      <c r="E498" s="1">
        <v>0.36748999999999998</v>
      </c>
      <c r="F498" s="1">
        <v>2.3781300000000001</v>
      </c>
      <c r="G498" s="1">
        <v>2.1683300000000001</v>
      </c>
      <c r="I498" s="11">
        <f t="shared" si="51"/>
        <v>79.560367454068242</v>
      </c>
      <c r="J498" s="10">
        <f t="shared" si="52"/>
        <v>-76.090367454068243</v>
      </c>
      <c r="K498" s="6">
        <v>119</v>
      </c>
      <c r="L498" s="10">
        <v>9078.5761154855754</v>
      </c>
      <c r="M498" s="10">
        <v>4431.3320209974008</v>
      </c>
      <c r="N498" s="10">
        <v>34.476159230096236</v>
      </c>
      <c r="O498" s="10">
        <v>14.307100496874499</v>
      </c>
      <c r="P498" s="10">
        <v>16.372546970395916</v>
      </c>
      <c r="Q498" s="10">
        <v>0.27357775489186414</v>
      </c>
      <c r="R498" s="10">
        <v>1.6709541611731809</v>
      </c>
      <c r="S498" s="10">
        <v>143.43378288343177</v>
      </c>
      <c r="T498" s="14" t="s">
        <v>159</v>
      </c>
      <c r="U498" s="6">
        <v>5</v>
      </c>
      <c r="V498" s="14" t="s">
        <v>157</v>
      </c>
      <c r="W498" s="6">
        <v>4</v>
      </c>
      <c r="X498" s="14" t="s">
        <v>33</v>
      </c>
      <c r="Y498" s="6">
        <v>3</v>
      </c>
      <c r="Z498" s="14" t="s">
        <v>161</v>
      </c>
      <c r="AA498" s="9">
        <v>2</v>
      </c>
      <c r="AB498" s="7">
        <v>23.00382119657268</v>
      </c>
      <c r="AC498" s="6">
        <v>61.986809216256574</v>
      </c>
      <c r="AD498" s="13">
        <v>15.009369587170747</v>
      </c>
      <c r="AE498" s="8">
        <v>1637.2546970395917</v>
      </c>
      <c r="AF498" s="6">
        <v>1369.2594243386891</v>
      </c>
      <c r="AG498" s="6">
        <v>1091.5031313597278</v>
      </c>
      <c r="AH498" s="6">
        <v>2241.4139722971881</v>
      </c>
      <c r="AI498" s="6">
        <v>5.984604624329716</v>
      </c>
      <c r="AJ498" s="6"/>
      <c r="AK498" s="6"/>
      <c r="AL498" s="6"/>
      <c r="AM498" s="6"/>
      <c r="AN498" s="6">
        <v>7.1535502484372495</v>
      </c>
      <c r="AO498" s="6">
        <v>5.2152173887134836</v>
      </c>
      <c r="AP498" s="6">
        <v>8.6405219195180951</v>
      </c>
      <c r="AQ498" s="6">
        <v>114.66</v>
      </c>
      <c r="AR498" s="6"/>
      <c r="AS498" s="6"/>
      <c r="AT498" s="6">
        <v>1.4740671839295072</v>
      </c>
      <c r="AU498" s="6">
        <v>1</v>
      </c>
      <c r="AV498" s="10"/>
      <c r="AW498" s="13">
        <v>205.38891365080335</v>
      </c>
      <c r="AX498" s="1" t="s">
        <v>156</v>
      </c>
      <c r="AY498" s="17">
        <v>76.0903674540682</v>
      </c>
      <c r="AZ498" s="12">
        <v>0</v>
      </c>
      <c r="BA498" s="12">
        <v>100</v>
      </c>
      <c r="BB498" s="12">
        <v>0</v>
      </c>
      <c r="BC498" s="12">
        <v>100</v>
      </c>
      <c r="BD498" s="12">
        <v>0</v>
      </c>
      <c r="BE498" s="12">
        <v>0</v>
      </c>
      <c r="BF498" s="18">
        <v>23.00382119657268</v>
      </c>
      <c r="BG498" s="18">
        <v>61.986809216256574</v>
      </c>
      <c r="BH498" s="18">
        <v>15.009369587170747</v>
      </c>
      <c r="BI498" s="15"/>
      <c r="BJ498" s="19">
        <f t="shared" ca="1" si="53"/>
        <v>1</v>
      </c>
      <c r="BK498" s="18">
        <f t="shared" ca="1" si="54"/>
        <v>5.3407232211815669</v>
      </c>
      <c r="BL498" s="17">
        <f t="shared" si="55"/>
        <v>2.3119392291782908</v>
      </c>
      <c r="BM498" s="17">
        <f t="shared" ca="1" si="56"/>
        <v>3.1669762626361746</v>
      </c>
      <c r="BN498" s="16">
        <f t="shared" si="57"/>
        <v>2.6992541073661052</v>
      </c>
      <c r="BP498" s="2"/>
    </row>
    <row r="499" spans="1:68" x14ac:dyDescent="0.2">
      <c r="A499" s="1">
        <v>24.3</v>
      </c>
      <c r="B499" s="1">
        <v>2.5299999999999998</v>
      </c>
      <c r="C499" s="1">
        <v>3.739E-2</v>
      </c>
      <c r="D499" s="1">
        <v>1.6229100000000001</v>
      </c>
      <c r="E499" s="1">
        <v>0.37274000000000002</v>
      </c>
      <c r="F499" s="1">
        <v>2.3757799999999998</v>
      </c>
      <c r="G499" s="1">
        <v>2.1664500000000002</v>
      </c>
      <c r="I499" s="11">
        <f t="shared" si="51"/>
        <v>79.724409448818889</v>
      </c>
      <c r="J499" s="10">
        <f t="shared" si="52"/>
        <v>-76.25440944881889</v>
      </c>
      <c r="K499" s="6">
        <v>119</v>
      </c>
      <c r="L499" s="10">
        <v>9098.0971128609017</v>
      </c>
      <c r="M499" s="10">
        <v>4440.6167979002876</v>
      </c>
      <c r="N499" s="10">
        <v>34.547244094488185</v>
      </c>
      <c r="O499" s="10">
        <v>14.758903670460008</v>
      </c>
      <c r="P499" s="10">
        <v>16.855789964178548</v>
      </c>
      <c r="Q499" s="10">
        <v>0.29196704428424342</v>
      </c>
      <c r="R499" s="10">
        <v>1.7321469056313801</v>
      </c>
      <c r="S499" s="10">
        <v>145.61710373045412</v>
      </c>
      <c r="T499" s="14" t="s">
        <v>159</v>
      </c>
      <c r="U499" s="6">
        <v>5</v>
      </c>
      <c r="V499" s="14" t="s">
        <v>157</v>
      </c>
      <c r="W499" s="6">
        <v>4</v>
      </c>
      <c r="X499" s="14" t="s">
        <v>33</v>
      </c>
      <c r="Y499" s="6">
        <v>3</v>
      </c>
      <c r="Z499" s="14" t="s">
        <v>161</v>
      </c>
      <c r="AA499" s="9">
        <v>2</v>
      </c>
      <c r="AB499" s="7">
        <v>23.41100249578065</v>
      </c>
      <c r="AC499" s="6">
        <v>61.88110124463023</v>
      </c>
      <c r="AD499" s="13">
        <v>14.70789625958912</v>
      </c>
      <c r="AE499" s="8">
        <v>1685.5789964178548</v>
      </c>
      <c r="AF499" s="6">
        <v>1424.963247291038</v>
      </c>
      <c r="AG499" s="6">
        <v>1123.7193309452366</v>
      </c>
      <c r="AH499" s="6">
        <v>2284.8656839398709</v>
      </c>
      <c r="AI499" s="6">
        <v>5.773182382792716</v>
      </c>
      <c r="AJ499" s="6"/>
      <c r="AK499" s="6"/>
      <c r="AL499" s="6"/>
      <c r="AM499" s="6"/>
      <c r="AN499" s="6">
        <v>7.3794518352300038</v>
      </c>
      <c r="AO499" s="6">
        <v>5.3475764790394749</v>
      </c>
      <c r="AP499" s="6">
        <v>8.8660353166166566</v>
      </c>
      <c r="AQ499" s="6">
        <v>114.66</v>
      </c>
      <c r="AR499" s="6"/>
      <c r="AS499" s="6"/>
      <c r="AT499" s="6">
        <v>1.5334623071156714</v>
      </c>
      <c r="AU499" s="6">
        <v>1</v>
      </c>
      <c r="AV499" s="10"/>
      <c r="AW499" s="13">
        <v>213.74448709365569</v>
      </c>
      <c r="AX499" s="1" t="s">
        <v>156</v>
      </c>
      <c r="AY499" s="17">
        <v>76.254409448818905</v>
      </c>
      <c r="AZ499" s="12">
        <v>0</v>
      </c>
      <c r="BA499" s="12">
        <v>100</v>
      </c>
      <c r="BB499" s="12">
        <v>0</v>
      </c>
      <c r="BC499" s="12">
        <v>100</v>
      </c>
      <c r="BD499" s="12">
        <v>0</v>
      </c>
      <c r="BE499" s="12">
        <v>0</v>
      </c>
      <c r="BF499" s="18">
        <v>23.41100249578065</v>
      </c>
      <c r="BG499" s="18">
        <v>61.88110124463023</v>
      </c>
      <c r="BH499" s="18">
        <v>14.70789625958912</v>
      </c>
      <c r="BI499" s="15"/>
      <c r="BJ499" s="19">
        <f t="shared" ca="1" si="53"/>
        <v>1</v>
      </c>
      <c r="BK499" s="18">
        <f t="shared" ca="1" si="54"/>
        <v>5.5428072125328391</v>
      </c>
      <c r="BL499" s="17">
        <f t="shared" si="55"/>
        <v>2.3724155291052624</v>
      </c>
      <c r="BM499" s="17">
        <f t="shared" ca="1" si="56"/>
        <v>3.1586679001084388</v>
      </c>
      <c r="BN499" s="16">
        <f t="shared" si="57"/>
        <v>2.6970018797776789</v>
      </c>
      <c r="BP499" s="2"/>
    </row>
    <row r="500" spans="1:68" x14ac:dyDescent="0.2">
      <c r="A500" s="1">
        <v>24.3</v>
      </c>
      <c r="B500" s="1">
        <v>2.5299999999999998</v>
      </c>
      <c r="C500" s="1">
        <v>3.739E-2</v>
      </c>
      <c r="D500" s="1">
        <v>1.6171899999999999</v>
      </c>
      <c r="E500" s="1">
        <v>0.37274000000000002</v>
      </c>
      <c r="F500" s="1">
        <v>2.3757799999999998</v>
      </c>
      <c r="G500" s="1">
        <v>2.1664500000000002</v>
      </c>
      <c r="I500" s="11">
        <f t="shared" si="51"/>
        <v>79.724409448818889</v>
      </c>
      <c r="J500" s="10">
        <f t="shared" si="52"/>
        <v>-76.25440944881889</v>
      </c>
      <c r="K500" s="6">
        <v>119</v>
      </c>
      <c r="L500" s="10">
        <v>9098.0971128609017</v>
      </c>
      <c r="M500" s="10">
        <v>4440.6167979002876</v>
      </c>
      <c r="N500" s="10">
        <v>34.547244094488185</v>
      </c>
      <c r="O500" s="10">
        <v>14.758903670460008</v>
      </c>
      <c r="P500" s="10">
        <v>16.855789964178548</v>
      </c>
      <c r="Q500" s="10">
        <v>0.27076004119464442</v>
      </c>
      <c r="R500" s="10">
        <v>1.6063325526128176</v>
      </c>
      <c r="S500" s="10">
        <v>145.61710373045412</v>
      </c>
      <c r="T500" s="14" t="s">
        <v>159</v>
      </c>
      <c r="U500" s="6">
        <v>5</v>
      </c>
      <c r="V500" s="14" t="s">
        <v>157</v>
      </c>
      <c r="W500" s="6">
        <v>4</v>
      </c>
      <c r="X500" s="14" t="s">
        <v>33</v>
      </c>
      <c r="Y500" s="6">
        <v>3</v>
      </c>
      <c r="Z500" s="14" t="s">
        <v>33</v>
      </c>
      <c r="AA500" s="9">
        <v>3</v>
      </c>
      <c r="AB500" s="7">
        <v>21.084810664776285</v>
      </c>
      <c r="AC500" s="6">
        <v>62.385946286054505</v>
      </c>
      <c r="AD500" s="13">
        <v>16.529243049169214</v>
      </c>
      <c r="AE500" s="8">
        <v>1685.5789964178548</v>
      </c>
      <c r="AF500" s="6">
        <v>1424.963247291038</v>
      </c>
      <c r="AG500" s="6">
        <v>1123.7193309452366</v>
      </c>
      <c r="AH500" s="6">
        <v>2284.8656839398709</v>
      </c>
      <c r="AI500" s="6">
        <v>6.2253609837727977</v>
      </c>
      <c r="AJ500" s="6"/>
      <c r="AK500" s="6"/>
      <c r="AL500" s="6"/>
      <c r="AM500" s="6"/>
      <c r="AN500" s="6">
        <v>7.3794518352300038</v>
      </c>
      <c r="AO500" s="6">
        <v>5.2989504491108876</v>
      </c>
      <c r="AP500" s="6">
        <v>8.8660353166166566</v>
      </c>
      <c r="AQ500" s="6">
        <v>114.66</v>
      </c>
      <c r="AR500" s="6"/>
      <c r="AS500" s="6"/>
      <c r="AT500" s="6">
        <v>1.5334623071156714</v>
      </c>
      <c r="AU500" s="6">
        <v>1</v>
      </c>
      <c r="AV500" s="10"/>
      <c r="AW500" s="13">
        <v>213.74448709365569</v>
      </c>
      <c r="AX500" s="1" t="s">
        <v>156</v>
      </c>
      <c r="AY500" s="17">
        <v>76.254409448818905</v>
      </c>
      <c r="AZ500" s="12">
        <v>0</v>
      </c>
      <c r="BA500" s="12">
        <v>100</v>
      </c>
      <c r="BB500" s="12">
        <v>0</v>
      </c>
      <c r="BC500" s="12">
        <v>100</v>
      </c>
      <c r="BD500" s="12">
        <v>0</v>
      </c>
      <c r="BE500" s="12">
        <v>0</v>
      </c>
      <c r="BF500" s="18">
        <v>21.084810664776285</v>
      </c>
      <c r="BG500" s="18">
        <v>62.385946286054505</v>
      </c>
      <c r="BH500" s="18">
        <v>16.529243049169214</v>
      </c>
      <c r="BI500" s="15"/>
      <c r="BJ500" s="19">
        <f t="shared" ca="1" si="53"/>
        <v>1</v>
      </c>
      <c r="BK500" s="18">
        <f t="shared" ca="1" si="54"/>
        <v>5.5428072125328391</v>
      </c>
      <c r="BL500" s="17">
        <f t="shared" si="55"/>
        <v>2.2000953154356431</v>
      </c>
      <c r="BM500" s="17">
        <f t="shared" ca="1" si="56"/>
        <v>3.1422560013059053</v>
      </c>
      <c r="BN500" s="16">
        <f t="shared" si="57"/>
        <v>2.6794321241183789</v>
      </c>
      <c r="BP500" s="2"/>
    </row>
    <row r="501" spans="1:68" x14ac:dyDescent="0.2">
      <c r="A501" s="1">
        <v>24.35</v>
      </c>
      <c r="B501" s="1">
        <v>2.5299999999999998</v>
      </c>
      <c r="C501" s="1">
        <v>3.6990000000000002E-2</v>
      </c>
      <c r="D501" s="1">
        <v>1.6171899999999999</v>
      </c>
      <c r="E501" s="1">
        <v>0.36137999999999998</v>
      </c>
      <c r="F501" s="1">
        <v>2.3758499999999998</v>
      </c>
      <c r="G501" s="1">
        <v>2.1657299999999999</v>
      </c>
      <c r="I501" s="11">
        <f t="shared" si="51"/>
        <v>79.888451443569551</v>
      </c>
      <c r="J501" s="10">
        <f t="shared" si="52"/>
        <v>-76.418451443569552</v>
      </c>
      <c r="K501" s="6">
        <v>119</v>
      </c>
      <c r="L501" s="10">
        <v>9117.6181102362298</v>
      </c>
      <c r="M501" s="10">
        <v>4449.9015748031752</v>
      </c>
      <c r="N501" s="10">
        <v>34.618328958880141</v>
      </c>
      <c r="O501" s="10">
        <v>14.535790992146175</v>
      </c>
      <c r="P501" s="10">
        <v>16.564647503495323</v>
      </c>
      <c r="Q501" s="10">
        <v>0.27076004119464442</v>
      </c>
      <c r="R501" s="10">
        <v>1.6345656684666008</v>
      </c>
      <c r="S501" s="10">
        <v>140.89281328813524</v>
      </c>
      <c r="T501" s="14" t="s">
        <v>159</v>
      </c>
      <c r="U501" s="6">
        <v>5</v>
      </c>
      <c r="V501" s="14" t="s">
        <v>157</v>
      </c>
      <c r="W501" s="6">
        <v>4</v>
      </c>
      <c r="X501" s="14" t="s">
        <v>33</v>
      </c>
      <c r="Y501" s="6">
        <v>3</v>
      </c>
      <c r="Z501" s="14" t="s">
        <v>33</v>
      </c>
      <c r="AA501" s="9">
        <v>3</v>
      </c>
      <c r="AB501" s="7">
        <v>21.855369372400858</v>
      </c>
      <c r="AC501" s="6">
        <v>62.246077894170028</v>
      </c>
      <c r="AD501" s="13">
        <v>15.898552733429117</v>
      </c>
      <c r="AE501" s="8">
        <v>1656.4647503495321</v>
      </c>
      <c r="AF501" s="6">
        <v>1389.5628991297569</v>
      </c>
      <c r="AG501" s="6">
        <v>1104.3098335663549</v>
      </c>
      <c r="AH501" s="6">
        <v>2186.2179633446763</v>
      </c>
      <c r="AI501" s="6">
        <v>6.1178331301801299</v>
      </c>
      <c r="AJ501" s="6"/>
      <c r="AK501" s="6"/>
      <c r="AL501" s="6"/>
      <c r="AM501" s="6"/>
      <c r="AN501" s="6">
        <v>7.2678954960730877</v>
      </c>
      <c r="AO501" s="6">
        <v>5.2503807904437796</v>
      </c>
      <c r="AP501" s="6">
        <v>8.7301688349644841</v>
      </c>
      <c r="AQ501" s="6">
        <v>114.66</v>
      </c>
      <c r="AR501" s="6"/>
      <c r="AS501" s="6"/>
      <c r="AT501" s="6">
        <v>1.4899637374709749</v>
      </c>
      <c r="AU501" s="6">
        <v>1</v>
      </c>
      <c r="AV501" s="10"/>
      <c r="AW501" s="13">
        <v>208.43443486946356</v>
      </c>
      <c r="AX501" s="1" t="s">
        <v>156</v>
      </c>
      <c r="AY501" s="17">
        <v>76.418451443569595</v>
      </c>
      <c r="AZ501" s="12">
        <v>0</v>
      </c>
      <c r="BA501" s="12">
        <v>100</v>
      </c>
      <c r="BB501" s="12">
        <v>0</v>
      </c>
      <c r="BC501" s="12">
        <v>100</v>
      </c>
      <c r="BD501" s="12">
        <v>0</v>
      </c>
      <c r="BE501" s="12">
        <v>0</v>
      </c>
      <c r="BF501" s="18">
        <v>21.855369372400858</v>
      </c>
      <c r="BG501" s="18">
        <v>62.246077894170028</v>
      </c>
      <c r="BH501" s="18">
        <v>15.898552733429117</v>
      </c>
      <c r="BI501" s="15"/>
      <c r="BJ501" s="19">
        <f t="shared" ca="1" si="53"/>
        <v>1</v>
      </c>
      <c r="BK501" s="18">
        <f t="shared" ca="1" si="54"/>
        <v>5.3960017975940247</v>
      </c>
      <c r="BL501" s="17">
        <f t="shared" si="55"/>
        <v>2.2552364198374018</v>
      </c>
      <c r="BM501" s="17">
        <f t="shared" ca="1" si="56"/>
        <v>3.1577179375462108</v>
      </c>
      <c r="BN501" s="16">
        <f t="shared" si="57"/>
        <v>2.689866411044787</v>
      </c>
      <c r="BP501" s="2"/>
    </row>
    <row r="502" spans="1:68" x14ac:dyDescent="0.2">
      <c r="A502" s="1">
        <v>24.4</v>
      </c>
      <c r="B502" s="1">
        <v>2.5299999999999998</v>
      </c>
      <c r="C502" s="1">
        <v>3.6920000000000001E-2</v>
      </c>
      <c r="D502" s="1">
        <v>1.6171899999999999</v>
      </c>
      <c r="E502" s="1">
        <v>0.36248999999999998</v>
      </c>
      <c r="F502" s="1">
        <v>2.3725800000000001</v>
      </c>
      <c r="G502" s="1">
        <v>2.1617999999999999</v>
      </c>
      <c r="I502" s="11">
        <f t="shared" si="51"/>
        <v>80.052493438320198</v>
      </c>
      <c r="J502" s="10">
        <f t="shared" si="52"/>
        <v>-76.582493438320199</v>
      </c>
      <c r="K502" s="6">
        <v>119</v>
      </c>
      <c r="L502" s="10">
        <v>9137.139107611556</v>
      </c>
      <c r="M502" s="10">
        <v>4459.1863517060619</v>
      </c>
      <c r="N502" s="10">
        <v>34.689413823272083</v>
      </c>
      <c r="O502" s="10">
        <v>14.496746273441255</v>
      </c>
      <c r="P502" s="10">
        <v>16.532250061060651</v>
      </c>
      <c r="Q502" s="10">
        <v>0.27076004119464442</v>
      </c>
      <c r="R502" s="10">
        <v>1.6377688469180667</v>
      </c>
      <c r="S502" s="10">
        <v>141.35442969579142</v>
      </c>
      <c r="T502" s="14" t="s">
        <v>159</v>
      </c>
      <c r="U502" s="6">
        <v>5</v>
      </c>
      <c r="V502" s="14" t="s">
        <v>157</v>
      </c>
      <c r="W502" s="6">
        <v>4</v>
      </c>
      <c r="X502" s="14" t="s">
        <v>33</v>
      </c>
      <c r="Y502" s="6">
        <v>3</v>
      </c>
      <c r="Z502" s="14" t="s">
        <v>161</v>
      </c>
      <c r="AA502" s="9">
        <v>2</v>
      </c>
      <c r="AB502" s="7">
        <v>21.993690645655882</v>
      </c>
      <c r="AC502" s="6">
        <v>62.217998786104019</v>
      </c>
      <c r="AD502" s="13">
        <v>15.788310568240101</v>
      </c>
      <c r="AE502" s="8">
        <v>1653.2250061060652</v>
      </c>
      <c r="AF502" s="6">
        <v>1384.6031413506589</v>
      </c>
      <c r="AG502" s="6">
        <v>1102.1500040707101</v>
      </c>
      <c r="AH502" s="6">
        <v>2194.2517550918265</v>
      </c>
      <c r="AI502" s="6">
        <v>6.1058677595546387</v>
      </c>
      <c r="AJ502" s="6"/>
      <c r="AK502" s="6"/>
      <c r="AL502" s="6"/>
      <c r="AM502" s="6"/>
      <c r="AN502" s="6">
        <v>7.2483731367206277</v>
      </c>
      <c r="AO502" s="6">
        <v>5.2482320866107761</v>
      </c>
      <c r="AP502" s="6">
        <v>8.7150500284949715</v>
      </c>
      <c r="AQ502" s="6">
        <v>114.66</v>
      </c>
      <c r="AR502" s="6"/>
      <c r="AS502" s="6"/>
      <c r="AT502" s="6">
        <v>1.4808865111536915</v>
      </c>
      <c r="AU502" s="6">
        <v>1</v>
      </c>
      <c r="AV502" s="10"/>
      <c r="AW502" s="13">
        <v>207.69047120259881</v>
      </c>
      <c r="AX502" s="1" t="s">
        <v>156</v>
      </c>
      <c r="AY502" s="17">
        <v>76.582493438320199</v>
      </c>
      <c r="AZ502" s="12">
        <v>0</v>
      </c>
      <c r="BA502" s="12">
        <v>100</v>
      </c>
      <c r="BB502" s="12">
        <v>0</v>
      </c>
      <c r="BC502" s="12">
        <v>100</v>
      </c>
      <c r="BD502" s="12">
        <v>0</v>
      </c>
      <c r="BE502" s="12">
        <v>0</v>
      </c>
      <c r="BF502" s="18">
        <v>21.993690645655882</v>
      </c>
      <c r="BG502" s="18">
        <v>62.217998786104019</v>
      </c>
      <c r="BH502" s="18">
        <v>15.788310568240101</v>
      </c>
      <c r="BI502" s="15"/>
      <c r="BJ502" s="19">
        <f t="shared" ca="1" si="53"/>
        <v>1</v>
      </c>
      <c r="BK502" s="18">
        <f t="shared" ca="1" si="54"/>
        <v>5.3658580573461023</v>
      </c>
      <c r="BL502" s="17">
        <f t="shared" si="55"/>
        <v>2.2631834829629005</v>
      </c>
      <c r="BM502" s="17">
        <f t="shared" ca="1" si="56"/>
        <v>3.1605885149942288</v>
      </c>
      <c r="BN502" s="16">
        <f t="shared" si="57"/>
        <v>2.6910389586444534</v>
      </c>
      <c r="BP502" s="2"/>
    </row>
    <row r="503" spans="1:68" x14ac:dyDescent="0.2">
      <c r="C503" s="1">
        <v>1.073E-2</v>
      </c>
      <c r="D503" s="1">
        <v>1.54436</v>
      </c>
      <c r="E503" s="1">
        <v>2.2429999999999999E-2</v>
      </c>
      <c r="F503" s="1">
        <v>2.1081799999999999</v>
      </c>
      <c r="G503" s="1">
        <v>2.22343</v>
      </c>
      <c r="I503" s="11"/>
      <c r="J503" s="10"/>
      <c r="K503" s="6"/>
      <c r="L503" s="10"/>
      <c r="M503" s="10"/>
      <c r="N503" s="10"/>
      <c r="O503" s="10"/>
      <c r="P503" s="10"/>
      <c r="Q503" s="10"/>
      <c r="R503" s="10"/>
      <c r="S503" s="10"/>
      <c r="T503" s="14"/>
      <c r="U503" s="6"/>
      <c r="V503" s="14"/>
      <c r="W503" s="6"/>
      <c r="X503" s="14"/>
      <c r="Y503" s="6"/>
      <c r="Z503" s="14"/>
      <c r="AA503" s="9"/>
      <c r="AB503" s="7"/>
      <c r="AC503" s="6"/>
      <c r="AD503" s="13"/>
      <c r="AE503" s="8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10"/>
      <c r="AW503" s="13"/>
      <c r="AY503" s="17"/>
      <c r="AZ503" s="12"/>
      <c r="BA503" s="12"/>
      <c r="BB503" s="12"/>
      <c r="BC503" s="12"/>
      <c r="BD503" s="12"/>
      <c r="BE503" s="12"/>
      <c r="BF503" s="18"/>
      <c r="BG503" s="18"/>
      <c r="BH503" s="18"/>
      <c r="BI503" s="15"/>
      <c r="BJ503" s="19"/>
      <c r="BK503" s="18"/>
      <c r="BL503" s="17"/>
      <c r="BM503" s="17"/>
      <c r="BN503" s="16"/>
      <c r="BP503" s="2"/>
    </row>
    <row r="504" spans="1:68" x14ac:dyDescent="0.2">
      <c r="I504" s="11"/>
      <c r="J504" s="10"/>
      <c r="K504" s="6"/>
      <c r="L504" s="10"/>
      <c r="M504" s="10"/>
      <c r="N504" s="10"/>
      <c r="O504" s="10"/>
      <c r="P504" s="10"/>
      <c r="Q504" s="10"/>
      <c r="R504" s="10"/>
      <c r="S504" s="10"/>
      <c r="T504" s="14"/>
      <c r="U504" s="6"/>
      <c r="V504" s="14"/>
      <c r="W504" s="6"/>
      <c r="X504" s="14"/>
      <c r="Y504" s="6"/>
      <c r="Z504" s="14"/>
      <c r="AA504" s="9"/>
      <c r="AB504" s="7"/>
      <c r="AC504" s="6"/>
      <c r="AD504" s="13"/>
      <c r="AE504" s="8"/>
      <c r="AF504" s="6"/>
      <c r="AG504" s="6"/>
      <c r="AH504" s="6"/>
      <c r="AI504" s="6"/>
      <c r="AJ504" s="6"/>
      <c r="AK504" s="6"/>
      <c r="AL504" s="6"/>
      <c r="AM504" s="6"/>
      <c r="AN504" s="6"/>
      <c r="AO504" s="6"/>
      <c r="AP504" s="6"/>
      <c r="AQ504" s="6"/>
      <c r="AR504" s="6"/>
      <c r="AS504" s="6"/>
      <c r="AT504" s="6"/>
      <c r="AU504" s="6"/>
      <c r="AV504" s="10"/>
      <c r="AW504" s="13"/>
      <c r="AY504" s="17"/>
      <c r="AZ504" s="12"/>
      <c r="BA504" s="12"/>
      <c r="BB504" s="12"/>
      <c r="BC504" s="12"/>
      <c r="BD504" s="12"/>
      <c r="BE504" s="12"/>
      <c r="BF504" s="18"/>
      <c r="BG504" s="18"/>
      <c r="BH504" s="18"/>
      <c r="BI504" s="15"/>
      <c r="BJ504" s="19"/>
      <c r="BK504" s="18"/>
      <c r="BL504" s="17"/>
      <c r="BM504" s="17"/>
      <c r="BN504" s="16"/>
    </row>
    <row r="505" spans="1:68" x14ac:dyDescent="0.2">
      <c r="I505" s="11"/>
      <c r="J505" s="10"/>
      <c r="K505" s="6"/>
      <c r="L505" s="10"/>
      <c r="M505" s="10"/>
      <c r="N505" s="10"/>
      <c r="O505" s="10"/>
      <c r="P505" s="10"/>
      <c r="Q505" s="10"/>
      <c r="R505" s="10"/>
      <c r="S505" s="10"/>
      <c r="T505" s="14"/>
      <c r="U505" s="6"/>
      <c r="V505" s="14"/>
      <c r="W505" s="6"/>
      <c r="X505" s="14"/>
      <c r="Y505" s="6"/>
      <c r="Z505" s="14"/>
      <c r="AA505" s="9"/>
      <c r="AB505" s="7"/>
      <c r="AC505" s="6"/>
      <c r="AD505" s="13"/>
      <c r="AE505" s="8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10"/>
      <c r="AW505" s="13"/>
      <c r="AY505" s="17"/>
      <c r="AZ505" s="12"/>
      <c r="BA505" s="12"/>
      <c r="BB505" s="12"/>
      <c r="BC505" s="12"/>
      <c r="BD505" s="12"/>
      <c r="BE505" s="12"/>
      <c r="BF505" s="18"/>
      <c r="BG505" s="18"/>
      <c r="BH505" s="18"/>
      <c r="BI505" s="15"/>
      <c r="BJ505" s="19"/>
      <c r="BK505" s="18"/>
      <c r="BL505" s="17"/>
      <c r="BM505" s="17"/>
      <c r="BN505" s="16"/>
    </row>
    <row r="506" spans="1:68" x14ac:dyDescent="0.2">
      <c r="I506" s="11"/>
      <c r="J506" s="10"/>
      <c r="K506" s="6"/>
      <c r="L506" s="10"/>
      <c r="M506" s="10"/>
      <c r="N506" s="10"/>
      <c r="O506" s="10"/>
      <c r="P506" s="10"/>
      <c r="Q506" s="10"/>
      <c r="R506" s="10"/>
      <c r="S506" s="10"/>
      <c r="T506" s="14"/>
      <c r="U506" s="6"/>
      <c r="V506" s="14"/>
      <c r="W506" s="6"/>
      <c r="X506" s="14"/>
      <c r="Y506" s="6"/>
      <c r="Z506" s="14"/>
      <c r="AA506" s="9"/>
      <c r="AB506" s="7"/>
      <c r="AC506" s="6"/>
      <c r="AD506" s="13"/>
      <c r="AE506" s="8"/>
      <c r="AF506" s="6"/>
      <c r="AG506" s="6"/>
      <c r="AH506" s="6"/>
      <c r="AI506" s="6"/>
      <c r="AJ506" s="6"/>
      <c r="AK506" s="6"/>
      <c r="AL506" s="6"/>
      <c r="AM506" s="6"/>
      <c r="AN506" s="6"/>
      <c r="AO506" s="6"/>
      <c r="AP506" s="6"/>
      <c r="AQ506" s="6"/>
      <c r="AR506" s="6"/>
      <c r="AS506" s="6"/>
      <c r="AT506" s="6"/>
      <c r="AU506" s="6"/>
      <c r="AV506" s="10"/>
      <c r="AW506" s="13"/>
      <c r="AY506" s="17"/>
      <c r="AZ506" s="12"/>
      <c r="BA506" s="12"/>
      <c r="BB506" s="12"/>
      <c r="BC506" s="12"/>
      <c r="BD506" s="12"/>
      <c r="BE506" s="12"/>
      <c r="BF506" s="18"/>
      <c r="BG506" s="18"/>
      <c r="BH506" s="18"/>
      <c r="BI506" s="15"/>
      <c r="BJ506" s="19"/>
      <c r="BK506" s="18"/>
      <c r="BL506" s="17"/>
      <c r="BM506" s="17"/>
      <c r="BN506" s="16"/>
    </row>
    <row r="507" spans="1:68" x14ac:dyDescent="0.2">
      <c r="I507" s="11"/>
      <c r="J507" s="10"/>
      <c r="K507" s="6"/>
      <c r="L507" s="10"/>
      <c r="M507" s="10"/>
      <c r="N507" s="10"/>
      <c r="O507" s="10"/>
      <c r="P507" s="10"/>
      <c r="Q507" s="10"/>
      <c r="R507" s="10"/>
      <c r="S507" s="10"/>
      <c r="T507" s="14"/>
      <c r="U507" s="6"/>
      <c r="V507" s="14"/>
      <c r="W507" s="6"/>
      <c r="X507" s="14"/>
      <c r="Y507" s="6"/>
      <c r="Z507" s="14"/>
      <c r="AA507" s="9"/>
      <c r="AB507" s="7"/>
      <c r="AC507" s="6"/>
      <c r="AD507" s="13"/>
      <c r="AE507" s="8"/>
      <c r="AF507" s="6"/>
      <c r="AG507" s="6"/>
      <c r="AH507" s="6"/>
      <c r="AI507" s="6"/>
      <c r="AJ507" s="6"/>
      <c r="AK507" s="6"/>
      <c r="AL507" s="6"/>
      <c r="AM507" s="6"/>
      <c r="AN507" s="6"/>
      <c r="AO507" s="6"/>
      <c r="AP507" s="6"/>
      <c r="AQ507" s="6"/>
      <c r="AR507" s="6"/>
      <c r="AS507" s="6"/>
      <c r="AT507" s="6"/>
      <c r="AU507" s="6"/>
      <c r="AV507" s="10"/>
      <c r="AW507" s="13"/>
      <c r="AY507" s="17"/>
      <c r="AZ507" s="12"/>
      <c r="BA507" s="12"/>
      <c r="BB507" s="12"/>
      <c r="BC507" s="12"/>
      <c r="BD507" s="12"/>
      <c r="BE507" s="12"/>
      <c r="BF507" s="18"/>
      <c r="BG507" s="18"/>
      <c r="BH507" s="18"/>
      <c r="BI507" s="15"/>
      <c r="BJ507" s="19"/>
      <c r="BK507" s="18"/>
      <c r="BL507" s="17"/>
      <c r="BM507" s="17"/>
      <c r="BN507" s="16"/>
    </row>
    <row r="508" spans="1:68" x14ac:dyDescent="0.2">
      <c r="I508" s="11"/>
      <c r="J508" s="10"/>
      <c r="K508" s="6"/>
      <c r="L508" s="10"/>
      <c r="M508" s="10"/>
      <c r="N508" s="10"/>
      <c r="O508" s="10"/>
      <c r="P508" s="10"/>
      <c r="Q508" s="10"/>
      <c r="R508" s="10"/>
      <c r="S508" s="10"/>
      <c r="T508" s="14"/>
      <c r="U508" s="6"/>
      <c r="V508" s="14"/>
      <c r="W508" s="6"/>
      <c r="X508" s="14"/>
      <c r="Y508" s="6"/>
      <c r="Z508" s="14"/>
      <c r="AA508" s="9"/>
      <c r="AB508" s="7"/>
      <c r="AC508" s="6"/>
      <c r="AD508" s="13"/>
      <c r="AE508" s="8"/>
      <c r="AF508" s="6"/>
      <c r="AG508" s="6"/>
      <c r="AH508" s="6"/>
      <c r="AI508" s="6"/>
      <c r="AJ508" s="6"/>
      <c r="AK508" s="6"/>
      <c r="AL508" s="6"/>
      <c r="AM508" s="6"/>
      <c r="AN508" s="6"/>
      <c r="AO508" s="6"/>
      <c r="AP508" s="6"/>
      <c r="AQ508" s="6"/>
      <c r="AR508" s="6"/>
      <c r="AS508" s="6"/>
      <c r="AT508" s="6"/>
      <c r="AU508" s="6"/>
      <c r="AV508" s="10"/>
      <c r="AW508" s="13"/>
      <c r="AY508" s="17"/>
      <c r="AZ508" s="12"/>
      <c r="BA508" s="12"/>
      <c r="BB508" s="12"/>
      <c r="BC508" s="12"/>
      <c r="BD508" s="12"/>
      <c r="BE508" s="12"/>
      <c r="BF508" s="18"/>
      <c r="BG508" s="18"/>
      <c r="BH508" s="18"/>
      <c r="BI508" s="15"/>
      <c r="BJ508" s="19"/>
      <c r="BK508" s="18"/>
      <c r="BL508" s="17"/>
      <c r="BM508" s="17"/>
      <c r="BN508" s="16"/>
    </row>
    <row r="509" spans="1:68" x14ac:dyDescent="0.2">
      <c r="I509" s="11"/>
      <c r="J509" s="10"/>
      <c r="K509" s="6"/>
      <c r="L509" s="10"/>
      <c r="M509" s="10"/>
      <c r="N509" s="10"/>
      <c r="O509" s="10"/>
      <c r="P509" s="10"/>
      <c r="Q509" s="10"/>
      <c r="R509" s="10"/>
      <c r="S509" s="10"/>
      <c r="T509" s="14"/>
      <c r="U509" s="6"/>
      <c r="V509" s="14"/>
      <c r="W509" s="6"/>
      <c r="X509" s="14"/>
      <c r="Y509" s="6"/>
      <c r="Z509" s="14"/>
      <c r="AA509" s="9"/>
      <c r="AB509" s="7"/>
      <c r="AC509" s="6"/>
      <c r="AD509" s="13"/>
      <c r="AE509" s="8"/>
      <c r="AF509" s="6"/>
      <c r="AG509" s="6"/>
      <c r="AH509" s="6"/>
      <c r="AI509" s="6"/>
      <c r="AJ509" s="6"/>
      <c r="AK509" s="6"/>
      <c r="AL509" s="6"/>
      <c r="AM509" s="6"/>
      <c r="AN509" s="6"/>
      <c r="AO509" s="6"/>
      <c r="AP509" s="6"/>
      <c r="AQ509" s="6"/>
      <c r="AR509" s="6"/>
      <c r="AS509" s="6"/>
      <c r="AT509" s="6"/>
      <c r="AU509" s="6"/>
      <c r="AV509" s="10"/>
      <c r="AW509" s="13"/>
      <c r="AY509" s="17"/>
      <c r="AZ509" s="12"/>
      <c r="BA509" s="12"/>
      <c r="BB509" s="12"/>
      <c r="BC509" s="12"/>
      <c r="BD509" s="12"/>
      <c r="BE509" s="12"/>
      <c r="BF509" s="18"/>
      <c r="BG509" s="18"/>
      <c r="BH509" s="18"/>
      <c r="BI509" s="15"/>
      <c r="BJ509" s="19"/>
      <c r="BK509" s="18"/>
      <c r="BL509" s="17"/>
      <c r="BM509" s="17"/>
      <c r="BN509" s="16"/>
    </row>
    <row r="510" spans="1:68" x14ac:dyDescent="0.2">
      <c r="I510" s="11"/>
      <c r="J510" s="10"/>
      <c r="K510" s="6"/>
      <c r="L510" s="10"/>
      <c r="M510" s="10"/>
      <c r="N510" s="10"/>
      <c r="O510" s="10"/>
      <c r="P510" s="10"/>
      <c r="Q510" s="10"/>
      <c r="R510" s="10"/>
      <c r="S510" s="10"/>
      <c r="T510" s="14"/>
      <c r="U510" s="6"/>
      <c r="V510" s="14"/>
      <c r="W510" s="6"/>
      <c r="X510" s="14"/>
      <c r="Y510" s="6"/>
      <c r="Z510" s="14"/>
      <c r="AA510" s="9"/>
      <c r="AB510" s="7"/>
      <c r="AC510" s="6"/>
      <c r="AD510" s="13"/>
      <c r="AE510" s="8"/>
      <c r="AF510" s="6"/>
      <c r="AG510" s="6"/>
      <c r="AH510" s="6"/>
      <c r="AI510" s="6"/>
      <c r="AJ510" s="6"/>
      <c r="AK510" s="6"/>
      <c r="AL510" s="6"/>
      <c r="AM510" s="6"/>
      <c r="AN510" s="6"/>
      <c r="AO510" s="6"/>
      <c r="AP510" s="6"/>
      <c r="AQ510" s="6"/>
      <c r="AR510" s="6"/>
      <c r="AS510" s="6"/>
      <c r="AT510" s="6"/>
      <c r="AU510" s="6"/>
      <c r="AV510" s="10"/>
      <c r="AW510" s="13"/>
      <c r="AY510" s="17"/>
      <c r="AZ510" s="12"/>
      <c r="BA510" s="12"/>
      <c r="BB510" s="12"/>
      <c r="BC510" s="12"/>
      <c r="BD510" s="12"/>
      <c r="BE510" s="12"/>
      <c r="BF510" s="18"/>
      <c r="BG510" s="18"/>
      <c r="BH510" s="18"/>
      <c r="BI510" s="15"/>
      <c r="BJ510" s="19"/>
      <c r="BK510" s="18"/>
      <c r="BL510" s="17"/>
      <c r="BM510" s="17"/>
      <c r="BN510" s="16"/>
    </row>
    <row r="511" spans="1:68" x14ac:dyDescent="0.2">
      <c r="I511" s="11"/>
      <c r="J511" s="10"/>
      <c r="K511" s="6"/>
      <c r="L511" s="10"/>
      <c r="M511" s="10"/>
      <c r="N511" s="10"/>
      <c r="O511" s="10"/>
      <c r="P511" s="10"/>
      <c r="Q511" s="10"/>
      <c r="R511" s="10"/>
      <c r="S511" s="10"/>
      <c r="T511" s="14"/>
      <c r="U511" s="6"/>
      <c r="V511" s="14"/>
      <c r="W511" s="6"/>
      <c r="X511" s="14"/>
      <c r="Y511" s="6"/>
      <c r="Z511" s="14"/>
      <c r="AA511" s="9"/>
      <c r="AB511" s="7"/>
      <c r="AC511" s="6"/>
      <c r="AD511" s="13"/>
      <c r="AE511" s="8"/>
      <c r="AF511" s="6"/>
      <c r="AG511" s="6"/>
      <c r="AH511" s="6"/>
      <c r="AI511" s="6"/>
      <c r="AJ511" s="6"/>
      <c r="AK511" s="6"/>
      <c r="AL511" s="6"/>
      <c r="AM511" s="6"/>
      <c r="AN511" s="6"/>
      <c r="AO511" s="6"/>
      <c r="AP511" s="6"/>
      <c r="AQ511" s="6"/>
      <c r="AR511" s="6"/>
      <c r="AS511" s="6"/>
      <c r="AT511" s="6"/>
      <c r="AU511" s="6"/>
      <c r="AV511" s="10"/>
      <c r="AW511" s="13"/>
      <c r="AY511" s="17"/>
      <c r="AZ511" s="12"/>
      <c r="BA511" s="12"/>
      <c r="BB511" s="12"/>
      <c r="BC511" s="12"/>
      <c r="BD511" s="12"/>
      <c r="BE511" s="12"/>
      <c r="BF511" s="18"/>
      <c r="BG511" s="18"/>
      <c r="BH511" s="18"/>
      <c r="BI511" s="15"/>
      <c r="BJ511" s="19"/>
      <c r="BK511" s="18"/>
      <c r="BL511" s="17"/>
      <c r="BM511" s="17"/>
      <c r="BN511" s="16"/>
    </row>
    <row r="512" spans="1:68" x14ac:dyDescent="0.2">
      <c r="I512" s="11"/>
      <c r="J512" s="10"/>
      <c r="K512" s="6"/>
      <c r="L512" s="10"/>
      <c r="M512" s="10"/>
      <c r="N512" s="10"/>
      <c r="O512" s="10"/>
      <c r="P512" s="10"/>
      <c r="Q512" s="10"/>
      <c r="R512" s="10"/>
      <c r="S512" s="10"/>
      <c r="T512" s="14"/>
      <c r="U512" s="6"/>
      <c r="V512" s="14"/>
      <c r="W512" s="6"/>
      <c r="X512" s="14"/>
      <c r="Y512" s="6"/>
      <c r="Z512" s="14"/>
      <c r="AA512" s="9"/>
      <c r="AB512" s="7"/>
      <c r="AC512" s="6"/>
      <c r="AD512" s="13"/>
      <c r="AE512" s="8"/>
      <c r="AF512" s="6"/>
      <c r="AG512" s="6"/>
      <c r="AH512" s="6"/>
      <c r="AI512" s="6"/>
      <c r="AJ512" s="6"/>
      <c r="AK512" s="6"/>
      <c r="AL512" s="6"/>
      <c r="AM512" s="6"/>
      <c r="AN512" s="6"/>
      <c r="AO512" s="6"/>
      <c r="AP512" s="6"/>
      <c r="AQ512" s="6"/>
      <c r="AR512" s="6"/>
      <c r="AS512" s="6"/>
      <c r="AT512" s="6"/>
      <c r="AU512" s="6"/>
      <c r="AV512" s="10"/>
      <c r="AW512" s="13"/>
      <c r="AY512" s="17"/>
      <c r="AZ512" s="12"/>
      <c r="BA512" s="12"/>
      <c r="BB512" s="12"/>
      <c r="BC512" s="12"/>
      <c r="BD512" s="12"/>
      <c r="BE512" s="12"/>
      <c r="BF512" s="18"/>
      <c r="BG512" s="18"/>
      <c r="BH512" s="18"/>
      <c r="BI512" s="15"/>
      <c r="BJ512" s="19"/>
      <c r="BK512" s="18"/>
      <c r="BL512" s="17"/>
      <c r="BM512" s="17"/>
      <c r="BN512" s="16"/>
    </row>
    <row r="513" spans="9:66" x14ac:dyDescent="0.2">
      <c r="I513" s="11"/>
      <c r="J513" s="10"/>
      <c r="K513" s="6"/>
      <c r="L513" s="10"/>
      <c r="M513" s="10"/>
      <c r="N513" s="10"/>
      <c r="O513" s="10"/>
      <c r="P513" s="10"/>
      <c r="Q513" s="10"/>
      <c r="R513" s="10"/>
      <c r="S513" s="10"/>
      <c r="T513" s="14"/>
      <c r="U513" s="6"/>
      <c r="V513" s="14"/>
      <c r="W513" s="6"/>
      <c r="X513" s="14"/>
      <c r="Y513" s="6"/>
      <c r="Z513" s="14"/>
      <c r="AA513" s="9"/>
      <c r="AB513" s="7"/>
      <c r="AC513" s="6"/>
      <c r="AD513" s="13"/>
      <c r="AE513" s="8"/>
      <c r="AF513" s="6"/>
      <c r="AG513" s="6"/>
      <c r="AH513" s="6"/>
      <c r="AI513" s="6"/>
      <c r="AJ513" s="6"/>
      <c r="AK513" s="6"/>
      <c r="AL513" s="6"/>
      <c r="AM513" s="6"/>
      <c r="AN513" s="6"/>
      <c r="AO513" s="6"/>
      <c r="AP513" s="6"/>
      <c r="AQ513" s="6"/>
      <c r="AR513" s="6"/>
      <c r="AS513" s="6"/>
      <c r="AT513" s="6"/>
      <c r="AU513" s="6"/>
      <c r="AV513" s="10"/>
      <c r="AW513" s="13"/>
      <c r="AY513" s="17"/>
      <c r="AZ513" s="12"/>
      <c r="BA513" s="12"/>
      <c r="BB513" s="12"/>
      <c r="BC513" s="12"/>
      <c r="BD513" s="12"/>
      <c r="BE513" s="12"/>
      <c r="BF513" s="18"/>
      <c r="BG513" s="18"/>
      <c r="BH513" s="18"/>
      <c r="BI513" s="15"/>
      <c r="BJ513" s="19"/>
      <c r="BK513" s="18"/>
      <c r="BL513" s="17"/>
      <c r="BM513" s="17"/>
      <c r="BN513" s="16"/>
    </row>
    <row r="514" spans="9:66" x14ac:dyDescent="0.2">
      <c r="I514" s="11"/>
      <c r="J514" s="10"/>
      <c r="K514" s="6"/>
      <c r="L514" s="10"/>
      <c r="M514" s="10"/>
      <c r="N514" s="10"/>
      <c r="O514" s="10"/>
      <c r="P514" s="10"/>
      <c r="Q514" s="10"/>
      <c r="R514" s="10"/>
      <c r="S514" s="10"/>
      <c r="T514" s="14"/>
      <c r="U514" s="6"/>
      <c r="V514" s="14"/>
      <c r="W514" s="6"/>
      <c r="X514" s="14"/>
      <c r="Y514" s="6"/>
      <c r="Z514" s="14"/>
      <c r="AA514" s="9"/>
      <c r="AB514" s="7"/>
      <c r="AC514" s="6"/>
      <c r="AD514" s="13"/>
      <c r="AE514" s="8"/>
      <c r="AF514" s="6"/>
      <c r="AG514" s="6"/>
      <c r="AH514" s="6"/>
      <c r="AI514" s="6"/>
      <c r="AJ514" s="6"/>
      <c r="AK514" s="6"/>
      <c r="AL514" s="6"/>
      <c r="AM514" s="6"/>
      <c r="AN514" s="6"/>
      <c r="AO514" s="6"/>
      <c r="AP514" s="6"/>
      <c r="AQ514" s="6"/>
      <c r="AR514" s="6"/>
      <c r="AS514" s="6"/>
      <c r="AT514" s="6"/>
      <c r="AU514" s="6"/>
      <c r="AV514" s="10"/>
      <c r="AW514" s="13"/>
      <c r="AY514" s="17"/>
      <c r="AZ514" s="12"/>
      <c r="BA514" s="12"/>
      <c r="BB514" s="12"/>
      <c r="BC514" s="12"/>
      <c r="BD514" s="12"/>
      <c r="BE514" s="12"/>
      <c r="BF514" s="18"/>
      <c r="BG514" s="18"/>
      <c r="BH514" s="18"/>
      <c r="BI514" s="15"/>
      <c r="BJ514" s="19"/>
      <c r="BK514" s="18"/>
      <c r="BL514" s="17"/>
      <c r="BM514" s="17"/>
      <c r="BN514" s="16"/>
    </row>
    <row r="515" spans="9:66" x14ac:dyDescent="0.2">
      <c r="I515" s="11"/>
      <c r="J515" s="10"/>
      <c r="K515" s="6"/>
      <c r="L515" s="10"/>
      <c r="M515" s="10"/>
      <c r="N515" s="10"/>
      <c r="O515" s="10"/>
      <c r="P515" s="10"/>
      <c r="Q515" s="10"/>
      <c r="R515" s="10"/>
      <c r="S515" s="10"/>
      <c r="T515" s="14"/>
      <c r="U515" s="6"/>
      <c r="V515" s="14"/>
      <c r="W515" s="6"/>
      <c r="X515" s="14"/>
      <c r="Y515" s="6"/>
      <c r="Z515" s="14"/>
      <c r="AA515" s="9"/>
      <c r="AB515" s="7"/>
      <c r="AC515" s="6"/>
      <c r="AD515" s="13"/>
      <c r="AE515" s="8"/>
      <c r="AF515" s="6"/>
      <c r="AG515" s="6"/>
      <c r="AH515" s="6"/>
      <c r="AI515" s="6"/>
      <c r="AJ515" s="6"/>
      <c r="AK515" s="6"/>
      <c r="AL515" s="6"/>
      <c r="AM515" s="6"/>
      <c r="AN515" s="6"/>
      <c r="AO515" s="6"/>
      <c r="AP515" s="6"/>
      <c r="AQ515" s="6"/>
      <c r="AR515" s="6"/>
      <c r="AS515" s="6"/>
      <c r="AT515" s="6"/>
      <c r="AU515" s="6"/>
      <c r="AV515" s="10"/>
      <c r="AW515" s="13"/>
      <c r="AY515" s="17"/>
      <c r="AZ515" s="12"/>
      <c r="BA515" s="12"/>
      <c r="BB515" s="12"/>
      <c r="BC515" s="12"/>
      <c r="BD515" s="12"/>
      <c r="BE515" s="12"/>
      <c r="BF515" s="18"/>
      <c r="BG515" s="18"/>
      <c r="BH515" s="18"/>
      <c r="BI515" s="15"/>
      <c r="BJ515" s="19"/>
      <c r="BK515" s="18"/>
      <c r="BL515" s="17"/>
      <c r="BM515" s="17"/>
      <c r="BN515" s="16"/>
    </row>
    <row r="516" spans="9:66" x14ac:dyDescent="0.2">
      <c r="I516" s="11"/>
      <c r="J516" s="10"/>
      <c r="K516" s="6"/>
      <c r="L516" s="10"/>
      <c r="M516" s="10"/>
      <c r="N516" s="10"/>
      <c r="O516" s="10"/>
      <c r="P516" s="10"/>
      <c r="Q516" s="10"/>
      <c r="R516" s="10"/>
      <c r="S516" s="10"/>
      <c r="T516" s="14"/>
      <c r="U516" s="6"/>
      <c r="V516" s="14"/>
      <c r="W516" s="6"/>
      <c r="X516" s="14"/>
      <c r="Y516" s="6"/>
      <c r="Z516" s="14"/>
      <c r="AA516" s="9"/>
      <c r="AB516" s="7"/>
      <c r="AC516" s="6"/>
      <c r="AD516" s="13"/>
      <c r="AE516" s="8"/>
      <c r="AF516" s="6"/>
      <c r="AG516" s="6"/>
      <c r="AH516" s="6"/>
      <c r="AI516" s="6"/>
      <c r="AJ516" s="6"/>
      <c r="AK516" s="6"/>
      <c r="AL516" s="6"/>
      <c r="AM516" s="6"/>
      <c r="AN516" s="6"/>
      <c r="AO516" s="6"/>
      <c r="AP516" s="6"/>
      <c r="AQ516" s="6"/>
      <c r="AR516" s="6"/>
      <c r="AS516" s="6"/>
      <c r="AT516" s="6"/>
      <c r="AU516" s="6"/>
      <c r="AV516" s="10"/>
      <c r="AW516" s="13"/>
      <c r="AY516" s="17"/>
      <c r="AZ516" s="12"/>
      <c r="BA516" s="12"/>
      <c r="BB516" s="12"/>
      <c r="BC516" s="12"/>
      <c r="BD516" s="12"/>
      <c r="BE516" s="12"/>
      <c r="BF516" s="18"/>
      <c r="BG516" s="18"/>
      <c r="BH516" s="18"/>
      <c r="BI516" s="15"/>
      <c r="BJ516" s="19"/>
      <c r="BK516" s="18"/>
      <c r="BL516" s="17"/>
      <c r="BM516" s="17"/>
      <c r="BN516" s="16"/>
    </row>
    <row r="517" spans="9:66" x14ac:dyDescent="0.2">
      <c r="I517" s="11"/>
      <c r="J517" s="10"/>
      <c r="K517" s="6"/>
      <c r="L517" s="10"/>
      <c r="M517" s="10"/>
      <c r="N517" s="10"/>
      <c r="O517" s="10"/>
      <c r="P517" s="10"/>
      <c r="Q517" s="10"/>
      <c r="R517" s="10"/>
      <c r="S517" s="10"/>
      <c r="T517" s="14"/>
      <c r="U517" s="6"/>
      <c r="V517" s="14"/>
      <c r="W517" s="6"/>
      <c r="X517" s="14"/>
      <c r="Y517" s="6"/>
      <c r="Z517" s="14"/>
      <c r="AA517" s="9"/>
      <c r="AB517" s="7"/>
      <c r="AC517" s="6"/>
      <c r="AD517" s="13"/>
      <c r="AE517" s="8"/>
      <c r="AF517" s="6"/>
      <c r="AG517" s="6"/>
      <c r="AH517" s="6"/>
      <c r="AI517" s="6"/>
      <c r="AJ517" s="6"/>
      <c r="AK517" s="6"/>
      <c r="AL517" s="6"/>
      <c r="AM517" s="6"/>
      <c r="AN517" s="6"/>
      <c r="AO517" s="6"/>
      <c r="AP517" s="6"/>
      <c r="AQ517" s="6"/>
      <c r="AR517" s="6"/>
      <c r="AS517" s="6"/>
      <c r="AT517" s="6"/>
      <c r="AU517" s="6"/>
      <c r="AV517" s="10"/>
      <c r="AW517" s="13"/>
      <c r="AY517" s="17"/>
      <c r="AZ517" s="12"/>
      <c r="BA517" s="12"/>
      <c r="BB517" s="12"/>
      <c r="BC517" s="12"/>
      <c r="BD517" s="12"/>
      <c r="BE517" s="12"/>
      <c r="BF517" s="18"/>
      <c r="BG517" s="18"/>
      <c r="BH517" s="18"/>
      <c r="BI517" s="15"/>
      <c r="BJ517" s="19"/>
      <c r="BK517" s="18"/>
      <c r="BL517" s="17"/>
      <c r="BM517" s="17"/>
      <c r="BN517" s="16"/>
    </row>
    <row r="518" spans="9:66" x14ac:dyDescent="0.2">
      <c r="I518" s="11"/>
      <c r="J518" s="10"/>
      <c r="K518" s="6"/>
      <c r="L518" s="10"/>
      <c r="M518" s="10"/>
      <c r="N518" s="10"/>
      <c r="O518" s="10"/>
      <c r="P518" s="10"/>
      <c r="Q518" s="10"/>
      <c r="R518" s="10"/>
      <c r="S518" s="10"/>
      <c r="T518" s="14"/>
      <c r="U518" s="6"/>
      <c r="V518" s="14"/>
      <c r="W518" s="6"/>
      <c r="X518" s="14"/>
      <c r="Y518" s="6"/>
      <c r="Z518" s="14"/>
      <c r="AA518" s="9"/>
      <c r="AB518" s="7"/>
      <c r="AC518" s="6"/>
      <c r="AD518" s="13"/>
      <c r="AE518" s="8"/>
      <c r="AF518" s="6"/>
      <c r="AG518" s="6"/>
      <c r="AH518" s="6"/>
      <c r="AI518" s="6"/>
      <c r="AJ518" s="6"/>
      <c r="AK518" s="6"/>
      <c r="AL518" s="6"/>
      <c r="AM518" s="6"/>
      <c r="AN518" s="6"/>
      <c r="AO518" s="6"/>
      <c r="AP518" s="6"/>
      <c r="AQ518" s="6"/>
      <c r="AR518" s="6"/>
      <c r="AS518" s="6"/>
      <c r="AT518" s="6"/>
      <c r="AU518" s="6"/>
      <c r="AV518" s="10"/>
      <c r="AW518" s="13"/>
      <c r="AY518" s="17"/>
      <c r="AZ518" s="12"/>
      <c r="BA518" s="12"/>
      <c r="BB518" s="12"/>
      <c r="BC518" s="12"/>
      <c r="BD518" s="12"/>
      <c r="BE518" s="12"/>
      <c r="BF518" s="18"/>
      <c r="BG518" s="18"/>
      <c r="BH518" s="18"/>
      <c r="BI518" s="15"/>
      <c r="BJ518" s="19"/>
      <c r="BK518" s="18"/>
      <c r="BL518" s="17"/>
      <c r="BM518" s="17"/>
      <c r="BN518" s="16"/>
    </row>
    <row r="519" spans="9:66" x14ac:dyDescent="0.2">
      <c r="I519" s="11"/>
      <c r="J519" s="10"/>
      <c r="K519" s="6"/>
      <c r="L519" s="10"/>
      <c r="M519" s="10"/>
      <c r="N519" s="10"/>
      <c r="O519" s="10"/>
      <c r="P519" s="10"/>
      <c r="Q519" s="10"/>
      <c r="R519" s="10"/>
      <c r="S519" s="10"/>
      <c r="T519" s="14"/>
      <c r="U519" s="6"/>
      <c r="V519" s="14"/>
      <c r="W519" s="6"/>
      <c r="X519" s="14"/>
      <c r="Y519" s="6"/>
      <c r="Z519" s="14"/>
      <c r="AA519" s="9"/>
      <c r="AB519" s="7"/>
      <c r="AC519" s="6"/>
      <c r="AD519" s="13"/>
      <c r="AE519" s="8"/>
      <c r="AF519" s="6"/>
      <c r="AG519" s="6"/>
      <c r="AH519" s="6"/>
      <c r="AI519" s="6"/>
      <c r="AJ519" s="6"/>
      <c r="AK519" s="6"/>
      <c r="AL519" s="6"/>
      <c r="AM519" s="6"/>
      <c r="AN519" s="6"/>
      <c r="AO519" s="6"/>
      <c r="AP519" s="6"/>
      <c r="AQ519" s="6"/>
      <c r="AR519" s="6"/>
      <c r="AS519" s="6"/>
      <c r="AT519" s="6"/>
      <c r="AU519" s="6"/>
      <c r="AV519" s="10"/>
      <c r="AW519" s="13"/>
      <c r="AY519" s="17"/>
      <c r="AZ519" s="12"/>
      <c r="BA519" s="12"/>
      <c r="BB519" s="12"/>
      <c r="BC519" s="12"/>
      <c r="BD519" s="12"/>
      <c r="BE519" s="12"/>
      <c r="BF519" s="18"/>
      <c r="BG519" s="18"/>
      <c r="BH519" s="18"/>
      <c r="BI519" s="15"/>
      <c r="BJ519" s="19"/>
      <c r="BK519" s="18"/>
      <c r="BL519" s="17"/>
      <c r="BM519" s="17"/>
      <c r="BN519" s="16"/>
    </row>
    <row r="520" spans="9:66" x14ac:dyDescent="0.2">
      <c r="I520" s="11"/>
      <c r="J520" s="10"/>
      <c r="K520" s="6"/>
      <c r="L520" s="10"/>
      <c r="M520" s="10"/>
      <c r="N520" s="10"/>
      <c r="O520" s="10"/>
      <c r="P520" s="10"/>
      <c r="Q520" s="10"/>
      <c r="R520" s="10"/>
      <c r="S520" s="10"/>
      <c r="T520" s="14"/>
      <c r="U520" s="6"/>
      <c r="V520" s="14"/>
      <c r="W520" s="6"/>
      <c r="X520" s="14"/>
      <c r="Y520" s="6"/>
      <c r="Z520" s="14"/>
      <c r="AA520" s="9"/>
      <c r="AB520" s="7"/>
      <c r="AC520" s="6"/>
      <c r="AD520" s="13"/>
      <c r="AE520" s="8"/>
      <c r="AF520" s="6"/>
      <c r="AG520" s="6"/>
      <c r="AH520" s="6"/>
      <c r="AI520" s="6"/>
      <c r="AJ520" s="6"/>
      <c r="AK520" s="6"/>
      <c r="AL520" s="6"/>
      <c r="AM520" s="6"/>
      <c r="AN520" s="6"/>
      <c r="AO520" s="6"/>
      <c r="AP520" s="6"/>
      <c r="AQ520" s="6"/>
      <c r="AR520" s="6"/>
      <c r="AS520" s="6"/>
      <c r="AT520" s="6"/>
      <c r="AU520" s="6"/>
      <c r="AV520" s="10"/>
      <c r="AW520" s="13"/>
      <c r="AY520" s="17"/>
      <c r="AZ520" s="12"/>
      <c r="BA520" s="12"/>
      <c r="BB520" s="12"/>
      <c r="BC520" s="12"/>
      <c r="BD520" s="12"/>
      <c r="BE520" s="12"/>
      <c r="BF520" s="18"/>
      <c r="BG520" s="18"/>
      <c r="BH520" s="18"/>
      <c r="BI520" s="15"/>
      <c r="BJ520" s="19"/>
      <c r="BK520" s="18"/>
      <c r="BL520" s="17"/>
      <c r="BM520" s="17"/>
      <c r="BN520" s="16"/>
    </row>
    <row r="521" spans="9:66" x14ac:dyDescent="0.2">
      <c r="I521" s="11"/>
      <c r="J521" s="10"/>
      <c r="K521" s="6"/>
      <c r="L521" s="10"/>
      <c r="M521" s="10"/>
      <c r="N521" s="10"/>
      <c r="O521" s="10"/>
      <c r="P521" s="10"/>
      <c r="Q521" s="10"/>
      <c r="R521" s="10"/>
      <c r="S521" s="10"/>
      <c r="T521" s="14"/>
      <c r="U521" s="6"/>
      <c r="V521" s="14"/>
      <c r="W521" s="6"/>
      <c r="X521" s="14"/>
      <c r="Y521" s="6"/>
      <c r="Z521" s="14"/>
      <c r="AA521" s="9"/>
      <c r="AB521" s="7"/>
      <c r="AC521" s="6"/>
      <c r="AD521" s="13"/>
      <c r="AE521" s="8"/>
      <c r="AF521" s="6"/>
      <c r="AG521" s="6"/>
      <c r="AH521" s="6"/>
      <c r="AI521" s="6"/>
      <c r="AJ521" s="6"/>
      <c r="AK521" s="6"/>
      <c r="AL521" s="6"/>
      <c r="AM521" s="6"/>
      <c r="AN521" s="6"/>
      <c r="AO521" s="6"/>
      <c r="AP521" s="6"/>
      <c r="AQ521" s="6"/>
      <c r="AR521" s="6"/>
      <c r="AS521" s="6"/>
      <c r="AT521" s="6"/>
      <c r="AU521" s="6"/>
      <c r="AV521" s="10"/>
      <c r="AW521" s="13"/>
      <c r="AY521" s="17"/>
      <c r="AZ521" s="12"/>
      <c r="BA521" s="12"/>
      <c r="BB521" s="12"/>
      <c r="BC521" s="12"/>
      <c r="BD521" s="12"/>
      <c r="BE521" s="12"/>
      <c r="BF521" s="18"/>
      <c r="BG521" s="18"/>
      <c r="BH521" s="18"/>
      <c r="BI521" s="15"/>
      <c r="BJ521" s="19"/>
      <c r="BK521" s="18"/>
      <c r="BL521" s="17"/>
      <c r="BM521" s="17"/>
      <c r="BN521" s="16"/>
    </row>
    <row r="522" spans="9:66" x14ac:dyDescent="0.2">
      <c r="I522" s="11"/>
      <c r="J522" s="10"/>
      <c r="K522" s="6"/>
      <c r="L522" s="10"/>
      <c r="M522" s="10"/>
      <c r="N522" s="10"/>
      <c r="O522" s="10"/>
      <c r="P522" s="10"/>
      <c r="Q522" s="10"/>
      <c r="R522" s="10"/>
      <c r="S522" s="10"/>
      <c r="T522" s="14"/>
      <c r="U522" s="6"/>
      <c r="V522" s="14"/>
      <c r="W522" s="6"/>
      <c r="X522" s="14"/>
      <c r="Y522" s="6"/>
      <c r="Z522" s="14"/>
      <c r="AA522" s="9"/>
      <c r="AB522" s="7"/>
      <c r="AC522" s="6"/>
      <c r="AD522" s="13"/>
      <c r="AE522" s="8"/>
      <c r="AF522" s="6"/>
      <c r="AG522" s="6"/>
      <c r="AH522" s="6"/>
      <c r="AI522" s="6"/>
      <c r="AJ522" s="6"/>
      <c r="AK522" s="6"/>
      <c r="AL522" s="6"/>
      <c r="AM522" s="6"/>
      <c r="AN522" s="6"/>
      <c r="AO522" s="6"/>
      <c r="AP522" s="6"/>
      <c r="AQ522" s="6"/>
      <c r="AR522" s="6"/>
      <c r="AS522" s="6"/>
      <c r="AT522" s="6"/>
      <c r="AU522" s="6"/>
      <c r="AV522" s="10"/>
      <c r="AW522" s="13"/>
      <c r="AY522" s="17"/>
      <c r="AZ522" s="12"/>
      <c r="BA522" s="12"/>
      <c r="BB522" s="12"/>
      <c r="BC522" s="12"/>
      <c r="BD522" s="12"/>
      <c r="BE522" s="12"/>
      <c r="BF522" s="18"/>
      <c r="BG522" s="18"/>
      <c r="BH522" s="18"/>
      <c r="BI522" s="15"/>
      <c r="BJ522" s="19"/>
      <c r="BK522" s="18"/>
      <c r="BL522" s="17"/>
      <c r="BM522" s="17"/>
      <c r="BN522" s="16"/>
    </row>
    <row r="523" spans="9:66" x14ac:dyDescent="0.2">
      <c r="I523" s="11"/>
      <c r="J523" s="10"/>
      <c r="K523" s="6"/>
      <c r="L523" s="10"/>
      <c r="M523" s="10"/>
      <c r="N523" s="10"/>
      <c r="O523" s="10"/>
      <c r="P523" s="10"/>
      <c r="Q523" s="10"/>
      <c r="R523" s="10"/>
      <c r="S523" s="10"/>
      <c r="T523" s="14"/>
      <c r="U523" s="6"/>
      <c r="V523" s="14"/>
      <c r="W523" s="6"/>
      <c r="X523" s="14"/>
      <c r="Y523" s="6"/>
      <c r="Z523" s="14"/>
      <c r="AA523" s="9"/>
      <c r="AB523" s="7"/>
      <c r="AC523" s="6"/>
      <c r="AD523" s="13"/>
      <c r="AE523" s="8"/>
      <c r="AF523" s="6"/>
      <c r="AG523" s="6"/>
      <c r="AH523" s="6"/>
      <c r="AI523" s="6"/>
      <c r="AJ523" s="6"/>
      <c r="AK523" s="6"/>
      <c r="AL523" s="6"/>
      <c r="AM523" s="6"/>
      <c r="AN523" s="6"/>
      <c r="AO523" s="6"/>
      <c r="AP523" s="6"/>
      <c r="AQ523" s="6"/>
      <c r="AR523" s="6"/>
      <c r="AS523" s="6"/>
      <c r="AT523" s="6"/>
      <c r="AU523" s="6"/>
      <c r="AV523" s="10"/>
      <c r="AW523" s="13"/>
      <c r="AY523" s="17"/>
      <c r="AZ523" s="12"/>
      <c r="BA523" s="12"/>
      <c r="BB523" s="12"/>
      <c r="BC523" s="12"/>
      <c r="BD523" s="12"/>
      <c r="BE523" s="12"/>
      <c r="BF523" s="18"/>
      <c r="BG523" s="18"/>
      <c r="BH523" s="18"/>
      <c r="BI523" s="15"/>
      <c r="BJ523" s="19"/>
      <c r="BK523" s="18"/>
      <c r="BL523" s="17"/>
      <c r="BM523" s="17"/>
      <c r="BN523" s="16"/>
    </row>
    <row r="524" spans="9:66" x14ac:dyDescent="0.2">
      <c r="I524" s="11"/>
      <c r="J524" s="10"/>
      <c r="K524" s="6"/>
      <c r="L524" s="10"/>
      <c r="M524" s="10"/>
      <c r="N524" s="10"/>
      <c r="O524" s="10"/>
      <c r="P524" s="10"/>
      <c r="Q524" s="10"/>
      <c r="R524" s="10"/>
      <c r="S524" s="10"/>
      <c r="T524" s="14"/>
      <c r="U524" s="6"/>
      <c r="V524" s="14"/>
      <c r="W524" s="6"/>
      <c r="X524" s="14"/>
      <c r="Y524" s="6"/>
      <c r="Z524" s="14"/>
      <c r="AA524" s="9"/>
      <c r="AB524" s="7"/>
      <c r="AC524" s="6"/>
      <c r="AD524" s="13"/>
      <c r="AE524" s="8"/>
      <c r="AF524" s="6"/>
      <c r="AG524" s="6"/>
      <c r="AH524" s="6"/>
      <c r="AI524" s="6"/>
      <c r="AJ524" s="6"/>
      <c r="AK524" s="6"/>
      <c r="AL524" s="6"/>
      <c r="AM524" s="6"/>
      <c r="AN524" s="6"/>
      <c r="AO524" s="6"/>
      <c r="AP524" s="6"/>
      <c r="AQ524" s="6"/>
      <c r="AR524" s="6"/>
      <c r="AS524" s="6"/>
      <c r="AT524" s="6"/>
      <c r="AU524" s="6"/>
      <c r="AV524" s="10"/>
      <c r="AW524" s="13"/>
      <c r="AY524" s="17"/>
      <c r="AZ524" s="12"/>
      <c r="BA524" s="12"/>
      <c r="BB524" s="12"/>
      <c r="BC524" s="12"/>
      <c r="BD524" s="12"/>
      <c r="BE524" s="12"/>
      <c r="BF524" s="18"/>
      <c r="BG524" s="18"/>
      <c r="BH524" s="18"/>
      <c r="BI524" s="15"/>
      <c r="BJ524" s="19"/>
      <c r="BK524" s="18"/>
      <c r="BL524" s="17"/>
      <c r="BM524" s="17"/>
      <c r="BN524" s="16"/>
    </row>
    <row r="525" spans="9:66" x14ac:dyDescent="0.2">
      <c r="I525" s="11"/>
      <c r="J525" s="10"/>
      <c r="K525" s="6"/>
      <c r="L525" s="10"/>
      <c r="M525" s="10"/>
      <c r="N525" s="10"/>
      <c r="O525" s="10"/>
      <c r="P525" s="10"/>
      <c r="Q525" s="10"/>
      <c r="R525" s="10"/>
      <c r="S525" s="10"/>
      <c r="T525" s="14"/>
      <c r="U525" s="6"/>
      <c r="V525" s="14"/>
      <c r="W525" s="6"/>
      <c r="X525" s="14"/>
      <c r="Y525" s="6"/>
      <c r="Z525" s="14"/>
      <c r="AA525" s="9"/>
      <c r="AB525" s="7"/>
      <c r="AC525" s="6"/>
      <c r="AD525" s="13"/>
      <c r="AE525" s="8"/>
      <c r="AF525" s="6"/>
      <c r="AG525" s="6"/>
      <c r="AH525" s="6"/>
      <c r="AI525" s="6"/>
      <c r="AJ525" s="6"/>
      <c r="AK525" s="6"/>
      <c r="AL525" s="6"/>
      <c r="AM525" s="6"/>
      <c r="AN525" s="6"/>
      <c r="AO525" s="6"/>
      <c r="AP525" s="6"/>
      <c r="AQ525" s="6"/>
      <c r="AR525" s="6"/>
      <c r="AS525" s="6"/>
      <c r="AT525" s="6"/>
      <c r="AU525" s="6"/>
      <c r="AV525" s="10"/>
      <c r="AW525" s="13"/>
      <c r="AY525" s="17"/>
      <c r="AZ525" s="12"/>
      <c r="BA525" s="12"/>
      <c r="BB525" s="12"/>
      <c r="BC525" s="12"/>
      <c r="BD525" s="12"/>
      <c r="BE525" s="12"/>
      <c r="BF525" s="18"/>
      <c r="BG525" s="18"/>
      <c r="BH525" s="18"/>
      <c r="BI525" s="15"/>
      <c r="BJ525" s="19"/>
      <c r="BK525" s="18"/>
      <c r="BL525" s="17"/>
      <c r="BM525" s="17"/>
      <c r="BN525" s="16"/>
    </row>
    <row r="526" spans="9:66" x14ac:dyDescent="0.2">
      <c r="I526" s="11"/>
      <c r="J526" s="10"/>
      <c r="K526" s="6"/>
      <c r="L526" s="10"/>
      <c r="M526" s="10"/>
      <c r="N526" s="10"/>
      <c r="O526" s="10"/>
      <c r="P526" s="10"/>
      <c r="Q526" s="10"/>
      <c r="R526" s="10"/>
      <c r="S526" s="10"/>
      <c r="T526" s="14"/>
      <c r="U526" s="6"/>
      <c r="V526" s="14"/>
      <c r="W526" s="6"/>
      <c r="X526" s="14"/>
      <c r="Y526" s="6"/>
      <c r="Z526" s="14"/>
      <c r="AA526" s="9"/>
      <c r="AB526" s="7"/>
      <c r="AC526" s="6"/>
      <c r="AD526" s="13"/>
      <c r="AE526" s="8"/>
      <c r="AF526" s="6"/>
      <c r="AG526" s="6"/>
      <c r="AH526" s="6"/>
      <c r="AI526" s="6"/>
      <c r="AJ526" s="6"/>
      <c r="AK526" s="6"/>
      <c r="AL526" s="6"/>
      <c r="AM526" s="6"/>
      <c r="AN526" s="6"/>
      <c r="AO526" s="6"/>
      <c r="AP526" s="6"/>
      <c r="AQ526" s="6"/>
      <c r="AR526" s="6"/>
      <c r="AS526" s="6"/>
      <c r="AT526" s="6"/>
      <c r="AU526" s="6"/>
      <c r="AV526" s="10"/>
      <c r="AW526" s="13"/>
      <c r="AY526" s="17"/>
      <c r="AZ526" s="12"/>
      <c r="BA526" s="12"/>
      <c r="BB526" s="12"/>
      <c r="BC526" s="12"/>
      <c r="BD526" s="12"/>
      <c r="BE526" s="12"/>
      <c r="BF526" s="18"/>
      <c r="BG526" s="18"/>
      <c r="BH526" s="18"/>
      <c r="BI526" s="15"/>
      <c r="BJ526" s="19"/>
      <c r="BK526" s="18"/>
      <c r="BL526" s="17"/>
      <c r="BM526" s="17"/>
      <c r="BN526" s="16"/>
    </row>
    <row r="527" spans="9:66" x14ac:dyDescent="0.2">
      <c r="I527" s="11"/>
      <c r="J527" s="10"/>
      <c r="K527" s="6"/>
      <c r="L527" s="10"/>
      <c r="M527" s="10"/>
      <c r="N527" s="10"/>
      <c r="O527" s="10"/>
      <c r="P527" s="10"/>
      <c r="Q527" s="10"/>
      <c r="R527" s="10"/>
      <c r="S527" s="10"/>
      <c r="T527" s="14"/>
      <c r="U527" s="6"/>
      <c r="V527" s="14"/>
      <c r="W527" s="6"/>
      <c r="X527" s="14"/>
      <c r="Y527" s="6"/>
      <c r="Z527" s="14"/>
      <c r="AA527" s="9"/>
      <c r="AB527" s="7"/>
      <c r="AC527" s="6"/>
      <c r="AD527" s="13"/>
      <c r="AE527" s="8"/>
      <c r="AF527" s="6"/>
      <c r="AG527" s="6"/>
      <c r="AH527" s="6"/>
      <c r="AI527" s="6"/>
      <c r="AJ527" s="6"/>
      <c r="AK527" s="6"/>
      <c r="AL527" s="6"/>
      <c r="AM527" s="6"/>
      <c r="AN527" s="6"/>
      <c r="AO527" s="6"/>
      <c r="AP527" s="6"/>
      <c r="AQ527" s="6"/>
      <c r="AR527" s="6"/>
      <c r="AS527" s="6"/>
      <c r="AT527" s="6"/>
      <c r="AU527" s="6"/>
      <c r="AV527" s="10"/>
      <c r="AW527" s="13"/>
      <c r="AY527" s="17"/>
      <c r="AZ527" s="12"/>
      <c r="BA527" s="12"/>
      <c r="BB527" s="12"/>
      <c r="BC527" s="12"/>
      <c r="BD527" s="12"/>
      <c r="BE527" s="12"/>
      <c r="BF527" s="18"/>
      <c r="BG527" s="18"/>
      <c r="BH527" s="18"/>
      <c r="BI527" s="15"/>
      <c r="BJ527" s="19"/>
      <c r="BK527" s="18"/>
      <c r="BL527" s="17"/>
      <c r="BM527" s="17"/>
      <c r="BN527" s="16"/>
    </row>
    <row r="528" spans="9:66" x14ac:dyDescent="0.2">
      <c r="I528" s="11"/>
      <c r="J528" s="10"/>
      <c r="K528" s="6"/>
      <c r="L528" s="10"/>
      <c r="M528" s="10"/>
      <c r="N528" s="10"/>
      <c r="O528" s="10"/>
      <c r="P528" s="10"/>
      <c r="Q528" s="10"/>
      <c r="R528" s="10"/>
      <c r="S528" s="10"/>
      <c r="T528" s="14"/>
      <c r="U528" s="6"/>
      <c r="V528" s="14"/>
      <c r="W528" s="6"/>
      <c r="X528" s="14"/>
      <c r="Y528" s="6"/>
      <c r="Z528" s="14"/>
      <c r="AA528" s="9"/>
      <c r="AB528" s="7"/>
      <c r="AC528" s="6"/>
      <c r="AD528" s="13"/>
      <c r="AE528" s="8"/>
      <c r="AF528" s="6"/>
      <c r="AG528" s="6"/>
      <c r="AH528" s="6"/>
      <c r="AI528" s="6"/>
      <c r="AJ528" s="6"/>
      <c r="AK528" s="6"/>
      <c r="AL528" s="6"/>
      <c r="AM528" s="6"/>
      <c r="AN528" s="6"/>
      <c r="AO528" s="6"/>
      <c r="AP528" s="6"/>
      <c r="AQ528" s="6"/>
      <c r="AR528" s="6"/>
      <c r="AS528" s="6"/>
      <c r="AT528" s="6"/>
      <c r="AU528" s="6"/>
      <c r="AV528" s="10"/>
      <c r="AW528" s="13"/>
      <c r="AY528" s="17"/>
      <c r="AZ528" s="12"/>
      <c r="BA528" s="12"/>
      <c r="BB528" s="12"/>
      <c r="BC528" s="12"/>
      <c r="BD528" s="12"/>
      <c r="BE528" s="12"/>
      <c r="BF528" s="18"/>
      <c r="BG528" s="18"/>
      <c r="BH528" s="18"/>
      <c r="BI528" s="15"/>
      <c r="BJ528" s="19"/>
      <c r="BK528" s="18"/>
      <c r="BL528" s="17"/>
      <c r="BM528" s="17"/>
      <c r="BN528" s="16"/>
    </row>
    <row r="529" spans="9:66" x14ac:dyDescent="0.2">
      <c r="I529" s="11"/>
      <c r="J529" s="10"/>
      <c r="K529" s="6"/>
      <c r="L529" s="10"/>
      <c r="M529" s="10"/>
      <c r="N529" s="10"/>
      <c r="O529" s="10"/>
      <c r="P529" s="10"/>
      <c r="Q529" s="10"/>
      <c r="R529" s="10"/>
      <c r="S529" s="10"/>
      <c r="T529" s="14"/>
      <c r="U529" s="6"/>
      <c r="V529" s="14"/>
      <c r="W529" s="6"/>
      <c r="X529" s="14"/>
      <c r="Y529" s="6"/>
      <c r="Z529" s="14"/>
      <c r="AA529" s="9"/>
      <c r="AB529" s="7"/>
      <c r="AC529" s="6"/>
      <c r="AD529" s="13"/>
      <c r="AE529" s="8"/>
      <c r="AF529" s="6"/>
      <c r="AG529" s="6"/>
      <c r="AH529" s="6"/>
      <c r="AI529" s="6"/>
      <c r="AJ529" s="6"/>
      <c r="AK529" s="6"/>
      <c r="AL529" s="6"/>
      <c r="AM529" s="6"/>
      <c r="AN529" s="6"/>
      <c r="AO529" s="6"/>
      <c r="AP529" s="6"/>
      <c r="AQ529" s="6"/>
      <c r="AR529" s="6"/>
      <c r="AS529" s="6"/>
      <c r="AT529" s="6"/>
      <c r="AU529" s="6"/>
      <c r="AV529" s="10"/>
      <c r="AW529" s="13"/>
      <c r="AY529" s="17"/>
      <c r="AZ529" s="12"/>
      <c r="BA529" s="12"/>
      <c r="BB529" s="12"/>
      <c r="BC529" s="12"/>
      <c r="BD529" s="12"/>
      <c r="BE529" s="12"/>
      <c r="BF529" s="18"/>
      <c r="BG529" s="18"/>
      <c r="BH529" s="18"/>
      <c r="BI529" s="15"/>
      <c r="BJ529" s="19"/>
      <c r="BK529" s="18"/>
      <c r="BL529" s="17"/>
      <c r="BM529" s="17"/>
      <c r="BN529" s="16"/>
    </row>
    <row r="530" spans="9:66" x14ac:dyDescent="0.2">
      <c r="I530" s="11"/>
      <c r="J530" s="10"/>
      <c r="K530" s="6"/>
      <c r="L530" s="10"/>
      <c r="M530" s="10"/>
      <c r="N530" s="10"/>
      <c r="O530" s="10"/>
      <c r="P530" s="10"/>
      <c r="Q530" s="10"/>
      <c r="R530" s="10"/>
      <c r="S530" s="10"/>
      <c r="T530" s="14"/>
      <c r="U530" s="6"/>
      <c r="V530" s="14"/>
      <c r="W530" s="6"/>
      <c r="X530" s="14"/>
      <c r="Y530" s="6"/>
      <c r="Z530" s="14"/>
      <c r="AA530" s="9"/>
      <c r="AB530" s="7"/>
      <c r="AC530" s="6"/>
      <c r="AD530" s="13"/>
      <c r="AE530" s="8"/>
      <c r="AF530" s="6"/>
      <c r="AG530" s="6"/>
      <c r="AH530" s="6"/>
      <c r="AI530" s="6"/>
      <c r="AJ530" s="6"/>
      <c r="AK530" s="6"/>
      <c r="AL530" s="6"/>
      <c r="AM530" s="6"/>
      <c r="AN530" s="6"/>
      <c r="AO530" s="6"/>
      <c r="AP530" s="6"/>
      <c r="AQ530" s="6"/>
      <c r="AR530" s="6"/>
      <c r="AS530" s="6"/>
      <c r="AT530" s="6"/>
      <c r="AU530" s="6"/>
      <c r="AV530" s="10"/>
      <c r="AW530" s="13"/>
      <c r="AY530" s="17"/>
      <c r="AZ530" s="12"/>
      <c r="BA530" s="12"/>
      <c r="BB530" s="12"/>
      <c r="BC530" s="12"/>
      <c r="BD530" s="12"/>
      <c r="BE530" s="12"/>
      <c r="BF530" s="18"/>
      <c r="BG530" s="18"/>
      <c r="BH530" s="18"/>
      <c r="BI530" s="15"/>
      <c r="BJ530" s="19"/>
      <c r="BK530" s="18"/>
      <c r="BL530" s="17"/>
      <c r="BM530" s="17"/>
      <c r="BN530" s="16"/>
    </row>
    <row r="531" spans="9:66" x14ac:dyDescent="0.2">
      <c r="I531" s="11"/>
      <c r="J531" s="10"/>
      <c r="K531" s="6"/>
      <c r="L531" s="10"/>
      <c r="M531" s="10"/>
      <c r="N531" s="10"/>
      <c r="O531" s="10"/>
      <c r="P531" s="10"/>
      <c r="Q531" s="10"/>
      <c r="R531" s="10"/>
      <c r="S531" s="10"/>
      <c r="T531" s="14"/>
      <c r="U531" s="6"/>
      <c r="V531" s="14"/>
      <c r="W531" s="6"/>
      <c r="X531" s="14"/>
      <c r="Y531" s="6"/>
      <c r="Z531" s="14"/>
      <c r="AA531" s="9"/>
      <c r="AB531" s="7"/>
      <c r="AC531" s="6"/>
      <c r="AD531" s="13"/>
      <c r="AE531" s="8"/>
      <c r="AF531" s="6"/>
      <c r="AG531" s="6"/>
      <c r="AH531" s="6"/>
      <c r="AI531" s="6"/>
      <c r="AJ531" s="6"/>
      <c r="AK531" s="6"/>
      <c r="AL531" s="6"/>
      <c r="AM531" s="6"/>
      <c r="AN531" s="6"/>
      <c r="AO531" s="6"/>
      <c r="AP531" s="6"/>
      <c r="AQ531" s="6"/>
      <c r="AR531" s="6"/>
      <c r="AS531" s="6"/>
      <c r="AT531" s="6"/>
      <c r="AU531" s="6"/>
      <c r="AV531" s="10"/>
      <c r="AW531" s="13"/>
      <c r="AY531" s="17"/>
      <c r="AZ531" s="12"/>
      <c r="BA531" s="12"/>
      <c r="BB531" s="12"/>
      <c r="BC531" s="12"/>
      <c r="BD531" s="12"/>
      <c r="BE531" s="12"/>
      <c r="BF531" s="18"/>
      <c r="BG531" s="18"/>
      <c r="BH531" s="18"/>
      <c r="BI531" s="15"/>
      <c r="BJ531" s="19"/>
      <c r="BK531" s="18"/>
      <c r="BL531" s="17"/>
      <c r="BM531" s="17"/>
      <c r="BN531" s="16"/>
    </row>
    <row r="532" spans="9:66" x14ac:dyDescent="0.2">
      <c r="I532" s="11"/>
      <c r="J532" s="10"/>
      <c r="K532" s="6"/>
      <c r="L532" s="10"/>
      <c r="M532" s="10"/>
      <c r="N532" s="10"/>
      <c r="O532" s="10"/>
      <c r="P532" s="10"/>
      <c r="Q532" s="10"/>
      <c r="R532" s="10"/>
      <c r="S532" s="10"/>
      <c r="T532" s="14"/>
      <c r="U532" s="6"/>
      <c r="V532" s="14"/>
      <c r="W532" s="6"/>
      <c r="X532" s="14"/>
      <c r="Y532" s="6"/>
      <c r="Z532" s="14"/>
      <c r="AA532" s="9"/>
      <c r="AB532" s="7"/>
      <c r="AC532" s="6"/>
      <c r="AD532" s="13"/>
      <c r="AE532" s="8"/>
      <c r="AF532" s="6"/>
      <c r="AG532" s="6"/>
      <c r="AH532" s="6"/>
      <c r="AI532" s="6"/>
      <c r="AJ532" s="6"/>
      <c r="AK532" s="6"/>
      <c r="AL532" s="6"/>
      <c r="AM532" s="6"/>
      <c r="AN532" s="6"/>
      <c r="AO532" s="6"/>
      <c r="AP532" s="6"/>
      <c r="AQ532" s="6"/>
      <c r="AR532" s="6"/>
      <c r="AS532" s="6"/>
      <c r="AT532" s="6"/>
      <c r="AU532" s="6"/>
      <c r="AV532" s="10"/>
      <c r="AW532" s="13"/>
      <c r="AY532" s="17"/>
      <c r="AZ532" s="12"/>
      <c r="BA532" s="12"/>
      <c r="BB532" s="12"/>
      <c r="BC532" s="12"/>
      <c r="BD532" s="12"/>
      <c r="BE532" s="12"/>
      <c r="BF532" s="18"/>
      <c r="BG532" s="18"/>
      <c r="BH532" s="18"/>
      <c r="BI532" s="15"/>
      <c r="BJ532" s="19"/>
      <c r="BK532" s="18"/>
      <c r="BL532" s="17"/>
      <c r="BM532" s="17"/>
      <c r="BN532" s="16"/>
    </row>
    <row r="533" spans="9:66" x14ac:dyDescent="0.2">
      <c r="I533" s="11"/>
      <c r="J533" s="10"/>
      <c r="K533" s="6"/>
      <c r="L533" s="10"/>
      <c r="M533" s="10"/>
      <c r="N533" s="10"/>
      <c r="O533" s="10"/>
      <c r="P533" s="10"/>
      <c r="Q533" s="10"/>
      <c r="R533" s="10"/>
      <c r="S533" s="10"/>
      <c r="T533" s="14"/>
      <c r="U533" s="6"/>
      <c r="V533" s="14"/>
      <c r="W533" s="6"/>
      <c r="X533" s="14"/>
      <c r="Y533" s="6"/>
      <c r="Z533" s="14"/>
      <c r="AA533" s="9"/>
      <c r="AB533" s="7"/>
      <c r="AC533" s="6"/>
      <c r="AD533" s="13"/>
      <c r="AE533" s="8"/>
      <c r="AF533" s="6"/>
      <c r="AG533" s="6"/>
      <c r="AH533" s="6"/>
      <c r="AI533" s="6"/>
      <c r="AJ533" s="6"/>
      <c r="AK533" s="6"/>
      <c r="AL533" s="6"/>
      <c r="AM533" s="6"/>
      <c r="AN533" s="6"/>
      <c r="AO533" s="6"/>
      <c r="AP533" s="6"/>
      <c r="AQ533" s="6"/>
      <c r="AR533" s="6"/>
      <c r="AS533" s="6"/>
      <c r="AT533" s="6"/>
      <c r="AU533" s="6"/>
      <c r="AV533" s="10"/>
      <c r="AW533" s="13"/>
      <c r="AY533" s="17"/>
      <c r="AZ533" s="12"/>
      <c r="BA533" s="12"/>
      <c r="BB533" s="12"/>
      <c r="BC533" s="12"/>
      <c r="BD533" s="12"/>
      <c r="BE533" s="12"/>
      <c r="BF533" s="18"/>
      <c r="BG533" s="18"/>
      <c r="BH533" s="18"/>
      <c r="BI533" s="15"/>
      <c r="BJ533" s="19"/>
      <c r="BK533" s="18"/>
      <c r="BL533" s="17"/>
      <c r="BM533" s="17"/>
      <c r="BN533" s="16"/>
    </row>
    <row r="534" spans="9:66" x14ac:dyDescent="0.2">
      <c r="I534" s="11"/>
      <c r="J534" s="10"/>
      <c r="K534" s="6"/>
      <c r="L534" s="10"/>
      <c r="M534" s="10"/>
      <c r="N534" s="10"/>
      <c r="O534" s="10"/>
      <c r="P534" s="10"/>
      <c r="Q534" s="10"/>
      <c r="R534" s="10"/>
      <c r="S534" s="10"/>
      <c r="T534" s="14"/>
      <c r="U534" s="6"/>
      <c r="V534" s="14"/>
      <c r="W534" s="6"/>
      <c r="X534" s="14"/>
      <c r="Y534" s="6"/>
      <c r="Z534" s="14"/>
      <c r="AA534" s="9"/>
      <c r="AB534" s="7"/>
      <c r="AC534" s="6"/>
      <c r="AD534" s="13"/>
      <c r="AE534" s="8"/>
      <c r="AF534" s="6"/>
      <c r="AG534" s="6"/>
      <c r="AH534" s="6"/>
      <c r="AI534" s="6"/>
      <c r="AJ534" s="6"/>
      <c r="AK534" s="6"/>
      <c r="AL534" s="6"/>
      <c r="AM534" s="6"/>
      <c r="AN534" s="6"/>
      <c r="AO534" s="6"/>
      <c r="AP534" s="6"/>
      <c r="AQ534" s="6"/>
      <c r="AR534" s="6"/>
      <c r="AS534" s="6"/>
      <c r="AT534" s="6"/>
      <c r="AU534" s="6"/>
      <c r="AV534" s="10"/>
      <c r="AW534" s="13"/>
      <c r="AY534" s="17"/>
      <c r="AZ534" s="12"/>
      <c r="BA534" s="12"/>
      <c r="BB534" s="12"/>
      <c r="BC534" s="12"/>
      <c r="BD534" s="12"/>
      <c r="BE534" s="12"/>
      <c r="BF534" s="18"/>
      <c r="BG534" s="18"/>
      <c r="BH534" s="18"/>
      <c r="BI534" s="15"/>
      <c r="BJ534" s="19"/>
      <c r="BK534" s="18"/>
      <c r="BL534" s="17"/>
      <c r="BM534" s="17"/>
      <c r="BN534" s="16"/>
    </row>
    <row r="535" spans="9:66" x14ac:dyDescent="0.2">
      <c r="I535" s="11"/>
      <c r="J535" s="10"/>
      <c r="K535" s="6"/>
      <c r="L535" s="10"/>
      <c r="M535" s="10"/>
      <c r="N535" s="10"/>
      <c r="O535" s="10"/>
      <c r="P535" s="10"/>
      <c r="Q535" s="10"/>
      <c r="R535" s="10"/>
      <c r="S535" s="10"/>
      <c r="T535" s="14"/>
      <c r="U535" s="6"/>
      <c r="V535" s="14"/>
      <c r="W535" s="6"/>
      <c r="X535" s="14"/>
      <c r="Y535" s="6"/>
      <c r="Z535" s="14"/>
      <c r="AA535" s="9"/>
      <c r="AB535" s="7"/>
      <c r="AC535" s="6"/>
      <c r="AD535" s="13"/>
      <c r="AE535" s="8"/>
      <c r="AF535" s="6"/>
      <c r="AG535" s="6"/>
      <c r="AH535" s="6"/>
      <c r="AI535" s="6"/>
      <c r="AJ535" s="6"/>
      <c r="AK535" s="6"/>
      <c r="AL535" s="6"/>
      <c r="AM535" s="6"/>
      <c r="AN535" s="6"/>
      <c r="AO535" s="6"/>
      <c r="AP535" s="6"/>
      <c r="AQ535" s="6"/>
      <c r="AR535" s="6"/>
      <c r="AS535" s="6"/>
      <c r="AT535" s="6"/>
      <c r="AU535" s="6"/>
      <c r="AV535" s="10"/>
      <c r="AW535" s="13"/>
      <c r="AY535" s="17"/>
      <c r="AZ535" s="12"/>
      <c r="BA535" s="12"/>
      <c r="BB535" s="12"/>
      <c r="BC535" s="12"/>
      <c r="BD535" s="12"/>
      <c r="BE535" s="12"/>
      <c r="BF535" s="18"/>
      <c r="BG535" s="18"/>
      <c r="BH535" s="18"/>
      <c r="BI535" s="15"/>
      <c r="BJ535" s="19"/>
      <c r="BK535" s="18"/>
      <c r="BL535" s="17"/>
      <c r="BM535" s="17"/>
      <c r="BN535" s="16"/>
    </row>
    <row r="536" spans="9:66" x14ac:dyDescent="0.2">
      <c r="I536" s="11"/>
      <c r="J536" s="10"/>
      <c r="K536" s="6"/>
      <c r="L536" s="10"/>
      <c r="M536" s="10"/>
      <c r="N536" s="10"/>
      <c r="O536" s="10"/>
      <c r="P536" s="10"/>
      <c r="Q536" s="10"/>
      <c r="R536" s="10"/>
      <c r="S536" s="10"/>
      <c r="T536" s="14"/>
      <c r="U536" s="6"/>
      <c r="V536" s="14"/>
      <c r="W536" s="6"/>
      <c r="X536" s="14"/>
      <c r="Y536" s="6"/>
      <c r="Z536" s="14"/>
      <c r="AA536" s="9"/>
      <c r="AB536" s="7"/>
      <c r="AC536" s="6"/>
      <c r="AD536" s="13"/>
      <c r="AE536" s="8"/>
      <c r="AF536" s="6"/>
      <c r="AG536" s="6"/>
      <c r="AH536" s="6"/>
      <c r="AI536" s="6"/>
      <c r="AJ536" s="6"/>
      <c r="AK536" s="6"/>
      <c r="AL536" s="6"/>
      <c r="AM536" s="6"/>
      <c r="AN536" s="6"/>
      <c r="AO536" s="6"/>
      <c r="AP536" s="6"/>
      <c r="AQ536" s="6"/>
      <c r="AR536" s="6"/>
      <c r="AS536" s="6"/>
      <c r="AT536" s="6"/>
      <c r="AU536" s="6"/>
      <c r="AV536" s="10"/>
      <c r="AW536" s="13"/>
      <c r="AY536" s="17"/>
      <c r="AZ536" s="12"/>
      <c r="BA536" s="12"/>
      <c r="BB536" s="12"/>
      <c r="BC536" s="12"/>
      <c r="BD536" s="12"/>
      <c r="BE536" s="12"/>
      <c r="BF536" s="18"/>
      <c r="BG536" s="18"/>
      <c r="BH536" s="18"/>
      <c r="BI536" s="15"/>
      <c r="BJ536" s="19"/>
      <c r="BK536" s="18"/>
      <c r="BL536" s="17"/>
      <c r="BM536" s="17"/>
      <c r="BN536" s="16"/>
    </row>
    <row r="537" spans="9:66" x14ac:dyDescent="0.2">
      <c r="I537" s="11"/>
      <c r="J537" s="10"/>
      <c r="K537" s="6"/>
      <c r="L537" s="10"/>
      <c r="M537" s="10"/>
      <c r="N537" s="10"/>
      <c r="O537" s="10"/>
      <c r="P537" s="10"/>
      <c r="Q537" s="10"/>
      <c r="R537" s="10"/>
      <c r="S537" s="10"/>
      <c r="T537" s="14"/>
      <c r="U537" s="6"/>
      <c r="V537" s="14"/>
      <c r="W537" s="6"/>
      <c r="X537" s="14"/>
      <c r="Y537" s="6"/>
      <c r="Z537" s="14"/>
      <c r="AA537" s="9"/>
      <c r="AB537" s="7"/>
      <c r="AC537" s="6"/>
      <c r="AD537" s="13"/>
      <c r="AE537" s="8"/>
      <c r="AF537" s="6"/>
      <c r="AG537" s="6"/>
      <c r="AH537" s="6"/>
      <c r="AI537" s="6"/>
      <c r="AJ537" s="6"/>
      <c r="AK537" s="6"/>
      <c r="AL537" s="6"/>
      <c r="AM537" s="6"/>
      <c r="AN537" s="6"/>
      <c r="AO537" s="6"/>
      <c r="AP537" s="6"/>
      <c r="AQ537" s="6"/>
      <c r="AR537" s="6"/>
      <c r="AS537" s="6"/>
      <c r="AT537" s="6"/>
      <c r="AU537" s="6"/>
      <c r="AV537" s="10"/>
      <c r="AW537" s="13"/>
      <c r="AY537" s="17"/>
      <c r="AZ537" s="12"/>
      <c r="BA537" s="12"/>
      <c r="BB537" s="12"/>
      <c r="BC537" s="12"/>
      <c r="BD537" s="12"/>
      <c r="BE537" s="12"/>
      <c r="BF537" s="18"/>
      <c r="BG537" s="18"/>
      <c r="BH537" s="18"/>
      <c r="BI537" s="15"/>
      <c r="BJ537" s="19"/>
      <c r="BK537" s="18"/>
      <c r="BL537" s="17"/>
      <c r="BM537" s="17"/>
      <c r="BN537" s="16"/>
    </row>
    <row r="538" spans="9:66" x14ac:dyDescent="0.2">
      <c r="I538" s="11"/>
      <c r="J538" s="10"/>
      <c r="K538" s="6"/>
      <c r="L538" s="10"/>
      <c r="M538" s="10"/>
      <c r="N538" s="10"/>
      <c r="O538" s="10"/>
      <c r="P538" s="10"/>
      <c r="Q538" s="10"/>
      <c r="R538" s="10"/>
      <c r="S538" s="10"/>
      <c r="T538" s="14"/>
      <c r="U538" s="6"/>
      <c r="V538" s="14"/>
      <c r="W538" s="6"/>
      <c r="X538" s="14"/>
      <c r="Y538" s="6"/>
      <c r="Z538" s="14"/>
      <c r="AA538" s="9"/>
      <c r="AB538" s="7"/>
      <c r="AC538" s="6"/>
      <c r="AD538" s="13"/>
      <c r="AE538" s="8"/>
      <c r="AF538" s="6"/>
      <c r="AG538" s="6"/>
      <c r="AH538" s="6"/>
      <c r="AI538" s="6"/>
      <c r="AJ538" s="6"/>
      <c r="AK538" s="6"/>
      <c r="AL538" s="6"/>
      <c r="AM538" s="6"/>
      <c r="AN538" s="6"/>
      <c r="AO538" s="6"/>
      <c r="AP538" s="6"/>
      <c r="AQ538" s="6"/>
      <c r="AR538" s="6"/>
      <c r="AS538" s="6"/>
      <c r="AT538" s="6"/>
      <c r="AU538" s="6"/>
      <c r="AV538" s="10"/>
      <c r="AW538" s="13"/>
      <c r="AY538" s="17"/>
      <c r="AZ538" s="12"/>
      <c r="BA538" s="12"/>
      <c r="BB538" s="12"/>
      <c r="BC538" s="12"/>
      <c r="BD538" s="12"/>
      <c r="BE538" s="12"/>
      <c r="BF538" s="18"/>
      <c r="BG538" s="18"/>
      <c r="BH538" s="18"/>
      <c r="BI538" s="15"/>
      <c r="BJ538" s="19"/>
      <c r="BK538" s="18"/>
      <c r="BL538" s="17"/>
      <c r="BM538" s="17"/>
      <c r="BN538" s="16"/>
    </row>
    <row r="539" spans="9:66" x14ac:dyDescent="0.2">
      <c r="I539" s="11"/>
      <c r="J539" s="10"/>
      <c r="K539" s="6"/>
      <c r="L539" s="10"/>
      <c r="M539" s="10"/>
      <c r="N539" s="10"/>
      <c r="O539" s="10"/>
      <c r="P539" s="10"/>
      <c r="Q539" s="10"/>
      <c r="R539" s="10"/>
      <c r="S539" s="10"/>
      <c r="T539" s="14"/>
      <c r="U539" s="6"/>
      <c r="V539" s="14"/>
      <c r="W539" s="6"/>
      <c r="X539" s="14"/>
      <c r="Y539" s="6"/>
      <c r="Z539" s="14"/>
      <c r="AA539" s="9"/>
      <c r="AB539" s="7"/>
      <c r="AC539" s="6"/>
      <c r="AD539" s="13"/>
      <c r="AE539" s="8"/>
      <c r="AF539" s="6"/>
      <c r="AG539" s="6"/>
      <c r="AH539" s="6"/>
      <c r="AI539" s="6"/>
      <c r="AJ539" s="6"/>
      <c r="AK539" s="6"/>
      <c r="AL539" s="6"/>
      <c r="AM539" s="6"/>
      <c r="AN539" s="6"/>
      <c r="AO539" s="6"/>
      <c r="AP539" s="6"/>
      <c r="AQ539" s="6"/>
      <c r="AR539" s="6"/>
      <c r="AS539" s="6"/>
      <c r="AT539" s="6"/>
      <c r="AU539" s="6"/>
      <c r="AV539" s="10"/>
      <c r="AW539" s="13"/>
      <c r="AY539" s="17"/>
      <c r="AZ539" s="12"/>
      <c r="BA539" s="12"/>
      <c r="BB539" s="12"/>
      <c r="BC539" s="12"/>
      <c r="BD539" s="12"/>
      <c r="BE539" s="12"/>
      <c r="BF539" s="18"/>
      <c r="BG539" s="18"/>
      <c r="BH539" s="18"/>
      <c r="BI539" s="15"/>
      <c r="BJ539" s="19"/>
      <c r="BK539" s="18"/>
      <c r="BL539" s="17"/>
      <c r="BM539" s="17"/>
      <c r="BN539" s="16"/>
    </row>
    <row r="540" spans="9:66" x14ac:dyDescent="0.2">
      <c r="I540" s="11"/>
      <c r="J540" s="10"/>
      <c r="K540" s="6"/>
      <c r="L540" s="10"/>
      <c r="M540" s="10"/>
      <c r="N540" s="10"/>
      <c r="O540" s="10"/>
      <c r="P540" s="10"/>
      <c r="Q540" s="10"/>
      <c r="R540" s="10"/>
      <c r="S540" s="10"/>
      <c r="T540" s="14"/>
      <c r="U540" s="6"/>
      <c r="V540" s="14"/>
      <c r="W540" s="6"/>
      <c r="X540" s="14"/>
      <c r="Y540" s="6"/>
      <c r="Z540" s="14"/>
      <c r="AA540" s="9"/>
      <c r="AB540" s="7"/>
      <c r="AC540" s="6"/>
      <c r="AD540" s="13"/>
      <c r="AE540" s="8"/>
      <c r="AF540" s="6"/>
      <c r="AG540" s="6"/>
      <c r="AH540" s="6"/>
      <c r="AI540" s="6"/>
      <c r="AJ540" s="6"/>
      <c r="AK540" s="6"/>
      <c r="AL540" s="6"/>
      <c r="AM540" s="6"/>
      <c r="AN540" s="6"/>
      <c r="AO540" s="6"/>
      <c r="AP540" s="6"/>
      <c r="AQ540" s="6"/>
      <c r="AR540" s="6"/>
      <c r="AS540" s="6"/>
      <c r="AT540" s="6"/>
      <c r="AU540" s="6"/>
      <c r="AV540" s="10"/>
      <c r="AW540" s="13"/>
      <c r="AY540" s="17"/>
      <c r="AZ540" s="12"/>
      <c r="BA540" s="12"/>
      <c r="BB540" s="12"/>
      <c r="BC540" s="12"/>
      <c r="BD540" s="12"/>
      <c r="BE540" s="12"/>
      <c r="BF540" s="18"/>
      <c r="BG540" s="18"/>
      <c r="BH540" s="18"/>
      <c r="BI540" s="15"/>
      <c r="BJ540" s="19"/>
      <c r="BK540" s="18"/>
      <c r="BL540" s="17"/>
      <c r="BM540" s="17"/>
      <c r="BN540" s="16"/>
    </row>
    <row r="541" spans="9:66" x14ac:dyDescent="0.2">
      <c r="I541" s="11"/>
      <c r="J541" s="10"/>
      <c r="K541" s="6"/>
      <c r="L541" s="10"/>
      <c r="M541" s="10"/>
      <c r="N541" s="10"/>
      <c r="O541" s="10"/>
      <c r="P541" s="10"/>
      <c r="Q541" s="10"/>
      <c r="R541" s="10"/>
      <c r="S541" s="10"/>
      <c r="T541" s="14"/>
      <c r="U541" s="6"/>
      <c r="V541" s="14"/>
      <c r="W541" s="6"/>
      <c r="X541" s="14"/>
      <c r="Y541" s="6"/>
      <c r="Z541" s="14"/>
      <c r="AA541" s="9"/>
      <c r="AB541" s="7"/>
      <c r="AC541" s="6"/>
      <c r="AD541" s="13"/>
      <c r="AE541" s="8"/>
      <c r="AF541" s="6"/>
      <c r="AG541" s="6"/>
      <c r="AH541" s="6"/>
      <c r="AI541" s="6"/>
      <c r="AJ541" s="6"/>
      <c r="AK541" s="6"/>
      <c r="AL541" s="6"/>
      <c r="AM541" s="6"/>
      <c r="AN541" s="6"/>
      <c r="AO541" s="6"/>
      <c r="AP541" s="6"/>
      <c r="AQ541" s="6"/>
      <c r="AR541" s="6"/>
      <c r="AS541" s="6"/>
      <c r="AT541" s="6"/>
      <c r="AU541" s="6"/>
      <c r="AV541" s="10"/>
      <c r="AW541" s="13"/>
      <c r="AY541" s="17"/>
      <c r="AZ541" s="12"/>
      <c r="BA541" s="12"/>
      <c r="BB541" s="12"/>
      <c r="BC541" s="12"/>
      <c r="BD541" s="12"/>
      <c r="BE541" s="12"/>
      <c r="BF541" s="18"/>
      <c r="BG541" s="18"/>
      <c r="BH541" s="18"/>
      <c r="BI541" s="15"/>
      <c r="BJ541" s="19"/>
      <c r="BK541" s="18"/>
      <c r="BL541" s="17"/>
      <c r="BM541" s="17"/>
      <c r="BN541" s="16"/>
    </row>
    <row r="542" spans="9:66" x14ac:dyDescent="0.2">
      <c r="I542" s="11"/>
      <c r="J542" s="10"/>
      <c r="K542" s="6"/>
      <c r="L542" s="10"/>
      <c r="M542" s="10"/>
      <c r="N542" s="10"/>
      <c r="O542" s="10"/>
      <c r="P542" s="10"/>
      <c r="Q542" s="10"/>
      <c r="R542" s="10"/>
      <c r="S542" s="10"/>
      <c r="T542" s="14"/>
      <c r="U542" s="6"/>
      <c r="V542" s="14"/>
      <c r="W542" s="6"/>
      <c r="X542" s="14"/>
      <c r="Y542" s="6"/>
      <c r="Z542" s="14"/>
      <c r="AA542" s="9"/>
      <c r="AB542" s="7"/>
      <c r="AC542" s="6"/>
      <c r="AD542" s="13"/>
      <c r="AE542" s="8"/>
      <c r="AF542" s="6"/>
      <c r="AG542" s="6"/>
      <c r="AH542" s="6"/>
      <c r="AI542" s="6"/>
      <c r="AJ542" s="6"/>
      <c r="AK542" s="6"/>
      <c r="AL542" s="6"/>
      <c r="AM542" s="6"/>
      <c r="AN542" s="6"/>
      <c r="AO542" s="6"/>
      <c r="AP542" s="6"/>
      <c r="AQ542" s="6"/>
      <c r="AR542" s="6"/>
      <c r="AS542" s="6"/>
      <c r="AT542" s="6"/>
      <c r="AU542" s="6"/>
      <c r="AV542" s="10"/>
      <c r="AW542" s="13"/>
      <c r="AY542" s="17"/>
      <c r="AZ542" s="12"/>
      <c r="BA542" s="12"/>
      <c r="BB542" s="12"/>
      <c r="BC542" s="12"/>
      <c r="BD542" s="12"/>
      <c r="BE542" s="12"/>
      <c r="BF542" s="18"/>
      <c r="BG542" s="18"/>
      <c r="BH542" s="18"/>
      <c r="BI542" s="15"/>
      <c r="BJ542" s="19"/>
      <c r="BK542" s="18"/>
      <c r="BL542" s="17"/>
      <c r="BM542" s="17"/>
      <c r="BN542" s="16"/>
    </row>
    <row r="543" spans="9:66" x14ac:dyDescent="0.2">
      <c r="I543" s="11"/>
      <c r="J543" s="10"/>
      <c r="K543" s="6"/>
      <c r="L543" s="10"/>
      <c r="M543" s="10"/>
      <c r="N543" s="10"/>
      <c r="O543" s="10"/>
      <c r="P543" s="10"/>
      <c r="Q543" s="10"/>
      <c r="R543" s="10"/>
      <c r="S543" s="10"/>
      <c r="T543" s="14"/>
      <c r="U543" s="6"/>
      <c r="V543" s="14"/>
      <c r="W543" s="6"/>
      <c r="X543" s="14"/>
      <c r="Y543" s="6"/>
      <c r="Z543" s="14"/>
      <c r="AA543" s="9"/>
      <c r="AB543" s="7"/>
      <c r="AC543" s="6"/>
      <c r="AD543" s="13"/>
      <c r="AE543" s="8"/>
      <c r="AF543" s="6"/>
      <c r="AG543" s="6"/>
      <c r="AH543" s="6"/>
      <c r="AI543" s="6"/>
      <c r="AJ543" s="6"/>
      <c r="AK543" s="6"/>
      <c r="AL543" s="6"/>
      <c r="AM543" s="6"/>
      <c r="AN543" s="6"/>
      <c r="AO543" s="6"/>
      <c r="AP543" s="6"/>
      <c r="AQ543" s="6"/>
      <c r="AR543" s="6"/>
      <c r="AS543" s="6"/>
      <c r="AT543" s="6"/>
      <c r="AU543" s="6"/>
      <c r="AV543" s="10"/>
      <c r="AW543" s="13"/>
      <c r="AY543" s="17"/>
      <c r="AZ543" s="12"/>
      <c r="BA543" s="12"/>
      <c r="BB543" s="12"/>
      <c r="BC543" s="12"/>
      <c r="BD543" s="12"/>
      <c r="BE543" s="12"/>
      <c r="BF543" s="18"/>
      <c r="BG543" s="18"/>
      <c r="BH543" s="18"/>
      <c r="BI543" s="15"/>
      <c r="BJ543" s="19"/>
      <c r="BK543" s="18"/>
      <c r="BL543" s="17"/>
      <c r="BM543" s="17"/>
      <c r="BN543" s="16"/>
    </row>
    <row r="544" spans="9:66" x14ac:dyDescent="0.2">
      <c r="I544" s="11"/>
      <c r="J544" s="10"/>
      <c r="K544" s="6"/>
      <c r="L544" s="10"/>
      <c r="M544" s="10"/>
      <c r="N544" s="10"/>
      <c r="O544" s="10"/>
      <c r="P544" s="10"/>
      <c r="Q544" s="10"/>
      <c r="R544" s="10"/>
      <c r="S544" s="10"/>
      <c r="T544" s="14"/>
      <c r="U544" s="6"/>
      <c r="V544" s="14"/>
      <c r="W544" s="6"/>
      <c r="X544" s="14"/>
      <c r="Y544" s="6"/>
      <c r="Z544" s="14"/>
      <c r="AA544" s="9"/>
      <c r="AB544" s="7"/>
      <c r="AC544" s="6"/>
      <c r="AD544" s="13"/>
      <c r="AE544" s="8"/>
      <c r="AF544" s="6"/>
      <c r="AG544" s="6"/>
      <c r="AH544" s="6"/>
      <c r="AI544" s="6"/>
      <c r="AJ544" s="6"/>
      <c r="AK544" s="6"/>
      <c r="AL544" s="6"/>
      <c r="AM544" s="6"/>
      <c r="AN544" s="6"/>
      <c r="AO544" s="6"/>
      <c r="AP544" s="6"/>
      <c r="AQ544" s="6"/>
      <c r="AR544" s="6"/>
      <c r="AS544" s="6"/>
      <c r="AT544" s="6"/>
      <c r="AU544" s="6"/>
      <c r="AV544" s="10"/>
      <c r="AW544" s="13"/>
      <c r="AY544" s="17"/>
      <c r="AZ544" s="12"/>
      <c r="BA544" s="12"/>
      <c r="BB544" s="12"/>
      <c r="BC544" s="12"/>
      <c r="BD544" s="12"/>
      <c r="BE544" s="12"/>
      <c r="BF544" s="18"/>
      <c r="BG544" s="18"/>
      <c r="BH544" s="18"/>
      <c r="BI544" s="15"/>
      <c r="BJ544" s="19"/>
      <c r="BK544" s="18"/>
      <c r="BL544" s="17"/>
      <c r="BM544" s="17"/>
      <c r="BN544" s="16"/>
    </row>
    <row r="545" spans="9:66" x14ac:dyDescent="0.2">
      <c r="I545" s="11"/>
      <c r="J545" s="10"/>
      <c r="K545" s="6"/>
      <c r="L545" s="10"/>
      <c r="M545" s="10"/>
      <c r="N545" s="10"/>
      <c r="O545" s="10"/>
      <c r="P545" s="10"/>
      <c r="Q545" s="10"/>
      <c r="R545" s="10"/>
      <c r="S545" s="10"/>
      <c r="T545" s="14"/>
      <c r="U545" s="6"/>
      <c r="V545" s="14"/>
      <c r="W545" s="6"/>
      <c r="X545" s="14"/>
      <c r="Y545" s="6"/>
      <c r="Z545" s="14"/>
      <c r="AA545" s="9"/>
      <c r="AB545" s="7"/>
      <c r="AC545" s="6"/>
      <c r="AD545" s="13"/>
      <c r="AE545" s="8"/>
      <c r="AF545" s="6"/>
      <c r="AG545" s="6"/>
      <c r="AH545" s="6"/>
      <c r="AI545" s="6"/>
      <c r="AJ545" s="6"/>
      <c r="AK545" s="6"/>
      <c r="AL545" s="6"/>
      <c r="AM545" s="6"/>
      <c r="AN545" s="6"/>
      <c r="AO545" s="6"/>
      <c r="AP545" s="6"/>
      <c r="AQ545" s="6"/>
      <c r="AR545" s="6"/>
      <c r="AS545" s="6"/>
      <c r="AT545" s="6"/>
      <c r="AU545" s="6"/>
      <c r="AV545" s="10"/>
      <c r="AW545" s="13"/>
      <c r="AY545" s="17"/>
      <c r="AZ545" s="12"/>
      <c r="BA545" s="12"/>
      <c r="BB545" s="12"/>
      <c r="BC545" s="12"/>
      <c r="BD545" s="12"/>
      <c r="BE545" s="12"/>
      <c r="BF545" s="18"/>
      <c r="BG545" s="18"/>
      <c r="BH545" s="18"/>
      <c r="BI545" s="15"/>
      <c r="BJ545" s="19"/>
      <c r="BK545" s="18"/>
      <c r="BL545" s="17"/>
      <c r="BM545" s="17"/>
      <c r="BN545" s="16"/>
    </row>
    <row r="546" spans="9:66" x14ac:dyDescent="0.2">
      <c r="I546" s="11"/>
      <c r="J546" s="10"/>
      <c r="K546" s="6"/>
      <c r="L546" s="10"/>
      <c r="M546" s="10"/>
      <c r="N546" s="10"/>
      <c r="O546" s="10"/>
      <c r="P546" s="10"/>
      <c r="Q546" s="10"/>
      <c r="R546" s="10"/>
      <c r="S546" s="10"/>
      <c r="T546" s="14"/>
      <c r="U546" s="6"/>
      <c r="V546" s="14"/>
      <c r="W546" s="6"/>
      <c r="X546" s="14"/>
      <c r="Y546" s="6"/>
      <c r="Z546" s="14"/>
      <c r="AA546" s="9"/>
      <c r="AB546" s="7"/>
      <c r="AC546" s="6"/>
      <c r="AD546" s="13"/>
      <c r="AE546" s="8"/>
      <c r="AF546" s="6"/>
      <c r="AG546" s="6"/>
      <c r="AH546" s="6"/>
      <c r="AI546" s="6"/>
      <c r="AJ546" s="6"/>
      <c r="AK546" s="6"/>
      <c r="AL546" s="6"/>
      <c r="AM546" s="6"/>
      <c r="AN546" s="6"/>
      <c r="AO546" s="6"/>
      <c r="AP546" s="6"/>
      <c r="AQ546" s="6"/>
      <c r="AR546" s="6"/>
      <c r="AS546" s="6"/>
      <c r="AT546" s="6"/>
      <c r="AU546" s="6"/>
      <c r="AV546" s="10"/>
      <c r="AW546" s="13"/>
      <c r="AY546" s="17"/>
      <c r="AZ546" s="12"/>
      <c r="BA546" s="12"/>
      <c r="BB546" s="12"/>
      <c r="BC546" s="12"/>
      <c r="BD546" s="12"/>
      <c r="BE546" s="12"/>
      <c r="BF546" s="18"/>
      <c r="BG546" s="18"/>
      <c r="BH546" s="18"/>
      <c r="BI546" s="15"/>
      <c r="BJ546" s="19"/>
      <c r="BK546" s="18"/>
      <c r="BL546" s="17"/>
      <c r="BM546" s="17"/>
      <c r="BN546" s="16"/>
    </row>
    <row r="547" spans="9:66" x14ac:dyDescent="0.2">
      <c r="I547" s="11"/>
      <c r="J547" s="10"/>
      <c r="K547" s="6"/>
      <c r="L547" s="10"/>
      <c r="M547" s="10"/>
      <c r="N547" s="10"/>
      <c r="O547" s="10"/>
      <c r="P547" s="10"/>
      <c r="Q547" s="10"/>
      <c r="R547" s="10"/>
      <c r="S547" s="10"/>
      <c r="T547" s="14"/>
      <c r="U547" s="6"/>
      <c r="V547" s="14"/>
      <c r="W547" s="6"/>
      <c r="X547" s="14"/>
      <c r="Y547" s="6"/>
      <c r="Z547" s="14"/>
      <c r="AA547" s="9"/>
      <c r="AB547" s="7"/>
      <c r="AC547" s="6"/>
      <c r="AD547" s="13"/>
      <c r="AE547" s="8"/>
      <c r="AF547" s="6"/>
      <c r="AG547" s="6"/>
      <c r="AH547" s="6"/>
      <c r="AI547" s="6"/>
      <c r="AJ547" s="6"/>
      <c r="AK547" s="6"/>
      <c r="AL547" s="6"/>
      <c r="AM547" s="6"/>
      <c r="AN547" s="6"/>
      <c r="AO547" s="6"/>
      <c r="AP547" s="6"/>
      <c r="AQ547" s="6"/>
      <c r="AR547" s="6"/>
      <c r="AS547" s="6"/>
      <c r="AT547" s="6"/>
      <c r="AU547" s="6"/>
      <c r="AV547" s="10"/>
      <c r="AW547" s="13"/>
      <c r="AY547" s="17"/>
      <c r="AZ547" s="12"/>
      <c r="BA547" s="12"/>
      <c r="BB547" s="12"/>
      <c r="BC547" s="12"/>
      <c r="BD547" s="12"/>
      <c r="BE547" s="12"/>
      <c r="BF547" s="18"/>
      <c r="BG547" s="18"/>
      <c r="BH547" s="18"/>
      <c r="BI547" s="15"/>
      <c r="BJ547" s="19"/>
      <c r="BK547" s="18"/>
      <c r="BL547" s="17"/>
      <c r="BM547" s="17"/>
      <c r="BN547" s="16"/>
    </row>
    <row r="548" spans="9:66" x14ac:dyDescent="0.2">
      <c r="I548" s="11"/>
      <c r="J548" s="10"/>
      <c r="K548" s="6"/>
      <c r="L548" s="10"/>
      <c r="M548" s="10"/>
      <c r="N548" s="10"/>
      <c r="O548" s="10"/>
      <c r="P548" s="10"/>
      <c r="Q548" s="10"/>
      <c r="R548" s="10"/>
      <c r="S548" s="10"/>
      <c r="T548" s="14"/>
      <c r="U548" s="6"/>
      <c r="V548" s="14"/>
      <c r="W548" s="6"/>
      <c r="X548" s="14"/>
      <c r="Y548" s="6"/>
      <c r="Z548" s="14"/>
      <c r="AA548" s="9"/>
      <c r="AB548" s="7"/>
      <c r="AC548" s="6"/>
      <c r="AD548" s="13"/>
      <c r="AE548" s="8"/>
      <c r="AF548" s="6"/>
      <c r="AG548" s="6"/>
      <c r="AH548" s="6"/>
      <c r="AI548" s="6"/>
      <c r="AJ548" s="6"/>
      <c r="AK548" s="6"/>
      <c r="AL548" s="6"/>
      <c r="AM548" s="6"/>
      <c r="AN548" s="6"/>
      <c r="AO548" s="6"/>
      <c r="AP548" s="6"/>
      <c r="AQ548" s="6"/>
      <c r="AR548" s="6"/>
      <c r="AS548" s="6"/>
      <c r="AT548" s="6"/>
      <c r="AU548" s="6"/>
      <c r="AV548" s="10"/>
      <c r="AW548" s="13"/>
      <c r="AY548" s="17"/>
      <c r="AZ548" s="12"/>
      <c r="BA548" s="12"/>
      <c r="BB548" s="12"/>
      <c r="BC548" s="12"/>
      <c r="BD548" s="12"/>
      <c r="BE548" s="12"/>
      <c r="BF548" s="18"/>
      <c r="BG548" s="18"/>
      <c r="BH548" s="18"/>
      <c r="BI548" s="15"/>
      <c r="BJ548" s="19"/>
      <c r="BK548" s="18"/>
      <c r="BL548" s="17"/>
      <c r="BM548" s="17"/>
      <c r="BN548" s="16"/>
    </row>
    <row r="549" spans="9:66" x14ac:dyDescent="0.2">
      <c r="I549" s="11"/>
      <c r="J549" s="10"/>
      <c r="K549" s="6"/>
      <c r="L549" s="10"/>
      <c r="M549" s="10"/>
      <c r="N549" s="10"/>
      <c r="O549" s="10"/>
      <c r="P549" s="10"/>
      <c r="Q549" s="10"/>
      <c r="R549" s="10"/>
      <c r="S549" s="10"/>
      <c r="T549" s="14"/>
      <c r="U549" s="6"/>
      <c r="V549" s="14"/>
      <c r="W549" s="6"/>
      <c r="X549" s="14"/>
      <c r="Y549" s="6"/>
      <c r="Z549" s="14"/>
      <c r="AA549" s="9"/>
      <c r="AB549" s="7"/>
      <c r="AC549" s="6"/>
      <c r="AD549" s="13"/>
      <c r="AE549" s="8"/>
      <c r="AF549" s="6"/>
      <c r="AG549" s="6"/>
      <c r="AH549" s="6"/>
      <c r="AI549" s="6"/>
      <c r="AJ549" s="6"/>
      <c r="AK549" s="6"/>
      <c r="AL549" s="6"/>
      <c r="AM549" s="6"/>
      <c r="AN549" s="6"/>
      <c r="AO549" s="6"/>
      <c r="AP549" s="6"/>
      <c r="AQ549" s="6"/>
      <c r="AR549" s="6"/>
      <c r="AS549" s="6"/>
      <c r="AT549" s="6"/>
      <c r="AU549" s="6"/>
      <c r="AV549" s="10"/>
      <c r="AW549" s="13"/>
      <c r="AY549" s="17"/>
      <c r="AZ549" s="12"/>
      <c r="BA549" s="12"/>
      <c r="BB549" s="12"/>
      <c r="BC549" s="12"/>
      <c r="BD549" s="12"/>
      <c r="BE549" s="12"/>
      <c r="BF549" s="18"/>
      <c r="BG549" s="18"/>
      <c r="BH549" s="18"/>
      <c r="BI549" s="15"/>
      <c r="BJ549" s="19"/>
      <c r="BK549" s="18"/>
      <c r="BL549" s="17"/>
      <c r="BM549" s="17"/>
      <c r="BN549" s="16"/>
    </row>
    <row r="550" spans="9:66" x14ac:dyDescent="0.2">
      <c r="I550" s="11"/>
      <c r="J550" s="10"/>
      <c r="K550" s="6"/>
      <c r="L550" s="10"/>
      <c r="M550" s="10"/>
      <c r="N550" s="10"/>
      <c r="O550" s="10"/>
      <c r="P550" s="10"/>
      <c r="Q550" s="10"/>
      <c r="R550" s="10"/>
      <c r="S550" s="10"/>
      <c r="T550" s="14"/>
      <c r="U550" s="6"/>
      <c r="V550" s="14"/>
      <c r="W550" s="6"/>
      <c r="X550" s="14"/>
      <c r="Y550" s="6"/>
      <c r="Z550" s="14"/>
      <c r="AA550" s="9"/>
      <c r="AB550" s="7"/>
      <c r="AC550" s="6"/>
      <c r="AD550" s="13"/>
      <c r="AE550" s="8"/>
      <c r="AF550" s="6"/>
      <c r="AG550" s="6"/>
      <c r="AH550" s="6"/>
      <c r="AI550" s="6"/>
      <c r="AJ550" s="6"/>
      <c r="AK550" s="6"/>
      <c r="AL550" s="6"/>
      <c r="AM550" s="6"/>
      <c r="AN550" s="6"/>
      <c r="AO550" s="6"/>
      <c r="AP550" s="6"/>
      <c r="AQ550" s="6"/>
      <c r="AR550" s="6"/>
      <c r="AS550" s="6"/>
      <c r="AT550" s="6"/>
      <c r="AU550" s="6"/>
      <c r="AV550" s="10"/>
      <c r="AW550" s="13"/>
      <c r="AY550" s="17"/>
      <c r="AZ550" s="12"/>
      <c r="BA550" s="12"/>
      <c r="BB550" s="12"/>
      <c r="BC550" s="12"/>
      <c r="BD550" s="12"/>
      <c r="BE550" s="12"/>
      <c r="BF550" s="18"/>
      <c r="BG550" s="18"/>
      <c r="BH550" s="18"/>
      <c r="BI550" s="15"/>
      <c r="BJ550" s="19"/>
      <c r="BK550" s="18"/>
      <c r="BL550" s="17"/>
      <c r="BM550" s="17"/>
      <c r="BN550" s="16"/>
    </row>
    <row r="551" spans="9:66" x14ac:dyDescent="0.2">
      <c r="I551" s="11"/>
      <c r="J551" s="10"/>
      <c r="K551" s="6"/>
      <c r="L551" s="10"/>
      <c r="M551" s="10"/>
      <c r="N551" s="10"/>
      <c r="O551" s="10"/>
      <c r="P551" s="10"/>
      <c r="Q551" s="10"/>
      <c r="R551" s="10"/>
      <c r="S551" s="10"/>
      <c r="T551" s="14"/>
      <c r="U551" s="6"/>
      <c r="V551" s="14"/>
      <c r="W551" s="6"/>
      <c r="X551" s="14"/>
      <c r="Y551" s="6"/>
      <c r="Z551" s="14"/>
      <c r="AA551" s="9"/>
      <c r="AB551" s="7"/>
      <c r="AC551" s="6"/>
      <c r="AD551" s="13"/>
      <c r="AE551" s="8"/>
      <c r="AF551" s="6"/>
      <c r="AG551" s="6"/>
      <c r="AH551" s="6"/>
      <c r="AI551" s="6"/>
      <c r="AJ551" s="6"/>
      <c r="AK551" s="6"/>
      <c r="AL551" s="6"/>
      <c r="AM551" s="6"/>
      <c r="AN551" s="6"/>
      <c r="AO551" s="6"/>
      <c r="AP551" s="6"/>
      <c r="AQ551" s="6"/>
      <c r="AR551" s="6"/>
      <c r="AS551" s="6"/>
      <c r="AT551" s="6"/>
      <c r="AU551" s="6"/>
      <c r="AV551" s="10"/>
      <c r="AW551" s="13"/>
      <c r="AY551" s="17"/>
      <c r="AZ551" s="12"/>
      <c r="BA551" s="12"/>
      <c r="BB551" s="12"/>
      <c r="BC551" s="12"/>
      <c r="BD551" s="12"/>
      <c r="BE551" s="12"/>
      <c r="BF551" s="18"/>
      <c r="BG551" s="18"/>
      <c r="BH551" s="18"/>
      <c r="BI551" s="15"/>
      <c r="BJ551" s="19"/>
      <c r="BK551" s="18"/>
      <c r="BL551" s="17"/>
      <c r="BM551" s="17"/>
      <c r="BN551" s="16"/>
    </row>
    <row r="552" spans="9:66" x14ac:dyDescent="0.2">
      <c r="I552" s="11"/>
      <c r="J552" s="10"/>
      <c r="K552" s="6"/>
      <c r="L552" s="10"/>
      <c r="M552" s="10"/>
      <c r="N552" s="10"/>
      <c r="O552" s="10"/>
      <c r="P552" s="10"/>
      <c r="Q552" s="10"/>
      <c r="R552" s="10"/>
      <c r="S552" s="10"/>
      <c r="T552" s="14"/>
      <c r="U552" s="6"/>
      <c r="V552" s="14"/>
      <c r="W552" s="6"/>
      <c r="X552" s="14"/>
      <c r="Y552" s="6"/>
      <c r="Z552" s="14"/>
      <c r="AA552" s="9"/>
      <c r="AB552" s="7"/>
      <c r="AC552" s="6"/>
      <c r="AD552" s="13"/>
      <c r="AE552" s="8"/>
      <c r="AF552" s="6"/>
      <c r="AG552" s="6"/>
      <c r="AH552" s="6"/>
      <c r="AI552" s="6"/>
      <c r="AJ552" s="6"/>
      <c r="AK552" s="6"/>
      <c r="AL552" s="6"/>
      <c r="AM552" s="6"/>
      <c r="AN552" s="6"/>
      <c r="AO552" s="6"/>
      <c r="AP552" s="6"/>
      <c r="AQ552" s="6"/>
      <c r="AR552" s="6"/>
      <c r="AS552" s="6"/>
      <c r="AT552" s="6"/>
      <c r="AU552" s="6"/>
      <c r="AV552" s="10"/>
      <c r="AW552" s="13"/>
      <c r="AY552" s="17"/>
      <c r="AZ552" s="12"/>
      <c r="BA552" s="12"/>
      <c r="BB552" s="12"/>
      <c r="BC552" s="12"/>
      <c r="BD552" s="12"/>
      <c r="BE552" s="12"/>
      <c r="BF552" s="18"/>
      <c r="BG552" s="18"/>
      <c r="BH552" s="18"/>
      <c r="BI552" s="15"/>
      <c r="BJ552" s="19"/>
      <c r="BK552" s="18"/>
      <c r="BL552" s="17"/>
      <c r="BM552" s="17"/>
      <c r="BN552" s="16"/>
    </row>
    <row r="553" spans="9:66" x14ac:dyDescent="0.2">
      <c r="I553" s="11"/>
      <c r="J553" s="10"/>
      <c r="K553" s="6"/>
      <c r="L553" s="10"/>
      <c r="M553" s="10"/>
      <c r="N553" s="10"/>
      <c r="O553" s="10"/>
      <c r="P553" s="10"/>
      <c r="Q553" s="10"/>
      <c r="R553" s="10"/>
      <c r="S553" s="10"/>
      <c r="T553" s="14"/>
      <c r="U553" s="6"/>
      <c r="V553" s="14"/>
      <c r="W553" s="6"/>
      <c r="X553" s="14"/>
      <c r="Y553" s="6"/>
      <c r="Z553" s="14"/>
      <c r="AA553" s="9"/>
      <c r="AB553" s="7"/>
      <c r="AC553" s="6"/>
      <c r="AD553" s="13"/>
      <c r="AE553" s="8"/>
      <c r="AF553" s="6"/>
      <c r="AG553" s="6"/>
      <c r="AH553" s="6"/>
      <c r="AI553" s="6"/>
      <c r="AJ553" s="6"/>
      <c r="AK553" s="6"/>
      <c r="AL553" s="6"/>
      <c r="AM553" s="6"/>
      <c r="AN553" s="6"/>
      <c r="AO553" s="6"/>
      <c r="AP553" s="6"/>
      <c r="AQ553" s="6"/>
      <c r="AR553" s="6"/>
      <c r="AS553" s="6"/>
      <c r="AT553" s="6"/>
      <c r="AU553" s="6"/>
      <c r="AV553" s="10"/>
      <c r="AW553" s="13"/>
      <c r="AY553" s="17"/>
      <c r="AZ553" s="12"/>
      <c r="BA553" s="12"/>
      <c r="BB553" s="12"/>
      <c r="BC553" s="12"/>
      <c r="BD553" s="12"/>
      <c r="BE553" s="12"/>
      <c r="BF553" s="18"/>
      <c r="BG553" s="18"/>
      <c r="BH553" s="18"/>
      <c r="BI553" s="15"/>
      <c r="BJ553" s="19"/>
      <c r="BK553" s="18"/>
      <c r="BL553" s="17"/>
      <c r="BM553" s="17"/>
      <c r="BN553" s="16"/>
    </row>
    <row r="554" spans="9:66" x14ac:dyDescent="0.2">
      <c r="I554" s="11"/>
      <c r="J554" s="10"/>
      <c r="K554" s="6"/>
      <c r="L554" s="10"/>
      <c r="M554" s="10"/>
      <c r="N554" s="10"/>
      <c r="O554" s="10"/>
      <c r="P554" s="10"/>
      <c r="Q554" s="10"/>
      <c r="R554" s="10"/>
      <c r="S554" s="10"/>
      <c r="T554" s="14"/>
      <c r="U554" s="6"/>
      <c r="V554" s="14"/>
      <c r="W554" s="6"/>
      <c r="X554" s="14"/>
      <c r="Y554" s="6"/>
      <c r="Z554" s="14"/>
      <c r="AA554" s="9"/>
      <c r="AB554" s="7"/>
      <c r="AC554" s="6"/>
      <c r="AD554" s="13"/>
      <c r="AE554" s="8"/>
      <c r="AF554" s="6"/>
      <c r="AG554" s="6"/>
      <c r="AH554" s="6"/>
      <c r="AI554" s="6"/>
      <c r="AJ554" s="6"/>
      <c r="AK554" s="6"/>
      <c r="AL554" s="6"/>
      <c r="AM554" s="6"/>
      <c r="AN554" s="6"/>
      <c r="AO554" s="6"/>
      <c r="AP554" s="6"/>
      <c r="AQ554" s="6"/>
      <c r="AR554" s="6"/>
      <c r="AS554" s="6"/>
      <c r="AT554" s="6"/>
      <c r="AU554" s="6"/>
      <c r="AV554" s="10"/>
      <c r="AW554" s="13"/>
      <c r="AY554" s="17"/>
      <c r="AZ554" s="12"/>
      <c r="BA554" s="12"/>
      <c r="BB554" s="12"/>
      <c r="BC554" s="12"/>
      <c r="BD554" s="12"/>
      <c r="BE554" s="12"/>
      <c r="BF554" s="18"/>
      <c r="BG554" s="18"/>
      <c r="BH554" s="18"/>
      <c r="BI554" s="15"/>
      <c r="BJ554" s="19"/>
      <c r="BK554" s="18"/>
      <c r="BL554" s="17"/>
      <c r="BM554" s="17"/>
      <c r="BN554" s="16"/>
    </row>
    <row r="555" spans="9:66" x14ac:dyDescent="0.2">
      <c r="I555" s="11"/>
      <c r="J555" s="10"/>
      <c r="K555" s="6"/>
      <c r="L555" s="10"/>
      <c r="M555" s="10"/>
      <c r="N555" s="10"/>
      <c r="O555" s="10"/>
      <c r="P555" s="10"/>
      <c r="Q555" s="10"/>
      <c r="R555" s="10"/>
      <c r="S555" s="10"/>
      <c r="T555" s="14"/>
      <c r="U555" s="6"/>
      <c r="V555" s="14"/>
      <c r="W555" s="6"/>
      <c r="X555" s="14"/>
      <c r="Y555" s="6"/>
      <c r="Z555" s="14"/>
      <c r="AA555" s="9"/>
      <c r="AB555" s="7"/>
      <c r="AC555" s="6"/>
      <c r="AD555" s="13"/>
      <c r="AE555" s="8"/>
      <c r="AF555" s="6"/>
      <c r="AG555" s="6"/>
      <c r="AH555" s="6"/>
      <c r="AI555" s="6"/>
      <c r="AJ555" s="6"/>
      <c r="AK555" s="6"/>
      <c r="AL555" s="6"/>
      <c r="AM555" s="6"/>
      <c r="AN555" s="6"/>
      <c r="AO555" s="6"/>
      <c r="AP555" s="6"/>
      <c r="AQ555" s="6"/>
      <c r="AR555" s="6"/>
      <c r="AS555" s="6"/>
      <c r="AT555" s="6"/>
      <c r="AU555" s="6"/>
      <c r="AV555" s="10"/>
      <c r="AW555" s="13"/>
      <c r="AY555" s="17"/>
      <c r="AZ555" s="12"/>
      <c r="BA555" s="12"/>
      <c r="BB555" s="12"/>
      <c r="BC555" s="12"/>
      <c r="BD555" s="12"/>
      <c r="BE555" s="12"/>
      <c r="BF555" s="18"/>
      <c r="BG555" s="18"/>
      <c r="BH555" s="18"/>
      <c r="BI555" s="15"/>
      <c r="BJ555" s="19"/>
      <c r="BK555" s="18"/>
      <c r="BL555" s="17"/>
      <c r="BM555" s="17"/>
      <c r="BN555" s="16"/>
    </row>
    <row r="556" spans="9:66" x14ac:dyDescent="0.2">
      <c r="I556" s="11"/>
      <c r="J556" s="10"/>
      <c r="K556" s="6"/>
      <c r="L556" s="10"/>
      <c r="M556" s="10"/>
      <c r="N556" s="10"/>
      <c r="O556" s="10"/>
      <c r="P556" s="10"/>
      <c r="Q556" s="10"/>
      <c r="R556" s="10"/>
      <c r="S556" s="10"/>
      <c r="T556" s="14"/>
      <c r="U556" s="6"/>
      <c r="V556" s="14"/>
      <c r="W556" s="6"/>
      <c r="X556" s="14"/>
      <c r="Y556" s="6"/>
      <c r="Z556" s="14"/>
      <c r="AA556" s="9"/>
      <c r="AB556" s="7"/>
      <c r="AC556" s="6"/>
      <c r="AD556" s="13"/>
      <c r="AE556" s="8"/>
      <c r="AF556" s="6"/>
      <c r="AG556" s="6"/>
      <c r="AH556" s="6"/>
      <c r="AI556" s="6"/>
      <c r="AJ556" s="6"/>
      <c r="AK556" s="6"/>
      <c r="AL556" s="6"/>
      <c r="AM556" s="6"/>
      <c r="AN556" s="6"/>
      <c r="AO556" s="6"/>
      <c r="AP556" s="6"/>
      <c r="AQ556" s="6"/>
      <c r="AR556" s="6"/>
      <c r="AS556" s="6"/>
      <c r="AT556" s="6"/>
      <c r="AU556" s="6"/>
      <c r="AV556" s="10"/>
      <c r="AW556" s="13"/>
      <c r="AY556" s="17"/>
      <c r="AZ556" s="12"/>
      <c r="BA556" s="12"/>
      <c r="BB556" s="12"/>
      <c r="BC556" s="12"/>
      <c r="BD556" s="12"/>
      <c r="BE556" s="12"/>
      <c r="BF556" s="18"/>
      <c r="BG556" s="18"/>
      <c r="BH556" s="18"/>
      <c r="BI556" s="15"/>
      <c r="BJ556" s="19"/>
      <c r="BK556" s="18"/>
      <c r="BL556" s="17"/>
      <c r="BM556" s="17"/>
      <c r="BN556" s="16"/>
    </row>
    <row r="557" spans="9:66" x14ac:dyDescent="0.2">
      <c r="I557" s="11"/>
      <c r="J557" s="10"/>
      <c r="K557" s="6"/>
      <c r="L557" s="10"/>
      <c r="M557" s="10"/>
      <c r="N557" s="10"/>
      <c r="O557" s="10"/>
      <c r="P557" s="10"/>
      <c r="Q557" s="10"/>
      <c r="R557" s="10"/>
      <c r="S557" s="10"/>
      <c r="T557" s="14"/>
      <c r="U557" s="6"/>
      <c r="V557" s="14"/>
      <c r="W557" s="6"/>
      <c r="X557" s="14"/>
      <c r="Y557" s="6"/>
      <c r="Z557" s="14"/>
      <c r="AA557" s="9"/>
      <c r="AB557" s="7"/>
      <c r="AC557" s="6"/>
      <c r="AD557" s="13"/>
      <c r="AE557" s="8"/>
      <c r="AF557" s="6"/>
      <c r="AG557" s="6"/>
      <c r="AH557" s="6"/>
      <c r="AI557" s="6"/>
      <c r="AJ557" s="6"/>
      <c r="AK557" s="6"/>
      <c r="AL557" s="6"/>
      <c r="AM557" s="6"/>
      <c r="AN557" s="6"/>
      <c r="AO557" s="6"/>
      <c r="AP557" s="6"/>
      <c r="AQ557" s="6"/>
      <c r="AR557" s="6"/>
      <c r="AS557" s="6"/>
      <c r="AT557" s="6"/>
      <c r="AU557" s="6"/>
      <c r="AV557" s="10"/>
      <c r="AW557" s="13"/>
      <c r="AY557" s="17"/>
      <c r="AZ557" s="12"/>
      <c r="BA557" s="12"/>
      <c r="BB557" s="12"/>
      <c r="BC557" s="12"/>
      <c r="BD557" s="12"/>
      <c r="BE557" s="12"/>
      <c r="BF557" s="18"/>
      <c r="BG557" s="18"/>
      <c r="BH557" s="18"/>
      <c r="BI557" s="15"/>
      <c r="BJ557" s="19"/>
      <c r="BK557" s="18"/>
      <c r="BL557" s="17"/>
      <c r="BM557" s="17"/>
      <c r="BN557" s="16"/>
    </row>
    <row r="558" spans="9:66" x14ac:dyDescent="0.2">
      <c r="I558" s="11"/>
      <c r="J558" s="10"/>
      <c r="K558" s="6"/>
      <c r="L558" s="10"/>
      <c r="M558" s="10"/>
      <c r="N558" s="10"/>
      <c r="O558" s="10"/>
      <c r="P558" s="10"/>
      <c r="Q558" s="10"/>
      <c r="R558" s="10"/>
      <c r="S558" s="10"/>
      <c r="T558" s="14"/>
      <c r="U558" s="6"/>
      <c r="V558" s="14"/>
      <c r="W558" s="6"/>
      <c r="X558" s="14"/>
      <c r="Y558" s="6"/>
      <c r="Z558" s="14"/>
      <c r="AA558" s="9"/>
      <c r="AB558" s="7"/>
      <c r="AC558" s="6"/>
      <c r="AD558" s="13"/>
      <c r="AE558" s="8"/>
      <c r="AF558" s="6"/>
      <c r="AG558" s="6"/>
      <c r="AH558" s="6"/>
      <c r="AI558" s="6"/>
      <c r="AJ558" s="6"/>
      <c r="AK558" s="6"/>
      <c r="AL558" s="6"/>
      <c r="AM558" s="6"/>
      <c r="AN558" s="6"/>
      <c r="AO558" s="6"/>
      <c r="AP558" s="6"/>
      <c r="AQ558" s="6"/>
      <c r="AR558" s="6"/>
      <c r="AS558" s="6"/>
      <c r="AT558" s="6"/>
      <c r="AU558" s="6"/>
      <c r="AV558" s="10"/>
      <c r="AW558" s="13"/>
      <c r="AY558" s="17"/>
      <c r="AZ558" s="12"/>
      <c r="BA558" s="12"/>
      <c r="BB558" s="12"/>
      <c r="BC558" s="12"/>
      <c r="BD558" s="12"/>
      <c r="BE558" s="12"/>
      <c r="BF558" s="18"/>
      <c r="BG558" s="18"/>
      <c r="BH558" s="18"/>
      <c r="BI558" s="15"/>
      <c r="BJ558" s="19"/>
      <c r="BK558" s="18"/>
      <c r="BL558" s="17"/>
      <c r="BM558" s="17"/>
      <c r="BN558" s="16"/>
    </row>
    <row r="559" spans="9:66" x14ac:dyDescent="0.2">
      <c r="I559" s="11"/>
      <c r="J559" s="10"/>
      <c r="K559" s="6"/>
      <c r="L559" s="10"/>
      <c r="M559" s="10"/>
      <c r="N559" s="10"/>
      <c r="O559" s="10"/>
      <c r="P559" s="10"/>
      <c r="Q559" s="10"/>
      <c r="R559" s="10"/>
      <c r="S559" s="10"/>
      <c r="T559" s="14"/>
      <c r="U559" s="6"/>
      <c r="V559" s="14"/>
      <c r="W559" s="6"/>
      <c r="X559" s="14"/>
      <c r="Y559" s="6"/>
      <c r="Z559" s="14"/>
      <c r="AA559" s="9"/>
      <c r="AB559" s="7"/>
      <c r="AC559" s="6"/>
      <c r="AD559" s="13"/>
      <c r="AE559" s="8"/>
      <c r="AF559" s="6"/>
      <c r="AG559" s="6"/>
      <c r="AH559" s="6"/>
      <c r="AI559" s="6"/>
      <c r="AJ559" s="6"/>
      <c r="AK559" s="6"/>
      <c r="AL559" s="6"/>
      <c r="AM559" s="6"/>
      <c r="AN559" s="6"/>
      <c r="AO559" s="6"/>
      <c r="AP559" s="6"/>
      <c r="AQ559" s="6"/>
      <c r="AR559" s="6"/>
      <c r="AS559" s="6"/>
      <c r="AT559" s="6"/>
      <c r="AU559" s="6"/>
      <c r="AV559" s="10"/>
      <c r="AW559" s="13"/>
      <c r="AY559" s="17"/>
      <c r="AZ559" s="12"/>
      <c r="BA559" s="12"/>
      <c r="BB559" s="12"/>
      <c r="BC559" s="12"/>
      <c r="BD559" s="12"/>
      <c r="BE559" s="12"/>
      <c r="BF559" s="18"/>
      <c r="BG559" s="18"/>
      <c r="BH559" s="18"/>
      <c r="BI559" s="15"/>
      <c r="BJ559" s="19"/>
      <c r="BK559" s="18"/>
      <c r="BL559" s="17"/>
      <c r="BM559" s="17"/>
      <c r="BN559" s="16"/>
    </row>
    <row r="560" spans="9:66" x14ac:dyDescent="0.2">
      <c r="I560" s="11"/>
      <c r="J560" s="10"/>
      <c r="K560" s="6"/>
      <c r="L560" s="10"/>
      <c r="M560" s="10"/>
      <c r="N560" s="10"/>
      <c r="O560" s="10"/>
      <c r="P560" s="10"/>
      <c r="Q560" s="10"/>
      <c r="R560" s="10"/>
      <c r="S560" s="10"/>
      <c r="T560" s="14"/>
      <c r="U560" s="6"/>
      <c r="V560" s="14"/>
      <c r="W560" s="6"/>
      <c r="X560" s="14"/>
      <c r="Y560" s="6"/>
      <c r="Z560" s="14"/>
      <c r="AA560" s="9"/>
      <c r="AB560" s="7"/>
      <c r="AC560" s="6"/>
      <c r="AD560" s="13"/>
      <c r="AE560" s="8"/>
      <c r="AF560" s="6"/>
      <c r="AG560" s="6"/>
      <c r="AH560" s="6"/>
      <c r="AI560" s="6"/>
      <c r="AJ560" s="6"/>
      <c r="AK560" s="6"/>
      <c r="AL560" s="6"/>
      <c r="AM560" s="6"/>
      <c r="AN560" s="6"/>
      <c r="AO560" s="6"/>
      <c r="AP560" s="6"/>
      <c r="AQ560" s="6"/>
      <c r="AR560" s="6"/>
      <c r="AS560" s="6"/>
      <c r="AT560" s="6"/>
      <c r="AU560" s="6"/>
      <c r="AV560" s="10"/>
      <c r="AW560" s="13"/>
      <c r="AY560" s="17"/>
      <c r="AZ560" s="12"/>
      <c r="BA560" s="12"/>
      <c r="BB560" s="12"/>
      <c r="BC560" s="12"/>
      <c r="BD560" s="12"/>
      <c r="BE560" s="12"/>
      <c r="BF560" s="18"/>
      <c r="BG560" s="18"/>
      <c r="BH560" s="18"/>
      <c r="BI560" s="15"/>
      <c r="BJ560" s="19"/>
      <c r="BK560" s="18"/>
      <c r="BL560" s="17"/>
      <c r="BM560" s="17"/>
      <c r="BN560" s="16"/>
    </row>
    <row r="561" spans="9:66" x14ac:dyDescent="0.2">
      <c r="I561" s="11"/>
      <c r="J561" s="10"/>
      <c r="K561" s="6"/>
      <c r="L561" s="10"/>
      <c r="M561" s="10"/>
      <c r="N561" s="10"/>
      <c r="O561" s="10"/>
      <c r="P561" s="10"/>
      <c r="Q561" s="10"/>
      <c r="R561" s="10"/>
      <c r="S561" s="10"/>
      <c r="T561" s="14"/>
      <c r="U561" s="6"/>
      <c r="V561" s="14"/>
      <c r="W561" s="6"/>
      <c r="X561" s="14"/>
      <c r="Y561" s="6"/>
      <c r="Z561" s="14"/>
      <c r="AA561" s="9"/>
      <c r="AB561" s="7"/>
      <c r="AC561" s="6"/>
      <c r="AD561" s="13"/>
      <c r="AE561" s="8"/>
      <c r="AF561" s="6"/>
      <c r="AG561" s="6"/>
      <c r="AH561" s="6"/>
      <c r="AI561" s="6"/>
      <c r="AJ561" s="6"/>
      <c r="AK561" s="6"/>
      <c r="AL561" s="6"/>
      <c r="AM561" s="6"/>
      <c r="AN561" s="6"/>
      <c r="AO561" s="6"/>
      <c r="AP561" s="6"/>
      <c r="AQ561" s="6"/>
      <c r="AR561" s="6"/>
      <c r="AS561" s="6"/>
      <c r="AT561" s="6"/>
      <c r="AU561" s="6"/>
      <c r="AV561" s="10"/>
      <c r="AW561" s="13"/>
      <c r="AY561" s="17"/>
      <c r="AZ561" s="12"/>
      <c r="BA561" s="12"/>
      <c r="BB561" s="12"/>
      <c r="BC561" s="12"/>
      <c r="BD561" s="12"/>
      <c r="BE561" s="12"/>
      <c r="BF561" s="18"/>
      <c r="BG561" s="18"/>
      <c r="BH561" s="18"/>
      <c r="BI561" s="15"/>
      <c r="BJ561" s="19"/>
      <c r="BK561" s="18"/>
      <c r="BL561" s="17"/>
      <c r="BM561" s="17"/>
      <c r="BN561" s="16"/>
    </row>
    <row r="562" spans="9:66" x14ac:dyDescent="0.2">
      <c r="I562" s="11"/>
      <c r="J562" s="10"/>
      <c r="K562" s="6"/>
      <c r="L562" s="10"/>
      <c r="M562" s="10"/>
      <c r="N562" s="10"/>
      <c r="O562" s="10"/>
      <c r="P562" s="10"/>
      <c r="Q562" s="10"/>
      <c r="R562" s="10"/>
      <c r="S562" s="10"/>
      <c r="T562" s="14"/>
      <c r="U562" s="6"/>
      <c r="V562" s="14"/>
      <c r="W562" s="6"/>
      <c r="X562" s="14"/>
      <c r="Y562" s="6"/>
      <c r="Z562" s="14"/>
      <c r="AA562" s="9"/>
      <c r="AB562" s="7"/>
      <c r="AC562" s="6"/>
      <c r="AD562" s="13"/>
      <c r="AE562" s="8"/>
      <c r="AF562" s="6"/>
      <c r="AG562" s="6"/>
      <c r="AH562" s="6"/>
      <c r="AI562" s="6"/>
      <c r="AJ562" s="6"/>
      <c r="AK562" s="6"/>
      <c r="AL562" s="6"/>
      <c r="AM562" s="6"/>
      <c r="AN562" s="6"/>
      <c r="AO562" s="6"/>
      <c r="AP562" s="6"/>
      <c r="AQ562" s="6"/>
      <c r="AR562" s="6"/>
      <c r="AS562" s="6"/>
      <c r="AT562" s="6"/>
      <c r="AU562" s="6"/>
      <c r="AV562" s="10"/>
      <c r="AW562" s="13"/>
      <c r="AY562" s="17"/>
      <c r="AZ562" s="12"/>
      <c r="BA562" s="12"/>
      <c r="BB562" s="12"/>
      <c r="BC562" s="12"/>
      <c r="BD562" s="12"/>
      <c r="BE562" s="12"/>
      <c r="BF562" s="18"/>
      <c r="BG562" s="18"/>
      <c r="BH562" s="18"/>
      <c r="BI562" s="15"/>
      <c r="BJ562" s="19"/>
      <c r="BK562" s="18"/>
      <c r="BL562" s="17"/>
      <c r="BM562" s="17"/>
      <c r="BN562" s="16"/>
    </row>
    <row r="563" spans="9:66" x14ac:dyDescent="0.2">
      <c r="I563" s="11"/>
      <c r="J563" s="10"/>
      <c r="K563" s="6"/>
      <c r="L563" s="10"/>
      <c r="M563" s="10"/>
      <c r="N563" s="10"/>
      <c r="O563" s="10"/>
      <c r="P563" s="10"/>
      <c r="Q563" s="10"/>
      <c r="R563" s="10"/>
      <c r="S563" s="10"/>
      <c r="T563" s="14"/>
      <c r="U563" s="6"/>
      <c r="V563" s="14"/>
      <c r="W563" s="6"/>
      <c r="X563" s="14"/>
      <c r="Y563" s="6"/>
      <c r="Z563" s="14"/>
      <c r="AA563" s="9"/>
      <c r="AB563" s="7"/>
      <c r="AC563" s="6"/>
      <c r="AD563" s="13"/>
      <c r="AE563" s="8"/>
      <c r="AF563" s="6"/>
      <c r="AG563" s="6"/>
      <c r="AH563" s="6"/>
      <c r="AI563" s="6"/>
      <c r="AJ563" s="6"/>
      <c r="AK563" s="6"/>
      <c r="AL563" s="6"/>
      <c r="AM563" s="6"/>
      <c r="AN563" s="6"/>
      <c r="AO563" s="6"/>
      <c r="AP563" s="6"/>
      <c r="AQ563" s="6"/>
      <c r="AR563" s="6"/>
      <c r="AS563" s="6"/>
      <c r="AT563" s="6"/>
      <c r="AU563" s="6"/>
      <c r="AV563" s="10"/>
      <c r="AW563" s="13"/>
      <c r="AY563" s="17"/>
      <c r="AZ563" s="12"/>
      <c r="BA563" s="12"/>
      <c r="BB563" s="12"/>
      <c r="BC563" s="12"/>
      <c r="BD563" s="12"/>
      <c r="BE563" s="12"/>
      <c r="BF563" s="18"/>
      <c r="BG563" s="18"/>
      <c r="BH563" s="18"/>
      <c r="BI563" s="15"/>
      <c r="BJ563" s="19"/>
      <c r="BK563" s="18"/>
      <c r="BL563" s="17"/>
      <c r="BM563" s="17"/>
      <c r="BN563" s="16"/>
    </row>
    <row r="564" spans="9:66" x14ac:dyDescent="0.2">
      <c r="I564" s="11"/>
      <c r="J564" s="10"/>
      <c r="K564" s="6"/>
      <c r="L564" s="10"/>
      <c r="M564" s="10"/>
      <c r="N564" s="10"/>
      <c r="O564" s="10"/>
      <c r="P564" s="10"/>
      <c r="Q564" s="10"/>
      <c r="R564" s="10"/>
      <c r="S564" s="10"/>
      <c r="T564" s="14"/>
      <c r="U564" s="6"/>
      <c r="V564" s="14"/>
      <c r="W564" s="6"/>
      <c r="X564" s="14"/>
      <c r="Y564" s="6"/>
      <c r="Z564" s="14"/>
      <c r="AA564" s="9"/>
      <c r="AB564" s="7"/>
      <c r="AC564" s="6"/>
      <c r="AD564" s="13"/>
      <c r="AE564" s="8"/>
      <c r="AF564" s="6"/>
      <c r="AG564" s="6"/>
      <c r="AH564" s="6"/>
      <c r="AI564" s="6"/>
      <c r="AJ564" s="6"/>
      <c r="AK564" s="6"/>
      <c r="AL564" s="6"/>
      <c r="AM564" s="6"/>
      <c r="AN564" s="6"/>
      <c r="AO564" s="6"/>
      <c r="AP564" s="6"/>
      <c r="AQ564" s="6"/>
      <c r="AR564" s="6"/>
      <c r="AS564" s="6"/>
      <c r="AT564" s="6"/>
      <c r="AU564" s="6"/>
      <c r="AV564" s="10"/>
      <c r="AW564" s="13"/>
      <c r="AY564" s="17"/>
      <c r="AZ564" s="12"/>
      <c r="BA564" s="12"/>
      <c r="BB564" s="12"/>
      <c r="BC564" s="12"/>
      <c r="BD564" s="12"/>
      <c r="BE564" s="12"/>
      <c r="BF564" s="18"/>
      <c r="BG564" s="18"/>
      <c r="BH564" s="18"/>
      <c r="BI564" s="15"/>
      <c r="BJ564" s="19"/>
      <c r="BK564" s="18"/>
      <c r="BL564" s="17"/>
      <c r="BM564" s="17"/>
      <c r="BN564" s="16"/>
    </row>
    <row r="565" spans="9:66" x14ac:dyDescent="0.2">
      <c r="I565" s="11"/>
      <c r="J565" s="10"/>
      <c r="K565" s="6"/>
      <c r="L565" s="10"/>
      <c r="M565" s="10"/>
      <c r="N565" s="10"/>
      <c r="O565" s="10"/>
      <c r="P565" s="10"/>
      <c r="Q565" s="10"/>
      <c r="R565" s="10"/>
      <c r="S565" s="10"/>
      <c r="T565" s="14"/>
      <c r="U565" s="6"/>
      <c r="V565" s="14"/>
      <c r="W565" s="6"/>
      <c r="X565" s="14"/>
      <c r="Y565" s="6"/>
      <c r="Z565" s="14"/>
      <c r="AA565" s="9"/>
      <c r="AB565" s="7"/>
      <c r="AC565" s="6"/>
      <c r="AD565" s="13"/>
      <c r="AE565" s="8"/>
      <c r="AF565" s="6"/>
      <c r="AG565" s="6"/>
      <c r="AH565" s="6"/>
      <c r="AI565" s="6"/>
      <c r="AJ565" s="6"/>
      <c r="AK565" s="6"/>
      <c r="AL565" s="6"/>
      <c r="AM565" s="6"/>
      <c r="AN565" s="6"/>
      <c r="AO565" s="6"/>
      <c r="AP565" s="6"/>
      <c r="AQ565" s="6"/>
      <c r="AR565" s="6"/>
      <c r="AS565" s="6"/>
      <c r="AT565" s="6"/>
      <c r="AU565" s="6"/>
      <c r="AV565" s="10"/>
      <c r="AW565" s="13"/>
      <c r="AY565" s="17"/>
      <c r="AZ565" s="12"/>
      <c r="BA565" s="12"/>
      <c r="BB565" s="12"/>
      <c r="BC565" s="12"/>
      <c r="BD565" s="12"/>
      <c r="BE565" s="12"/>
      <c r="BF565" s="18"/>
      <c r="BG565" s="18"/>
      <c r="BH565" s="18"/>
      <c r="BI565" s="15"/>
      <c r="BJ565" s="19"/>
      <c r="BK565" s="18"/>
      <c r="BL565" s="17"/>
      <c r="BM565" s="17"/>
      <c r="BN565" s="16"/>
    </row>
    <row r="566" spans="9:66" x14ac:dyDescent="0.2">
      <c r="I566" s="11"/>
      <c r="J566" s="10"/>
      <c r="K566" s="6"/>
      <c r="L566" s="10"/>
      <c r="M566" s="10"/>
      <c r="N566" s="10"/>
      <c r="O566" s="10"/>
      <c r="P566" s="10"/>
      <c r="Q566" s="10"/>
      <c r="R566" s="10"/>
      <c r="S566" s="10"/>
      <c r="T566" s="14"/>
      <c r="U566" s="6"/>
      <c r="V566" s="14"/>
      <c r="W566" s="6"/>
      <c r="X566" s="14"/>
      <c r="Y566" s="6"/>
      <c r="Z566" s="14"/>
      <c r="AA566" s="9"/>
      <c r="AB566" s="7"/>
      <c r="AC566" s="6"/>
      <c r="AD566" s="13"/>
      <c r="AE566" s="8"/>
      <c r="AF566" s="6"/>
      <c r="AG566" s="6"/>
      <c r="AH566" s="6"/>
      <c r="AI566" s="6"/>
      <c r="AJ566" s="6"/>
      <c r="AK566" s="6"/>
      <c r="AL566" s="6"/>
      <c r="AM566" s="6"/>
      <c r="AN566" s="6"/>
      <c r="AO566" s="6"/>
      <c r="AP566" s="6"/>
      <c r="AQ566" s="6"/>
      <c r="AR566" s="6"/>
      <c r="AS566" s="6"/>
      <c r="AT566" s="6"/>
      <c r="AU566" s="6"/>
      <c r="AV566" s="10"/>
      <c r="AW566" s="13"/>
      <c r="AY566" s="17"/>
      <c r="AZ566" s="12"/>
      <c r="BA566" s="12"/>
      <c r="BB566" s="12"/>
      <c r="BC566" s="12"/>
      <c r="BD566" s="12"/>
      <c r="BE566" s="12"/>
      <c r="BF566" s="18"/>
      <c r="BG566" s="18"/>
      <c r="BH566" s="18"/>
      <c r="BI566" s="15"/>
      <c r="BJ566" s="19"/>
      <c r="BK566" s="18"/>
      <c r="BL566" s="17"/>
      <c r="BM566" s="17"/>
      <c r="BN566" s="16"/>
    </row>
    <row r="567" spans="9:66" x14ac:dyDescent="0.2">
      <c r="I567" s="11"/>
      <c r="J567" s="10"/>
      <c r="K567" s="6"/>
      <c r="L567" s="10"/>
      <c r="M567" s="10"/>
      <c r="N567" s="10"/>
      <c r="O567" s="10"/>
      <c r="P567" s="10"/>
      <c r="Q567" s="10"/>
      <c r="R567" s="10"/>
      <c r="S567" s="10"/>
      <c r="T567" s="14"/>
      <c r="U567" s="6"/>
      <c r="V567" s="14"/>
      <c r="W567" s="6"/>
      <c r="X567" s="14"/>
      <c r="Y567" s="6"/>
      <c r="Z567" s="14"/>
      <c r="AA567" s="9"/>
      <c r="AB567" s="7"/>
      <c r="AC567" s="6"/>
      <c r="AD567" s="13"/>
      <c r="AE567" s="8"/>
      <c r="AF567" s="6"/>
      <c r="AG567" s="6"/>
      <c r="AH567" s="6"/>
      <c r="AI567" s="6"/>
      <c r="AJ567" s="6"/>
      <c r="AK567" s="6"/>
      <c r="AL567" s="6"/>
      <c r="AM567" s="6"/>
      <c r="AN567" s="6"/>
      <c r="AO567" s="6"/>
      <c r="AP567" s="6"/>
      <c r="AQ567" s="6"/>
      <c r="AR567" s="6"/>
      <c r="AS567" s="6"/>
      <c r="AT567" s="6"/>
      <c r="AU567" s="6"/>
      <c r="AV567" s="10"/>
      <c r="AW567" s="13"/>
      <c r="AY567" s="17"/>
      <c r="AZ567" s="12"/>
      <c r="BA567" s="12"/>
      <c r="BB567" s="12"/>
      <c r="BC567" s="12"/>
      <c r="BD567" s="12"/>
      <c r="BE567" s="12"/>
      <c r="BF567" s="18"/>
      <c r="BG567" s="18"/>
      <c r="BH567" s="18"/>
      <c r="BI567" s="15"/>
      <c r="BJ567" s="19"/>
      <c r="BK567" s="18"/>
      <c r="BL567" s="17"/>
      <c r="BM567" s="17"/>
      <c r="BN567" s="16"/>
    </row>
    <row r="568" spans="9:66" x14ac:dyDescent="0.2">
      <c r="I568" s="11"/>
      <c r="J568" s="10"/>
      <c r="K568" s="6"/>
      <c r="L568" s="10"/>
      <c r="M568" s="10"/>
      <c r="N568" s="10"/>
      <c r="O568" s="10"/>
      <c r="P568" s="10"/>
      <c r="Q568" s="10"/>
      <c r="R568" s="10"/>
      <c r="S568" s="10"/>
      <c r="T568" s="14"/>
      <c r="U568" s="6"/>
      <c r="V568" s="14"/>
      <c r="W568" s="6"/>
      <c r="X568" s="14"/>
      <c r="Y568" s="6"/>
      <c r="Z568" s="14"/>
      <c r="AA568" s="9"/>
      <c r="AB568" s="7"/>
      <c r="AC568" s="6"/>
      <c r="AD568" s="13"/>
      <c r="AE568" s="8"/>
      <c r="AF568" s="6"/>
      <c r="AG568" s="6"/>
      <c r="AH568" s="6"/>
      <c r="AI568" s="6"/>
      <c r="AJ568" s="6"/>
      <c r="AK568" s="6"/>
      <c r="AL568" s="6"/>
      <c r="AM568" s="6"/>
      <c r="AN568" s="6"/>
      <c r="AO568" s="6"/>
      <c r="AP568" s="6"/>
      <c r="AQ568" s="6"/>
      <c r="AR568" s="6"/>
      <c r="AS568" s="6"/>
      <c r="AT568" s="6"/>
      <c r="AU568" s="6"/>
      <c r="AV568" s="10"/>
      <c r="AW568" s="13"/>
      <c r="AY568" s="17"/>
      <c r="AZ568" s="12"/>
      <c r="BA568" s="12"/>
      <c r="BB568" s="12"/>
      <c r="BC568" s="12"/>
      <c r="BD568" s="12"/>
      <c r="BE568" s="12"/>
      <c r="BF568" s="18"/>
      <c r="BG568" s="18"/>
      <c r="BH568" s="18"/>
      <c r="BI568" s="15"/>
      <c r="BJ568" s="19"/>
      <c r="BK568" s="18"/>
      <c r="BL568" s="17"/>
      <c r="BM568" s="17"/>
      <c r="BN568" s="16"/>
    </row>
    <row r="569" spans="9:66" x14ac:dyDescent="0.2">
      <c r="I569" s="11"/>
      <c r="J569" s="10"/>
      <c r="K569" s="6"/>
      <c r="L569" s="10"/>
      <c r="M569" s="10"/>
      <c r="N569" s="10"/>
      <c r="O569" s="10"/>
      <c r="P569" s="10"/>
      <c r="Q569" s="10"/>
      <c r="R569" s="10"/>
      <c r="S569" s="10"/>
      <c r="T569" s="14"/>
      <c r="U569" s="6"/>
      <c r="V569" s="14"/>
      <c r="W569" s="6"/>
      <c r="X569" s="14"/>
      <c r="Y569" s="6"/>
      <c r="Z569" s="14"/>
      <c r="AA569" s="9"/>
      <c r="AB569" s="7"/>
      <c r="AC569" s="6"/>
      <c r="AD569" s="13"/>
      <c r="AE569" s="8"/>
      <c r="AF569" s="6"/>
      <c r="AG569" s="6"/>
      <c r="AH569" s="6"/>
      <c r="AI569" s="6"/>
      <c r="AJ569" s="6"/>
      <c r="AK569" s="6"/>
      <c r="AL569" s="6"/>
      <c r="AM569" s="6"/>
      <c r="AN569" s="6"/>
      <c r="AO569" s="6"/>
      <c r="AP569" s="6"/>
      <c r="AQ569" s="6"/>
      <c r="AR569" s="6"/>
      <c r="AS569" s="6"/>
      <c r="AT569" s="6"/>
      <c r="AU569" s="6"/>
      <c r="AV569" s="10"/>
      <c r="AW569" s="13"/>
      <c r="AY569" s="17"/>
      <c r="AZ569" s="12"/>
      <c r="BA569" s="12"/>
      <c r="BB569" s="12"/>
      <c r="BC569" s="12"/>
      <c r="BD569" s="12"/>
      <c r="BE569" s="12"/>
      <c r="BF569" s="18"/>
      <c r="BG569" s="18"/>
      <c r="BH569" s="18"/>
      <c r="BI569" s="15"/>
      <c r="BJ569" s="19"/>
      <c r="BK569" s="18"/>
      <c r="BL569" s="17"/>
      <c r="BM569" s="17"/>
      <c r="BN569" s="16"/>
    </row>
    <row r="570" spans="9:66" x14ac:dyDescent="0.2">
      <c r="I570" s="11"/>
      <c r="J570" s="10"/>
      <c r="K570" s="6"/>
      <c r="L570" s="10"/>
      <c r="M570" s="10"/>
      <c r="N570" s="10"/>
      <c r="O570" s="10"/>
      <c r="P570" s="10"/>
      <c r="Q570" s="10"/>
      <c r="R570" s="10"/>
      <c r="S570" s="10"/>
      <c r="T570" s="14"/>
      <c r="U570" s="6"/>
      <c r="V570" s="14"/>
      <c r="W570" s="6"/>
      <c r="X570" s="14"/>
      <c r="Y570" s="6"/>
      <c r="Z570" s="14"/>
      <c r="AA570" s="9"/>
      <c r="AB570" s="7"/>
      <c r="AC570" s="6"/>
      <c r="AD570" s="13"/>
      <c r="AE570" s="8"/>
      <c r="AF570" s="6"/>
      <c r="AG570" s="6"/>
      <c r="AH570" s="6"/>
      <c r="AI570" s="6"/>
      <c r="AJ570" s="6"/>
      <c r="AK570" s="6"/>
      <c r="AL570" s="6"/>
      <c r="AM570" s="6"/>
      <c r="AN570" s="6"/>
      <c r="AO570" s="6"/>
      <c r="AP570" s="6"/>
      <c r="AQ570" s="6"/>
      <c r="AR570" s="6"/>
      <c r="AS570" s="6"/>
      <c r="AT570" s="6"/>
      <c r="AU570" s="6"/>
      <c r="AV570" s="10"/>
      <c r="AW570" s="13"/>
      <c r="AY570" s="17"/>
      <c r="AZ570" s="12"/>
      <c r="BA570" s="12"/>
      <c r="BB570" s="12"/>
      <c r="BC570" s="12"/>
      <c r="BD570" s="12"/>
      <c r="BE570" s="12"/>
      <c r="BF570" s="18"/>
      <c r="BG570" s="18"/>
      <c r="BH570" s="18"/>
      <c r="BI570" s="15"/>
      <c r="BJ570" s="19"/>
      <c r="BK570" s="18"/>
      <c r="BL570" s="17"/>
      <c r="BM570" s="17"/>
      <c r="BN570" s="16"/>
    </row>
    <row r="571" spans="9:66" x14ac:dyDescent="0.2">
      <c r="I571" s="11"/>
      <c r="J571" s="10"/>
      <c r="K571" s="6"/>
      <c r="L571" s="10"/>
      <c r="M571" s="10"/>
      <c r="N571" s="10"/>
      <c r="O571" s="10"/>
      <c r="P571" s="10"/>
      <c r="Q571" s="10"/>
      <c r="R571" s="10"/>
      <c r="S571" s="10"/>
      <c r="T571" s="14"/>
      <c r="U571" s="6"/>
      <c r="V571" s="14"/>
      <c r="W571" s="6"/>
      <c r="X571" s="14"/>
      <c r="Y571" s="6"/>
      <c r="Z571" s="14"/>
      <c r="AA571" s="9"/>
      <c r="AB571" s="7"/>
      <c r="AC571" s="6"/>
      <c r="AD571" s="13"/>
      <c r="AE571" s="8"/>
      <c r="AF571" s="6"/>
      <c r="AG571" s="6"/>
      <c r="AH571" s="6"/>
      <c r="AI571" s="6"/>
      <c r="AJ571" s="6"/>
      <c r="AK571" s="6"/>
      <c r="AL571" s="6"/>
      <c r="AM571" s="6"/>
      <c r="AN571" s="6"/>
      <c r="AO571" s="6"/>
      <c r="AP571" s="6"/>
      <c r="AQ571" s="6"/>
      <c r="AR571" s="6"/>
      <c r="AS571" s="6"/>
      <c r="AT571" s="6"/>
      <c r="AU571" s="6"/>
      <c r="AV571" s="10"/>
      <c r="AW571" s="13"/>
      <c r="AY571" s="17"/>
      <c r="AZ571" s="12"/>
      <c r="BA571" s="12"/>
      <c r="BB571" s="12"/>
      <c r="BC571" s="12"/>
      <c r="BD571" s="12"/>
      <c r="BE571" s="12"/>
      <c r="BF571" s="18"/>
      <c r="BG571" s="18"/>
      <c r="BH571" s="18"/>
      <c r="BI571" s="15"/>
      <c r="BJ571" s="19"/>
      <c r="BK571" s="18"/>
      <c r="BL571" s="17"/>
      <c r="BM571" s="17"/>
      <c r="BN571" s="16"/>
    </row>
    <row r="572" spans="9:66" x14ac:dyDescent="0.2">
      <c r="I572" s="11"/>
      <c r="J572" s="10"/>
      <c r="K572" s="6"/>
      <c r="L572" s="10"/>
      <c r="M572" s="10"/>
      <c r="N572" s="10"/>
      <c r="O572" s="10"/>
      <c r="P572" s="10"/>
      <c r="Q572" s="10"/>
      <c r="R572" s="10"/>
      <c r="S572" s="10"/>
      <c r="T572" s="14"/>
      <c r="U572" s="6"/>
      <c r="V572" s="14"/>
      <c r="W572" s="6"/>
      <c r="X572" s="14"/>
      <c r="Y572" s="6"/>
      <c r="Z572" s="14"/>
      <c r="AA572" s="9"/>
      <c r="AB572" s="7"/>
      <c r="AC572" s="6"/>
      <c r="AD572" s="13"/>
      <c r="AE572" s="8"/>
      <c r="AF572" s="6"/>
      <c r="AG572" s="6"/>
      <c r="AH572" s="6"/>
      <c r="AI572" s="6"/>
      <c r="AJ572" s="6"/>
      <c r="AK572" s="6"/>
      <c r="AL572" s="6"/>
      <c r="AM572" s="6"/>
      <c r="AN572" s="6"/>
      <c r="AO572" s="6"/>
      <c r="AP572" s="6"/>
      <c r="AQ572" s="6"/>
      <c r="AR572" s="6"/>
      <c r="AS572" s="6"/>
      <c r="AT572" s="6"/>
      <c r="AU572" s="6"/>
      <c r="AV572" s="10"/>
      <c r="AW572" s="13"/>
      <c r="AY572" s="17"/>
      <c r="AZ572" s="12"/>
      <c r="BA572" s="12"/>
      <c r="BB572" s="12"/>
      <c r="BC572" s="12"/>
      <c r="BD572" s="12"/>
      <c r="BE572" s="12"/>
      <c r="BF572" s="18"/>
      <c r="BG572" s="18"/>
      <c r="BH572" s="18"/>
      <c r="BI572" s="15"/>
      <c r="BJ572" s="19"/>
      <c r="BK572" s="18"/>
      <c r="BL572" s="17"/>
      <c r="BM572" s="17"/>
      <c r="BN572" s="16"/>
    </row>
    <row r="573" spans="9:66" x14ac:dyDescent="0.2">
      <c r="I573" s="11"/>
      <c r="J573" s="10"/>
      <c r="K573" s="6"/>
      <c r="L573" s="10"/>
      <c r="M573" s="10"/>
      <c r="N573" s="10"/>
      <c r="O573" s="10"/>
      <c r="P573" s="10"/>
      <c r="Q573" s="10"/>
      <c r="R573" s="10"/>
      <c r="S573" s="10"/>
      <c r="T573" s="14"/>
      <c r="U573" s="6"/>
      <c r="V573" s="14"/>
      <c r="W573" s="6"/>
      <c r="X573" s="14"/>
      <c r="Y573" s="6"/>
      <c r="Z573" s="14"/>
      <c r="AA573" s="9"/>
      <c r="AB573" s="7"/>
      <c r="AC573" s="6"/>
      <c r="AD573" s="13"/>
      <c r="AE573" s="8"/>
      <c r="AF573" s="6"/>
      <c r="AG573" s="6"/>
      <c r="AH573" s="6"/>
      <c r="AI573" s="6"/>
      <c r="AJ573" s="6"/>
      <c r="AK573" s="6"/>
      <c r="AL573" s="6"/>
      <c r="AM573" s="6"/>
      <c r="AN573" s="6"/>
      <c r="AO573" s="6"/>
      <c r="AP573" s="6"/>
      <c r="AQ573" s="6"/>
      <c r="AR573" s="6"/>
      <c r="AS573" s="6"/>
      <c r="AT573" s="6"/>
      <c r="AU573" s="6"/>
      <c r="AV573" s="10"/>
      <c r="AW573" s="13"/>
      <c r="AY573" s="17"/>
      <c r="AZ573" s="12"/>
      <c r="BA573" s="12"/>
      <c r="BB573" s="12"/>
      <c r="BC573" s="12"/>
      <c r="BD573" s="12"/>
      <c r="BE573" s="12"/>
      <c r="BF573" s="18"/>
      <c r="BG573" s="18"/>
      <c r="BH573" s="18"/>
      <c r="BI573" s="15"/>
      <c r="BJ573" s="19"/>
      <c r="BK573" s="18"/>
      <c r="BL573" s="17"/>
      <c r="BM573" s="17"/>
      <c r="BN573" s="16"/>
    </row>
    <row r="574" spans="9:66" x14ac:dyDescent="0.2">
      <c r="I574" s="11"/>
      <c r="J574" s="10"/>
      <c r="K574" s="6"/>
      <c r="L574" s="10"/>
      <c r="M574" s="10"/>
      <c r="N574" s="10"/>
      <c r="O574" s="10"/>
      <c r="P574" s="10"/>
      <c r="Q574" s="10"/>
      <c r="R574" s="10"/>
      <c r="S574" s="10"/>
      <c r="T574" s="14"/>
      <c r="U574" s="6"/>
      <c r="V574" s="14"/>
      <c r="W574" s="6"/>
      <c r="X574" s="14"/>
      <c r="Y574" s="6"/>
      <c r="Z574" s="14"/>
      <c r="AA574" s="9"/>
      <c r="AB574" s="7"/>
      <c r="AC574" s="6"/>
      <c r="AD574" s="13"/>
      <c r="AE574" s="8"/>
      <c r="AF574" s="6"/>
      <c r="AG574" s="6"/>
      <c r="AH574" s="6"/>
      <c r="AI574" s="6"/>
      <c r="AJ574" s="6"/>
      <c r="AK574" s="6"/>
      <c r="AL574" s="6"/>
      <c r="AM574" s="6"/>
      <c r="AN574" s="6"/>
      <c r="AO574" s="6"/>
      <c r="AP574" s="6"/>
      <c r="AQ574" s="6"/>
      <c r="AR574" s="6"/>
      <c r="AS574" s="6"/>
      <c r="AT574" s="6"/>
      <c r="AU574" s="6"/>
      <c r="AV574" s="10"/>
      <c r="AW574" s="13"/>
      <c r="AY574" s="17"/>
      <c r="AZ574" s="12"/>
      <c r="BA574" s="12"/>
      <c r="BB574" s="12"/>
      <c r="BC574" s="12"/>
      <c r="BD574" s="12"/>
      <c r="BE574" s="12"/>
      <c r="BF574" s="18"/>
      <c r="BG574" s="18"/>
      <c r="BH574" s="18"/>
      <c r="BI574" s="15"/>
      <c r="BJ574" s="19"/>
      <c r="BK574" s="18"/>
      <c r="BL574" s="17"/>
      <c r="BM574" s="17"/>
      <c r="BN574" s="16"/>
    </row>
    <row r="575" spans="9:66" x14ac:dyDescent="0.2">
      <c r="I575" s="11"/>
      <c r="J575" s="10"/>
      <c r="K575" s="6"/>
      <c r="L575" s="10"/>
      <c r="M575" s="10"/>
      <c r="N575" s="10"/>
      <c r="O575" s="10"/>
      <c r="P575" s="10"/>
      <c r="Q575" s="10"/>
      <c r="R575" s="10"/>
      <c r="S575" s="10"/>
      <c r="T575" s="14"/>
      <c r="U575" s="6"/>
      <c r="V575" s="14"/>
      <c r="W575" s="6"/>
      <c r="X575" s="14"/>
      <c r="Y575" s="6"/>
      <c r="Z575" s="14"/>
      <c r="AA575" s="9"/>
      <c r="AB575" s="7"/>
      <c r="AC575" s="6"/>
      <c r="AD575" s="13"/>
      <c r="AE575" s="8"/>
      <c r="AF575" s="6"/>
      <c r="AG575" s="6"/>
      <c r="AH575" s="6"/>
      <c r="AI575" s="6"/>
      <c r="AJ575" s="6"/>
      <c r="AK575" s="6"/>
      <c r="AL575" s="6"/>
      <c r="AM575" s="6"/>
      <c r="AN575" s="6"/>
      <c r="AO575" s="6"/>
      <c r="AP575" s="6"/>
      <c r="AQ575" s="6"/>
      <c r="AR575" s="6"/>
      <c r="AS575" s="6"/>
      <c r="AT575" s="6"/>
      <c r="AU575" s="6"/>
      <c r="AV575" s="10"/>
      <c r="AW575" s="13"/>
      <c r="AY575" s="17"/>
      <c r="AZ575" s="12"/>
      <c r="BA575" s="12"/>
      <c r="BB575" s="12"/>
      <c r="BC575" s="12"/>
      <c r="BD575" s="12"/>
      <c r="BE575" s="12"/>
      <c r="BF575" s="18"/>
      <c r="BG575" s="18"/>
      <c r="BH575" s="18"/>
      <c r="BI575" s="15"/>
      <c r="BJ575" s="19"/>
      <c r="BK575" s="18"/>
      <c r="BL575" s="17"/>
      <c r="BM575" s="17"/>
      <c r="BN575" s="16"/>
    </row>
    <row r="576" spans="9:66" x14ac:dyDescent="0.2">
      <c r="I576" s="11"/>
      <c r="J576" s="10"/>
      <c r="K576" s="6"/>
      <c r="L576" s="10"/>
      <c r="M576" s="10"/>
      <c r="N576" s="10"/>
      <c r="O576" s="10"/>
      <c r="P576" s="10"/>
      <c r="Q576" s="10"/>
      <c r="R576" s="10"/>
      <c r="S576" s="10"/>
      <c r="T576" s="14"/>
      <c r="U576" s="6"/>
      <c r="V576" s="14"/>
      <c r="W576" s="6"/>
      <c r="X576" s="14"/>
      <c r="Y576" s="6"/>
      <c r="Z576" s="14"/>
      <c r="AA576" s="9"/>
      <c r="AB576" s="7"/>
      <c r="AC576" s="6"/>
      <c r="AD576" s="13"/>
      <c r="AE576" s="8"/>
      <c r="AF576" s="6"/>
      <c r="AG576" s="6"/>
      <c r="AH576" s="6"/>
      <c r="AI576" s="6"/>
      <c r="AJ576" s="6"/>
      <c r="AK576" s="6"/>
      <c r="AL576" s="6"/>
      <c r="AM576" s="6"/>
      <c r="AN576" s="6"/>
      <c r="AO576" s="6"/>
      <c r="AP576" s="6"/>
      <c r="AQ576" s="6"/>
      <c r="AR576" s="6"/>
      <c r="AS576" s="6"/>
      <c r="AT576" s="6"/>
      <c r="AU576" s="6"/>
      <c r="AV576" s="10"/>
      <c r="AW576" s="13"/>
      <c r="AY576" s="17"/>
      <c r="AZ576" s="12"/>
      <c r="BA576" s="12"/>
      <c r="BB576" s="12"/>
      <c r="BC576" s="12"/>
      <c r="BD576" s="12"/>
      <c r="BE576" s="12"/>
      <c r="BF576" s="18"/>
      <c r="BG576" s="18"/>
      <c r="BH576" s="18"/>
      <c r="BI576" s="15"/>
      <c r="BJ576" s="19"/>
      <c r="BK576" s="18"/>
      <c r="BL576" s="17"/>
      <c r="BM576" s="17"/>
      <c r="BN576" s="16"/>
    </row>
    <row r="577" spans="9:66" x14ac:dyDescent="0.2">
      <c r="I577" s="11"/>
      <c r="J577" s="10"/>
      <c r="K577" s="6"/>
      <c r="L577" s="10"/>
      <c r="M577" s="10"/>
      <c r="N577" s="10"/>
      <c r="O577" s="10"/>
      <c r="P577" s="10"/>
      <c r="Q577" s="10"/>
      <c r="R577" s="10"/>
      <c r="S577" s="10"/>
      <c r="T577" s="14"/>
      <c r="U577" s="6"/>
      <c r="V577" s="14"/>
      <c r="W577" s="6"/>
      <c r="X577" s="14"/>
      <c r="Y577" s="6"/>
      <c r="Z577" s="14"/>
      <c r="AA577" s="9"/>
      <c r="AB577" s="7"/>
      <c r="AC577" s="6"/>
      <c r="AD577" s="13"/>
      <c r="AE577" s="8"/>
      <c r="AF577" s="6"/>
      <c r="AG577" s="6"/>
      <c r="AH577" s="6"/>
      <c r="AI577" s="6"/>
      <c r="AJ577" s="6"/>
      <c r="AK577" s="6"/>
      <c r="AL577" s="6"/>
      <c r="AM577" s="6"/>
      <c r="AN577" s="6"/>
      <c r="AO577" s="6"/>
      <c r="AP577" s="6"/>
      <c r="AQ577" s="6"/>
      <c r="AR577" s="6"/>
      <c r="AS577" s="6"/>
      <c r="AT577" s="6"/>
      <c r="AU577" s="6"/>
      <c r="AV577" s="10"/>
      <c r="AW577" s="13"/>
      <c r="AY577" s="17"/>
      <c r="AZ577" s="12"/>
      <c r="BA577" s="12"/>
      <c r="BB577" s="12"/>
      <c r="BC577" s="12"/>
      <c r="BD577" s="12"/>
      <c r="BE577" s="12"/>
      <c r="BF577" s="18"/>
      <c r="BG577" s="18"/>
      <c r="BH577" s="18"/>
      <c r="BI577" s="15"/>
      <c r="BJ577" s="19"/>
      <c r="BK577" s="18"/>
      <c r="BL577" s="17"/>
      <c r="BM577" s="17"/>
      <c r="BN577" s="16"/>
    </row>
    <row r="578" spans="9:66" x14ac:dyDescent="0.2">
      <c r="I578" s="11"/>
      <c r="J578" s="10"/>
      <c r="K578" s="6"/>
      <c r="L578" s="10"/>
      <c r="M578" s="10"/>
      <c r="N578" s="10"/>
      <c r="O578" s="10"/>
      <c r="P578" s="10"/>
      <c r="Q578" s="10"/>
      <c r="R578" s="10"/>
      <c r="S578" s="10"/>
      <c r="T578" s="14"/>
      <c r="U578" s="6"/>
      <c r="V578" s="14"/>
      <c r="W578" s="6"/>
      <c r="X578" s="14"/>
      <c r="Y578" s="6"/>
      <c r="Z578" s="14"/>
      <c r="AA578" s="9"/>
      <c r="AB578" s="7"/>
      <c r="AC578" s="6"/>
      <c r="AD578" s="13"/>
      <c r="AE578" s="8"/>
      <c r="AF578" s="6"/>
      <c r="AG578" s="6"/>
      <c r="AH578" s="6"/>
      <c r="AI578" s="6"/>
      <c r="AJ578" s="6"/>
      <c r="AK578" s="6"/>
      <c r="AL578" s="6"/>
      <c r="AM578" s="6"/>
      <c r="AN578" s="6"/>
      <c r="AO578" s="6"/>
      <c r="AP578" s="6"/>
      <c r="AQ578" s="6"/>
      <c r="AR578" s="6"/>
      <c r="AS578" s="6"/>
      <c r="AT578" s="6"/>
      <c r="AU578" s="6"/>
      <c r="AV578" s="10"/>
      <c r="AW578" s="13"/>
      <c r="AY578" s="17"/>
      <c r="AZ578" s="12"/>
      <c r="BA578" s="12"/>
      <c r="BB578" s="12"/>
      <c r="BC578" s="12"/>
      <c r="BD578" s="12"/>
      <c r="BE578" s="12"/>
      <c r="BF578" s="18"/>
      <c r="BG578" s="18"/>
      <c r="BH578" s="18"/>
      <c r="BI578" s="15"/>
      <c r="BJ578" s="19"/>
      <c r="BK578" s="18"/>
      <c r="BL578" s="17"/>
      <c r="BM578" s="17"/>
      <c r="BN578" s="16"/>
    </row>
    <row r="579" spans="9:66" x14ac:dyDescent="0.2">
      <c r="I579" s="11"/>
      <c r="J579" s="10"/>
      <c r="K579" s="6"/>
      <c r="L579" s="10"/>
      <c r="M579" s="10"/>
      <c r="N579" s="10"/>
      <c r="O579" s="10"/>
      <c r="P579" s="10"/>
      <c r="Q579" s="10"/>
      <c r="R579" s="10"/>
      <c r="S579" s="10"/>
      <c r="T579" s="14"/>
      <c r="U579" s="6"/>
      <c r="V579" s="14"/>
      <c r="W579" s="6"/>
      <c r="X579" s="14"/>
      <c r="Y579" s="6"/>
      <c r="Z579" s="14"/>
      <c r="AA579" s="9"/>
      <c r="AB579" s="7"/>
      <c r="AC579" s="6"/>
      <c r="AD579" s="13"/>
      <c r="AE579" s="8"/>
      <c r="AF579" s="6"/>
      <c r="AG579" s="6"/>
      <c r="AH579" s="6"/>
      <c r="AI579" s="6"/>
      <c r="AJ579" s="6"/>
      <c r="AK579" s="6"/>
      <c r="AL579" s="6"/>
      <c r="AM579" s="6"/>
      <c r="AN579" s="6"/>
      <c r="AO579" s="6"/>
      <c r="AP579" s="6"/>
      <c r="AQ579" s="6"/>
      <c r="AR579" s="6"/>
      <c r="AS579" s="6"/>
      <c r="AT579" s="6"/>
      <c r="AU579" s="6"/>
      <c r="AV579" s="10"/>
      <c r="AW579" s="13"/>
      <c r="AY579" s="17"/>
      <c r="AZ579" s="12"/>
      <c r="BA579" s="12"/>
      <c r="BB579" s="12"/>
      <c r="BC579" s="12"/>
      <c r="BD579" s="12"/>
      <c r="BE579" s="12"/>
      <c r="BF579" s="18"/>
      <c r="BG579" s="18"/>
      <c r="BH579" s="18"/>
      <c r="BI579" s="15"/>
      <c r="BJ579" s="19"/>
      <c r="BK579" s="18"/>
      <c r="BL579" s="17"/>
      <c r="BM579" s="17"/>
      <c r="BN579" s="16"/>
    </row>
    <row r="580" spans="9:66" x14ac:dyDescent="0.2">
      <c r="I580" s="11"/>
      <c r="J580" s="10"/>
      <c r="K580" s="6"/>
      <c r="L580" s="10"/>
      <c r="M580" s="10"/>
      <c r="N580" s="10"/>
      <c r="O580" s="10"/>
      <c r="P580" s="10"/>
      <c r="Q580" s="10"/>
      <c r="R580" s="10"/>
      <c r="S580" s="10"/>
      <c r="T580" s="14"/>
      <c r="U580" s="6"/>
      <c r="V580" s="14"/>
      <c r="W580" s="6"/>
      <c r="X580" s="14"/>
      <c r="Y580" s="6"/>
      <c r="Z580" s="14"/>
      <c r="AA580" s="9"/>
      <c r="AB580" s="7"/>
      <c r="AC580" s="6"/>
      <c r="AD580" s="13"/>
      <c r="AE580" s="8"/>
      <c r="AF580" s="6"/>
      <c r="AG580" s="6"/>
      <c r="AH580" s="6"/>
      <c r="AI580" s="6"/>
      <c r="AJ580" s="6"/>
      <c r="AK580" s="6"/>
      <c r="AL580" s="6"/>
      <c r="AM580" s="6"/>
      <c r="AN580" s="6"/>
      <c r="AO580" s="6"/>
      <c r="AP580" s="6"/>
      <c r="AQ580" s="6"/>
      <c r="AR580" s="6"/>
      <c r="AS580" s="6"/>
      <c r="AT580" s="6"/>
      <c r="AU580" s="6"/>
      <c r="AV580" s="10"/>
      <c r="AW580" s="13"/>
      <c r="AY580" s="17"/>
      <c r="AZ580" s="12"/>
      <c r="BA580" s="12"/>
      <c r="BB580" s="12"/>
      <c r="BC580" s="12"/>
      <c r="BD580" s="12"/>
      <c r="BE580" s="12"/>
      <c r="BF580" s="18"/>
      <c r="BG580" s="18"/>
      <c r="BH580" s="18"/>
      <c r="BI580" s="15"/>
      <c r="BJ580" s="19"/>
      <c r="BK580" s="18"/>
      <c r="BL580" s="17"/>
      <c r="BM580" s="17"/>
      <c r="BN580" s="16"/>
    </row>
    <row r="581" spans="9:66" x14ac:dyDescent="0.2">
      <c r="I581" s="11"/>
      <c r="J581" s="10"/>
      <c r="K581" s="6"/>
      <c r="L581" s="10"/>
      <c r="M581" s="10"/>
      <c r="N581" s="10"/>
      <c r="O581" s="10"/>
      <c r="P581" s="10"/>
      <c r="Q581" s="10"/>
      <c r="R581" s="10"/>
      <c r="S581" s="10"/>
      <c r="T581" s="14"/>
      <c r="U581" s="6"/>
      <c r="V581" s="14"/>
      <c r="W581" s="6"/>
      <c r="X581" s="14"/>
      <c r="Y581" s="6"/>
      <c r="Z581" s="14"/>
      <c r="AA581" s="9"/>
      <c r="AB581" s="7"/>
      <c r="AC581" s="6"/>
      <c r="AD581" s="13"/>
      <c r="AE581" s="8"/>
      <c r="AF581" s="6"/>
      <c r="AG581" s="6"/>
      <c r="AH581" s="6"/>
      <c r="AI581" s="6"/>
      <c r="AJ581" s="6"/>
      <c r="AK581" s="6"/>
      <c r="AL581" s="6"/>
      <c r="AM581" s="6"/>
      <c r="AN581" s="6"/>
      <c r="AO581" s="6"/>
      <c r="AP581" s="6"/>
      <c r="AQ581" s="6"/>
      <c r="AR581" s="6"/>
      <c r="AS581" s="6"/>
      <c r="AT581" s="6"/>
      <c r="AU581" s="6"/>
      <c r="AV581" s="10"/>
      <c r="AW581" s="13"/>
      <c r="AY581" s="17"/>
      <c r="AZ581" s="12"/>
      <c r="BA581" s="12"/>
      <c r="BB581" s="12"/>
      <c r="BC581" s="12"/>
      <c r="BD581" s="12"/>
      <c r="BE581" s="12"/>
      <c r="BF581" s="18"/>
      <c r="BG581" s="18"/>
      <c r="BH581" s="18"/>
      <c r="BI581" s="15"/>
      <c r="BJ581" s="19"/>
      <c r="BK581" s="18"/>
      <c r="BL581" s="17"/>
      <c r="BM581" s="17"/>
      <c r="BN581" s="16"/>
    </row>
    <row r="582" spans="9:66" x14ac:dyDescent="0.2">
      <c r="I582" s="11"/>
      <c r="J582" s="10"/>
      <c r="K582" s="6"/>
      <c r="L582" s="10"/>
      <c r="M582" s="10"/>
      <c r="N582" s="10"/>
      <c r="O582" s="10"/>
      <c r="P582" s="10"/>
      <c r="Q582" s="10"/>
      <c r="R582" s="10"/>
      <c r="S582" s="10"/>
      <c r="T582" s="14"/>
      <c r="U582" s="6"/>
      <c r="V582" s="14"/>
      <c r="W582" s="6"/>
      <c r="X582" s="14"/>
      <c r="Y582" s="6"/>
      <c r="Z582" s="14"/>
      <c r="AA582" s="9"/>
      <c r="AB582" s="7"/>
      <c r="AC582" s="6"/>
      <c r="AD582" s="13"/>
      <c r="AE582" s="8"/>
      <c r="AF582" s="6"/>
      <c r="AG582" s="6"/>
      <c r="AH582" s="6"/>
      <c r="AI582" s="6"/>
      <c r="AJ582" s="6"/>
      <c r="AK582" s="6"/>
      <c r="AL582" s="6"/>
      <c r="AM582" s="6"/>
      <c r="AN582" s="6"/>
      <c r="AO582" s="6"/>
      <c r="AP582" s="6"/>
      <c r="AQ582" s="6"/>
      <c r="AR582" s="6"/>
      <c r="AS582" s="6"/>
      <c r="AT582" s="6"/>
      <c r="AU582" s="6"/>
      <c r="AV582" s="10"/>
      <c r="AW582" s="13"/>
      <c r="AY582" s="17"/>
      <c r="AZ582" s="12"/>
      <c r="BA582" s="12"/>
      <c r="BB582" s="12"/>
      <c r="BC582" s="12"/>
      <c r="BD582" s="12"/>
      <c r="BE582" s="12"/>
      <c r="BF582" s="18"/>
      <c r="BG582" s="18"/>
      <c r="BH582" s="18"/>
      <c r="BI582" s="15"/>
      <c r="BJ582" s="19"/>
      <c r="BK582" s="18"/>
      <c r="BL582" s="17"/>
      <c r="BM582" s="17"/>
      <c r="BN582" s="16"/>
    </row>
    <row r="583" spans="9:66" x14ac:dyDescent="0.2">
      <c r="I583" s="11"/>
      <c r="J583" s="10"/>
      <c r="K583" s="6"/>
      <c r="L583" s="10"/>
      <c r="M583" s="10"/>
      <c r="N583" s="10"/>
      <c r="O583" s="10"/>
      <c r="P583" s="10"/>
      <c r="Q583" s="10"/>
      <c r="R583" s="10"/>
      <c r="S583" s="10"/>
      <c r="T583" s="14"/>
      <c r="U583" s="6"/>
      <c r="V583" s="14"/>
      <c r="W583" s="6"/>
      <c r="X583" s="14"/>
      <c r="Y583" s="6"/>
      <c r="Z583" s="14"/>
      <c r="AA583" s="9"/>
      <c r="AB583" s="7"/>
      <c r="AC583" s="6"/>
      <c r="AD583" s="13"/>
      <c r="AE583" s="8"/>
      <c r="AF583" s="6"/>
      <c r="AG583" s="6"/>
      <c r="AH583" s="6"/>
      <c r="AI583" s="6"/>
      <c r="AJ583" s="6"/>
      <c r="AK583" s="6"/>
      <c r="AL583" s="6"/>
      <c r="AM583" s="6"/>
      <c r="AN583" s="6"/>
      <c r="AO583" s="6"/>
      <c r="AP583" s="6"/>
      <c r="AQ583" s="6"/>
      <c r="AR583" s="6"/>
      <c r="AS583" s="6"/>
      <c r="AT583" s="6"/>
      <c r="AU583" s="6"/>
      <c r="AV583" s="10"/>
      <c r="AW583" s="13"/>
      <c r="AY583" s="17"/>
      <c r="AZ583" s="12"/>
      <c r="BA583" s="12"/>
      <c r="BB583" s="12"/>
      <c r="BC583" s="12"/>
      <c r="BD583" s="12"/>
      <c r="BE583" s="12"/>
      <c r="BF583" s="18"/>
      <c r="BG583" s="18"/>
      <c r="BH583" s="18"/>
      <c r="BI583" s="15"/>
      <c r="BJ583" s="19"/>
      <c r="BK583" s="18"/>
      <c r="BL583" s="17"/>
      <c r="BM583" s="17"/>
      <c r="BN583" s="16"/>
    </row>
    <row r="584" spans="9:66" x14ac:dyDescent="0.2">
      <c r="I584" s="11"/>
      <c r="J584" s="10"/>
      <c r="K584" s="6"/>
      <c r="L584" s="10"/>
      <c r="M584" s="10"/>
      <c r="N584" s="10"/>
      <c r="O584" s="10"/>
      <c r="P584" s="10"/>
      <c r="Q584" s="10"/>
      <c r="R584" s="10"/>
      <c r="S584" s="10"/>
      <c r="T584" s="14"/>
      <c r="U584" s="6"/>
      <c r="V584" s="14"/>
      <c r="W584" s="6"/>
      <c r="X584" s="14"/>
      <c r="Y584" s="6"/>
      <c r="Z584" s="14"/>
      <c r="AA584" s="9"/>
      <c r="AB584" s="7"/>
      <c r="AC584" s="6"/>
      <c r="AD584" s="13"/>
      <c r="AE584" s="8"/>
      <c r="AF584" s="6"/>
      <c r="AG584" s="6"/>
      <c r="AH584" s="6"/>
      <c r="AI584" s="6"/>
      <c r="AJ584" s="6"/>
      <c r="AK584" s="6"/>
      <c r="AL584" s="6"/>
      <c r="AM584" s="6"/>
      <c r="AN584" s="6"/>
      <c r="AO584" s="6"/>
      <c r="AP584" s="6"/>
      <c r="AQ584" s="6"/>
      <c r="AR584" s="6"/>
      <c r="AS584" s="6"/>
      <c r="AT584" s="6"/>
      <c r="AU584" s="6"/>
      <c r="AV584" s="10"/>
      <c r="AW584" s="13"/>
      <c r="AY584" s="17"/>
      <c r="AZ584" s="12"/>
      <c r="BA584" s="12"/>
      <c r="BB584" s="12"/>
      <c r="BC584" s="12"/>
      <c r="BD584" s="12"/>
      <c r="BE584" s="12"/>
      <c r="BF584" s="18"/>
      <c r="BG584" s="18"/>
      <c r="BH584" s="18"/>
      <c r="BI584" s="15"/>
      <c r="BJ584" s="19"/>
      <c r="BK584" s="18"/>
      <c r="BL584" s="17"/>
      <c r="BM584" s="17"/>
      <c r="BN584" s="16"/>
    </row>
    <row r="585" spans="9:66" x14ac:dyDescent="0.2">
      <c r="I585" s="11"/>
      <c r="J585" s="10"/>
      <c r="K585" s="6"/>
      <c r="L585" s="10"/>
      <c r="M585" s="10"/>
      <c r="N585" s="10"/>
      <c r="O585" s="10"/>
      <c r="P585" s="10"/>
      <c r="Q585" s="10"/>
      <c r="R585" s="10"/>
      <c r="S585" s="10"/>
      <c r="T585" s="14"/>
      <c r="U585" s="6"/>
      <c r="V585" s="14"/>
      <c r="W585" s="6"/>
      <c r="X585" s="14"/>
      <c r="Y585" s="6"/>
      <c r="Z585" s="14"/>
      <c r="AA585" s="9"/>
      <c r="AB585" s="7"/>
      <c r="AC585" s="6"/>
      <c r="AD585" s="13"/>
      <c r="AE585" s="8"/>
      <c r="AF585" s="6"/>
      <c r="AG585" s="6"/>
      <c r="AH585" s="6"/>
      <c r="AI585" s="6"/>
      <c r="AJ585" s="6"/>
      <c r="AK585" s="6"/>
      <c r="AL585" s="6"/>
      <c r="AM585" s="6"/>
      <c r="AN585" s="6"/>
      <c r="AO585" s="6"/>
      <c r="AP585" s="6"/>
      <c r="AQ585" s="6"/>
      <c r="AR585" s="6"/>
      <c r="AS585" s="6"/>
      <c r="AT585" s="6"/>
      <c r="AU585" s="6"/>
      <c r="AV585" s="10"/>
      <c r="AW585" s="13"/>
      <c r="AY585" s="17"/>
      <c r="AZ585" s="12"/>
      <c r="BA585" s="12"/>
      <c r="BB585" s="12"/>
      <c r="BC585" s="12"/>
      <c r="BD585" s="12"/>
      <c r="BE585" s="12"/>
      <c r="BF585" s="18"/>
      <c r="BG585" s="18"/>
      <c r="BH585" s="18"/>
      <c r="BI585" s="15"/>
      <c r="BJ585" s="19"/>
      <c r="BK585" s="18"/>
      <c r="BL585" s="17"/>
      <c r="BM585" s="17"/>
      <c r="BN585" s="16"/>
    </row>
    <row r="586" spans="9:66" x14ac:dyDescent="0.2">
      <c r="I586" s="11"/>
      <c r="J586" s="10"/>
      <c r="K586" s="6"/>
      <c r="L586" s="10"/>
      <c r="M586" s="10"/>
      <c r="N586" s="10"/>
      <c r="O586" s="10"/>
      <c r="P586" s="10"/>
      <c r="Q586" s="10"/>
      <c r="R586" s="10"/>
      <c r="S586" s="10"/>
      <c r="T586" s="14"/>
      <c r="U586" s="6"/>
      <c r="V586" s="14"/>
      <c r="W586" s="6"/>
      <c r="X586" s="14"/>
      <c r="Y586" s="6"/>
      <c r="Z586" s="14"/>
      <c r="AA586" s="9"/>
      <c r="AB586" s="7"/>
      <c r="AC586" s="6"/>
      <c r="AD586" s="13"/>
      <c r="AE586" s="8"/>
      <c r="AF586" s="6"/>
      <c r="AG586" s="6"/>
      <c r="AH586" s="6"/>
      <c r="AI586" s="6"/>
      <c r="AJ586" s="6"/>
      <c r="AK586" s="6"/>
      <c r="AL586" s="6"/>
      <c r="AM586" s="6"/>
      <c r="AN586" s="6"/>
      <c r="AO586" s="6"/>
      <c r="AP586" s="6"/>
      <c r="AQ586" s="6"/>
      <c r="AR586" s="6"/>
      <c r="AS586" s="6"/>
      <c r="AT586" s="6"/>
      <c r="AU586" s="6"/>
      <c r="AV586" s="10"/>
      <c r="AW586" s="13"/>
      <c r="AY586" s="17"/>
      <c r="AZ586" s="12"/>
      <c r="BA586" s="12"/>
      <c r="BB586" s="12"/>
      <c r="BC586" s="12"/>
      <c r="BD586" s="12"/>
      <c r="BE586" s="12"/>
      <c r="BF586" s="18"/>
      <c r="BG586" s="18"/>
      <c r="BH586" s="18"/>
      <c r="BI586" s="15"/>
      <c r="BJ586" s="19"/>
      <c r="BK586" s="18"/>
      <c r="BL586" s="17"/>
      <c r="BM586" s="17"/>
      <c r="BN586" s="16"/>
    </row>
    <row r="587" spans="9:66" x14ac:dyDescent="0.2">
      <c r="I587" s="11"/>
      <c r="J587" s="10"/>
      <c r="K587" s="6"/>
      <c r="L587" s="10"/>
      <c r="M587" s="10"/>
      <c r="N587" s="10"/>
      <c r="O587" s="10"/>
      <c r="P587" s="10"/>
      <c r="Q587" s="10"/>
      <c r="R587" s="10"/>
      <c r="S587" s="10"/>
      <c r="T587" s="14"/>
      <c r="U587" s="6"/>
      <c r="V587" s="14"/>
      <c r="W587" s="6"/>
      <c r="X587" s="14"/>
      <c r="Y587" s="6"/>
      <c r="Z587" s="14"/>
      <c r="AA587" s="9"/>
      <c r="AB587" s="7"/>
      <c r="AC587" s="6"/>
      <c r="AD587" s="13"/>
      <c r="AE587" s="8"/>
      <c r="AF587" s="6"/>
      <c r="AG587" s="6"/>
      <c r="AH587" s="6"/>
      <c r="AI587" s="6"/>
      <c r="AJ587" s="6"/>
      <c r="AK587" s="6"/>
      <c r="AL587" s="6"/>
      <c r="AM587" s="6"/>
      <c r="AN587" s="6"/>
      <c r="AO587" s="6"/>
      <c r="AP587" s="6"/>
      <c r="AQ587" s="6"/>
      <c r="AR587" s="6"/>
      <c r="AS587" s="6"/>
      <c r="AT587" s="6"/>
      <c r="AU587" s="6"/>
      <c r="AV587" s="10"/>
      <c r="AW587" s="13"/>
      <c r="AY587" s="17"/>
      <c r="AZ587" s="12"/>
      <c r="BA587" s="12"/>
      <c r="BB587" s="12"/>
      <c r="BC587" s="12"/>
      <c r="BD587" s="12"/>
      <c r="BE587" s="12"/>
      <c r="BF587" s="18"/>
      <c r="BG587" s="18"/>
      <c r="BH587" s="18"/>
      <c r="BI587" s="15"/>
      <c r="BJ587" s="19"/>
      <c r="BK587" s="18"/>
      <c r="BL587" s="17"/>
      <c r="BM587" s="17"/>
      <c r="BN587" s="16"/>
    </row>
    <row r="588" spans="9:66" x14ac:dyDescent="0.2">
      <c r="I588" s="11"/>
      <c r="J588" s="10"/>
      <c r="K588" s="6"/>
      <c r="L588" s="10"/>
      <c r="M588" s="10"/>
      <c r="N588" s="10"/>
      <c r="O588" s="10"/>
      <c r="P588" s="10"/>
      <c r="Q588" s="10"/>
      <c r="R588" s="10"/>
      <c r="S588" s="10"/>
      <c r="T588" s="14"/>
      <c r="U588" s="6"/>
      <c r="V588" s="14"/>
      <c r="W588" s="6"/>
      <c r="X588" s="14"/>
      <c r="Y588" s="6"/>
      <c r="Z588" s="14"/>
      <c r="AA588" s="9"/>
      <c r="AB588" s="7"/>
      <c r="AC588" s="6"/>
      <c r="AD588" s="13"/>
      <c r="AE588" s="8"/>
      <c r="AF588" s="6"/>
      <c r="AG588" s="6"/>
      <c r="AH588" s="6"/>
      <c r="AI588" s="6"/>
      <c r="AJ588" s="6"/>
      <c r="AK588" s="6"/>
      <c r="AL588" s="6"/>
      <c r="AM588" s="6"/>
      <c r="AN588" s="6"/>
      <c r="AO588" s="6"/>
      <c r="AP588" s="6"/>
      <c r="AQ588" s="6"/>
      <c r="AR588" s="6"/>
      <c r="AS588" s="6"/>
      <c r="AT588" s="6"/>
      <c r="AU588" s="6"/>
      <c r="AV588" s="10"/>
      <c r="AW588" s="13"/>
      <c r="AY588" s="17"/>
      <c r="AZ588" s="12"/>
      <c r="BA588" s="12"/>
      <c r="BB588" s="12"/>
      <c r="BC588" s="12"/>
      <c r="BD588" s="12"/>
      <c r="BE588" s="12"/>
      <c r="BF588" s="18"/>
      <c r="BG588" s="18"/>
      <c r="BH588" s="18"/>
      <c r="BI588" s="15"/>
      <c r="BJ588" s="19"/>
      <c r="BK588" s="18"/>
      <c r="BL588" s="17"/>
      <c r="BM588" s="17"/>
      <c r="BN588" s="16"/>
    </row>
    <row r="589" spans="9:66" x14ac:dyDescent="0.2">
      <c r="I589" s="11"/>
      <c r="J589" s="10"/>
      <c r="K589" s="6"/>
      <c r="L589" s="10"/>
      <c r="M589" s="10"/>
      <c r="N589" s="10"/>
      <c r="O589" s="10"/>
      <c r="P589" s="10"/>
      <c r="Q589" s="10"/>
      <c r="R589" s="10"/>
      <c r="S589" s="10"/>
      <c r="T589" s="14"/>
      <c r="U589" s="6"/>
      <c r="V589" s="14"/>
      <c r="W589" s="6"/>
      <c r="X589" s="14"/>
      <c r="Y589" s="6"/>
      <c r="Z589" s="14"/>
      <c r="AA589" s="9"/>
      <c r="AB589" s="7"/>
      <c r="AC589" s="6"/>
      <c r="AD589" s="13"/>
      <c r="AE589" s="8"/>
      <c r="AF589" s="6"/>
      <c r="AG589" s="6"/>
      <c r="AH589" s="6"/>
      <c r="AI589" s="6"/>
      <c r="AJ589" s="6"/>
      <c r="AK589" s="6"/>
      <c r="AL589" s="6"/>
      <c r="AM589" s="6"/>
      <c r="AN589" s="6"/>
      <c r="AO589" s="6"/>
      <c r="AP589" s="6"/>
      <c r="AQ589" s="6"/>
      <c r="AR589" s="6"/>
      <c r="AS589" s="6"/>
      <c r="AT589" s="6"/>
      <c r="AU589" s="6"/>
      <c r="AV589" s="10"/>
      <c r="AW589" s="13"/>
      <c r="AY589" s="17"/>
      <c r="AZ589" s="12"/>
      <c r="BA589" s="12"/>
      <c r="BB589" s="12"/>
      <c r="BC589" s="12"/>
      <c r="BD589" s="12"/>
      <c r="BE589" s="12"/>
      <c r="BF589" s="18"/>
      <c r="BG589" s="18"/>
      <c r="BH589" s="18"/>
      <c r="BI589" s="15"/>
      <c r="BJ589" s="19"/>
      <c r="BK589" s="18"/>
      <c r="BL589" s="17"/>
      <c r="BM589" s="17"/>
      <c r="BN589" s="16"/>
    </row>
    <row r="590" spans="9:66" x14ac:dyDescent="0.2">
      <c r="I590" s="11"/>
      <c r="J590" s="10"/>
      <c r="K590" s="6"/>
      <c r="L590" s="10"/>
      <c r="M590" s="10"/>
      <c r="N590" s="10"/>
      <c r="O590" s="10"/>
      <c r="P590" s="10"/>
      <c r="Q590" s="10"/>
      <c r="R590" s="10"/>
      <c r="S590" s="10"/>
      <c r="T590" s="14"/>
      <c r="U590" s="6"/>
      <c r="V590" s="14"/>
      <c r="W590" s="6"/>
      <c r="X590" s="14"/>
      <c r="Y590" s="6"/>
      <c r="Z590" s="14"/>
      <c r="AA590" s="9"/>
      <c r="AB590" s="7"/>
      <c r="AC590" s="6"/>
      <c r="AD590" s="13"/>
      <c r="AE590" s="8"/>
      <c r="AF590" s="6"/>
      <c r="AG590" s="6"/>
      <c r="AH590" s="6"/>
      <c r="AI590" s="6"/>
      <c r="AJ590" s="6"/>
      <c r="AK590" s="6"/>
      <c r="AL590" s="6"/>
      <c r="AM590" s="6"/>
      <c r="AN590" s="6"/>
      <c r="AO590" s="6"/>
      <c r="AP590" s="6"/>
      <c r="AQ590" s="6"/>
      <c r="AR590" s="6"/>
      <c r="AS590" s="6"/>
      <c r="AT590" s="6"/>
      <c r="AU590" s="6"/>
      <c r="AV590" s="10"/>
      <c r="AW590" s="13"/>
      <c r="AY590" s="17"/>
      <c r="AZ590" s="12"/>
      <c r="BA590" s="12"/>
      <c r="BB590" s="12"/>
      <c r="BC590" s="12"/>
      <c r="BD590" s="12"/>
      <c r="BE590" s="12"/>
      <c r="BF590" s="18"/>
      <c r="BG590" s="18"/>
      <c r="BH590" s="18"/>
      <c r="BI590" s="15"/>
      <c r="BJ590" s="19"/>
      <c r="BK590" s="18"/>
      <c r="BL590" s="17"/>
      <c r="BM590" s="17"/>
      <c r="BN590" s="16"/>
    </row>
    <row r="591" spans="9:66" x14ac:dyDescent="0.2">
      <c r="I591" s="11"/>
      <c r="J591" s="10"/>
      <c r="K591" s="6"/>
      <c r="L591" s="10"/>
      <c r="M591" s="10"/>
      <c r="N591" s="10"/>
      <c r="O591" s="10"/>
      <c r="P591" s="10"/>
      <c r="Q591" s="10"/>
      <c r="R591" s="10"/>
      <c r="S591" s="10"/>
      <c r="T591" s="14"/>
      <c r="U591" s="6"/>
      <c r="V591" s="14"/>
      <c r="W591" s="6"/>
      <c r="X591" s="14"/>
      <c r="Y591" s="6"/>
      <c r="Z591" s="14"/>
      <c r="AA591" s="9"/>
      <c r="AB591" s="7"/>
      <c r="AC591" s="6"/>
      <c r="AD591" s="13"/>
      <c r="AE591" s="8"/>
      <c r="AF591" s="6"/>
      <c r="AG591" s="6"/>
      <c r="AH591" s="6"/>
      <c r="AI591" s="6"/>
      <c r="AJ591" s="6"/>
      <c r="AK591" s="6"/>
      <c r="AL591" s="6"/>
      <c r="AM591" s="6"/>
      <c r="AN591" s="6"/>
      <c r="AO591" s="6"/>
      <c r="AP591" s="6"/>
      <c r="AQ591" s="6"/>
      <c r="AR591" s="6"/>
      <c r="AS591" s="6"/>
      <c r="AT591" s="6"/>
      <c r="AU591" s="6"/>
      <c r="AV591" s="10"/>
      <c r="AW591" s="13"/>
      <c r="AY591" s="17"/>
      <c r="AZ591" s="12"/>
      <c r="BA591" s="12"/>
      <c r="BB591" s="12"/>
      <c r="BC591" s="12"/>
      <c r="BD591" s="12"/>
      <c r="BE591" s="12"/>
      <c r="BF591" s="18"/>
      <c r="BG591" s="18"/>
      <c r="BH591" s="18"/>
      <c r="BI591" s="15"/>
      <c r="BJ591" s="19"/>
      <c r="BK591" s="18"/>
      <c r="BL591" s="17"/>
      <c r="BM591" s="17"/>
      <c r="BN591" s="16"/>
    </row>
    <row r="592" spans="9:66" x14ac:dyDescent="0.2">
      <c r="I592" s="11"/>
      <c r="J592" s="10"/>
      <c r="K592" s="6"/>
      <c r="L592" s="10"/>
      <c r="M592" s="10"/>
      <c r="N592" s="10"/>
      <c r="O592" s="10"/>
      <c r="P592" s="10"/>
      <c r="Q592" s="10"/>
      <c r="R592" s="10"/>
      <c r="S592" s="10"/>
      <c r="T592" s="14"/>
      <c r="U592" s="6"/>
      <c r="V592" s="14"/>
      <c r="W592" s="6"/>
      <c r="X592" s="14"/>
      <c r="Y592" s="6"/>
      <c r="Z592" s="14"/>
      <c r="AA592" s="9"/>
      <c r="AB592" s="7"/>
      <c r="AC592" s="6"/>
      <c r="AD592" s="13"/>
      <c r="AE592" s="8"/>
      <c r="AF592" s="6"/>
      <c r="AG592" s="6"/>
      <c r="AH592" s="6"/>
      <c r="AI592" s="6"/>
      <c r="AJ592" s="6"/>
      <c r="AK592" s="6"/>
      <c r="AL592" s="6"/>
      <c r="AM592" s="6"/>
      <c r="AN592" s="6"/>
      <c r="AO592" s="6"/>
      <c r="AP592" s="6"/>
      <c r="AQ592" s="6"/>
      <c r="AR592" s="6"/>
      <c r="AS592" s="6"/>
      <c r="AT592" s="6"/>
      <c r="AU592" s="6"/>
      <c r="AV592" s="10"/>
      <c r="AW592" s="13"/>
      <c r="AY592" s="17"/>
      <c r="AZ592" s="12"/>
      <c r="BA592" s="12"/>
      <c r="BB592" s="12"/>
      <c r="BC592" s="12"/>
      <c r="BD592" s="12"/>
      <c r="BE592" s="12"/>
      <c r="BF592" s="18"/>
      <c r="BG592" s="18"/>
      <c r="BH592" s="18"/>
      <c r="BI592" s="15"/>
      <c r="BJ592" s="19"/>
      <c r="BK592" s="18"/>
      <c r="BL592" s="17"/>
      <c r="BM592" s="17"/>
      <c r="BN592" s="16"/>
    </row>
    <row r="593" spans="9:66" x14ac:dyDescent="0.2">
      <c r="I593" s="11"/>
      <c r="J593" s="10"/>
      <c r="K593" s="6"/>
      <c r="L593" s="10"/>
      <c r="M593" s="10"/>
      <c r="N593" s="10"/>
      <c r="O593" s="10"/>
      <c r="P593" s="10"/>
      <c r="Q593" s="10"/>
      <c r="R593" s="10"/>
      <c r="S593" s="10"/>
      <c r="T593" s="14"/>
      <c r="U593" s="6"/>
      <c r="V593" s="14"/>
      <c r="W593" s="6"/>
      <c r="X593" s="14"/>
      <c r="Y593" s="6"/>
      <c r="Z593" s="14"/>
      <c r="AA593" s="9"/>
      <c r="AB593" s="7"/>
      <c r="AC593" s="6"/>
      <c r="AD593" s="13"/>
      <c r="AE593" s="8"/>
      <c r="AF593" s="6"/>
      <c r="AG593" s="6"/>
      <c r="AH593" s="6"/>
      <c r="AI593" s="6"/>
      <c r="AJ593" s="6"/>
      <c r="AK593" s="6"/>
      <c r="AL593" s="6"/>
      <c r="AM593" s="6"/>
      <c r="AN593" s="6"/>
      <c r="AO593" s="6"/>
      <c r="AP593" s="6"/>
      <c r="AQ593" s="6"/>
      <c r="AR593" s="6"/>
      <c r="AS593" s="6"/>
      <c r="AT593" s="6"/>
      <c r="AU593" s="6"/>
      <c r="AV593" s="10"/>
      <c r="AW593" s="13"/>
      <c r="AY593" s="17"/>
      <c r="AZ593" s="12"/>
      <c r="BA593" s="12"/>
      <c r="BB593" s="12"/>
      <c r="BC593" s="12"/>
      <c r="BD593" s="12"/>
      <c r="BE593" s="12"/>
      <c r="BF593" s="18"/>
      <c r="BG593" s="18"/>
      <c r="BH593" s="18"/>
      <c r="BI593" s="15"/>
      <c r="BJ593" s="19"/>
      <c r="BK593" s="18"/>
      <c r="BL593" s="17"/>
      <c r="BM593" s="17"/>
      <c r="BN593" s="16"/>
    </row>
    <row r="594" spans="9:66" x14ac:dyDescent="0.2">
      <c r="I594" s="11"/>
      <c r="J594" s="10"/>
      <c r="K594" s="6"/>
      <c r="L594" s="10"/>
      <c r="M594" s="10"/>
      <c r="N594" s="10"/>
      <c r="O594" s="10"/>
      <c r="P594" s="10"/>
      <c r="Q594" s="10"/>
      <c r="R594" s="10"/>
      <c r="S594" s="10"/>
      <c r="T594" s="14"/>
      <c r="U594" s="6"/>
      <c r="V594" s="14"/>
      <c r="W594" s="6"/>
      <c r="X594" s="14"/>
      <c r="Y594" s="6"/>
      <c r="Z594" s="14"/>
      <c r="AA594" s="9"/>
      <c r="AB594" s="7"/>
      <c r="AC594" s="6"/>
      <c r="AD594" s="13"/>
      <c r="AE594" s="8"/>
      <c r="AF594" s="6"/>
      <c r="AG594" s="6"/>
      <c r="AH594" s="6"/>
      <c r="AI594" s="6"/>
      <c r="AJ594" s="6"/>
      <c r="AK594" s="6"/>
      <c r="AL594" s="6"/>
      <c r="AM594" s="6"/>
      <c r="AN594" s="6"/>
      <c r="AO594" s="6"/>
      <c r="AP594" s="6"/>
      <c r="AQ594" s="6"/>
      <c r="AR594" s="6"/>
      <c r="AS594" s="6"/>
      <c r="AT594" s="6"/>
      <c r="AU594" s="6"/>
      <c r="AV594" s="10"/>
      <c r="AW594" s="13"/>
      <c r="AY594" s="17"/>
      <c r="AZ594" s="12"/>
      <c r="BA594" s="12"/>
      <c r="BB594" s="12"/>
      <c r="BC594" s="12"/>
      <c r="BD594" s="12"/>
      <c r="BE594" s="12"/>
      <c r="BF594" s="18"/>
      <c r="BG594" s="18"/>
      <c r="BH594" s="18"/>
      <c r="BI594" s="15"/>
      <c r="BJ594" s="19"/>
      <c r="BK594" s="18"/>
      <c r="BL594" s="17"/>
      <c r="BM594" s="17"/>
      <c r="BN594" s="16"/>
    </row>
    <row r="595" spans="9:66" x14ac:dyDescent="0.2">
      <c r="I595" s="11"/>
      <c r="J595" s="10"/>
      <c r="K595" s="6"/>
      <c r="L595" s="10"/>
      <c r="M595" s="10"/>
      <c r="N595" s="10"/>
      <c r="O595" s="10"/>
      <c r="P595" s="10"/>
      <c r="Q595" s="10"/>
      <c r="R595" s="10"/>
      <c r="S595" s="10"/>
      <c r="T595" s="14"/>
      <c r="U595" s="6"/>
      <c r="V595" s="14"/>
      <c r="W595" s="6"/>
      <c r="X595" s="14"/>
      <c r="Y595" s="6"/>
      <c r="Z595" s="14"/>
      <c r="AA595" s="9"/>
      <c r="AB595" s="7"/>
      <c r="AC595" s="6"/>
      <c r="AD595" s="13"/>
      <c r="AE595" s="8"/>
      <c r="AF595" s="6"/>
      <c r="AG595" s="6"/>
      <c r="AH595" s="6"/>
      <c r="AI595" s="6"/>
      <c r="AJ595" s="6"/>
      <c r="AK595" s="6"/>
      <c r="AL595" s="6"/>
      <c r="AM595" s="6"/>
      <c r="AN595" s="6"/>
      <c r="AO595" s="6"/>
      <c r="AP595" s="6"/>
      <c r="AQ595" s="6"/>
      <c r="AR595" s="6"/>
      <c r="AS595" s="6"/>
      <c r="AT595" s="6"/>
      <c r="AU595" s="6"/>
      <c r="AV595" s="10"/>
      <c r="AW595" s="13"/>
      <c r="AY595" s="17"/>
      <c r="AZ595" s="12"/>
      <c r="BA595" s="12"/>
      <c r="BB595" s="12"/>
      <c r="BC595" s="12"/>
      <c r="BD595" s="12"/>
      <c r="BE595" s="12"/>
      <c r="BF595" s="18"/>
      <c r="BG595" s="18"/>
      <c r="BH595" s="18"/>
      <c r="BI595" s="15"/>
      <c r="BJ595" s="19"/>
      <c r="BK595" s="18"/>
      <c r="BL595" s="17"/>
      <c r="BM595" s="17"/>
      <c r="BN595" s="16"/>
    </row>
    <row r="596" spans="9:66" x14ac:dyDescent="0.2">
      <c r="I596" s="11"/>
      <c r="J596" s="10"/>
      <c r="K596" s="6"/>
      <c r="L596" s="10"/>
      <c r="M596" s="10"/>
      <c r="N596" s="10"/>
      <c r="O596" s="10"/>
      <c r="P596" s="10"/>
      <c r="Q596" s="10"/>
      <c r="R596" s="10"/>
      <c r="S596" s="10"/>
      <c r="T596" s="14"/>
      <c r="U596" s="6"/>
      <c r="V596" s="14"/>
      <c r="W596" s="6"/>
      <c r="X596" s="14"/>
      <c r="Y596" s="6"/>
      <c r="Z596" s="14"/>
      <c r="AA596" s="9"/>
      <c r="AB596" s="7"/>
      <c r="AC596" s="6"/>
      <c r="AD596" s="13"/>
      <c r="AE596" s="8"/>
      <c r="AF596" s="6"/>
      <c r="AG596" s="6"/>
      <c r="AH596" s="6"/>
      <c r="AI596" s="6"/>
      <c r="AJ596" s="6"/>
      <c r="AK596" s="6"/>
      <c r="AL596" s="6"/>
      <c r="AM596" s="6"/>
      <c r="AN596" s="6"/>
      <c r="AO596" s="6"/>
      <c r="AP596" s="6"/>
      <c r="AQ596" s="6"/>
      <c r="AR596" s="6"/>
      <c r="AS596" s="6"/>
      <c r="AT596" s="6"/>
      <c r="AU596" s="6"/>
      <c r="AV596" s="10"/>
      <c r="AW596" s="13"/>
      <c r="AY596" s="17"/>
      <c r="AZ596" s="12"/>
      <c r="BA596" s="12"/>
      <c r="BB596" s="12"/>
      <c r="BC596" s="12"/>
      <c r="BD596" s="12"/>
      <c r="BE596" s="12"/>
      <c r="BF596" s="18"/>
      <c r="BG596" s="18"/>
      <c r="BH596" s="18"/>
      <c r="BI596" s="15"/>
      <c r="BJ596" s="19"/>
      <c r="BK596" s="18"/>
      <c r="BL596" s="17"/>
      <c r="BM596" s="17"/>
      <c r="BN596" s="16"/>
    </row>
    <row r="597" spans="9:66" x14ac:dyDescent="0.2">
      <c r="I597" s="11"/>
      <c r="J597" s="10"/>
      <c r="K597" s="6"/>
      <c r="L597" s="10"/>
      <c r="M597" s="10"/>
      <c r="N597" s="10"/>
      <c r="O597" s="10"/>
      <c r="P597" s="10"/>
      <c r="Q597" s="10"/>
      <c r="R597" s="10"/>
      <c r="S597" s="10"/>
      <c r="T597" s="14"/>
      <c r="U597" s="6"/>
      <c r="V597" s="14"/>
      <c r="W597" s="6"/>
      <c r="X597" s="14"/>
      <c r="Y597" s="6"/>
      <c r="Z597" s="14"/>
      <c r="AA597" s="9"/>
      <c r="AB597" s="7"/>
      <c r="AC597" s="6"/>
      <c r="AD597" s="13"/>
      <c r="AE597" s="8"/>
      <c r="AF597" s="6"/>
      <c r="AG597" s="6"/>
      <c r="AH597" s="6"/>
      <c r="AI597" s="6"/>
      <c r="AJ597" s="6"/>
      <c r="AK597" s="6"/>
      <c r="AL597" s="6"/>
      <c r="AM597" s="6"/>
      <c r="AN597" s="6"/>
      <c r="AO597" s="6"/>
      <c r="AP597" s="6"/>
      <c r="AQ597" s="6"/>
      <c r="AR597" s="6"/>
      <c r="AS597" s="6"/>
      <c r="AT597" s="6"/>
      <c r="AU597" s="6"/>
      <c r="AV597" s="10"/>
      <c r="AW597" s="13"/>
      <c r="AY597" s="17"/>
      <c r="AZ597" s="12"/>
      <c r="BA597" s="12"/>
      <c r="BB597" s="12"/>
      <c r="BC597" s="12"/>
      <c r="BD597" s="12"/>
      <c r="BE597" s="12"/>
      <c r="BF597" s="18"/>
      <c r="BG597" s="18"/>
      <c r="BH597" s="18"/>
      <c r="BI597" s="15"/>
      <c r="BJ597" s="19"/>
      <c r="BK597" s="18"/>
      <c r="BL597" s="17"/>
      <c r="BM597" s="17"/>
      <c r="BN597" s="16"/>
    </row>
    <row r="598" spans="9:66" x14ac:dyDescent="0.2">
      <c r="I598" s="11"/>
      <c r="J598" s="10"/>
      <c r="K598" s="6"/>
      <c r="L598" s="10"/>
      <c r="M598" s="10"/>
      <c r="N598" s="10"/>
      <c r="O598" s="10"/>
      <c r="P598" s="10"/>
      <c r="Q598" s="10"/>
      <c r="R598" s="10"/>
      <c r="S598" s="10"/>
      <c r="T598" s="14"/>
      <c r="U598" s="6"/>
      <c r="V598" s="14"/>
      <c r="W598" s="6"/>
      <c r="X598" s="14"/>
      <c r="Y598" s="6"/>
      <c r="Z598" s="14"/>
      <c r="AA598" s="9"/>
      <c r="AB598" s="7"/>
      <c r="AC598" s="6"/>
      <c r="AD598" s="13"/>
      <c r="AE598" s="8"/>
      <c r="AF598" s="6"/>
      <c r="AG598" s="6"/>
      <c r="AH598" s="6"/>
      <c r="AI598" s="6"/>
      <c r="AJ598" s="6"/>
      <c r="AK598" s="6"/>
      <c r="AL598" s="6"/>
      <c r="AM598" s="6"/>
      <c r="AN598" s="6"/>
      <c r="AO598" s="6"/>
      <c r="AP598" s="6"/>
      <c r="AQ598" s="6"/>
      <c r="AR598" s="6"/>
      <c r="AS598" s="6"/>
      <c r="AT598" s="6"/>
      <c r="AU598" s="6"/>
      <c r="AV598" s="10"/>
      <c r="AW598" s="13"/>
      <c r="AY598" s="17"/>
      <c r="AZ598" s="12"/>
      <c r="BA598" s="12"/>
      <c r="BB598" s="12"/>
      <c r="BC598" s="12"/>
      <c r="BD598" s="12"/>
      <c r="BE598" s="12"/>
      <c r="BF598" s="18"/>
      <c r="BG598" s="18"/>
      <c r="BH598" s="18"/>
      <c r="BI598" s="15"/>
      <c r="BJ598" s="19"/>
      <c r="BK598" s="18"/>
      <c r="BL598" s="17"/>
      <c r="BM598" s="17"/>
      <c r="BN598" s="16"/>
    </row>
    <row r="599" spans="9:66" x14ac:dyDescent="0.2">
      <c r="I599" s="11"/>
      <c r="J599" s="10"/>
      <c r="K599" s="6"/>
      <c r="L599" s="10"/>
      <c r="M599" s="10"/>
      <c r="N599" s="10"/>
      <c r="O599" s="10"/>
      <c r="P599" s="10"/>
      <c r="Q599" s="10"/>
      <c r="R599" s="10"/>
      <c r="S599" s="10"/>
      <c r="T599" s="14"/>
      <c r="U599" s="6"/>
      <c r="V599" s="14"/>
      <c r="W599" s="6"/>
      <c r="X599" s="14"/>
      <c r="Y599" s="6"/>
      <c r="Z599" s="14"/>
      <c r="AA599" s="9"/>
      <c r="AB599" s="7"/>
      <c r="AC599" s="6"/>
      <c r="AD599" s="13"/>
      <c r="AE599" s="8"/>
      <c r="AF599" s="6"/>
      <c r="AG599" s="6"/>
      <c r="AH599" s="6"/>
      <c r="AI599" s="6"/>
      <c r="AJ599" s="6"/>
      <c r="AK599" s="6"/>
      <c r="AL599" s="6"/>
      <c r="AM599" s="6"/>
      <c r="AN599" s="6"/>
      <c r="AO599" s="6"/>
      <c r="AP599" s="6"/>
      <c r="AQ599" s="6"/>
      <c r="AR599" s="6"/>
      <c r="AS599" s="6"/>
      <c r="AT599" s="6"/>
      <c r="AU599" s="6"/>
      <c r="AV599" s="10"/>
      <c r="AW599" s="13"/>
      <c r="AY599" s="17"/>
      <c r="AZ599" s="12"/>
      <c r="BA599" s="12"/>
      <c r="BB599" s="12"/>
      <c r="BC599" s="12"/>
      <c r="BD599" s="12"/>
      <c r="BE599" s="12"/>
      <c r="BF599" s="18"/>
      <c r="BG599" s="18"/>
      <c r="BH599" s="18"/>
      <c r="BI599" s="15"/>
      <c r="BJ599" s="19"/>
      <c r="BK599" s="18"/>
      <c r="BL599" s="17"/>
      <c r="BM599" s="17"/>
      <c r="BN599" s="16"/>
    </row>
    <row r="600" spans="9:66" x14ac:dyDescent="0.2">
      <c r="I600" s="11"/>
      <c r="J600" s="10"/>
      <c r="K600" s="6"/>
      <c r="L600" s="10"/>
      <c r="M600" s="10"/>
      <c r="N600" s="10"/>
      <c r="O600" s="10"/>
      <c r="P600" s="10"/>
      <c r="Q600" s="10"/>
      <c r="R600" s="10"/>
      <c r="S600" s="10"/>
      <c r="T600" s="14"/>
      <c r="U600" s="6"/>
      <c r="V600" s="14"/>
      <c r="W600" s="6"/>
      <c r="X600" s="14"/>
      <c r="Y600" s="6"/>
      <c r="Z600" s="14"/>
      <c r="AA600" s="9"/>
      <c r="AB600" s="7"/>
      <c r="AC600" s="6"/>
      <c r="AD600" s="13"/>
      <c r="AE600" s="8"/>
      <c r="AF600" s="6"/>
      <c r="AG600" s="6"/>
      <c r="AH600" s="6"/>
      <c r="AI600" s="6"/>
      <c r="AJ600" s="6"/>
      <c r="AK600" s="6"/>
      <c r="AL600" s="6"/>
      <c r="AM600" s="6"/>
      <c r="AN600" s="6"/>
      <c r="AO600" s="6"/>
      <c r="AP600" s="6"/>
      <c r="AQ600" s="6"/>
      <c r="AR600" s="6"/>
      <c r="AS600" s="6"/>
      <c r="AT600" s="6"/>
      <c r="AU600" s="6"/>
      <c r="AV600" s="10"/>
      <c r="AW600" s="13"/>
      <c r="AY600" s="17"/>
      <c r="AZ600" s="12"/>
      <c r="BA600" s="12"/>
      <c r="BB600" s="12"/>
      <c r="BC600" s="12"/>
      <c r="BD600" s="12"/>
      <c r="BE600" s="12"/>
      <c r="BF600" s="18"/>
      <c r="BG600" s="18"/>
      <c r="BH600" s="18"/>
      <c r="BI600" s="15"/>
      <c r="BJ600" s="19"/>
      <c r="BK600" s="18"/>
      <c r="BL600" s="17"/>
      <c r="BM600" s="17"/>
      <c r="BN600" s="16"/>
    </row>
    <row r="601" spans="9:66" x14ac:dyDescent="0.2">
      <c r="I601" s="11"/>
      <c r="J601" s="10"/>
      <c r="K601" s="6"/>
      <c r="L601" s="10"/>
      <c r="M601" s="10"/>
      <c r="N601" s="10"/>
      <c r="O601" s="10"/>
      <c r="P601" s="10"/>
      <c r="Q601" s="10"/>
      <c r="R601" s="10"/>
      <c r="S601" s="10"/>
      <c r="T601" s="14"/>
      <c r="U601" s="6"/>
      <c r="V601" s="14"/>
      <c r="W601" s="6"/>
      <c r="X601" s="14"/>
      <c r="Y601" s="6"/>
      <c r="Z601" s="14"/>
      <c r="AA601" s="9"/>
      <c r="AB601" s="7"/>
      <c r="AC601" s="6"/>
      <c r="AD601" s="13"/>
      <c r="AE601" s="8"/>
      <c r="AF601" s="6"/>
      <c r="AG601" s="6"/>
      <c r="AH601" s="6"/>
      <c r="AI601" s="6"/>
      <c r="AJ601" s="6"/>
      <c r="AK601" s="6"/>
      <c r="AL601" s="6"/>
      <c r="AM601" s="6"/>
      <c r="AN601" s="6"/>
      <c r="AO601" s="6"/>
      <c r="AP601" s="6"/>
      <c r="AQ601" s="6"/>
      <c r="AR601" s="6"/>
      <c r="AS601" s="6"/>
      <c r="AT601" s="6"/>
      <c r="AU601" s="6"/>
      <c r="AV601" s="10"/>
      <c r="AW601" s="13"/>
      <c r="AY601" s="17"/>
      <c r="AZ601" s="12"/>
      <c r="BA601" s="12"/>
      <c r="BB601" s="12"/>
      <c r="BC601" s="12"/>
      <c r="BD601" s="12"/>
      <c r="BE601" s="12"/>
      <c r="BF601" s="18"/>
      <c r="BG601" s="18"/>
      <c r="BH601" s="18"/>
      <c r="BI601" s="15"/>
      <c r="BJ601" s="19"/>
      <c r="BK601" s="18"/>
      <c r="BL601" s="17"/>
      <c r="BM601" s="17"/>
      <c r="BN601" s="16"/>
    </row>
    <row r="602" spans="9:66" x14ac:dyDescent="0.2">
      <c r="I602" s="11"/>
      <c r="J602" s="10"/>
      <c r="K602" s="6"/>
      <c r="L602" s="10"/>
      <c r="M602" s="10"/>
      <c r="N602" s="10"/>
      <c r="O602" s="10"/>
      <c r="P602" s="10"/>
      <c r="Q602" s="10"/>
      <c r="R602" s="10"/>
      <c r="S602" s="10"/>
      <c r="T602" s="14"/>
      <c r="U602" s="6"/>
      <c r="V602" s="14"/>
      <c r="W602" s="6"/>
      <c r="X602" s="14"/>
      <c r="Y602" s="6"/>
      <c r="Z602" s="14"/>
      <c r="AA602" s="9"/>
      <c r="AB602" s="7"/>
      <c r="AC602" s="6"/>
      <c r="AD602" s="13"/>
      <c r="AE602" s="8"/>
      <c r="AF602" s="6"/>
      <c r="AG602" s="6"/>
      <c r="AH602" s="6"/>
      <c r="AI602" s="6"/>
      <c r="AJ602" s="6"/>
      <c r="AK602" s="6"/>
      <c r="AL602" s="6"/>
      <c r="AM602" s="6"/>
      <c r="AN602" s="6"/>
      <c r="AO602" s="6"/>
      <c r="AP602" s="6"/>
      <c r="AQ602" s="6"/>
      <c r="AR602" s="6"/>
      <c r="AS602" s="6"/>
      <c r="AT602" s="6"/>
      <c r="AU602" s="6"/>
      <c r="AV602" s="10"/>
      <c r="AW602" s="13"/>
      <c r="AY602" s="17"/>
      <c r="AZ602" s="12"/>
      <c r="BA602" s="12"/>
      <c r="BB602" s="12"/>
      <c r="BC602" s="12"/>
      <c r="BD602" s="12"/>
      <c r="BE602" s="12"/>
      <c r="BF602" s="18"/>
      <c r="BG602" s="18"/>
      <c r="BH602" s="18"/>
      <c r="BI602" s="15"/>
      <c r="BJ602" s="19"/>
      <c r="BK602" s="18"/>
      <c r="BL602" s="17"/>
      <c r="BM602" s="17"/>
      <c r="BN602" s="16"/>
    </row>
    <row r="603" spans="9:66" x14ac:dyDescent="0.2">
      <c r="I603" s="11"/>
      <c r="J603" s="10"/>
      <c r="K603" s="6"/>
      <c r="L603" s="10"/>
      <c r="M603" s="10"/>
      <c r="N603" s="10"/>
      <c r="O603" s="10"/>
      <c r="P603" s="10"/>
      <c r="Q603" s="10"/>
      <c r="R603" s="10"/>
      <c r="S603" s="10"/>
      <c r="T603" s="14"/>
      <c r="U603" s="6"/>
      <c r="V603" s="14"/>
      <c r="W603" s="6"/>
      <c r="X603" s="14"/>
      <c r="Y603" s="6"/>
      <c r="Z603" s="14"/>
      <c r="AA603" s="9"/>
      <c r="AB603" s="7"/>
      <c r="AC603" s="6"/>
      <c r="AD603" s="13"/>
      <c r="AE603" s="8"/>
      <c r="AF603" s="6"/>
      <c r="AG603" s="6"/>
      <c r="AH603" s="6"/>
      <c r="AI603" s="6"/>
      <c r="AJ603" s="6"/>
      <c r="AK603" s="6"/>
      <c r="AL603" s="6"/>
      <c r="AM603" s="6"/>
      <c r="AN603" s="6"/>
      <c r="AO603" s="6"/>
      <c r="AP603" s="6"/>
      <c r="AQ603" s="6"/>
      <c r="AR603" s="6"/>
      <c r="AS603" s="6"/>
      <c r="AT603" s="6"/>
      <c r="AU603" s="6"/>
      <c r="AV603" s="10"/>
      <c r="AW603" s="13"/>
      <c r="AY603" s="17"/>
      <c r="AZ603" s="12"/>
      <c r="BA603" s="12"/>
      <c r="BB603" s="12"/>
      <c r="BC603" s="12"/>
      <c r="BD603" s="12"/>
      <c r="BE603" s="12"/>
      <c r="BF603" s="18"/>
      <c r="BG603" s="18"/>
      <c r="BH603" s="18"/>
      <c r="BI603" s="15"/>
      <c r="BJ603" s="19"/>
      <c r="BK603" s="18"/>
      <c r="BL603" s="17"/>
      <c r="BM603" s="17"/>
      <c r="BN603" s="16"/>
    </row>
    <row r="604" spans="9:66" x14ac:dyDescent="0.2">
      <c r="I604" s="11"/>
      <c r="J604" s="10"/>
      <c r="K604" s="6"/>
      <c r="L604" s="10"/>
      <c r="M604" s="10"/>
      <c r="N604" s="10"/>
      <c r="O604" s="10"/>
      <c r="P604" s="10"/>
      <c r="Q604" s="10"/>
      <c r="R604" s="10"/>
      <c r="S604" s="10"/>
      <c r="T604" s="14"/>
      <c r="U604" s="6"/>
      <c r="V604" s="14"/>
      <c r="W604" s="6"/>
      <c r="X604" s="14"/>
      <c r="Y604" s="6"/>
      <c r="Z604" s="14"/>
      <c r="AA604" s="9"/>
      <c r="AB604" s="7"/>
      <c r="AC604" s="6"/>
      <c r="AD604" s="13"/>
      <c r="AE604" s="8"/>
      <c r="AF604" s="6"/>
      <c r="AG604" s="6"/>
      <c r="AH604" s="6"/>
      <c r="AI604" s="6"/>
      <c r="AJ604" s="6"/>
      <c r="AK604" s="6"/>
      <c r="AL604" s="6"/>
      <c r="AM604" s="6"/>
      <c r="AN604" s="6"/>
      <c r="AO604" s="6"/>
      <c r="AP604" s="6"/>
      <c r="AQ604" s="6"/>
      <c r="AR604" s="6"/>
      <c r="AS604" s="6"/>
      <c r="AT604" s="6"/>
      <c r="AU604" s="6"/>
      <c r="AV604" s="10"/>
      <c r="AW604" s="13"/>
      <c r="AY604" s="17"/>
      <c r="AZ604" s="12"/>
      <c r="BA604" s="12"/>
      <c r="BB604" s="12"/>
      <c r="BC604" s="12"/>
      <c r="BD604" s="12"/>
      <c r="BE604" s="12"/>
      <c r="BF604" s="18"/>
      <c r="BG604" s="18"/>
      <c r="BH604" s="18"/>
      <c r="BI604" s="15"/>
      <c r="BJ604" s="19"/>
      <c r="BK604" s="18"/>
      <c r="BL604" s="17"/>
      <c r="BM604" s="17"/>
      <c r="BN604" s="16"/>
    </row>
    <row r="605" spans="9:66" x14ac:dyDescent="0.2">
      <c r="I605" s="11"/>
      <c r="J605" s="10"/>
      <c r="K605" s="6"/>
      <c r="L605" s="10"/>
      <c r="M605" s="10"/>
      <c r="N605" s="10"/>
      <c r="O605" s="10"/>
      <c r="P605" s="10"/>
      <c r="Q605" s="10"/>
      <c r="R605" s="10"/>
      <c r="S605" s="10"/>
      <c r="T605" s="14"/>
      <c r="U605" s="6"/>
      <c r="V605" s="14"/>
      <c r="W605" s="6"/>
      <c r="X605" s="14"/>
      <c r="Y605" s="6"/>
      <c r="Z605" s="14"/>
      <c r="AA605" s="9"/>
      <c r="AB605" s="7"/>
      <c r="AC605" s="6"/>
      <c r="AD605" s="13"/>
      <c r="AE605" s="8"/>
      <c r="AF605" s="6"/>
      <c r="AG605" s="6"/>
      <c r="AH605" s="6"/>
      <c r="AI605" s="6"/>
      <c r="AJ605" s="6"/>
      <c r="AK605" s="6"/>
      <c r="AL605" s="6"/>
      <c r="AM605" s="6"/>
      <c r="AN605" s="6"/>
      <c r="AO605" s="6"/>
      <c r="AP605" s="6"/>
      <c r="AQ605" s="6"/>
      <c r="AR605" s="6"/>
      <c r="AS605" s="6"/>
      <c r="AT605" s="6"/>
      <c r="AU605" s="6"/>
      <c r="AV605" s="10"/>
      <c r="AW605" s="13"/>
      <c r="AY605" s="17"/>
      <c r="AZ605" s="12"/>
      <c r="BA605" s="12"/>
      <c r="BB605" s="12"/>
      <c r="BC605" s="12"/>
      <c r="BD605" s="12"/>
      <c r="BE605" s="12"/>
      <c r="BF605" s="18"/>
      <c r="BG605" s="18"/>
      <c r="BH605" s="18"/>
      <c r="BI605" s="15"/>
      <c r="BJ605" s="19"/>
      <c r="BK605" s="18"/>
      <c r="BL605" s="17"/>
      <c r="BM605" s="17"/>
      <c r="BN605" s="16"/>
    </row>
    <row r="606" spans="9:66" x14ac:dyDescent="0.2">
      <c r="I606" s="11"/>
      <c r="J606" s="10"/>
      <c r="K606" s="6"/>
      <c r="L606" s="10"/>
      <c r="M606" s="10"/>
      <c r="N606" s="10"/>
      <c r="O606" s="10"/>
      <c r="P606" s="10"/>
      <c r="Q606" s="10"/>
      <c r="R606" s="10"/>
      <c r="S606" s="10"/>
      <c r="T606" s="14"/>
      <c r="U606" s="6"/>
      <c r="V606" s="14"/>
      <c r="W606" s="6"/>
      <c r="X606" s="14"/>
      <c r="Y606" s="6"/>
      <c r="Z606" s="14"/>
      <c r="AA606" s="9"/>
      <c r="AB606" s="7"/>
      <c r="AC606" s="6"/>
      <c r="AD606" s="13"/>
      <c r="AE606" s="8"/>
      <c r="AF606" s="6"/>
      <c r="AG606" s="6"/>
      <c r="AH606" s="6"/>
      <c r="AI606" s="6"/>
      <c r="AJ606" s="6"/>
      <c r="AK606" s="6"/>
      <c r="AL606" s="6"/>
      <c r="AM606" s="6"/>
      <c r="AN606" s="6"/>
      <c r="AO606" s="6"/>
      <c r="AP606" s="6"/>
      <c r="AQ606" s="6"/>
      <c r="AR606" s="6"/>
      <c r="AS606" s="6"/>
      <c r="AT606" s="6"/>
      <c r="AU606" s="6"/>
      <c r="AV606" s="10"/>
      <c r="AW606" s="13"/>
      <c r="AY606" s="17"/>
      <c r="AZ606" s="12"/>
      <c r="BA606" s="12"/>
      <c r="BB606" s="12"/>
      <c r="BC606" s="12"/>
      <c r="BD606" s="12"/>
      <c r="BE606" s="12"/>
      <c r="BF606" s="18"/>
      <c r="BG606" s="18"/>
      <c r="BH606" s="18"/>
      <c r="BI606" s="15"/>
      <c r="BJ606" s="19"/>
      <c r="BK606" s="18"/>
      <c r="BL606" s="17"/>
      <c r="BM606" s="17"/>
      <c r="BN606" s="16"/>
    </row>
    <row r="607" spans="9:66" x14ac:dyDescent="0.2">
      <c r="I607" s="11"/>
      <c r="J607" s="10"/>
      <c r="K607" s="6"/>
      <c r="L607" s="10"/>
      <c r="M607" s="10"/>
      <c r="N607" s="10"/>
      <c r="O607" s="10"/>
      <c r="P607" s="10"/>
      <c r="Q607" s="10"/>
      <c r="R607" s="10"/>
      <c r="S607" s="10"/>
      <c r="T607" s="14"/>
      <c r="U607" s="6"/>
      <c r="V607" s="14"/>
      <c r="W607" s="6"/>
      <c r="X607" s="14"/>
      <c r="Y607" s="6"/>
      <c r="Z607" s="14"/>
      <c r="AA607" s="9"/>
      <c r="AB607" s="7"/>
      <c r="AC607" s="6"/>
      <c r="AD607" s="13"/>
      <c r="AE607" s="8"/>
      <c r="AF607" s="6"/>
      <c r="AG607" s="6"/>
      <c r="AH607" s="6"/>
      <c r="AI607" s="6"/>
      <c r="AJ607" s="6"/>
      <c r="AK607" s="6"/>
      <c r="AL607" s="6"/>
      <c r="AM607" s="6"/>
      <c r="AN607" s="6"/>
      <c r="AO607" s="6"/>
      <c r="AP607" s="6"/>
      <c r="AQ607" s="6"/>
      <c r="AR607" s="6"/>
      <c r="AS607" s="6"/>
      <c r="AT607" s="6"/>
      <c r="AU607" s="6"/>
      <c r="AV607" s="10"/>
      <c r="AW607" s="13"/>
      <c r="AY607" s="17"/>
      <c r="AZ607" s="12"/>
      <c r="BA607" s="12"/>
      <c r="BB607" s="12"/>
      <c r="BC607" s="12"/>
      <c r="BD607" s="12"/>
      <c r="BE607" s="12"/>
      <c r="BF607" s="18"/>
      <c r="BG607" s="18"/>
      <c r="BH607" s="18"/>
      <c r="BI607" s="15"/>
      <c r="BJ607" s="19"/>
      <c r="BK607" s="18"/>
      <c r="BL607" s="17"/>
      <c r="BM607" s="17"/>
      <c r="BN607" s="16"/>
    </row>
    <row r="608" spans="9:66" x14ac:dyDescent="0.2">
      <c r="I608" s="11"/>
      <c r="J608" s="10"/>
      <c r="K608" s="6"/>
      <c r="L608" s="10"/>
      <c r="M608" s="10"/>
      <c r="N608" s="10"/>
      <c r="O608" s="10"/>
      <c r="P608" s="10"/>
      <c r="Q608" s="10"/>
      <c r="R608" s="10"/>
      <c r="S608" s="10"/>
      <c r="T608" s="14"/>
      <c r="U608" s="6"/>
      <c r="V608" s="14"/>
      <c r="W608" s="6"/>
      <c r="X608" s="14"/>
      <c r="Y608" s="6"/>
      <c r="Z608" s="14"/>
      <c r="AA608" s="9"/>
      <c r="AB608" s="7"/>
      <c r="AC608" s="6"/>
      <c r="AD608" s="13"/>
      <c r="AE608" s="8"/>
      <c r="AF608" s="6"/>
      <c r="AG608" s="6"/>
      <c r="AH608" s="6"/>
      <c r="AI608" s="6"/>
      <c r="AJ608" s="6"/>
      <c r="AK608" s="6"/>
      <c r="AL608" s="6"/>
      <c r="AM608" s="6"/>
      <c r="AN608" s="6"/>
      <c r="AO608" s="6"/>
      <c r="AP608" s="6"/>
      <c r="AQ608" s="6"/>
      <c r="AR608" s="6"/>
      <c r="AS608" s="6"/>
      <c r="AT608" s="6"/>
      <c r="AU608" s="6"/>
      <c r="AV608" s="10"/>
      <c r="AW608" s="13"/>
      <c r="AY608" s="17"/>
      <c r="AZ608" s="12"/>
      <c r="BA608" s="12"/>
      <c r="BB608" s="12"/>
      <c r="BC608" s="12"/>
      <c r="BD608" s="12"/>
      <c r="BE608" s="12"/>
      <c r="BF608" s="18"/>
      <c r="BG608" s="18"/>
      <c r="BH608" s="18"/>
      <c r="BI608" s="15"/>
      <c r="BJ608" s="19"/>
      <c r="BK608" s="18"/>
      <c r="BL608" s="17"/>
      <c r="BM608" s="17"/>
      <c r="BN608" s="16"/>
    </row>
    <row r="609" spans="9:66" x14ac:dyDescent="0.2">
      <c r="I609" s="11"/>
      <c r="J609" s="10"/>
      <c r="K609" s="6"/>
      <c r="L609" s="10"/>
      <c r="M609" s="10"/>
      <c r="N609" s="10"/>
      <c r="O609" s="10"/>
      <c r="P609" s="10"/>
      <c r="Q609" s="10"/>
      <c r="R609" s="10"/>
      <c r="S609" s="10"/>
      <c r="T609" s="14"/>
      <c r="U609" s="6"/>
      <c r="V609" s="14"/>
      <c r="W609" s="6"/>
      <c r="X609" s="14"/>
      <c r="Y609" s="6"/>
      <c r="Z609" s="14"/>
      <c r="AA609" s="9"/>
      <c r="AB609" s="7"/>
      <c r="AC609" s="6"/>
      <c r="AD609" s="13"/>
      <c r="AE609" s="8"/>
      <c r="AF609" s="6"/>
      <c r="AG609" s="6"/>
      <c r="AH609" s="6"/>
      <c r="AI609" s="6"/>
      <c r="AJ609" s="6"/>
      <c r="AK609" s="6"/>
      <c r="AL609" s="6"/>
      <c r="AM609" s="6"/>
      <c r="AN609" s="6"/>
      <c r="AO609" s="6"/>
      <c r="AP609" s="6"/>
      <c r="AQ609" s="6"/>
      <c r="AR609" s="6"/>
      <c r="AS609" s="6"/>
      <c r="AT609" s="6"/>
      <c r="AU609" s="6"/>
      <c r="AV609" s="10"/>
      <c r="AW609" s="13"/>
      <c r="AY609" s="17"/>
      <c r="AZ609" s="12"/>
      <c r="BA609" s="12"/>
      <c r="BB609" s="12"/>
      <c r="BC609" s="12"/>
      <c r="BD609" s="12"/>
      <c r="BE609" s="12"/>
      <c r="BF609" s="18"/>
      <c r="BG609" s="18"/>
      <c r="BH609" s="18"/>
      <c r="BI609" s="15"/>
      <c r="BJ609" s="19"/>
      <c r="BK609" s="18"/>
      <c r="BL609" s="17"/>
      <c r="BM609" s="17"/>
      <c r="BN609" s="16"/>
    </row>
    <row r="610" spans="9:66" x14ac:dyDescent="0.2">
      <c r="I610" s="11"/>
      <c r="J610" s="10"/>
      <c r="K610" s="6"/>
      <c r="L610" s="10"/>
      <c r="M610" s="10"/>
      <c r="N610" s="10"/>
      <c r="O610" s="10"/>
      <c r="P610" s="10"/>
      <c r="Q610" s="10"/>
      <c r="R610" s="10"/>
      <c r="S610" s="10"/>
      <c r="T610" s="14"/>
      <c r="U610" s="6"/>
      <c r="V610" s="14"/>
      <c r="W610" s="6"/>
      <c r="X610" s="14"/>
      <c r="Y610" s="6"/>
      <c r="Z610" s="14"/>
      <c r="AA610" s="9"/>
      <c r="AB610" s="7"/>
      <c r="AC610" s="6"/>
      <c r="AD610" s="13"/>
      <c r="AE610" s="8"/>
      <c r="AF610" s="6"/>
      <c r="AG610" s="6"/>
      <c r="AH610" s="6"/>
      <c r="AI610" s="6"/>
      <c r="AJ610" s="6"/>
      <c r="AK610" s="6"/>
      <c r="AL610" s="6"/>
      <c r="AM610" s="6"/>
      <c r="AN610" s="6"/>
      <c r="AO610" s="6"/>
      <c r="AP610" s="6"/>
      <c r="AQ610" s="6"/>
      <c r="AR610" s="6"/>
      <c r="AS610" s="6"/>
      <c r="AT610" s="6"/>
      <c r="AU610" s="6"/>
      <c r="AV610" s="10"/>
      <c r="AW610" s="13"/>
      <c r="AY610" s="17"/>
      <c r="AZ610" s="12"/>
      <c r="BA610" s="12"/>
      <c r="BB610" s="12"/>
      <c r="BC610" s="12"/>
      <c r="BD610" s="12"/>
      <c r="BE610" s="12"/>
      <c r="BF610" s="18"/>
      <c r="BG610" s="18"/>
      <c r="BH610" s="18"/>
      <c r="BI610" s="15"/>
      <c r="BJ610" s="19"/>
      <c r="BK610" s="18"/>
      <c r="BL610" s="17"/>
      <c r="BM610" s="17"/>
      <c r="BN610" s="16"/>
    </row>
    <row r="611" spans="9:66" x14ac:dyDescent="0.2">
      <c r="I611" s="11"/>
      <c r="J611" s="10"/>
      <c r="K611" s="6"/>
      <c r="L611" s="10"/>
      <c r="M611" s="10"/>
      <c r="N611" s="10"/>
      <c r="O611" s="10"/>
      <c r="P611" s="10"/>
      <c r="Q611" s="10"/>
      <c r="R611" s="10"/>
      <c r="S611" s="10"/>
      <c r="T611" s="14"/>
      <c r="U611" s="6"/>
      <c r="V611" s="14"/>
      <c r="W611" s="6"/>
      <c r="X611" s="14"/>
      <c r="Y611" s="6"/>
      <c r="Z611" s="14"/>
      <c r="AA611" s="9"/>
      <c r="AB611" s="7"/>
      <c r="AC611" s="6"/>
      <c r="AD611" s="13"/>
      <c r="AE611" s="8"/>
      <c r="AF611" s="6"/>
      <c r="AG611" s="6"/>
      <c r="AH611" s="6"/>
      <c r="AI611" s="6"/>
      <c r="AJ611" s="6"/>
      <c r="AK611" s="6"/>
      <c r="AL611" s="6"/>
      <c r="AM611" s="6"/>
      <c r="AN611" s="6"/>
      <c r="AO611" s="6"/>
      <c r="AP611" s="6"/>
      <c r="AQ611" s="6"/>
      <c r="AR611" s="6"/>
      <c r="AS611" s="6"/>
      <c r="AT611" s="6"/>
      <c r="AU611" s="6"/>
      <c r="AV611" s="10"/>
      <c r="AW611" s="13"/>
      <c r="AY611" s="17"/>
      <c r="AZ611" s="12"/>
      <c r="BA611" s="12"/>
      <c r="BB611" s="12"/>
      <c r="BC611" s="12"/>
      <c r="BD611" s="12"/>
      <c r="BE611" s="12"/>
      <c r="BF611" s="18"/>
      <c r="BG611" s="18"/>
      <c r="BH611" s="18"/>
      <c r="BI611" s="15"/>
      <c r="BJ611" s="19"/>
      <c r="BK611" s="18"/>
      <c r="BL611" s="17"/>
      <c r="BM611" s="17"/>
      <c r="BN611" s="16"/>
    </row>
    <row r="612" spans="9:66" x14ac:dyDescent="0.2">
      <c r="I612" s="11"/>
      <c r="J612" s="10"/>
      <c r="K612" s="6"/>
      <c r="L612" s="10"/>
      <c r="M612" s="10"/>
      <c r="N612" s="10"/>
      <c r="O612" s="10"/>
      <c r="P612" s="10"/>
      <c r="Q612" s="10"/>
      <c r="R612" s="10"/>
      <c r="S612" s="10"/>
      <c r="T612" s="14"/>
      <c r="U612" s="6"/>
      <c r="V612" s="14"/>
      <c r="W612" s="6"/>
      <c r="X612" s="14"/>
      <c r="Y612" s="6"/>
      <c r="Z612" s="14"/>
      <c r="AA612" s="9"/>
      <c r="AB612" s="7"/>
      <c r="AC612" s="6"/>
      <c r="AD612" s="13"/>
      <c r="AE612" s="8"/>
      <c r="AF612" s="6"/>
      <c r="AG612" s="6"/>
      <c r="AH612" s="6"/>
      <c r="AI612" s="6"/>
      <c r="AJ612" s="6"/>
      <c r="AK612" s="6"/>
      <c r="AL612" s="6"/>
      <c r="AM612" s="6"/>
      <c r="AN612" s="6"/>
      <c r="AO612" s="6"/>
      <c r="AP612" s="6"/>
      <c r="AQ612" s="6"/>
      <c r="AR612" s="6"/>
      <c r="AS612" s="6"/>
      <c r="AT612" s="6"/>
      <c r="AU612" s="6"/>
      <c r="AV612" s="10"/>
      <c r="AW612" s="13"/>
      <c r="AY612" s="17"/>
      <c r="AZ612" s="12"/>
      <c r="BA612" s="12"/>
      <c r="BB612" s="12"/>
      <c r="BC612" s="12"/>
      <c r="BD612" s="12"/>
      <c r="BE612" s="12"/>
      <c r="BF612" s="18"/>
      <c r="BG612" s="18"/>
      <c r="BH612" s="18"/>
      <c r="BI612" s="15"/>
      <c r="BJ612" s="19"/>
      <c r="BK612" s="18"/>
      <c r="BL612" s="17"/>
      <c r="BM612" s="17"/>
      <c r="BN612" s="16"/>
    </row>
    <row r="613" spans="9:66" x14ac:dyDescent="0.2">
      <c r="I613" s="11"/>
      <c r="J613" s="10"/>
      <c r="K613" s="6"/>
      <c r="L613" s="10"/>
      <c r="M613" s="10"/>
      <c r="N613" s="10"/>
      <c r="O613" s="10"/>
      <c r="P613" s="10"/>
      <c r="Q613" s="10"/>
      <c r="R613" s="10"/>
      <c r="S613" s="10"/>
      <c r="T613" s="14"/>
      <c r="U613" s="6"/>
      <c r="V613" s="14"/>
      <c r="W613" s="6"/>
      <c r="X613" s="14"/>
      <c r="Y613" s="6"/>
      <c r="Z613" s="14"/>
      <c r="AA613" s="9"/>
      <c r="AB613" s="7"/>
      <c r="AC613" s="6"/>
      <c r="AD613" s="13"/>
      <c r="AE613" s="8"/>
      <c r="AF613" s="6"/>
      <c r="AG613" s="6"/>
      <c r="AH613" s="6"/>
      <c r="AI613" s="6"/>
      <c r="AJ613" s="6"/>
      <c r="AK613" s="6"/>
      <c r="AL613" s="6"/>
      <c r="AM613" s="6"/>
      <c r="AN613" s="6"/>
      <c r="AO613" s="6"/>
      <c r="AP613" s="6"/>
      <c r="AQ613" s="6"/>
      <c r="AR613" s="6"/>
      <c r="AS613" s="6"/>
      <c r="AT613" s="6"/>
      <c r="AU613" s="6"/>
      <c r="AV613" s="10"/>
      <c r="AW613" s="13"/>
      <c r="AY613" s="17"/>
      <c r="AZ613" s="12"/>
      <c r="BA613" s="12"/>
      <c r="BB613" s="12"/>
      <c r="BC613" s="12"/>
      <c r="BD613" s="12"/>
      <c r="BE613" s="12"/>
      <c r="BF613" s="18"/>
      <c r="BG613" s="18"/>
      <c r="BH613" s="18"/>
      <c r="BI613" s="15"/>
      <c r="BJ613" s="19"/>
      <c r="BK613" s="18"/>
      <c r="BL613" s="17"/>
      <c r="BM613" s="17"/>
      <c r="BN613" s="16"/>
    </row>
    <row r="614" spans="9:66" x14ac:dyDescent="0.2">
      <c r="I614" s="11"/>
      <c r="J614" s="10"/>
      <c r="K614" s="6"/>
      <c r="L614" s="10"/>
      <c r="M614" s="10"/>
      <c r="N614" s="10"/>
      <c r="O614" s="10"/>
      <c r="P614" s="10"/>
      <c r="Q614" s="10"/>
      <c r="R614" s="10"/>
      <c r="S614" s="10"/>
      <c r="T614" s="14"/>
      <c r="U614" s="6"/>
      <c r="V614" s="14"/>
      <c r="W614" s="6"/>
      <c r="X614" s="14"/>
      <c r="Y614" s="6"/>
      <c r="Z614" s="14"/>
      <c r="AA614" s="9"/>
      <c r="AB614" s="7"/>
      <c r="AC614" s="6"/>
      <c r="AD614" s="13"/>
      <c r="AE614" s="8"/>
      <c r="AF614" s="6"/>
      <c r="AG614" s="6"/>
      <c r="AH614" s="6"/>
      <c r="AI614" s="6"/>
      <c r="AJ614" s="6"/>
      <c r="AK614" s="6"/>
      <c r="AL614" s="6"/>
      <c r="AM614" s="6"/>
      <c r="AN614" s="6"/>
      <c r="AO614" s="6"/>
      <c r="AP614" s="6"/>
      <c r="AQ614" s="6"/>
      <c r="AR614" s="6"/>
      <c r="AS614" s="6"/>
      <c r="AT614" s="6"/>
      <c r="AU614" s="6"/>
      <c r="AV614" s="10"/>
      <c r="AW614" s="13"/>
      <c r="AY614" s="17"/>
      <c r="AZ614" s="12"/>
      <c r="BA614" s="12"/>
      <c r="BB614" s="12"/>
      <c r="BC614" s="12"/>
      <c r="BD614" s="12"/>
      <c r="BE614" s="12"/>
      <c r="BF614" s="18"/>
      <c r="BG614" s="18"/>
      <c r="BH614" s="18"/>
      <c r="BI614" s="15"/>
      <c r="BJ614" s="19"/>
      <c r="BK614" s="18"/>
      <c r="BL614" s="17"/>
      <c r="BM614" s="17"/>
      <c r="BN614" s="16"/>
    </row>
    <row r="615" spans="9:66" x14ac:dyDescent="0.2">
      <c r="I615" s="11"/>
      <c r="J615" s="10"/>
      <c r="K615" s="6"/>
      <c r="L615" s="10"/>
      <c r="M615" s="10"/>
      <c r="N615" s="10"/>
      <c r="O615" s="10"/>
      <c r="P615" s="10"/>
      <c r="Q615" s="10"/>
      <c r="R615" s="10"/>
      <c r="S615" s="10"/>
      <c r="T615" s="14"/>
      <c r="U615" s="6"/>
      <c r="V615" s="14"/>
      <c r="W615" s="6"/>
      <c r="X615" s="14"/>
      <c r="Y615" s="6"/>
      <c r="Z615" s="14"/>
      <c r="AA615" s="9"/>
      <c r="AB615" s="7"/>
      <c r="AC615" s="6"/>
      <c r="AD615" s="13"/>
      <c r="AE615" s="8"/>
      <c r="AF615" s="6"/>
      <c r="AG615" s="6"/>
      <c r="AH615" s="6"/>
      <c r="AI615" s="6"/>
      <c r="AJ615" s="6"/>
      <c r="AK615" s="6"/>
      <c r="AL615" s="6"/>
      <c r="AM615" s="6"/>
      <c r="AN615" s="6"/>
      <c r="AO615" s="6"/>
      <c r="AP615" s="6"/>
      <c r="AQ615" s="6"/>
      <c r="AR615" s="6"/>
      <c r="AS615" s="6"/>
      <c r="AT615" s="6"/>
      <c r="AU615" s="6"/>
      <c r="AV615" s="10"/>
      <c r="AW615" s="13"/>
      <c r="AY615" s="17"/>
      <c r="AZ615" s="12"/>
      <c r="BA615" s="12"/>
      <c r="BB615" s="12"/>
      <c r="BC615" s="12"/>
      <c r="BD615" s="12"/>
      <c r="BE615" s="12"/>
      <c r="BF615" s="18"/>
      <c r="BG615" s="18"/>
      <c r="BH615" s="18"/>
      <c r="BI615" s="15"/>
      <c r="BJ615" s="19"/>
      <c r="BK615" s="18"/>
      <c r="BL615" s="17"/>
      <c r="BM615" s="17"/>
      <c r="BN615" s="16"/>
    </row>
    <row r="616" spans="9:66" x14ac:dyDescent="0.2">
      <c r="I616" s="11"/>
      <c r="J616" s="10"/>
      <c r="K616" s="6"/>
      <c r="L616" s="10"/>
      <c r="M616" s="10"/>
      <c r="N616" s="10"/>
      <c r="O616" s="10"/>
      <c r="P616" s="10"/>
      <c r="Q616" s="10"/>
      <c r="R616" s="10"/>
      <c r="S616" s="10"/>
      <c r="T616" s="14"/>
      <c r="U616" s="6"/>
      <c r="V616" s="14"/>
      <c r="W616" s="6"/>
      <c r="X616" s="14"/>
      <c r="Y616" s="6"/>
      <c r="Z616" s="14"/>
      <c r="AA616" s="9"/>
      <c r="AB616" s="7"/>
      <c r="AC616" s="6"/>
      <c r="AD616" s="13"/>
      <c r="AE616" s="8"/>
      <c r="AF616" s="6"/>
      <c r="AG616" s="6"/>
      <c r="AH616" s="6"/>
      <c r="AI616" s="6"/>
      <c r="AJ616" s="6"/>
      <c r="AK616" s="6"/>
      <c r="AL616" s="6"/>
      <c r="AM616" s="6"/>
      <c r="AN616" s="6"/>
      <c r="AO616" s="6"/>
      <c r="AP616" s="6"/>
      <c r="AQ616" s="6"/>
      <c r="AR616" s="6"/>
      <c r="AS616" s="6"/>
      <c r="AT616" s="6"/>
      <c r="AU616" s="6"/>
      <c r="AV616" s="10"/>
      <c r="AW616" s="13"/>
      <c r="AY616" s="17"/>
      <c r="AZ616" s="12"/>
      <c r="BA616" s="12"/>
      <c r="BB616" s="12"/>
      <c r="BC616" s="12"/>
      <c r="BD616" s="12"/>
      <c r="BE616" s="12"/>
      <c r="BF616" s="18"/>
      <c r="BG616" s="18"/>
      <c r="BH616" s="18"/>
      <c r="BI616" s="15"/>
      <c r="BJ616" s="19"/>
      <c r="BK616" s="18"/>
      <c r="BL616" s="17"/>
      <c r="BM616" s="17"/>
      <c r="BN616" s="16"/>
    </row>
    <row r="617" spans="9:66" x14ac:dyDescent="0.2">
      <c r="I617" s="11"/>
      <c r="J617" s="10"/>
      <c r="K617" s="6"/>
      <c r="L617" s="10"/>
      <c r="M617" s="10"/>
      <c r="N617" s="10"/>
      <c r="O617" s="10"/>
      <c r="P617" s="10"/>
      <c r="Q617" s="10"/>
      <c r="R617" s="10"/>
      <c r="S617" s="10"/>
      <c r="T617" s="14"/>
      <c r="U617" s="6"/>
      <c r="V617" s="14"/>
      <c r="W617" s="6"/>
      <c r="X617" s="14"/>
      <c r="Y617" s="6"/>
      <c r="Z617" s="14"/>
      <c r="AA617" s="9"/>
      <c r="AB617" s="7"/>
      <c r="AC617" s="6"/>
      <c r="AD617" s="13"/>
      <c r="AE617" s="8"/>
      <c r="AF617" s="6"/>
      <c r="AG617" s="6"/>
      <c r="AH617" s="6"/>
      <c r="AI617" s="6"/>
      <c r="AJ617" s="6"/>
      <c r="AK617" s="6"/>
      <c r="AL617" s="6"/>
      <c r="AM617" s="6"/>
      <c r="AN617" s="6"/>
      <c r="AO617" s="6"/>
      <c r="AP617" s="6"/>
      <c r="AQ617" s="6"/>
      <c r="AR617" s="6"/>
      <c r="AS617" s="6"/>
      <c r="AT617" s="6"/>
      <c r="AU617" s="6"/>
      <c r="AV617" s="10"/>
      <c r="AW617" s="13"/>
      <c r="AY617" s="17"/>
      <c r="AZ617" s="12"/>
      <c r="BA617" s="12"/>
      <c r="BB617" s="12"/>
      <c r="BC617" s="12"/>
      <c r="BD617" s="12"/>
      <c r="BE617" s="12"/>
      <c r="BF617" s="18"/>
      <c r="BG617" s="18"/>
      <c r="BH617" s="18"/>
      <c r="BI617" s="15"/>
      <c r="BJ617" s="19"/>
      <c r="BK617" s="18"/>
      <c r="BL617" s="17"/>
      <c r="BM617" s="17"/>
      <c r="BN617" s="16"/>
    </row>
    <row r="618" spans="9:66" x14ac:dyDescent="0.2">
      <c r="I618" s="11"/>
      <c r="J618" s="10"/>
      <c r="K618" s="6"/>
      <c r="L618" s="10"/>
      <c r="M618" s="10"/>
      <c r="N618" s="10"/>
      <c r="O618" s="10"/>
      <c r="P618" s="10"/>
      <c r="Q618" s="10"/>
      <c r="R618" s="10"/>
      <c r="S618" s="10"/>
      <c r="T618" s="14"/>
      <c r="U618" s="6"/>
      <c r="V618" s="14"/>
      <c r="W618" s="6"/>
      <c r="X618" s="14"/>
      <c r="Y618" s="6"/>
      <c r="Z618" s="14"/>
      <c r="AA618" s="9"/>
      <c r="AB618" s="7"/>
      <c r="AC618" s="6"/>
      <c r="AD618" s="13"/>
      <c r="AE618" s="8"/>
      <c r="AF618" s="6"/>
      <c r="AG618" s="6"/>
      <c r="AH618" s="6"/>
      <c r="AI618" s="6"/>
      <c r="AJ618" s="6"/>
      <c r="AK618" s="6"/>
      <c r="AL618" s="6"/>
      <c r="AM618" s="6"/>
      <c r="AN618" s="6"/>
      <c r="AO618" s="6"/>
      <c r="AP618" s="6"/>
      <c r="AQ618" s="6"/>
      <c r="AR618" s="6"/>
      <c r="AS618" s="6"/>
      <c r="AT618" s="6"/>
      <c r="AU618" s="6"/>
      <c r="AV618" s="10"/>
      <c r="AW618" s="13"/>
      <c r="AY618" s="17"/>
      <c r="AZ618" s="12"/>
      <c r="BA618" s="12"/>
      <c r="BB618" s="12"/>
      <c r="BC618" s="12"/>
      <c r="BD618" s="12"/>
      <c r="BE618" s="12"/>
      <c r="BF618" s="18"/>
      <c r="BG618" s="18"/>
      <c r="BH618" s="18"/>
      <c r="BI618" s="15"/>
      <c r="BJ618" s="19"/>
      <c r="BK618" s="18"/>
      <c r="BL618" s="17"/>
      <c r="BM618" s="17"/>
      <c r="BN618" s="16"/>
    </row>
    <row r="619" spans="9:66" x14ac:dyDescent="0.2">
      <c r="I619" s="11"/>
      <c r="J619" s="10"/>
      <c r="K619" s="6"/>
      <c r="L619" s="10"/>
      <c r="M619" s="10"/>
      <c r="N619" s="10"/>
      <c r="O619" s="10"/>
      <c r="P619" s="10"/>
      <c r="Q619" s="10"/>
      <c r="R619" s="10"/>
      <c r="S619" s="10"/>
      <c r="T619" s="14"/>
      <c r="U619" s="6"/>
      <c r="V619" s="14"/>
      <c r="W619" s="6"/>
      <c r="X619" s="14"/>
      <c r="Y619" s="6"/>
      <c r="Z619" s="14"/>
      <c r="AA619" s="9"/>
      <c r="AB619" s="7"/>
      <c r="AC619" s="6"/>
      <c r="AD619" s="13"/>
      <c r="AE619" s="8"/>
      <c r="AF619" s="6"/>
      <c r="AG619" s="6"/>
      <c r="AH619" s="6"/>
      <c r="AI619" s="6"/>
      <c r="AJ619" s="6"/>
      <c r="AK619" s="6"/>
      <c r="AL619" s="6"/>
      <c r="AM619" s="6"/>
      <c r="AN619" s="6"/>
      <c r="AO619" s="6"/>
      <c r="AP619" s="6"/>
      <c r="AQ619" s="6"/>
      <c r="AR619" s="6"/>
      <c r="AS619" s="6"/>
      <c r="AT619" s="6"/>
      <c r="AU619" s="6"/>
      <c r="AV619" s="10"/>
      <c r="AW619" s="13"/>
      <c r="AY619" s="17"/>
      <c r="AZ619" s="12"/>
      <c r="BA619" s="12"/>
      <c r="BB619" s="12"/>
      <c r="BC619" s="12"/>
      <c r="BD619" s="12"/>
      <c r="BE619" s="12"/>
      <c r="BF619" s="18"/>
      <c r="BG619" s="18"/>
      <c r="BH619" s="18"/>
      <c r="BI619" s="15"/>
      <c r="BJ619" s="19"/>
      <c r="BK619" s="18"/>
      <c r="BL619" s="17"/>
      <c r="BM619" s="17"/>
      <c r="BN619" s="16"/>
    </row>
    <row r="620" spans="9:66" x14ac:dyDescent="0.2">
      <c r="I620" s="11"/>
      <c r="J620" s="10"/>
      <c r="K620" s="6"/>
      <c r="L620" s="10"/>
      <c r="M620" s="10"/>
      <c r="N620" s="10"/>
      <c r="O620" s="10"/>
      <c r="P620" s="10"/>
      <c r="Q620" s="10"/>
      <c r="R620" s="10"/>
      <c r="S620" s="10"/>
      <c r="T620" s="14"/>
      <c r="U620" s="6"/>
      <c r="V620" s="14"/>
      <c r="W620" s="6"/>
      <c r="X620" s="14"/>
      <c r="Y620" s="6"/>
      <c r="Z620" s="14"/>
      <c r="AA620" s="9"/>
      <c r="AB620" s="7"/>
      <c r="AC620" s="6"/>
      <c r="AD620" s="13"/>
      <c r="AE620" s="8"/>
      <c r="AF620" s="6"/>
      <c r="AG620" s="6"/>
      <c r="AH620" s="6"/>
      <c r="AI620" s="6"/>
      <c r="AJ620" s="6"/>
      <c r="AK620" s="6"/>
      <c r="AL620" s="6"/>
      <c r="AM620" s="6"/>
      <c r="AN620" s="6"/>
      <c r="AO620" s="6"/>
      <c r="AP620" s="6"/>
      <c r="AQ620" s="6"/>
      <c r="AR620" s="6"/>
      <c r="AS620" s="6"/>
      <c r="AT620" s="6"/>
      <c r="AU620" s="6"/>
      <c r="AV620" s="10"/>
      <c r="AW620" s="13"/>
      <c r="AY620" s="17"/>
      <c r="AZ620" s="12"/>
      <c r="BA620" s="12"/>
      <c r="BB620" s="12"/>
      <c r="BC620" s="12"/>
      <c r="BD620" s="12"/>
      <c r="BE620" s="12"/>
      <c r="BF620" s="18"/>
      <c r="BG620" s="18"/>
      <c r="BH620" s="18"/>
      <c r="BI620" s="15"/>
      <c r="BJ620" s="19"/>
      <c r="BK620" s="18"/>
      <c r="BL620" s="17"/>
      <c r="BM620" s="17"/>
      <c r="BN620" s="16"/>
    </row>
    <row r="621" spans="9:66" x14ac:dyDescent="0.2">
      <c r="I621" s="11"/>
      <c r="J621" s="10"/>
      <c r="K621" s="6"/>
      <c r="L621" s="10"/>
      <c r="M621" s="10"/>
      <c r="N621" s="10"/>
      <c r="O621" s="10"/>
      <c r="P621" s="10"/>
      <c r="Q621" s="10"/>
      <c r="R621" s="10"/>
      <c r="S621" s="10"/>
      <c r="T621" s="14"/>
      <c r="U621" s="6"/>
      <c r="V621" s="14"/>
      <c r="W621" s="6"/>
      <c r="X621" s="14"/>
      <c r="Y621" s="6"/>
      <c r="Z621" s="14"/>
      <c r="AA621" s="9"/>
      <c r="AB621" s="7"/>
      <c r="AC621" s="6"/>
      <c r="AD621" s="13"/>
      <c r="AE621" s="8"/>
      <c r="AF621" s="6"/>
      <c r="AG621" s="6"/>
      <c r="AH621" s="6"/>
      <c r="AI621" s="6"/>
      <c r="AJ621" s="6"/>
      <c r="AK621" s="6"/>
      <c r="AL621" s="6"/>
      <c r="AM621" s="6"/>
      <c r="AN621" s="6"/>
      <c r="AO621" s="6"/>
      <c r="AP621" s="6"/>
      <c r="AQ621" s="6"/>
      <c r="AR621" s="6"/>
      <c r="AS621" s="6"/>
      <c r="AT621" s="6"/>
      <c r="AU621" s="6"/>
      <c r="AV621" s="10"/>
      <c r="AW621" s="13"/>
      <c r="AY621" s="17"/>
      <c r="AZ621" s="12"/>
      <c r="BA621" s="12"/>
      <c r="BB621" s="12"/>
      <c r="BC621" s="12"/>
      <c r="BD621" s="12"/>
      <c r="BE621" s="12"/>
      <c r="BF621" s="18"/>
      <c r="BG621" s="18"/>
      <c r="BH621" s="18"/>
      <c r="BI621" s="15"/>
      <c r="BJ621" s="19"/>
      <c r="BK621" s="18"/>
      <c r="BL621" s="17"/>
      <c r="BM621" s="17"/>
      <c r="BN621" s="16"/>
    </row>
    <row r="622" spans="9:66" x14ac:dyDescent="0.2">
      <c r="I622" s="11"/>
      <c r="J622" s="10"/>
      <c r="K622" s="6"/>
      <c r="L622" s="10"/>
      <c r="M622" s="10"/>
      <c r="N622" s="10"/>
      <c r="O622" s="10"/>
      <c r="P622" s="10"/>
      <c r="Q622" s="10"/>
      <c r="R622" s="10"/>
      <c r="S622" s="10"/>
      <c r="T622" s="14"/>
      <c r="U622" s="6"/>
      <c r="V622" s="14"/>
      <c r="W622" s="6"/>
      <c r="X622" s="14"/>
      <c r="Y622" s="6"/>
      <c r="Z622" s="14"/>
      <c r="AA622" s="9"/>
      <c r="AB622" s="7"/>
      <c r="AC622" s="6"/>
      <c r="AD622" s="13"/>
      <c r="AE622" s="8"/>
      <c r="AF622" s="6"/>
      <c r="AG622" s="6"/>
      <c r="AH622" s="6"/>
      <c r="AI622" s="6"/>
      <c r="AJ622" s="6"/>
      <c r="AK622" s="6"/>
      <c r="AL622" s="6"/>
      <c r="AM622" s="6"/>
      <c r="AN622" s="6"/>
      <c r="AO622" s="6"/>
      <c r="AP622" s="6"/>
      <c r="AQ622" s="6"/>
      <c r="AR622" s="6"/>
      <c r="AS622" s="6"/>
      <c r="AT622" s="6"/>
      <c r="AU622" s="6"/>
      <c r="AV622" s="10"/>
      <c r="AW622" s="13"/>
      <c r="AY622" s="17"/>
      <c r="AZ622" s="12"/>
      <c r="BA622" s="12"/>
      <c r="BB622" s="12"/>
      <c r="BC622" s="12"/>
      <c r="BD622" s="12"/>
      <c r="BE622" s="12"/>
      <c r="BF622" s="18"/>
      <c r="BG622" s="18"/>
      <c r="BH622" s="18"/>
      <c r="BI622" s="15"/>
      <c r="BJ622" s="19"/>
      <c r="BK622" s="18"/>
      <c r="BL622" s="17"/>
      <c r="BM622" s="17"/>
      <c r="BN622" s="16"/>
    </row>
    <row r="623" spans="9:66" x14ac:dyDescent="0.2">
      <c r="I623" s="11"/>
      <c r="J623" s="10"/>
      <c r="K623" s="6"/>
      <c r="L623" s="10"/>
      <c r="M623" s="10"/>
      <c r="N623" s="10"/>
      <c r="O623" s="10"/>
      <c r="P623" s="10"/>
      <c r="Q623" s="10"/>
      <c r="R623" s="10"/>
      <c r="S623" s="10"/>
      <c r="T623" s="14"/>
      <c r="U623" s="6"/>
      <c r="V623" s="14"/>
      <c r="W623" s="6"/>
      <c r="X623" s="14"/>
      <c r="Y623" s="6"/>
      <c r="Z623" s="14"/>
      <c r="AA623" s="9"/>
      <c r="AB623" s="7"/>
      <c r="AC623" s="6"/>
      <c r="AD623" s="13"/>
      <c r="AE623" s="8"/>
      <c r="AF623" s="6"/>
      <c r="AG623" s="6"/>
      <c r="AH623" s="6"/>
      <c r="AI623" s="6"/>
      <c r="AJ623" s="6"/>
      <c r="AK623" s="6"/>
      <c r="AL623" s="6"/>
      <c r="AM623" s="6"/>
      <c r="AN623" s="6"/>
      <c r="AO623" s="6"/>
      <c r="AP623" s="6"/>
      <c r="AQ623" s="6"/>
      <c r="AR623" s="6"/>
      <c r="AS623" s="6"/>
      <c r="AT623" s="6"/>
      <c r="AU623" s="6"/>
      <c r="AV623" s="10"/>
      <c r="AW623" s="13"/>
      <c r="AY623" s="17"/>
      <c r="AZ623" s="12"/>
      <c r="BA623" s="12"/>
      <c r="BB623" s="12"/>
      <c r="BC623" s="12"/>
      <c r="BD623" s="12"/>
      <c r="BE623" s="12"/>
      <c r="BF623" s="18"/>
      <c r="BG623" s="18"/>
      <c r="BH623" s="18"/>
      <c r="BI623" s="15"/>
      <c r="BJ623" s="19"/>
      <c r="BK623" s="18"/>
      <c r="BL623" s="17"/>
      <c r="BM623" s="17"/>
      <c r="BN623" s="16"/>
    </row>
    <row r="624" spans="9:66" x14ac:dyDescent="0.2">
      <c r="I624" s="11"/>
      <c r="J624" s="10"/>
      <c r="K624" s="6"/>
      <c r="L624" s="10"/>
      <c r="M624" s="10"/>
      <c r="N624" s="10"/>
      <c r="O624" s="10"/>
      <c r="P624" s="10"/>
      <c r="Q624" s="10"/>
      <c r="R624" s="10"/>
      <c r="S624" s="10"/>
      <c r="T624" s="14"/>
      <c r="U624" s="6"/>
      <c r="V624" s="14"/>
      <c r="W624" s="6"/>
      <c r="X624" s="14"/>
      <c r="Y624" s="6"/>
      <c r="Z624" s="14"/>
      <c r="AA624" s="9"/>
      <c r="AB624" s="7"/>
      <c r="AC624" s="6"/>
      <c r="AD624" s="13"/>
      <c r="AE624" s="8"/>
      <c r="AF624" s="6"/>
      <c r="AG624" s="6"/>
      <c r="AH624" s="6"/>
      <c r="AI624" s="6"/>
      <c r="AJ624" s="6"/>
      <c r="AK624" s="6"/>
      <c r="AL624" s="6"/>
      <c r="AM624" s="6"/>
      <c r="AN624" s="6"/>
      <c r="AO624" s="6"/>
      <c r="AP624" s="6"/>
      <c r="AQ624" s="6"/>
      <c r="AR624" s="6"/>
      <c r="AS624" s="6"/>
      <c r="AT624" s="6"/>
      <c r="AU624" s="6"/>
      <c r="AV624" s="10"/>
      <c r="AW624" s="13"/>
      <c r="AY624" s="17"/>
      <c r="AZ624" s="12"/>
      <c r="BA624" s="12"/>
      <c r="BB624" s="12"/>
      <c r="BC624" s="12"/>
      <c r="BD624" s="12"/>
      <c r="BE624" s="12"/>
      <c r="BF624" s="18"/>
      <c r="BG624" s="18"/>
      <c r="BH624" s="18"/>
      <c r="BI624" s="15"/>
      <c r="BJ624" s="19"/>
      <c r="BK624" s="18"/>
      <c r="BL624" s="17"/>
      <c r="BM624" s="17"/>
      <c r="BN624" s="16"/>
    </row>
    <row r="625" spans="9:66" x14ac:dyDescent="0.2">
      <c r="I625" s="11"/>
      <c r="J625" s="10"/>
      <c r="K625" s="6"/>
      <c r="L625" s="10"/>
      <c r="M625" s="10"/>
      <c r="N625" s="10"/>
      <c r="O625" s="10"/>
      <c r="P625" s="10"/>
      <c r="Q625" s="10"/>
      <c r="R625" s="10"/>
      <c r="S625" s="10"/>
      <c r="T625" s="14"/>
      <c r="U625" s="6"/>
      <c r="V625" s="14"/>
      <c r="W625" s="6"/>
      <c r="X625" s="14"/>
      <c r="Y625" s="6"/>
      <c r="Z625" s="14"/>
      <c r="AA625" s="9"/>
      <c r="AB625" s="7"/>
      <c r="AC625" s="6"/>
      <c r="AD625" s="13"/>
      <c r="AE625" s="8"/>
      <c r="AF625" s="6"/>
      <c r="AG625" s="6"/>
      <c r="AH625" s="6"/>
      <c r="AI625" s="6"/>
      <c r="AJ625" s="6"/>
      <c r="AK625" s="6"/>
      <c r="AL625" s="6"/>
      <c r="AM625" s="6"/>
      <c r="AN625" s="6"/>
      <c r="AO625" s="6"/>
      <c r="AP625" s="6"/>
      <c r="AQ625" s="6"/>
      <c r="AR625" s="6"/>
      <c r="AS625" s="6"/>
      <c r="AT625" s="6"/>
      <c r="AU625" s="6"/>
      <c r="AV625" s="10"/>
      <c r="AW625" s="13"/>
      <c r="AY625" s="17"/>
      <c r="AZ625" s="12"/>
      <c r="BA625" s="12"/>
      <c r="BB625" s="12"/>
      <c r="BC625" s="12"/>
      <c r="BD625" s="12"/>
      <c r="BE625" s="12"/>
      <c r="BF625" s="18"/>
      <c r="BG625" s="18"/>
      <c r="BH625" s="18"/>
      <c r="BI625" s="15"/>
      <c r="BJ625" s="19"/>
      <c r="BK625" s="18"/>
      <c r="BL625" s="17"/>
      <c r="BM625" s="17"/>
      <c r="BN625" s="16"/>
    </row>
    <row r="626" spans="9:66" x14ac:dyDescent="0.2">
      <c r="I626" s="11"/>
      <c r="J626" s="10"/>
      <c r="K626" s="6"/>
      <c r="L626" s="10"/>
      <c r="M626" s="10"/>
      <c r="N626" s="10"/>
      <c r="O626" s="10"/>
      <c r="P626" s="10"/>
      <c r="Q626" s="10"/>
      <c r="R626" s="10"/>
      <c r="S626" s="10"/>
      <c r="T626" s="14"/>
      <c r="U626" s="6"/>
      <c r="V626" s="14"/>
      <c r="W626" s="6"/>
      <c r="X626" s="14"/>
      <c r="Y626" s="6"/>
      <c r="Z626" s="14"/>
      <c r="AA626" s="9"/>
      <c r="AB626" s="7"/>
      <c r="AC626" s="6"/>
      <c r="AD626" s="13"/>
      <c r="AE626" s="8"/>
      <c r="AF626" s="6"/>
      <c r="AG626" s="6"/>
      <c r="AH626" s="6"/>
      <c r="AI626" s="6"/>
      <c r="AJ626" s="6"/>
      <c r="AK626" s="6"/>
      <c r="AL626" s="6"/>
      <c r="AM626" s="6"/>
      <c r="AN626" s="6"/>
      <c r="AO626" s="6"/>
      <c r="AP626" s="6"/>
      <c r="AQ626" s="6"/>
      <c r="AR626" s="6"/>
      <c r="AS626" s="6"/>
      <c r="AT626" s="6"/>
      <c r="AU626" s="6"/>
      <c r="AV626" s="10"/>
      <c r="AW626" s="13"/>
      <c r="AY626" s="17"/>
      <c r="AZ626" s="12"/>
      <c r="BA626" s="12"/>
      <c r="BB626" s="12"/>
      <c r="BC626" s="12"/>
      <c r="BD626" s="12"/>
      <c r="BE626" s="12"/>
      <c r="BF626" s="18"/>
      <c r="BG626" s="18"/>
      <c r="BH626" s="18"/>
      <c r="BI626" s="15"/>
      <c r="BJ626" s="19"/>
      <c r="BK626" s="18"/>
      <c r="BL626" s="17"/>
      <c r="BM626" s="17"/>
      <c r="BN626" s="16"/>
    </row>
    <row r="627" spans="9:66" x14ac:dyDescent="0.2">
      <c r="I627" s="11"/>
      <c r="J627" s="10"/>
      <c r="K627" s="6"/>
      <c r="L627" s="10"/>
      <c r="M627" s="10"/>
      <c r="N627" s="10"/>
      <c r="O627" s="10"/>
      <c r="P627" s="10"/>
      <c r="Q627" s="10"/>
      <c r="R627" s="10"/>
      <c r="S627" s="10"/>
      <c r="T627" s="14"/>
      <c r="U627" s="6"/>
      <c r="V627" s="14"/>
      <c r="W627" s="6"/>
      <c r="X627" s="14"/>
      <c r="Y627" s="6"/>
      <c r="Z627" s="14"/>
      <c r="AA627" s="9"/>
      <c r="AB627" s="7"/>
      <c r="AC627" s="6"/>
      <c r="AD627" s="13"/>
      <c r="AE627" s="8"/>
      <c r="AF627" s="6"/>
      <c r="AG627" s="6"/>
      <c r="AH627" s="6"/>
      <c r="AI627" s="6"/>
      <c r="AJ627" s="6"/>
      <c r="AK627" s="6"/>
      <c r="AL627" s="6"/>
      <c r="AM627" s="6"/>
      <c r="AN627" s="6"/>
      <c r="AO627" s="6"/>
      <c r="AP627" s="6"/>
      <c r="AQ627" s="6"/>
      <c r="AR627" s="6"/>
      <c r="AS627" s="6"/>
      <c r="AT627" s="6"/>
      <c r="AU627" s="6"/>
      <c r="AV627" s="10"/>
      <c r="AW627" s="13"/>
      <c r="AY627" s="17"/>
      <c r="AZ627" s="12"/>
      <c r="BA627" s="12"/>
      <c r="BB627" s="12"/>
      <c r="BC627" s="12"/>
      <c r="BD627" s="12"/>
      <c r="BE627" s="12"/>
      <c r="BF627" s="18"/>
      <c r="BG627" s="18"/>
      <c r="BH627" s="18"/>
      <c r="BI627" s="15"/>
      <c r="BJ627" s="19"/>
      <c r="BK627" s="18"/>
      <c r="BL627" s="17"/>
      <c r="BM627" s="17"/>
      <c r="BN627" s="16"/>
    </row>
    <row r="628" spans="9:66" x14ac:dyDescent="0.2">
      <c r="I628" s="11"/>
      <c r="J628" s="10"/>
      <c r="K628" s="6"/>
      <c r="L628" s="10"/>
      <c r="M628" s="10"/>
      <c r="N628" s="10"/>
      <c r="O628" s="10"/>
      <c r="P628" s="10"/>
      <c r="Q628" s="10"/>
      <c r="R628" s="10"/>
      <c r="S628" s="10"/>
      <c r="T628" s="14"/>
      <c r="U628" s="6"/>
      <c r="V628" s="14"/>
      <c r="W628" s="6"/>
      <c r="X628" s="14"/>
      <c r="Y628" s="6"/>
      <c r="Z628" s="14"/>
      <c r="AA628" s="9"/>
      <c r="AB628" s="7"/>
      <c r="AC628" s="6"/>
      <c r="AD628" s="13"/>
      <c r="AE628" s="8"/>
      <c r="AF628" s="6"/>
      <c r="AG628" s="6"/>
      <c r="AH628" s="6"/>
      <c r="AI628" s="6"/>
      <c r="AJ628" s="6"/>
      <c r="AK628" s="6"/>
      <c r="AL628" s="6"/>
      <c r="AM628" s="6"/>
      <c r="AN628" s="6"/>
      <c r="AO628" s="6"/>
      <c r="AP628" s="6"/>
      <c r="AQ628" s="6"/>
      <c r="AR628" s="6"/>
      <c r="AS628" s="6"/>
      <c r="AT628" s="6"/>
      <c r="AU628" s="6"/>
      <c r="AV628" s="10"/>
      <c r="AW628" s="13"/>
      <c r="AY628" s="17"/>
      <c r="AZ628" s="12"/>
      <c r="BA628" s="12"/>
      <c r="BB628" s="12"/>
      <c r="BC628" s="12"/>
      <c r="BD628" s="12"/>
      <c r="BE628" s="12"/>
      <c r="BF628" s="18"/>
      <c r="BG628" s="18"/>
      <c r="BH628" s="18"/>
      <c r="BI628" s="15"/>
      <c r="BJ628" s="19"/>
      <c r="BK628" s="18"/>
      <c r="BL628" s="17"/>
      <c r="BM628" s="17"/>
      <c r="BN628" s="16"/>
    </row>
    <row r="629" spans="9:66" x14ac:dyDescent="0.2">
      <c r="I629" s="11"/>
      <c r="J629" s="10"/>
      <c r="K629" s="6"/>
      <c r="L629" s="10"/>
      <c r="M629" s="10"/>
      <c r="N629" s="10"/>
      <c r="O629" s="10"/>
      <c r="P629" s="10"/>
      <c r="Q629" s="10"/>
      <c r="R629" s="10"/>
      <c r="S629" s="10"/>
      <c r="T629" s="14"/>
      <c r="U629" s="6"/>
      <c r="V629" s="14"/>
      <c r="W629" s="6"/>
      <c r="X629" s="14"/>
      <c r="Y629" s="6"/>
      <c r="Z629" s="14"/>
      <c r="AA629" s="9"/>
      <c r="AB629" s="7"/>
      <c r="AC629" s="6"/>
      <c r="AD629" s="13"/>
      <c r="AE629" s="8"/>
      <c r="AF629" s="6"/>
      <c r="AG629" s="6"/>
      <c r="AH629" s="6"/>
      <c r="AI629" s="6"/>
      <c r="AJ629" s="6"/>
      <c r="AK629" s="6"/>
      <c r="AL629" s="6"/>
      <c r="AM629" s="6"/>
      <c r="AN629" s="6"/>
      <c r="AO629" s="6"/>
      <c r="AP629" s="6"/>
      <c r="AQ629" s="6"/>
      <c r="AR629" s="6"/>
      <c r="AS629" s="6"/>
      <c r="AT629" s="6"/>
      <c r="AU629" s="6"/>
      <c r="AV629" s="10"/>
      <c r="AW629" s="13"/>
      <c r="AY629" s="17"/>
      <c r="AZ629" s="12"/>
      <c r="BA629" s="12"/>
      <c r="BB629" s="12"/>
      <c r="BC629" s="12"/>
      <c r="BD629" s="12"/>
      <c r="BE629" s="12"/>
      <c r="BF629" s="18"/>
      <c r="BG629" s="18"/>
      <c r="BH629" s="18"/>
      <c r="BI629" s="15"/>
      <c r="BJ629" s="19"/>
      <c r="BK629" s="18"/>
      <c r="BL629" s="17"/>
      <c r="BM629" s="17"/>
      <c r="BN629" s="16"/>
    </row>
    <row r="630" spans="9:66" x14ac:dyDescent="0.2">
      <c r="I630" s="11"/>
      <c r="J630" s="10"/>
      <c r="K630" s="6"/>
      <c r="L630" s="10"/>
      <c r="M630" s="10"/>
      <c r="N630" s="10"/>
      <c r="O630" s="10"/>
      <c r="P630" s="10"/>
      <c r="Q630" s="10"/>
      <c r="R630" s="10"/>
      <c r="S630" s="10"/>
      <c r="T630" s="14"/>
      <c r="U630" s="6"/>
      <c r="V630" s="14"/>
      <c r="W630" s="6"/>
      <c r="X630" s="14"/>
      <c r="Y630" s="6"/>
      <c r="Z630" s="14"/>
      <c r="AA630" s="9"/>
      <c r="AB630" s="7"/>
      <c r="AC630" s="6"/>
      <c r="AD630" s="13"/>
      <c r="AE630" s="8"/>
      <c r="AF630" s="6"/>
      <c r="AG630" s="6"/>
      <c r="AH630" s="6"/>
      <c r="AI630" s="6"/>
      <c r="AJ630" s="6"/>
      <c r="AK630" s="6"/>
      <c r="AL630" s="6"/>
      <c r="AM630" s="6"/>
      <c r="AN630" s="6"/>
      <c r="AO630" s="6"/>
      <c r="AP630" s="6"/>
      <c r="AQ630" s="6"/>
      <c r="AR630" s="6"/>
      <c r="AS630" s="6"/>
      <c r="AT630" s="6"/>
      <c r="AU630" s="6"/>
      <c r="AV630" s="10"/>
      <c r="AW630" s="13"/>
      <c r="AY630" s="17"/>
      <c r="AZ630" s="12"/>
      <c r="BA630" s="12"/>
      <c r="BB630" s="12"/>
      <c r="BC630" s="12"/>
      <c r="BD630" s="12"/>
      <c r="BE630" s="12"/>
      <c r="BF630" s="18"/>
      <c r="BG630" s="18"/>
      <c r="BH630" s="18"/>
      <c r="BI630" s="15"/>
      <c r="BJ630" s="19"/>
      <c r="BK630" s="18"/>
      <c r="BL630" s="17"/>
      <c r="BM630" s="17"/>
      <c r="BN630" s="16"/>
    </row>
    <row r="631" spans="9:66" x14ac:dyDescent="0.2">
      <c r="I631" s="11"/>
      <c r="J631" s="10"/>
      <c r="K631" s="6"/>
      <c r="L631" s="10"/>
      <c r="M631" s="10"/>
      <c r="N631" s="10"/>
      <c r="O631" s="10"/>
      <c r="P631" s="10"/>
      <c r="Q631" s="10"/>
      <c r="R631" s="10"/>
      <c r="S631" s="10"/>
      <c r="T631" s="14"/>
      <c r="U631" s="6"/>
      <c r="V631" s="14"/>
      <c r="W631" s="6"/>
      <c r="X631" s="14"/>
      <c r="Y631" s="6"/>
      <c r="Z631" s="14"/>
      <c r="AA631" s="9"/>
      <c r="AB631" s="7"/>
      <c r="AC631" s="6"/>
      <c r="AD631" s="13"/>
      <c r="AE631" s="8"/>
      <c r="AF631" s="6"/>
      <c r="AG631" s="6"/>
      <c r="AH631" s="6"/>
      <c r="AI631" s="6"/>
      <c r="AJ631" s="6"/>
      <c r="AK631" s="6"/>
      <c r="AL631" s="6"/>
      <c r="AM631" s="6"/>
      <c r="AN631" s="6"/>
      <c r="AO631" s="6"/>
      <c r="AP631" s="6"/>
      <c r="AQ631" s="6"/>
      <c r="AR631" s="6"/>
      <c r="AS631" s="6"/>
      <c r="AT631" s="6"/>
      <c r="AU631" s="6"/>
      <c r="AV631" s="10"/>
      <c r="AW631" s="13"/>
      <c r="AY631" s="17"/>
      <c r="AZ631" s="12"/>
      <c r="BA631" s="12"/>
      <c r="BB631" s="12"/>
      <c r="BC631" s="12"/>
      <c r="BD631" s="12"/>
      <c r="BE631" s="12"/>
      <c r="BF631" s="18"/>
      <c r="BG631" s="18"/>
      <c r="BH631" s="18"/>
      <c r="BI631" s="15"/>
      <c r="BJ631" s="19"/>
      <c r="BK631" s="18"/>
      <c r="BL631" s="17"/>
      <c r="BM631" s="17"/>
      <c r="BN631" s="16"/>
    </row>
    <row r="632" spans="9:66" x14ac:dyDescent="0.2">
      <c r="I632" s="11"/>
      <c r="J632" s="10"/>
      <c r="K632" s="6"/>
      <c r="L632" s="10"/>
      <c r="M632" s="10"/>
      <c r="N632" s="10"/>
      <c r="O632" s="10"/>
      <c r="P632" s="10"/>
      <c r="Q632" s="10"/>
      <c r="R632" s="10"/>
      <c r="S632" s="10"/>
      <c r="T632" s="14"/>
      <c r="U632" s="6"/>
      <c r="V632" s="14"/>
      <c r="W632" s="6"/>
      <c r="X632" s="14"/>
      <c r="Y632" s="6"/>
      <c r="Z632" s="14"/>
      <c r="AA632" s="9"/>
      <c r="AB632" s="7"/>
      <c r="AC632" s="6"/>
      <c r="AD632" s="13"/>
      <c r="AE632" s="8"/>
      <c r="AF632" s="6"/>
      <c r="AG632" s="6"/>
      <c r="AH632" s="6"/>
      <c r="AI632" s="6"/>
      <c r="AJ632" s="6"/>
      <c r="AK632" s="6"/>
      <c r="AL632" s="6"/>
      <c r="AM632" s="6"/>
      <c r="AN632" s="6"/>
      <c r="AO632" s="6"/>
      <c r="AP632" s="6"/>
      <c r="AQ632" s="6"/>
      <c r="AR632" s="6"/>
      <c r="AS632" s="6"/>
      <c r="AT632" s="6"/>
      <c r="AU632" s="6"/>
      <c r="AV632" s="10"/>
      <c r="AW632" s="13"/>
      <c r="AY632" s="17"/>
      <c r="AZ632" s="12"/>
      <c r="BA632" s="12"/>
      <c r="BB632" s="12"/>
      <c r="BC632" s="12"/>
      <c r="BD632" s="12"/>
      <c r="BE632" s="12"/>
      <c r="BF632" s="18"/>
      <c r="BG632" s="18"/>
      <c r="BH632" s="18"/>
      <c r="BI632" s="15"/>
      <c r="BJ632" s="19"/>
      <c r="BK632" s="18"/>
      <c r="BL632" s="17"/>
      <c r="BM632" s="17"/>
      <c r="BN632" s="16"/>
    </row>
    <row r="633" spans="9:66" x14ac:dyDescent="0.2">
      <c r="I633" s="11"/>
      <c r="J633" s="10"/>
      <c r="K633" s="6"/>
      <c r="L633" s="10"/>
      <c r="M633" s="10"/>
      <c r="N633" s="10"/>
      <c r="O633" s="10"/>
      <c r="P633" s="10"/>
      <c r="Q633" s="10"/>
      <c r="R633" s="10"/>
      <c r="S633" s="10"/>
      <c r="T633" s="14"/>
      <c r="U633" s="6"/>
      <c r="V633" s="14"/>
      <c r="W633" s="6"/>
      <c r="X633" s="14"/>
      <c r="Y633" s="6"/>
      <c r="Z633" s="14"/>
      <c r="AA633" s="9"/>
      <c r="AB633" s="7"/>
      <c r="AC633" s="6"/>
      <c r="AD633" s="13"/>
      <c r="AE633" s="8"/>
      <c r="AF633" s="6"/>
      <c r="AG633" s="6"/>
      <c r="AH633" s="6"/>
      <c r="AI633" s="6"/>
      <c r="AJ633" s="6"/>
      <c r="AK633" s="6"/>
      <c r="AL633" s="6"/>
      <c r="AM633" s="6"/>
      <c r="AN633" s="6"/>
      <c r="AO633" s="6"/>
      <c r="AP633" s="6"/>
      <c r="AQ633" s="6"/>
      <c r="AR633" s="6"/>
      <c r="AS633" s="6"/>
      <c r="AT633" s="6"/>
      <c r="AU633" s="6"/>
      <c r="AV633" s="10"/>
      <c r="AW633" s="13"/>
      <c r="AY633" s="17"/>
      <c r="AZ633" s="12"/>
      <c r="BA633" s="12"/>
      <c r="BB633" s="12"/>
      <c r="BC633" s="12"/>
      <c r="BD633" s="12"/>
      <c r="BE633" s="12"/>
      <c r="BF633" s="18"/>
      <c r="BG633" s="18"/>
      <c r="BH633" s="18"/>
      <c r="BI633" s="15"/>
      <c r="BJ633" s="19"/>
      <c r="BK633" s="18"/>
      <c r="BL633" s="17"/>
      <c r="BM633" s="17"/>
      <c r="BN633" s="16"/>
    </row>
    <row r="634" spans="9:66" x14ac:dyDescent="0.2">
      <c r="I634" s="11"/>
      <c r="J634" s="10"/>
      <c r="K634" s="6"/>
      <c r="L634" s="10"/>
      <c r="M634" s="10"/>
      <c r="N634" s="10"/>
      <c r="O634" s="10"/>
      <c r="P634" s="10"/>
      <c r="Q634" s="10"/>
      <c r="R634" s="10"/>
      <c r="S634" s="10"/>
      <c r="T634" s="14"/>
      <c r="U634" s="6"/>
      <c r="V634" s="14"/>
      <c r="W634" s="6"/>
      <c r="X634" s="14"/>
      <c r="Y634" s="6"/>
      <c r="Z634" s="14"/>
      <c r="AA634" s="9"/>
      <c r="AB634" s="7"/>
      <c r="AC634" s="6"/>
      <c r="AD634" s="13"/>
      <c r="AE634" s="8"/>
      <c r="AF634" s="6"/>
      <c r="AG634" s="6"/>
      <c r="AH634" s="6"/>
      <c r="AI634" s="6"/>
      <c r="AJ634" s="6"/>
      <c r="AK634" s="6"/>
      <c r="AL634" s="6"/>
      <c r="AM634" s="6"/>
      <c r="AN634" s="6"/>
      <c r="AO634" s="6"/>
      <c r="AP634" s="6"/>
      <c r="AQ634" s="6"/>
      <c r="AR634" s="6"/>
      <c r="AS634" s="6"/>
      <c r="AT634" s="6"/>
      <c r="AU634" s="6"/>
      <c r="AV634" s="10"/>
      <c r="AW634" s="13"/>
      <c r="AY634" s="17"/>
      <c r="AZ634" s="12"/>
      <c r="BA634" s="12"/>
      <c r="BB634" s="12"/>
      <c r="BC634" s="12"/>
      <c r="BD634" s="12"/>
      <c r="BE634" s="12"/>
      <c r="BF634" s="18"/>
      <c r="BG634" s="18"/>
      <c r="BH634" s="18"/>
      <c r="BI634" s="15"/>
      <c r="BJ634" s="19"/>
      <c r="BK634" s="18"/>
      <c r="BL634" s="17"/>
      <c r="BM634" s="17"/>
      <c r="BN634" s="16"/>
    </row>
    <row r="635" spans="9:66" x14ac:dyDescent="0.2">
      <c r="I635" s="11"/>
      <c r="J635" s="10"/>
      <c r="K635" s="6"/>
      <c r="L635" s="10"/>
      <c r="M635" s="10"/>
      <c r="N635" s="10"/>
      <c r="O635" s="10"/>
      <c r="P635" s="10"/>
      <c r="Q635" s="10"/>
      <c r="R635" s="10"/>
      <c r="S635" s="10"/>
      <c r="T635" s="14"/>
      <c r="U635" s="6"/>
      <c r="V635" s="14"/>
      <c r="W635" s="6"/>
      <c r="X635" s="14"/>
      <c r="Y635" s="6"/>
      <c r="Z635" s="14"/>
      <c r="AA635" s="9"/>
      <c r="AB635" s="7"/>
      <c r="AC635" s="6"/>
      <c r="AD635" s="13"/>
      <c r="AE635" s="8"/>
      <c r="AF635" s="6"/>
      <c r="AG635" s="6"/>
      <c r="AH635" s="6"/>
      <c r="AI635" s="6"/>
      <c r="AJ635" s="6"/>
      <c r="AK635" s="6"/>
      <c r="AL635" s="6"/>
      <c r="AM635" s="6"/>
      <c r="AN635" s="6"/>
      <c r="AO635" s="6"/>
      <c r="AP635" s="6"/>
      <c r="AQ635" s="6"/>
      <c r="AR635" s="6"/>
      <c r="AS635" s="6"/>
      <c r="AT635" s="6"/>
      <c r="AU635" s="6"/>
      <c r="AV635" s="10"/>
      <c r="AW635" s="13"/>
      <c r="AY635" s="17"/>
      <c r="AZ635" s="12"/>
      <c r="BA635" s="12"/>
      <c r="BB635" s="12"/>
      <c r="BC635" s="12"/>
      <c r="BD635" s="12"/>
      <c r="BE635" s="12"/>
      <c r="BF635" s="18"/>
      <c r="BG635" s="18"/>
      <c r="BH635" s="18"/>
      <c r="BI635" s="15"/>
      <c r="BJ635" s="19"/>
      <c r="BK635" s="18"/>
      <c r="BL635" s="17"/>
      <c r="BM635" s="17"/>
      <c r="BN635" s="16"/>
    </row>
    <row r="636" spans="9:66" x14ac:dyDescent="0.2">
      <c r="I636" s="11"/>
      <c r="J636" s="10"/>
      <c r="K636" s="6"/>
      <c r="L636" s="10"/>
      <c r="M636" s="10"/>
      <c r="N636" s="10"/>
      <c r="O636" s="10"/>
      <c r="P636" s="10"/>
      <c r="Q636" s="10"/>
      <c r="R636" s="10"/>
      <c r="S636" s="10"/>
      <c r="T636" s="14"/>
      <c r="U636" s="6"/>
      <c r="V636" s="14"/>
      <c r="W636" s="6"/>
      <c r="X636" s="14"/>
      <c r="Y636" s="6"/>
      <c r="Z636" s="14"/>
      <c r="AA636" s="9"/>
      <c r="AB636" s="7"/>
      <c r="AC636" s="6"/>
      <c r="AD636" s="13"/>
      <c r="AE636" s="8"/>
      <c r="AF636" s="6"/>
      <c r="AG636" s="6"/>
      <c r="AH636" s="6"/>
      <c r="AI636" s="6"/>
      <c r="AJ636" s="6"/>
      <c r="AK636" s="6"/>
      <c r="AL636" s="6"/>
      <c r="AM636" s="6"/>
      <c r="AN636" s="6"/>
      <c r="AO636" s="6"/>
      <c r="AP636" s="6"/>
      <c r="AQ636" s="6"/>
      <c r="AR636" s="6"/>
      <c r="AS636" s="6"/>
      <c r="AT636" s="6"/>
      <c r="AU636" s="6"/>
      <c r="AV636" s="10"/>
      <c r="AW636" s="13"/>
      <c r="AY636" s="17"/>
      <c r="AZ636" s="12"/>
      <c r="BA636" s="12"/>
      <c r="BB636" s="12"/>
      <c r="BC636" s="12"/>
      <c r="BD636" s="12"/>
      <c r="BE636" s="12"/>
      <c r="BF636" s="18"/>
      <c r="BG636" s="18"/>
      <c r="BH636" s="18"/>
      <c r="BI636" s="15"/>
      <c r="BJ636" s="19"/>
      <c r="BK636" s="18"/>
      <c r="BL636" s="17"/>
      <c r="BM636" s="17"/>
      <c r="BN636" s="16"/>
    </row>
    <row r="637" spans="9:66" x14ac:dyDescent="0.2">
      <c r="I637" s="11"/>
      <c r="J637" s="10"/>
      <c r="K637" s="6"/>
      <c r="L637" s="10"/>
      <c r="M637" s="10"/>
      <c r="N637" s="10"/>
      <c r="O637" s="10"/>
      <c r="P637" s="10"/>
      <c r="Q637" s="10"/>
      <c r="R637" s="10"/>
      <c r="S637" s="10"/>
      <c r="T637" s="14"/>
      <c r="U637" s="6"/>
      <c r="V637" s="14"/>
      <c r="W637" s="6"/>
      <c r="X637" s="14"/>
      <c r="Y637" s="6"/>
      <c r="Z637" s="14"/>
      <c r="AA637" s="9"/>
      <c r="AB637" s="7"/>
      <c r="AC637" s="6"/>
      <c r="AD637" s="13"/>
      <c r="AE637" s="8"/>
      <c r="AF637" s="6"/>
      <c r="AG637" s="6"/>
      <c r="AH637" s="6"/>
      <c r="AI637" s="6"/>
      <c r="AJ637" s="6"/>
      <c r="AK637" s="6"/>
      <c r="AL637" s="6"/>
      <c r="AM637" s="6"/>
      <c r="AN637" s="6"/>
      <c r="AO637" s="6"/>
      <c r="AP637" s="6"/>
      <c r="AQ637" s="6"/>
      <c r="AR637" s="6"/>
      <c r="AS637" s="6"/>
      <c r="AT637" s="6"/>
      <c r="AU637" s="6"/>
      <c r="AV637" s="10"/>
      <c r="AW637" s="13"/>
      <c r="AY637" s="17"/>
      <c r="AZ637" s="12"/>
      <c r="BA637" s="12"/>
      <c r="BB637" s="12"/>
      <c r="BC637" s="12"/>
      <c r="BD637" s="12"/>
      <c r="BE637" s="12"/>
      <c r="BF637" s="18"/>
      <c r="BG637" s="18"/>
      <c r="BH637" s="18"/>
      <c r="BI637" s="15"/>
      <c r="BJ637" s="19"/>
      <c r="BK637" s="18"/>
      <c r="BL637" s="17"/>
      <c r="BM637" s="17"/>
      <c r="BN637" s="16"/>
    </row>
    <row r="638" spans="9:66" x14ac:dyDescent="0.2">
      <c r="I638" s="11"/>
      <c r="J638" s="10"/>
      <c r="K638" s="6"/>
      <c r="L638" s="10"/>
      <c r="M638" s="10"/>
      <c r="N638" s="10"/>
      <c r="O638" s="10"/>
      <c r="P638" s="10"/>
      <c r="Q638" s="10"/>
      <c r="R638" s="10"/>
      <c r="S638" s="10"/>
      <c r="T638" s="14"/>
      <c r="U638" s="6"/>
      <c r="V638" s="14"/>
      <c r="W638" s="6"/>
      <c r="X638" s="14"/>
      <c r="Y638" s="6"/>
      <c r="Z638" s="14"/>
      <c r="AA638" s="9"/>
      <c r="AB638" s="7"/>
      <c r="AC638" s="6"/>
      <c r="AD638" s="13"/>
      <c r="AE638" s="8"/>
      <c r="AF638" s="6"/>
      <c r="AG638" s="6"/>
      <c r="AH638" s="6"/>
      <c r="AI638" s="6"/>
      <c r="AJ638" s="6"/>
      <c r="AK638" s="6"/>
      <c r="AL638" s="6"/>
      <c r="AM638" s="6"/>
      <c r="AN638" s="6"/>
      <c r="AO638" s="6"/>
      <c r="AP638" s="6"/>
      <c r="AQ638" s="6"/>
      <c r="AR638" s="6"/>
      <c r="AS638" s="6"/>
      <c r="AT638" s="6"/>
      <c r="AU638" s="6"/>
      <c r="AV638" s="10"/>
      <c r="AW638" s="13"/>
      <c r="AY638" s="17"/>
      <c r="AZ638" s="12"/>
      <c r="BA638" s="12"/>
      <c r="BB638" s="12"/>
      <c r="BC638" s="12"/>
      <c r="BD638" s="12"/>
      <c r="BE638" s="12"/>
      <c r="BF638" s="18"/>
      <c r="BG638" s="18"/>
      <c r="BH638" s="18"/>
      <c r="BI638" s="15"/>
      <c r="BJ638" s="19"/>
      <c r="BK638" s="18"/>
      <c r="BL638" s="17"/>
      <c r="BM638" s="17"/>
      <c r="BN638" s="16"/>
    </row>
    <row r="639" spans="9:66" x14ac:dyDescent="0.2">
      <c r="I639" s="11"/>
      <c r="J639" s="10"/>
      <c r="K639" s="6"/>
      <c r="L639" s="10"/>
      <c r="M639" s="10"/>
      <c r="N639" s="10"/>
      <c r="O639" s="10"/>
      <c r="P639" s="10"/>
      <c r="Q639" s="10"/>
      <c r="R639" s="10"/>
      <c r="S639" s="10"/>
      <c r="T639" s="14"/>
      <c r="U639" s="6"/>
      <c r="V639" s="14"/>
      <c r="W639" s="6"/>
      <c r="X639" s="14"/>
      <c r="Y639" s="6"/>
      <c r="Z639" s="14"/>
      <c r="AA639" s="9"/>
      <c r="AB639" s="7"/>
      <c r="AC639" s="6"/>
      <c r="AD639" s="13"/>
      <c r="AE639" s="8"/>
      <c r="AF639" s="6"/>
      <c r="AG639" s="6"/>
      <c r="AH639" s="6"/>
      <c r="AI639" s="6"/>
      <c r="AJ639" s="6"/>
      <c r="AK639" s="6"/>
      <c r="AL639" s="6"/>
      <c r="AM639" s="6"/>
      <c r="AN639" s="6"/>
      <c r="AO639" s="6"/>
      <c r="AP639" s="6"/>
      <c r="AQ639" s="6"/>
      <c r="AR639" s="6"/>
      <c r="AS639" s="6"/>
      <c r="AT639" s="6"/>
      <c r="AU639" s="6"/>
      <c r="AV639" s="10"/>
      <c r="AW639" s="13"/>
      <c r="AY639" s="17"/>
      <c r="AZ639" s="12"/>
      <c r="BA639" s="12"/>
      <c r="BB639" s="12"/>
      <c r="BC639" s="12"/>
      <c r="BD639" s="12"/>
      <c r="BE639" s="12"/>
      <c r="BF639" s="18"/>
      <c r="BG639" s="18"/>
      <c r="BH639" s="18"/>
      <c r="BI639" s="15"/>
      <c r="BJ639" s="19"/>
      <c r="BK639" s="18"/>
      <c r="BL639" s="17"/>
      <c r="BM639" s="17"/>
      <c r="BN639" s="16"/>
    </row>
    <row r="640" spans="9:66" x14ac:dyDescent="0.2">
      <c r="I640" s="11"/>
      <c r="J640" s="10"/>
      <c r="K640" s="6"/>
      <c r="L640" s="10"/>
      <c r="M640" s="10"/>
      <c r="N640" s="10"/>
      <c r="O640" s="10"/>
      <c r="P640" s="10"/>
      <c r="Q640" s="10"/>
      <c r="R640" s="10"/>
      <c r="S640" s="10"/>
      <c r="T640" s="14"/>
      <c r="U640" s="6"/>
      <c r="V640" s="14"/>
      <c r="W640" s="6"/>
      <c r="X640" s="14"/>
      <c r="Y640" s="6"/>
      <c r="Z640" s="14"/>
      <c r="AA640" s="9"/>
      <c r="AB640" s="7"/>
      <c r="AC640" s="6"/>
      <c r="AD640" s="13"/>
      <c r="AE640" s="8"/>
      <c r="AF640" s="6"/>
      <c r="AG640" s="6"/>
      <c r="AH640" s="6"/>
      <c r="AI640" s="6"/>
      <c r="AJ640" s="6"/>
      <c r="AK640" s="6"/>
      <c r="AL640" s="6"/>
      <c r="AM640" s="6"/>
      <c r="AN640" s="6"/>
      <c r="AO640" s="6"/>
      <c r="AP640" s="6"/>
      <c r="AQ640" s="6"/>
      <c r="AR640" s="6"/>
      <c r="AS640" s="6"/>
      <c r="AT640" s="6"/>
      <c r="AU640" s="6"/>
      <c r="AV640" s="10"/>
      <c r="AW640" s="13"/>
      <c r="AY640" s="17"/>
      <c r="AZ640" s="12"/>
      <c r="BA640" s="12"/>
      <c r="BB640" s="12"/>
      <c r="BC640" s="12"/>
      <c r="BD640" s="12"/>
      <c r="BE640" s="12"/>
      <c r="BF640" s="18"/>
      <c r="BG640" s="18"/>
      <c r="BH640" s="18"/>
      <c r="BI640" s="15"/>
      <c r="BJ640" s="19"/>
      <c r="BK640" s="18"/>
      <c r="BL640" s="17"/>
      <c r="BM640" s="17"/>
      <c r="BN640" s="16"/>
    </row>
    <row r="641" spans="9:66" x14ac:dyDescent="0.2">
      <c r="I641" s="11"/>
      <c r="J641" s="10"/>
      <c r="K641" s="6"/>
      <c r="L641" s="10"/>
      <c r="M641" s="10"/>
      <c r="N641" s="10"/>
      <c r="O641" s="10"/>
      <c r="P641" s="10"/>
      <c r="Q641" s="10"/>
      <c r="R641" s="10"/>
      <c r="S641" s="10"/>
      <c r="T641" s="14"/>
      <c r="U641" s="6"/>
      <c r="V641" s="14"/>
      <c r="W641" s="6"/>
      <c r="X641" s="14"/>
      <c r="Y641" s="6"/>
      <c r="Z641" s="14"/>
      <c r="AA641" s="9"/>
      <c r="AB641" s="7"/>
      <c r="AC641" s="6"/>
      <c r="AD641" s="13"/>
      <c r="AE641" s="8"/>
      <c r="AF641" s="6"/>
      <c r="AG641" s="6"/>
      <c r="AH641" s="6"/>
      <c r="AI641" s="6"/>
      <c r="AJ641" s="6"/>
      <c r="AK641" s="6"/>
      <c r="AL641" s="6"/>
      <c r="AM641" s="6"/>
      <c r="AN641" s="6"/>
      <c r="AO641" s="6"/>
      <c r="AP641" s="6"/>
      <c r="AQ641" s="6"/>
      <c r="AR641" s="6"/>
      <c r="AS641" s="6"/>
      <c r="AT641" s="6"/>
      <c r="AU641" s="6"/>
      <c r="AV641" s="10"/>
      <c r="AW641" s="13"/>
      <c r="AY641" s="17"/>
      <c r="AZ641" s="12"/>
      <c r="BA641" s="12"/>
      <c r="BB641" s="12"/>
      <c r="BC641" s="12"/>
      <c r="BD641" s="12"/>
      <c r="BE641" s="12"/>
      <c r="BF641" s="18"/>
      <c r="BG641" s="18"/>
      <c r="BH641" s="18"/>
      <c r="BI641" s="15"/>
      <c r="BJ641" s="19"/>
      <c r="BK641" s="18"/>
      <c r="BL641" s="17"/>
      <c r="BM641" s="17"/>
      <c r="BN641" s="16"/>
    </row>
    <row r="642" spans="9:66" x14ac:dyDescent="0.2">
      <c r="I642" s="11"/>
      <c r="J642" s="10"/>
      <c r="K642" s="6"/>
      <c r="L642" s="10"/>
      <c r="M642" s="10"/>
      <c r="N642" s="10"/>
      <c r="O642" s="10"/>
      <c r="P642" s="10"/>
      <c r="Q642" s="10"/>
      <c r="R642" s="10"/>
      <c r="S642" s="10"/>
      <c r="T642" s="14"/>
      <c r="U642" s="6"/>
      <c r="V642" s="14"/>
      <c r="W642" s="6"/>
      <c r="X642" s="14"/>
      <c r="Y642" s="6"/>
      <c r="Z642" s="14"/>
      <c r="AA642" s="9"/>
      <c r="AB642" s="7"/>
      <c r="AC642" s="6"/>
      <c r="AD642" s="13"/>
      <c r="AE642" s="8"/>
      <c r="AF642" s="6"/>
      <c r="AG642" s="6"/>
      <c r="AH642" s="6"/>
      <c r="AI642" s="6"/>
      <c r="AJ642" s="6"/>
      <c r="AK642" s="6"/>
      <c r="AL642" s="6"/>
      <c r="AM642" s="6"/>
      <c r="AN642" s="6"/>
      <c r="AO642" s="6"/>
      <c r="AP642" s="6"/>
      <c r="AQ642" s="6"/>
      <c r="AR642" s="6"/>
      <c r="AS642" s="6"/>
      <c r="AT642" s="6"/>
      <c r="AU642" s="6"/>
      <c r="AV642" s="10"/>
      <c r="AW642" s="13"/>
      <c r="AY642" s="17"/>
      <c r="AZ642" s="12"/>
      <c r="BA642" s="12"/>
      <c r="BB642" s="12"/>
      <c r="BC642" s="12"/>
      <c r="BD642" s="12"/>
      <c r="BE642" s="12"/>
      <c r="BF642" s="18"/>
      <c r="BG642" s="18"/>
      <c r="BH642" s="18"/>
      <c r="BI642" s="15"/>
      <c r="BJ642" s="19"/>
      <c r="BK642" s="18"/>
      <c r="BL642" s="17"/>
      <c r="BM642" s="17"/>
      <c r="BN642" s="16"/>
    </row>
    <row r="643" spans="9:66" x14ac:dyDescent="0.2">
      <c r="I643" s="11"/>
      <c r="J643" s="10"/>
      <c r="K643" s="6"/>
      <c r="L643" s="10"/>
      <c r="M643" s="10"/>
      <c r="N643" s="10"/>
      <c r="O643" s="10"/>
      <c r="P643" s="10"/>
      <c r="Q643" s="10"/>
      <c r="R643" s="10"/>
      <c r="S643" s="10"/>
      <c r="T643" s="14"/>
      <c r="U643" s="6"/>
      <c r="V643" s="14"/>
      <c r="W643" s="6"/>
      <c r="X643" s="14"/>
      <c r="Y643" s="6"/>
      <c r="Z643" s="14"/>
      <c r="AA643" s="9"/>
      <c r="AB643" s="7"/>
      <c r="AC643" s="6"/>
      <c r="AD643" s="13"/>
      <c r="AE643" s="8"/>
      <c r="AF643" s="6"/>
      <c r="AG643" s="6"/>
      <c r="AH643" s="6"/>
      <c r="AI643" s="6"/>
      <c r="AJ643" s="6"/>
      <c r="AK643" s="6"/>
      <c r="AL643" s="6"/>
      <c r="AM643" s="6"/>
      <c r="AN643" s="6"/>
      <c r="AO643" s="6"/>
      <c r="AP643" s="6"/>
      <c r="AQ643" s="6"/>
      <c r="AR643" s="6"/>
      <c r="AS643" s="6"/>
      <c r="AT643" s="6"/>
      <c r="AU643" s="6"/>
      <c r="AV643" s="10"/>
      <c r="AW643" s="13"/>
      <c r="AY643" s="17"/>
      <c r="AZ643" s="12"/>
      <c r="BA643" s="12"/>
      <c r="BB643" s="12"/>
      <c r="BC643" s="12"/>
      <c r="BD643" s="12"/>
      <c r="BE643" s="12"/>
      <c r="BF643" s="18"/>
      <c r="BG643" s="18"/>
      <c r="BH643" s="18"/>
      <c r="BI643" s="15"/>
      <c r="BJ643" s="19"/>
      <c r="BK643" s="18"/>
      <c r="BL643" s="17"/>
      <c r="BM643" s="17"/>
      <c r="BN643" s="16"/>
    </row>
    <row r="644" spans="9:66" x14ac:dyDescent="0.2">
      <c r="I644" s="11"/>
      <c r="J644" s="10"/>
      <c r="K644" s="6"/>
      <c r="L644" s="10"/>
      <c r="M644" s="10"/>
      <c r="N644" s="10"/>
      <c r="O644" s="10"/>
      <c r="P644" s="10"/>
      <c r="Q644" s="10"/>
      <c r="R644" s="10"/>
      <c r="S644" s="10"/>
      <c r="T644" s="14"/>
      <c r="U644" s="6"/>
      <c r="V644" s="14"/>
      <c r="W644" s="6"/>
      <c r="X644" s="14"/>
      <c r="Y644" s="6"/>
      <c r="Z644" s="14"/>
      <c r="AA644" s="9"/>
      <c r="AB644" s="7"/>
      <c r="AC644" s="6"/>
      <c r="AD644" s="13"/>
      <c r="AE644" s="8"/>
      <c r="AF644" s="6"/>
      <c r="AG644" s="6"/>
      <c r="AH644" s="6"/>
      <c r="AI644" s="6"/>
      <c r="AJ644" s="6"/>
      <c r="AK644" s="6"/>
      <c r="AL644" s="6"/>
      <c r="AM644" s="6"/>
      <c r="AN644" s="6"/>
      <c r="AO644" s="6"/>
      <c r="AP644" s="6"/>
      <c r="AQ644" s="6"/>
      <c r="AR644" s="6"/>
      <c r="AS644" s="6"/>
      <c r="AT644" s="6"/>
      <c r="AU644" s="6"/>
      <c r="AV644" s="10"/>
      <c r="AW644" s="13"/>
      <c r="AY644" s="17"/>
      <c r="AZ644" s="12"/>
      <c r="BA644" s="12"/>
      <c r="BB644" s="12"/>
      <c r="BC644" s="12"/>
      <c r="BD644" s="12"/>
      <c r="BE644" s="12"/>
      <c r="BF644" s="18"/>
      <c r="BG644" s="18"/>
      <c r="BH644" s="18"/>
      <c r="BI644" s="15"/>
      <c r="BJ644" s="19"/>
      <c r="BK644" s="18"/>
      <c r="BL644" s="17"/>
      <c r="BM644" s="17"/>
      <c r="BN644" s="16"/>
    </row>
    <row r="645" spans="9:66" x14ac:dyDescent="0.2">
      <c r="I645" s="11"/>
      <c r="J645" s="10"/>
      <c r="K645" s="6"/>
      <c r="L645" s="10"/>
      <c r="M645" s="10"/>
      <c r="N645" s="10"/>
      <c r="O645" s="10"/>
      <c r="P645" s="10"/>
      <c r="Q645" s="10"/>
      <c r="R645" s="10"/>
      <c r="S645" s="10"/>
      <c r="T645" s="14"/>
      <c r="U645" s="6"/>
      <c r="V645" s="14"/>
      <c r="W645" s="6"/>
      <c r="X645" s="14"/>
      <c r="Y645" s="6"/>
      <c r="Z645" s="14"/>
      <c r="AA645" s="9"/>
      <c r="AB645" s="7"/>
      <c r="AC645" s="6"/>
      <c r="AD645" s="13"/>
      <c r="AE645" s="8"/>
      <c r="AF645" s="6"/>
      <c r="AG645" s="6"/>
      <c r="AH645" s="6"/>
      <c r="AI645" s="6"/>
      <c r="AJ645" s="6"/>
      <c r="AK645" s="6"/>
      <c r="AL645" s="6"/>
      <c r="AM645" s="6"/>
      <c r="AN645" s="6"/>
      <c r="AO645" s="6"/>
      <c r="AP645" s="6"/>
      <c r="AQ645" s="6"/>
      <c r="AR645" s="6"/>
      <c r="AS645" s="6"/>
      <c r="AT645" s="6"/>
      <c r="AU645" s="6"/>
      <c r="AV645" s="10"/>
      <c r="AW645" s="13"/>
      <c r="AY645" s="17"/>
      <c r="AZ645" s="12"/>
      <c r="BA645" s="12"/>
      <c r="BB645" s="12"/>
      <c r="BC645" s="12"/>
      <c r="BD645" s="12"/>
      <c r="BE645" s="12"/>
      <c r="BF645" s="18"/>
      <c r="BG645" s="18"/>
      <c r="BH645" s="18"/>
      <c r="BI645" s="15"/>
      <c r="BJ645" s="19"/>
      <c r="BK645" s="18"/>
      <c r="BL645" s="17"/>
      <c r="BM645" s="17"/>
      <c r="BN645" s="16"/>
    </row>
    <row r="646" spans="9:66" x14ac:dyDescent="0.2">
      <c r="I646" s="11"/>
      <c r="J646" s="10"/>
      <c r="K646" s="6"/>
      <c r="L646" s="10"/>
      <c r="M646" s="10"/>
      <c r="N646" s="10"/>
      <c r="O646" s="10"/>
      <c r="P646" s="10"/>
      <c r="Q646" s="10"/>
      <c r="R646" s="10"/>
      <c r="S646" s="10"/>
      <c r="T646" s="14"/>
      <c r="U646" s="6"/>
      <c r="V646" s="14"/>
      <c r="W646" s="6"/>
      <c r="X646" s="14"/>
      <c r="Y646" s="6"/>
      <c r="Z646" s="14"/>
      <c r="AA646" s="9"/>
      <c r="AB646" s="7"/>
      <c r="AC646" s="6"/>
      <c r="AD646" s="13"/>
      <c r="AE646" s="8"/>
      <c r="AF646" s="6"/>
      <c r="AG646" s="6"/>
      <c r="AH646" s="6"/>
      <c r="AI646" s="6"/>
      <c r="AJ646" s="6"/>
      <c r="AK646" s="6"/>
      <c r="AL646" s="6"/>
      <c r="AM646" s="6"/>
      <c r="AN646" s="6"/>
      <c r="AO646" s="6"/>
      <c r="AP646" s="6"/>
      <c r="AQ646" s="6"/>
      <c r="AR646" s="6"/>
      <c r="AS646" s="6"/>
      <c r="AT646" s="6"/>
      <c r="AU646" s="6"/>
      <c r="AV646" s="10"/>
      <c r="AW646" s="13"/>
      <c r="AY646" s="17"/>
      <c r="AZ646" s="12"/>
      <c r="BA646" s="12"/>
      <c r="BB646" s="12"/>
      <c r="BC646" s="12"/>
      <c r="BD646" s="12"/>
      <c r="BE646" s="12"/>
      <c r="BF646" s="18"/>
      <c r="BG646" s="18"/>
      <c r="BH646" s="18"/>
      <c r="BI646" s="15"/>
      <c r="BJ646" s="19"/>
      <c r="BK646" s="18"/>
      <c r="BL646" s="17"/>
      <c r="BM646" s="17"/>
      <c r="BN646" s="16"/>
    </row>
    <row r="647" spans="9:66" x14ac:dyDescent="0.2">
      <c r="I647" s="11"/>
      <c r="J647" s="10"/>
      <c r="K647" s="6"/>
      <c r="L647" s="10"/>
      <c r="M647" s="10"/>
      <c r="N647" s="10"/>
      <c r="O647" s="10"/>
      <c r="P647" s="10"/>
      <c r="Q647" s="10"/>
      <c r="R647" s="10"/>
      <c r="S647" s="10"/>
      <c r="T647" s="14"/>
      <c r="U647" s="6"/>
      <c r="V647" s="14"/>
      <c r="W647" s="6"/>
      <c r="X647" s="14"/>
      <c r="Y647" s="6"/>
      <c r="Z647" s="14"/>
      <c r="AA647" s="9"/>
      <c r="AB647" s="7"/>
      <c r="AC647" s="6"/>
      <c r="AD647" s="13"/>
      <c r="AE647" s="8"/>
      <c r="AF647" s="6"/>
      <c r="AG647" s="6"/>
      <c r="AH647" s="6"/>
      <c r="AI647" s="6"/>
      <c r="AJ647" s="6"/>
      <c r="AK647" s="6"/>
      <c r="AL647" s="6"/>
      <c r="AM647" s="6"/>
      <c r="AN647" s="6"/>
      <c r="AO647" s="6"/>
      <c r="AP647" s="6"/>
      <c r="AQ647" s="6"/>
      <c r="AR647" s="6"/>
      <c r="AS647" s="6"/>
      <c r="AT647" s="6"/>
      <c r="AU647" s="6"/>
      <c r="AV647" s="10"/>
      <c r="AW647" s="13"/>
      <c r="AY647" s="17"/>
      <c r="AZ647" s="12"/>
      <c r="BA647" s="12"/>
      <c r="BB647" s="12"/>
      <c r="BC647" s="12"/>
      <c r="BD647" s="12"/>
      <c r="BE647" s="12"/>
      <c r="BF647" s="18"/>
      <c r="BG647" s="18"/>
      <c r="BH647" s="18"/>
      <c r="BI647" s="15"/>
      <c r="BJ647" s="19"/>
      <c r="BK647" s="18"/>
      <c r="BL647" s="17"/>
      <c r="BM647" s="17"/>
      <c r="BN647" s="16"/>
    </row>
    <row r="648" spans="9:66" x14ac:dyDescent="0.2">
      <c r="I648" s="11"/>
      <c r="J648" s="10"/>
      <c r="K648" s="6"/>
      <c r="L648" s="10"/>
      <c r="M648" s="10"/>
      <c r="N648" s="10"/>
      <c r="O648" s="10"/>
      <c r="P648" s="10"/>
      <c r="Q648" s="10"/>
      <c r="R648" s="10"/>
      <c r="S648" s="10"/>
      <c r="T648" s="14"/>
      <c r="U648" s="6"/>
      <c r="V648" s="14"/>
      <c r="W648" s="6"/>
      <c r="X648" s="14"/>
      <c r="Y648" s="6"/>
      <c r="Z648" s="14"/>
      <c r="AA648" s="9"/>
      <c r="AB648" s="7"/>
      <c r="AC648" s="6"/>
      <c r="AD648" s="13"/>
      <c r="AE648" s="8"/>
      <c r="AF648" s="6"/>
      <c r="AG648" s="6"/>
      <c r="AH648" s="6"/>
      <c r="AI648" s="6"/>
      <c r="AJ648" s="6"/>
      <c r="AK648" s="6"/>
      <c r="AL648" s="6"/>
      <c r="AM648" s="6"/>
      <c r="AN648" s="6"/>
      <c r="AO648" s="6"/>
      <c r="AP648" s="6"/>
      <c r="AQ648" s="6"/>
      <c r="AR648" s="6"/>
      <c r="AS648" s="6"/>
      <c r="AT648" s="6"/>
      <c r="AU648" s="6"/>
      <c r="AV648" s="10"/>
      <c r="AW648" s="13"/>
      <c r="AY648" s="17"/>
      <c r="AZ648" s="12"/>
      <c r="BA648" s="12"/>
      <c r="BB648" s="12"/>
      <c r="BC648" s="12"/>
      <c r="BD648" s="12"/>
      <c r="BE648" s="12"/>
      <c r="BF648" s="18"/>
      <c r="BG648" s="18"/>
      <c r="BH648" s="18"/>
      <c r="BI648" s="15"/>
      <c r="BJ648" s="19"/>
      <c r="BK648" s="18"/>
      <c r="BL648" s="17"/>
      <c r="BM648" s="17"/>
      <c r="BN648" s="16"/>
    </row>
    <row r="649" spans="9:66" x14ac:dyDescent="0.2">
      <c r="I649" s="11"/>
      <c r="J649" s="10"/>
      <c r="K649" s="6"/>
      <c r="L649" s="10"/>
      <c r="M649" s="10"/>
      <c r="N649" s="10"/>
      <c r="O649" s="10"/>
      <c r="P649" s="10"/>
      <c r="Q649" s="10"/>
      <c r="R649" s="10"/>
      <c r="S649" s="10"/>
      <c r="T649" s="14"/>
      <c r="U649" s="6"/>
      <c r="V649" s="14"/>
      <c r="W649" s="6"/>
      <c r="X649" s="14"/>
      <c r="Y649" s="6"/>
      <c r="Z649" s="14"/>
      <c r="AA649" s="9"/>
      <c r="AB649" s="7"/>
      <c r="AC649" s="6"/>
      <c r="AD649" s="13"/>
      <c r="AE649" s="8"/>
      <c r="AF649" s="6"/>
      <c r="AG649" s="6"/>
      <c r="AH649" s="6"/>
      <c r="AI649" s="6"/>
      <c r="AJ649" s="6"/>
      <c r="AK649" s="6"/>
      <c r="AL649" s="6"/>
      <c r="AM649" s="6"/>
      <c r="AN649" s="6"/>
      <c r="AO649" s="6"/>
      <c r="AP649" s="6"/>
      <c r="AQ649" s="6"/>
      <c r="AR649" s="6"/>
      <c r="AS649" s="6"/>
      <c r="AT649" s="6"/>
      <c r="AU649" s="6"/>
      <c r="AV649" s="10"/>
      <c r="AW649" s="13"/>
      <c r="AY649" s="17"/>
      <c r="AZ649" s="12"/>
      <c r="BA649" s="12"/>
      <c r="BB649" s="12"/>
      <c r="BC649" s="12"/>
      <c r="BD649" s="12"/>
      <c r="BE649" s="12"/>
      <c r="BF649" s="18"/>
      <c r="BG649" s="18"/>
      <c r="BH649" s="18"/>
      <c r="BI649" s="15"/>
      <c r="BJ649" s="19"/>
      <c r="BK649" s="18"/>
      <c r="BL649" s="17"/>
      <c r="BM649" s="17"/>
      <c r="BN649" s="16"/>
    </row>
    <row r="650" spans="9:66" x14ac:dyDescent="0.2">
      <c r="I650" s="11"/>
      <c r="J650" s="10"/>
      <c r="K650" s="6"/>
      <c r="L650" s="10"/>
      <c r="M650" s="10"/>
      <c r="N650" s="10"/>
      <c r="O650" s="10"/>
      <c r="P650" s="10"/>
      <c r="Q650" s="10"/>
      <c r="R650" s="10"/>
      <c r="S650" s="10"/>
      <c r="T650" s="14"/>
      <c r="U650" s="6"/>
      <c r="V650" s="14"/>
      <c r="W650" s="6"/>
      <c r="X650" s="14"/>
      <c r="Y650" s="6"/>
      <c r="Z650" s="14"/>
      <c r="AA650" s="9"/>
      <c r="AB650" s="7"/>
      <c r="AC650" s="6"/>
      <c r="AD650" s="13"/>
      <c r="AE650" s="8"/>
      <c r="AF650" s="6"/>
      <c r="AG650" s="6"/>
      <c r="AH650" s="6"/>
      <c r="AI650" s="6"/>
      <c r="AJ650" s="6"/>
      <c r="AK650" s="6"/>
      <c r="AL650" s="6"/>
      <c r="AM650" s="6"/>
      <c r="AN650" s="6"/>
      <c r="AO650" s="6"/>
      <c r="AP650" s="6"/>
      <c r="AQ650" s="6"/>
      <c r="AR650" s="6"/>
      <c r="AS650" s="6"/>
      <c r="AT650" s="6"/>
      <c r="AU650" s="6"/>
      <c r="AV650" s="10"/>
      <c r="AW650" s="13"/>
      <c r="AY650" s="17"/>
      <c r="AZ650" s="12"/>
      <c r="BA650" s="12"/>
      <c r="BB650" s="12"/>
      <c r="BC650" s="12"/>
      <c r="BD650" s="12"/>
      <c r="BE650" s="12"/>
      <c r="BF650" s="18"/>
      <c r="BG650" s="18"/>
      <c r="BH650" s="18"/>
      <c r="BI650" s="15"/>
      <c r="BJ650" s="19"/>
      <c r="BK650" s="18"/>
      <c r="BL650" s="17"/>
      <c r="BM650" s="17"/>
      <c r="BN650" s="16"/>
    </row>
    <row r="651" spans="9:66" x14ac:dyDescent="0.2">
      <c r="I651" s="11"/>
      <c r="J651" s="10"/>
      <c r="K651" s="6"/>
      <c r="L651" s="10"/>
      <c r="M651" s="10"/>
      <c r="N651" s="10"/>
      <c r="O651" s="10"/>
      <c r="P651" s="10"/>
      <c r="Q651" s="10"/>
      <c r="R651" s="10"/>
      <c r="S651" s="10"/>
      <c r="T651" s="14"/>
      <c r="U651" s="6"/>
      <c r="V651" s="14"/>
      <c r="W651" s="6"/>
      <c r="X651" s="14"/>
      <c r="Y651" s="6"/>
      <c r="Z651" s="14"/>
      <c r="AA651" s="9"/>
      <c r="AB651" s="7"/>
      <c r="AC651" s="6"/>
      <c r="AD651" s="13"/>
      <c r="AE651" s="8"/>
      <c r="AF651" s="6"/>
      <c r="AG651" s="6"/>
      <c r="AH651" s="6"/>
      <c r="AI651" s="6"/>
      <c r="AJ651" s="6"/>
      <c r="AK651" s="6"/>
      <c r="AL651" s="6"/>
      <c r="AM651" s="6"/>
      <c r="AN651" s="6"/>
      <c r="AO651" s="6"/>
      <c r="AP651" s="6"/>
      <c r="AQ651" s="6"/>
      <c r="AR651" s="6"/>
      <c r="AS651" s="6"/>
      <c r="AT651" s="6"/>
      <c r="AU651" s="6"/>
      <c r="AV651" s="10"/>
      <c r="AW651" s="13"/>
      <c r="AY651" s="17"/>
      <c r="AZ651" s="12"/>
      <c r="BA651" s="12"/>
      <c r="BB651" s="12"/>
      <c r="BC651" s="12"/>
      <c r="BD651" s="12"/>
      <c r="BE651" s="12"/>
      <c r="BF651" s="18"/>
      <c r="BG651" s="18"/>
      <c r="BH651" s="18"/>
      <c r="BI651" s="15"/>
      <c r="BJ651" s="19"/>
      <c r="BK651" s="18"/>
      <c r="BL651" s="17"/>
      <c r="BM651" s="17"/>
      <c r="BN651" s="16"/>
    </row>
    <row r="652" spans="9:66" x14ac:dyDescent="0.2">
      <c r="I652" s="11"/>
      <c r="J652" s="10"/>
      <c r="K652" s="6"/>
      <c r="L652" s="10"/>
      <c r="M652" s="10"/>
      <c r="N652" s="10"/>
      <c r="O652" s="10"/>
      <c r="P652" s="10"/>
      <c r="Q652" s="10"/>
      <c r="R652" s="10"/>
      <c r="S652" s="10"/>
      <c r="T652" s="14"/>
      <c r="U652" s="6"/>
      <c r="V652" s="14"/>
      <c r="W652" s="6"/>
      <c r="X652" s="14"/>
      <c r="Y652" s="6"/>
      <c r="Z652" s="14"/>
      <c r="AA652" s="9"/>
      <c r="AB652" s="7"/>
      <c r="AC652" s="6"/>
      <c r="AD652" s="13"/>
      <c r="AE652" s="8"/>
      <c r="AF652" s="6"/>
      <c r="AG652" s="6"/>
      <c r="AH652" s="6"/>
      <c r="AI652" s="6"/>
      <c r="AJ652" s="6"/>
      <c r="AK652" s="6"/>
      <c r="AL652" s="6"/>
      <c r="AM652" s="6"/>
      <c r="AN652" s="6"/>
      <c r="AO652" s="6"/>
      <c r="AP652" s="6"/>
      <c r="AQ652" s="6"/>
      <c r="AR652" s="6"/>
      <c r="AS652" s="6"/>
      <c r="AT652" s="6"/>
      <c r="AU652" s="6"/>
      <c r="AV652" s="10"/>
      <c r="AW652" s="13"/>
      <c r="AY652" s="17"/>
      <c r="AZ652" s="12"/>
      <c r="BA652" s="12"/>
      <c r="BB652" s="12"/>
      <c r="BC652" s="12"/>
      <c r="BD652" s="12"/>
      <c r="BE652" s="12"/>
      <c r="BF652" s="18"/>
      <c r="BG652" s="18"/>
      <c r="BH652" s="18"/>
      <c r="BI652" s="15"/>
      <c r="BJ652" s="19"/>
      <c r="BK652" s="18"/>
      <c r="BL652" s="17"/>
      <c r="BM652" s="17"/>
      <c r="BN652" s="16"/>
    </row>
    <row r="653" spans="9:66" x14ac:dyDescent="0.2">
      <c r="I653" s="11"/>
      <c r="J653" s="10"/>
      <c r="K653" s="6"/>
      <c r="L653" s="10"/>
      <c r="M653" s="10"/>
      <c r="N653" s="10"/>
      <c r="O653" s="10"/>
      <c r="P653" s="10"/>
      <c r="Q653" s="10"/>
      <c r="R653" s="10"/>
      <c r="S653" s="10"/>
      <c r="T653" s="14"/>
      <c r="U653" s="6"/>
      <c r="V653" s="14"/>
      <c r="W653" s="6"/>
      <c r="X653" s="14"/>
      <c r="Y653" s="6"/>
      <c r="Z653" s="14"/>
      <c r="AA653" s="9"/>
      <c r="AB653" s="7"/>
      <c r="AC653" s="6"/>
      <c r="AD653" s="13"/>
      <c r="AE653" s="8"/>
      <c r="AF653" s="6"/>
      <c r="AG653" s="6"/>
      <c r="AH653" s="6"/>
      <c r="AI653" s="6"/>
      <c r="AJ653" s="6"/>
      <c r="AK653" s="6"/>
      <c r="AL653" s="6"/>
      <c r="AM653" s="6"/>
      <c r="AN653" s="6"/>
      <c r="AO653" s="6"/>
      <c r="AP653" s="6"/>
      <c r="AQ653" s="6"/>
      <c r="AR653" s="6"/>
      <c r="AS653" s="6"/>
      <c r="AT653" s="6"/>
      <c r="AU653" s="6"/>
      <c r="AV653" s="10"/>
      <c r="AW653" s="13"/>
      <c r="AY653" s="17"/>
      <c r="AZ653" s="12"/>
      <c r="BA653" s="12"/>
      <c r="BB653" s="12"/>
      <c r="BC653" s="12"/>
      <c r="BD653" s="12"/>
      <c r="BE653" s="12"/>
      <c r="BF653" s="18"/>
      <c r="BG653" s="18"/>
      <c r="BH653" s="18"/>
      <c r="BI653" s="15"/>
      <c r="BJ653" s="19"/>
      <c r="BK653" s="18"/>
      <c r="BL653" s="17"/>
      <c r="BM653" s="17"/>
      <c r="BN653" s="16"/>
    </row>
    <row r="654" spans="9:66" x14ac:dyDescent="0.2">
      <c r="I654" s="11"/>
      <c r="J654" s="10"/>
      <c r="K654" s="6"/>
      <c r="L654" s="10"/>
      <c r="M654" s="10"/>
      <c r="N654" s="10"/>
      <c r="O654" s="10"/>
      <c r="P654" s="10"/>
      <c r="Q654" s="10"/>
      <c r="R654" s="10"/>
      <c r="S654" s="10"/>
      <c r="T654" s="14"/>
      <c r="U654" s="6"/>
      <c r="V654" s="14"/>
      <c r="W654" s="6"/>
      <c r="X654" s="14"/>
      <c r="Y654" s="6"/>
      <c r="Z654" s="14"/>
      <c r="AA654" s="9"/>
      <c r="AB654" s="7"/>
      <c r="AC654" s="6"/>
      <c r="AD654" s="13"/>
      <c r="AE654" s="8"/>
      <c r="AF654" s="6"/>
      <c r="AG654" s="6"/>
      <c r="AH654" s="6"/>
      <c r="AI654" s="6"/>
      <c r="AJ654" s="6"/>
      <c r="AK654" s="6"/>
      <c r="AL654" s="6"/>
      <c r="AM654" s="6"/>
      <c r="AN654" s="6"/>
      <c r="AO654" s="6"/>
      <c r="AP654" s="6"/>
      <c r="AQ654" s="6"/>
      <c r="AR654" s="6"/>
      <c r="AS654" s="6"/>
      <c r="AT654" s="6"/>
      <c r="AU654" s="6"/>
      <c r="AV654" s="10"/>
      <c r="AW654" s="13"/>
      <c r="AY654" s="17"/>
      <c r="AZ654" s="12"/>
      <c r="BA654" s="12"/>
      <c r="BB654" s="12"/>
      <c r="BC654" s="12"/>
      <c r="BD654" s="12"/>
      <c r="BE654" s="12"/>
      <c r="BF654" s="18"/>
      <c r="BG654" s="18"/>
      <c r="BH654" s="18"/>
      <c r="BI654" s="15"/>
      <c r="BJ654" s="19"/>
      <c r="BK654" s="18"/>
      <c r="BL654" s="17"/>
      <c r="BM654" s="17"/>
      <c r="BN654" s="16"/>
    </row>
    <row r="655" spans="9:66" x14ac:dyDescent="0.2">
      <c r="I655" s="11"/>
      <c r="J655" s="10"/>
      <c r="K655" s="6"/>
      <c r="L655" s="10"/>
      <c r="M655" s="10"/>
      <c r="N655" s="10"/>
      <c r="O655" s="10"/>
      <c r="P655" s="10"/>
      <c r="Q655" s="10"/>
      <c r="R655" s="10"/>
      <c r="S655" s="10"/>
      <c r="T655" s="14"/>
      <c r="U655" s="6"/>
      <c r="V655" s="14"/>
      <c r="W655" s="6"/>
      <c r="X655" s="14"/>
      <c r="Y655" s="6"/>
      <c r="Z655" s="14"/>
      <c r="AA655" s="9"/>
      <c r="AB655" s="7"/>
      <c r="AC655" s="6"/>
      <c r="AD655" s="13"/>
      <c r="AE655" s="8"/>
      <c r="AF655" s="6"/>
      <c r="AG655" s="6"/>
      <c r="AH655" s="6"/>
      <c r="AI655" s="6"/>
      <c r="AJ655" s="6"/>
      <c r="AK655" s="6"/>
      <c r="AL655" s="6"/>
      <c r="AM655" s="6"/>
      <c r="AN655" s="6"/>
      <c r="AO655" s="6"/>
      <c r="AP655" s="6"/>
      <c r="AQ655" s="6"/>
      <c r="AR655" s="6"/>
      <c r="AS655" s="6"/>
      <c r="AT655" s="6"/>
      <c r="AU655" s="6"/>
      <c r="AV655" s="10"/>
      <c r="AW655" s="13"/>
      <c r="AY655" s="17"/>
      <c r="AZ655" s="12"/>
      <c r="BA655" s="12"/>
      <c r="BB655" s="12"/>
      <c r="BC655" s="12"/>
      <c r="BD655" s="12"/>
      <c r="BE655" s="12"/>
      <c r="BF655" s="18"/>
      <c r="BG655" s="18"/>
      <c r="BH655" s="18"/>
      <c r="BI655" s="15"/>
      <c r="BJ655" s="19"/>
      <c r="BK655" s="18"/>
      <c r="BL655" s="17"/>
      <c r="BM655" s="17"/>
      <c r="BN655" s="16"/>
    </row>
    <row r="656" spans="9:66" x14ac:dyDescent="0.2">
      <c r="I656" s="11"/>
      <c r="J656" s="10"/>
      <c r="K656" s="6"/>
      <c r="L656" s="10"/>
      <c r="M656" s="10"/>
      <c r="N656" s="10"/>
      <c r="O656" s="10"/>
      <c r="P656" s="10"/>
      <c r="Q656" s="10"/>
      <c r="R656" s="10"/>
      <c r="S656" s="10"/>
      <c r="T656" s="14"/>
      <c r="U656" s="6"/>
      <c r="V656" s="14"/>
      <c r="W656" s="6"/>
      <c r="X656" s="14"/>
      <c r="Y656" s="6"/>
      <c r="Z656" s="14"/>
      <c r="AA656" s="9"/>
      <c r="AB656" s="7"/>
      <c r="AC656" s="6"/>
      <c r="AD656" s="13"/>
      <c r="AE656" s="8"/>
      <c r="AF656" s="6"/>
      <c r="AG656" s="6"/>
      <c r="AH656" s="6"/>
      <c r="AI656" s="6"/>
      <c r="AJ656" s="6"/>
      <c r="AK656" s="6"/>
      <c r="AL656" s="6"/>
      <c r="AM656" s="6"/>
      <c r="AN656" s="6"/>
      <c r="AO656" s="6"/>
      <c r="AP656" s="6"/>
      <c r="AQ656" s="6"/>
      <c r="AR656" s="6"/>
      <c r="AS656" s="6"/>
      <c r="AT656" s="6"/>
      <c r="AU656" s="6"/>
      <c r="AV656" s="10"/>
      <c r="AW656" s="13"/>
      <c r="AY656" s="17"/>
      <c r="AZ656" s="12"/>
      <c r="BA656" s="12"/>
      <c r="BB656" s="12"/>
      <c r="BC656" s="12"/>
      <c r="BD656" s="12"/>
      <c r="BE656" s="12"/>
      <c r="BF656" s="18"/>
      <c r="BG656" s="18"/>
      <c r="BH656" s="18"/>
      <c r="BI656" s="15"/>
      <c r="BJ656" s="19"/>
      <c r="BK656" s="18"/>
      <c r="BL656" s="17"/>
      <c r="BM656" s="17"/>
      <c r="BN656" s="16"/>
    </row>
    <row r="657" spans="9:66" x14ac:dyDescent="0.2">
      <c r="I657" s="11"/>
      <c r="J657" s="10"/>
      <c r="K657" s="6"/>
      <c r="L657" s="10"/>
      <c r="M657" s="10"/>
      <c r="N657" s="10"/>
      <c r="O657" s="10"/>
      <c r="P657" s="10"/>
      <c r="Q657" s="10"/>
      <c r="R657" s="10"/>
      <c r="S657" s="10"/>
      <c r="T657" s="14"/>
      <c r="U657" s="6"/>
      <c r="V657" s="14"/>
      <c r="W657" s="6"/>
      <c r="X657" s="14"/>
      <c r="Y657" s="6"/>
      <c r="Z657" s="14"/>
      <c r="AA657" s="9"/>
      <c r="AB657" s="7"/>
      <c r="AC657" s="6"/>
      <c r="AD657" s="13"/>
      <c r="AE657" s="8"/>
      <c r="AF657" s="6"/>
      <c r="AG657" s="6"/>
      <c r="AH657" s="6"/>
      <c r="AI657" s="6"/>
      <c r="AJ657" s="6"/>
      <c r="AK657" s="6"/>
      <c r="AL657" s="6"/>
      <c r="AM657" s="6"/>
      <c r="AN657" s="6"/>
      <c r="AO657" s="6"/>
      <c r="AP657" s="6"/>
      <c r="AQ657" s="6"/>
      <c r="AR657" s="6"/>
      <c r="AS657" s="6"/>
      <c r="AT657" s="6"/>
      <c r="AU657" s="6"/>
      <c r="AV657" s="10"/>
      <c r="AW657" s="13"/>
      <c r="AY657" s="17"/>
      <c r="AZ657" s="12"/>
      <c r="BA657" s="12"/>
      <c r="BB657" s="12"/>
      <c r="BC657" s="12"/>
      <c r="BD657" s="12"/>
      <c r="BE657" s="12"/>
      <c r="BF657" s="18"/>
      <c r="BG657" s="18"/>
      <c r="BH657" s="18"/>
      <c r="BI657" s="15"/>
      <c r="BJ657" s="19"/>
      <c r="BK657" s="18"/>
      <c r="BL657" s="17"/>
      <c r="BM657" s="17"/>
      <c r="BN657" s="16"/>
    </row>
    <row r="658" spans="9:66" x14ac:dyDescent="0.2">
      <c r="I658" s="11"/>
      <c r="J658" s="10"/>
      <c r="K658" s="6"/>
      <c r="L658" s="10"/>
      <c r="M658" s="10"/>
      <c r="N658" s="10"/>
      <c r="O658" s="10"/>
      <c r="P658" s="10"/>
      <c r="Q658" s="10"/>
      <c r="R658" s="10"/>
      <c r="S658" s="10"/>
      <c r="T658" s="14"/>
      <c r="U658" s="6"/>
      <c r="V658" s="14"/>
      <c r="W658" s="6"/>
      <c r="X658" s="14"/>
      <c r="Y658" s="6"/>
      <c r="Z658" s="14"/>
      <c r="AA658" s="9"/>
      <c r="AB658" s="7"/>
      <c r="AC658" s="6"/>
      <c r="AD658" s="13"/>
      <c r="AE658" s="8"/>
      <c r="AF658" s="6"/>
      <c r="AG658" s="6"/>
      <c r="AH658" s="6"/>
      <c r="AI658" s="6"/>
      <c r="AJ658" s="6"/>
      <c r="AK658" s="6"/>
      <c r="AL658" s="6"/>
      <c r="AM658" s="6"/>
      <c r="AN658" s="6"/>
      <c r="AO658" s="6"/>
      <c r="AP658" s="6"/>
      <c r="AQ658" s="6"/>
      <c r="AR658" s="6"/>
      <c r="AS658" s="6"/>
      <c r="AT658" s="6"/>
      <c r="AU658" s="6"/>
      <c r="AV658" s="10"/>
      <c r="AW658" s="13"/>
      <c r="AY658" s="17"/>
      <c r="AZ658" s="12"/>
      <c r="BA658" s="12"/>
      <c r="BB658" s="12"/>
      <c r="BC658" s="12"/>
      <c r="BD658" s="12"/>
      <c r="BE658" s="12"/>
      <c r="BF658" s="18"/>
      <c r="BG658" s="18"/>
      <c r="BH658" s="18"/>
      <c r="BI658" s="15"/>
      <c r="BJ658" s="19"/>
      <c r="BK658" s="18"/>
      <c r="BL658" s="17"/>
      <c r="BM658" s="17"/>
      <c r="BN658" s="16"/>
    </row>
    <row r="659" spans="9:66" x14ac:dyDescent="0.2">
      <c r="I659" s="11"/>
      <c r="J659" s="10"/>
      <c r="K659" s="6"/>
      <c r="L659" s="10"/>
      <c r="M659" s="10"/>
      <c r="N659" s="10"/>
      <c r="O659" s="10"/>
      <c r="P659" s="10"/>
      <c r="Q659" s="10"/>
      <c r="R659" s="10"/>
      <c r="S659" s="10"/>
      <c r="T659" s="14"/>
      <c r="U659" s="6"/>
      <c r="V659" s="14"/>
      <c r="W659" s="6"/>
      <c r="X659" s="14"/>
      <c r="Y659" s="6"/>
      <c r="Z659" s="14"/>
      <c r="AA659" s="9"/>
      <c r="AB659" s="7"/>
      <c r="AC659" s="6"/>
      <c r="AD659" s="13"/>
      <c r="AE659" s="8"/>
      <c r="AF659" s="6"/>
      <c r="AG659" s="6"/>
      <c r="AH659" s="6"/>
      <c r="AI659" s="6"/>
      <c r="AJ659" s="6"/>
      <c r="AK659" s="6"/>
      <c r="AL659" s="6"/>
      <c r="AM659" s="6"/>
      <c r="AN659" s="6"/>
      <c r="AO659" s="6"/>
      <c r="AP659" s="6"/>
      <c r="AQ659" s="6"/>
      <c r="AR659" s="6"/>
      <c r="AS659" s="6"/>
      <c r="AT659" s="6"/>
      <c r="AU659" s="6"/>
      <c r="AV659" s="10"/>
      <c r="AW659" s="13"/>
      <c r="AY659" s="17"/>
      <c r="AZ659" s="12"/>
      <c r="BA659" s="12"/>
      <c r="BB659" s="12"/>
      <c r="BC659" s="12"/>
      <c r="BD659" s="12"/>
      <c r="BE659" s="12"/>
      <c r="BF659" s="18"/>
      <c r="BG659" s="18"/>
      <c r="BH659" s="18"/>
      <c r="BI659" s="15"/>
      <c r="BJ659" s="19"/>
      <c r="BK659" s="18"/>
      <c r="BL659" s="17"/>
      <c r="BM659" s="17"/>
      <c r="BN659" s="16"/>
    </row>
    <row r="660" spans="9:66" x14ac:dyDescent="0.2">
      <c r="I660" s="11"/>
      <c r="J660" s="10"/>
      <c r="K660" s="6"/>
      <c r="L660" s="10"/>
      <c r="M660" s="10"/>
      <c r="N660" s="10"/>
      <c r="O660" s="10"/>
      <c r="P660" s="10"/>
      <c r="Q660" s="10"/>
      <c r="R660" s="10"/>
      <c r="S660" s="10"/>
      <c r="T660" s="14"/>
      <c r="U660" s="6"/>
      <c r="V660" s="14"/>
      <c r="W660" s="6"/>
      <c r="X660" s="14"/>
      <c r="Y660" s="6"/>
      <c r="Z660" s="14"/>
      <c r="AA660" s="9"/>
      <c r="AB660" s="7"/>
      <c r="AC660" s="6"/>
      <c r="AD660" s="13"/>
      <c r="AE660" s="8"/>
      <c r="AF660" s="6"/>
      <c r="AG660" s="6"/>
      <c r="AH660" s="6"/>
      <c r="AI660" s="6"/>
      <c r="AJ660" s="6"/>
      <c r="AK660" s="6"/>
      <c r="AL660" s="6"/>
      <c r="AM660" s="6"/>
      <c r="AN660" s="6"/>
      <c r="AO660" s="6"/>
      <c r="AP660" s="6"/>
      <c r="AQ660" s="6"/>
      <c r="AR660" s="6"/>
      <c r="AS660" s="6"/>
      <c r="AT660" s="6"/>
      <c r="AU660" s="6"/>
      <c r="AV660" s="10"/>
      <c r="AW660" s="13"/>
      <c r="AY660" s="17"/>
      <c r="AZ660" s="12"/>
      <c r="BA660" s="12"/>
      <c r="BB660" s="12"/>
      <c r="BC660" s="12"/>
      <c r="BD660" s="12"/>
      <c r="BE660" s="12"/>
      <c r="BF660" s="18"/>
      <c r="BG660" s="18"/>
      <c r="BH660" s="18"/>
      <c r="BI660" s="15"/>
      <c r="BJ660" s="19"/>
      <c r="BK660" s="18"/>
      <c r="BL660" s="17"/>
      <c r="BM660" s="17"/>
      <c r="BN660" s="16"/>
    </row>
    <row r="661" spans="9:66" x14ac:dyDescent="0.2">
      <c r="I661" s="11"/>
      <c r="J661" s="10"/>
      <c r="K661" s="6"/>
      <c r="L661" s="10"/>
      <c r="M661" s="10"/>
      <c r="N661" s="10"/>
      <c r="O661" s="10"/>
      <c r="P661" s="10"/>
      <c r="Q661" s="10"/>
      <c r="R661" s="10"/>
      <c r="S661" s="10"/>
      <c r="T661" s="14"/>
      <c r="U661" s="6"/>
      <c r="V661" s="14"/>
      <c r="W661" s="6"/>
      <c r="X661" s="14"/>
      <c r="Y661" s="6"/>
      <c r="Z661" s="14"/>
      <c r="AA661" s="9"/>
      <c r="AB661" s="7"/>
      <c r="AC661" s="6"/>
      <c r="AD661" s="13"/>
      <c r="AE661" s="8"/>
      <c r="AF661" s="6"/>
      <c r="AG661" s="6"/>
      <c r="AH661" s="6"/>
      <c r="AI661" s="6"/>
      <c r="AJ661" s="6"/>
      <c r="AK661" s="6"/>
      <c r="AL661" s="6"/>
      <c r="AM661" s="6"/>
      <c r="AN661" s="6"/>
      <c r="AO661" s="6"/>
      <c r="AP661" s="6"/>
      <c r="AQ661" s="6"/>
      <c r="AR661" s="6"/>
      <c r="AS661" s="6"/>
      <c r="AT661" s="6"/>
      <c r="AU661" s="6"/>
      <c r="AV661" s="10"/>
      <c r="AW661" s="13"/>
      <c r="AY661" s="17"/>
      <c r="AZ661" s="12"/>
      <c r="BA661" s="12"/>
      <c r="BB661" s="12"/>
      <c r="BC661" s="12"/>
      <c r="BD661" s="12"/>
      <c r="BE661" s="12"/>
      <c r="BF661" s="18"/>
      <c r="BG661" s="18"/>
      <c r="BH661" s="18"/>
      <c r="BI661" s="15"/>
      <c r="BJ661" s="19"/>
      <c r="BK661" s="18"/>
      <c r="BL661" s="17"/>
      <c r="BM661" s="17"/>
      <c r="BN661" s="16"/>
    </row>
    <row r="662" spans="9:66" x14ac:dyDescent="0.2">
      <c r="I662" s="11"/>
      <c r="J662" s="10"/>
      <c r="K662" s="6"/>
      <c r="L662" s="10"/>
      <c r="M662" s="10"/>
      <c r="N662" s="10"/>
      <c r="O662" s="10"/>
      <c r="P662" s="10"/>
      <c r="Q662" s="10"/>
      <c r="R662" s="10"/>
      <c r="S662" s="10"/>
      <c r="T662" s="14"/>
      <c r="U662" s="6"/>
      <c r="V662" s="14"/>
      <c r="W662" s="6"/>
      <c r="X662" s="14"/>
      <c r="Y662" s="6"/>
      <c r="Z662" s="14"/>
      <c r="AA662" s="9"/>
      <c r="AB662" s="7"/>
      <c r="AC662" s="6"/>
      <c r="AD662" s="13"/>
      <c r="AE662" s="8"/>
      <c r="AF662" s="6"/>
      <c r="AG662" s="6"/>
      <c r="AH662" s="6"/>
      <c r="AI662" s="6"/>
      <c r="AJ662" s="6"/>
      <c r="AK662" s="6"/>
      <c r="AL662" s="6"/>
      <c r="AM662" s="6"/>
      <c r="AN662" s="6"/>
      <c r="AO662" s="6"/>
      <c r="AP662" s="6"/>
      <c r="AQ662" s="6"/>
      <c r="AR662" s="6"/>
      <c r="AS662" s="6"/>
      <c r="AT662" s="6"/>
      <c r="AU662" s="6"/>
      <c r="AV662" s="10"/>
      <c r="AW662" s="13"/>
      <c r="AY662" s="17"/>
      <c r="AZ662" s="12"/>
      <c r="BA662" s="12"/>
      <c r="BB662" s="12"/>
      <c r="BC662" s="12"/>
      <c r="BD662" s="12"/>
      <c r="BE662" s="12"/>
      <c r="BF662" s="18"/>
      <c r="BG662" s="18"/>
      <c r="BH662" s="18"/>
      <c r="BI662" s="15"/>
      <c r="BJ662" s="19"/>
      <c r="BK662" s="18"/>
      <c r="BL662" s="17"/>
      <c r="BM662" s="17"/>
      <c r="BN662" s="16"/>
    </row>
    <row r="663" spans="9:66" x14ac:dyDescent="0.2">
      <c r="I663" s="11"/>
      <c r="J663" s="10"/>
      <c r="K663" s="6"/>
      <c r="L663" s="10"/>
      <c r="M663" s="10"/>
      <c r="N663" s="10"/>
      <c r="O663" s="10"/>
      <c r="P663" s="10"/>
      <c r="Q663" s="10"/>
      <c r="R663" s="10"/>
      <c r="S663" s="10"/>
      <c r="T663" s="14"/>
      <c r="U663" s="6"/>
      <c r="V663" s="14"/>
      <c r="W663" s="6"/>
      <c r="X663" s="14"/>
      <c r="Y663" s="6"/>
      <c r="Z663" s="14"/>
      <c r="AA663" s="9"/>
      <c r="AB663" s="7"/>
      <c r="AC663" s="6"/>
      <c r="AD663" s="13"/>
      <c r="AE663" s="8"/>
      <c r="AF663" s="6"/>
      <c r="AG663" s="6"/>
      <c r="AH663" s="6"/>
      <c r="AI663" s="6"/>
      <c r="AJ663" s="6"/>
      <c r="AK663" s="6"/>
      <c r="AL663" s="6"/>
      <c r="AM663" s="6"/>
      <c r="AN663" s="6"/>
      <c r="AO663" s="6"/>
      <c r="AP663" s="6"/>
      <c r="AQ663" s="6"/>
      <c r="AR663" s="6"/>
      <c r="AS663" s="6"/>
      <c r="AT663" s="6"/>
      <c r="AU663" s="6"/>
      <c r="AV663" s="10"/>
      <c r="AW663" s="13"/>
      <c r="AY663" s="17"/>
      <c r="AZ663" s="12"/>
      <c r="BA663" s="12"/>
      <c r="BB663" s="12"/>
      <c r="BC663" s="12"/>
      <c r="BD663" s="12"/>
      <c r="BE663" s="12"/>
      <c r="BF663" s="18"/>
      <c r="BG663" s="18"/>
      <c r="BH663" s="18"/>
      <c r="BI663" s="15"/>
      <c r="BJ663" s="19"/>
      <c r="BK663" s="18"/>
      <c r="BL663" s="17"/>
      <c r="BM663" s="17"/>
      <c r="BN663" s="16"/>
    </row>
    <row r="664" spans="9:66" x14ac:dyDescent="0.2">
      <c r="I664" s="11"/>
      <c r="J664" s="10"/>
      <c r="K664" s="6"/>
      <c r="L664" s="10"/>
      <c r="M664" s="10"/>
      <c r="N664" s="10"/>
      <c r="O664" s="10"/>
      <c r="P664" s="10"/>
      <c r="Q664" s="10"/>
      <c r="R664" s="10"/>
      <c r="S664" s="10"/>
      <c r="T664" s="14"/>
      <c r="U664" s="6"/>
      <c r="V664" s="14"/>
      <c r="W664" s="6"/>
      <c r="X664" s="14"/>
      <c r="Y664" s="6"/>
      <c r="Z664" s="14"/>
      <c r="AA664" s="9"/>
      <c r="AB664" s="7"/>
      <c r="AC664" s="6"/>
      <c r="AD664" s="13"/>
      <c r="AE664" s="8"/>
      <c r="AF664" s="6"/>
      <c r="AG664" s="6"/>
      <c r="AH664" s="6"/>
      <c r="AI664" s="6"/>
      <c r="AJ664" s="6"/>
      <c r="AK664" s="6"/>
      <c r="AL664" s="6"/>
      <c r="AM664" s="6"/>
      <c r="AN664" s="6"/>
      <c r="AO664" s="6"/>
      <c r="AP664" s="6"/>
      <c r="AQ664" s="6"/>
      <c r="AR664" s="6"/>
      <c r="AS664" s="6"/>
      <c r="AT664" s="6"/>
      <c r="AU664" s="6"/>
      <c r="AV664" s="10"/>
      <c r="AW664" s="13"/>
      <c r="AY664" s="17"/>
      <c r="AZ664" s="12"/>
      <c r="BA664" s="12"/>
      <c r="BB664" s="12"/>
      <c r="BC664" s="12"/>
      <c r="BD664" s="12"/>
      <c r="BE664" s="12"/>
      <c r="BF664" s="18"/>
      <c r="BG664" s="18"/>
      <c r="BH664" s="18"/>
      <c r="BI664" s="15"/>
      <c r="BJ664" s="19"/>
      <c r="BK664" s="18"/>
      <c r="BL664" s="17"/>
      <c r="BM664" s="17"/>
      <c r="BN664" s="16"/>
    </row>
    <row r="665" spans="9:66" x14ac:dyDescent="0.2">
      <c r="I665" s="11"/>
      <c r="J665" s="10"/>
      <c r="K665" s="6"/>
      <c r="L665" s="10"/>
      <c r="M665" s="10"/>
      <c r="N665" s="10"/>
      <c r="O665" s="10"/>
      <c r="P665" s="10"/>
      <c r="Q665" s="10"/>
      <c r="R665" s="10"/>
      <c r="S665" s="10"/>
      <c r="T665" s="14"/>
      <c r="U665" s="6"/>
      <c r="V665" s="14"/>
      <c r="W665" s="6"/>
      <c r="X665" s="14"/>
      <c r="Y665" s="6"/>
      <c r="Z665" s="14"/>
      <c r="AA665" s="9"/>
      <c r="AB665" s="7"/>
      <c r="AC665" s="6"/>
      <c r="AD665" s="13"/>
      <c r="AE665" s="8"/>
      <c r="AF665" s="6"/>
      <c r="AG665" s="6"/>
      <c r="AH665" s="6"/>
      <c r="AI665" s="6"/>
      <c r="AJ665" s="6"/>
      <c r="AK665" s="6"/>
      <c r="AL665" s="6"/>
      <c r="AM665" s="6"/>
      <c r="AN665" s="6"/>
      <c r="AO665" s="6"/>
      <c r="AP665" s="6"/>
      <c r="AQ665" s="6"/>
      <c r="AR665" s="6"/>
      <c r="AS665" s="6"/>
      <c r="AT665" s="6"/>
      <c r="AU665" s="6"/>
      <c r="AV665" s="10"/>
      <c r="AW665" s="13"/>
      <c r="AY665" s="17"/>
      <c r="AZ665" s="12"/>
      <c r="BA665" s="12"/>
      <c r="BB665" s="12"/>
      <c r="BC665" s="12"/>
      <c r="BD665" s="12"/>
      <c r="BE665" s="12"/>
      <c r="BF665" s="18"/>
      <c r="BG665" s="18"/>
      <c r="BH665" s="18"/>
      <c r="BI665" s="15"/>
      <c r="BJ665" s="19"/>
      <c r="BK665" s="18"/>
      <c r="BL665" s="17"/>
      <c r="BM665" s="17"/>
      <c r="BN665" s="16"/>
    </row>
    <row r="666" spans="9:66" x14ac:dyDescent="0.2">
      <c r="I666" s="11"/>
      <c r="J666" s="10"/>
      <c r="K666" s="6"/>
      <c r="L666" s="10"/>
      <c r="M666" s="10"/>
      <c r="N666" s="10"/>
      <c r="O666" s="10"/>
      <c r="P666" s="10"/>
      <c r="Q666" s="10"/>
      <c r="R666" s="10"/>
      <c r="S666" s="10"/>
      <c r="T666" s="14"/>
      <c r="U666" s="6"/>
      <c r="V666" s="14"/>
      <c r="W666" s="6"/>
      <c r="X666" s="14"/>
      <c r="Y666" s="6"/>
      <c r="Z666" s="14"/>
      <c r="AA666" s="9"/>
      <c r="AB666" s="7"/>
      <c r="AC666" s="6"/>
      <c r="AD666" s="13"/>
      <c r="AE666" s="8"/>
      <c r="AF666" s="6"/>
      <c r="AG666" s="6"/>
      <c r="AH666" s="6"/>
      <c r="AI666" s="6"/>
      <c r="AJ666" s="6"/>
      <c r="AK666" s="6"/>
      <c r="AL666" s="6"/>
      <c r="AM666" s="6"/>
      <c r="AN666" s="6"/>
      <c r="AO666" s="6"/>
      <c r="AP666" s="6"/>
      <c r="AQ666" s="6"/>
      <c r="AR666" s="6"/>
      <c r="AS666" s="6"/>
      <c r="AT666" s="6"/>
      <c r="AU666" s="6"/>
      <c r="AV666" s="10"/>
      <c r="AW666" s="13"/>
      <c r="AY666" s="17"/>
      <c r="AZ666" s="12"/>
      <c r="BA666" s="12"/>
      <c r="BB666" s="12"/>
      <c r="BC666" s="12"/>
      <c r="BD666" s="12"/>
      <c r="BE666" s="12"/>
      <c r="BF666" s="18"/>
      <c r="BG666" s="18"/>
      <c r="BH666" s="18"/>
      <c r="BI666" s="15"/>
      <c r="BJ666" s="19"/>
      <c r="BK666" s="18"/>
      <c r="BL666" s="17"/>
      <c r="BM666" s="17"/>
      <c r="BN666" s="16"/>
    </row>
    <row r="667" spans="9:66" x14ac:dyDescent="0.2">
      <c r="I667" s="11"/>
      <c r="J667" s="10"/>
      <c r="K667" s="6"/>
      <c r="L667" s="10"/>
      <c r="M667" s="10"/>
      <c r="N667" s="10"/>
      <c r="O667" s="10"/>
      <c r="P667" s="10"/>
      <c r="Q667" s="10"/>
      <c r="R667" s="10"/>
      <c r="S667" s="10"/>
      <c r="T667" s="14"/>
      <c r="U667" s="6"/>
      <c r="V667" s="14"/>
      <c r="W667" s="6"/>
      <c r="X667" s="14"/>
      <c r="Y667" s="6"/>
      <c r="Z667" s="14"/>
      <c r="AA667" s="9"/>
      <c r="AB667" s="7"/>
      <c r="AC667" s="6"/>
      <c r="AD667" s="13"/>
      <c r="AE667" s="8"/>
      <c r="AF667" s="6"/>
      <c r="AG667" s="6"/>
      <c r="AH667" s="6"/>
      <c r="AI667" s="6"/>
      <c r="AJ667" s="6"/>
      <c r="AK667" s="6"/>
      <c r="AL667" s="6"/>
      <c r="AM667" s="6"/>
      <c r="AN667" s="6"/>
      <c r="AO667" s="6"/>
      <c r="AP667" s="6"/>
      <c r="AQ667" s="6"/>
      <c r="AR667" s="6"/>
      <c r="AS667" s="6"/>
      <c r="AT667" s="6"/>
      <c r="AU667" s="6"/>
      <c r="AV667" s="10"/>
      <c r="AW667" s="13"/>
      <c r="AY667" s="17"/>
      <c r="AZ667" s="12"/>
      <c r="BA667" s="12"/>
      <c r="BB667" s="12"/>
      <c r="BC667" s="12"/>
      <c r="BD667" s="12"/>
      <c r="BE667" s="12"/>
      <c r="BF667" s="18"/>
      <c r="BG667" s="18"/>
      <c r="BH667" s="18"/>
      <c r="BI667" s="15"/>
      <c r="BJ667" s="19"/>
      <c r="BK667" s="18"/>
      <c r="BL667" s="17"/>
      <c r="BM667" s="17"/>
      <c r="BN667" s="16"/>
    </row>
    <row r="668" spans="9:66" x14ac:dyDescent="0.2">
      <c r="I668" s="11"/>
      <c r="J668" s="10"/>
      <c r="K668" s="6"/>
      <c r="L668" s="10"/>
      <c r="M668" s="10"/>
      <c r="N668" s="10"/>
      <c r="O668" s="10"/>
      <c r="P668" s="10"/>
      <c r="Q668" s="10"/>
      <c r="R668" s="10"/>
      <c r="S668" s="10"/>
      <c r="T668" s="14"/>
      <c r="U668" s="6"/>
      <c r="V668" s="14"/>
      <c r="W668" s="6"/>
      <c r="X668" s="14"/>
      <c r="Y668" s="6"/>
      <c r="Z668" s="14"/>
      <c r="AA668" s="9"/>
      <c r="AB668" s="7"/>
      <c r="AC668" s="6"/>
      <c r="AD668" s="13"/>
      <c r="AE668" s="8"/>
      <c r="AF668" s="6"/>
      <c r="AG668" s="6"/>
      <c r="AH668" s="6"/>
      <c r="AI668" s="6"/>
      <c r="AJ668" s="6"/>
      <c r="AK668" s="6"/>
      <c r="AL668" s="6"/>
      <c r="AM668" s="6"/>
      <c r="AN668" s="6"/>
      <c r="AO668" s="6"/>
      <c r="AP668" s="6"/>
      <c r="AQ668" s="6"/>
      <c r="AR668" s="6"/>
      <c r="AS668" s="6"/>
      <c r="AT668" s="6"/>
      <c r="AU668" s="6"/>
      <c r="AV668" s="10"/>
      <c r="AW668" s="13"/>
      <c r="AY668" s="17"/>
      <c r="AZ668" s="12"/>
      <c r="BA668" s="12"/>
      <c r="BB668" s="12"/>
      <c r="BC668" s="12"/>
      <c r="BD668" s="12"/>
      <c r="BE668" s="12"/>
      <c r="BF668" s="18"/>
      <c r="BG668" s="18"/>
      <c r="BH668" s="18"/>
      <c r="BI668" s="15"/>
      <c r="BJ668" s="19"/>
      <c r="BK668" s="18"/>
      <c r="BL668" s="17"/>
      <c r="BM668" s="17"/>
      <c r="BN668" s="16"/>
    </row>
    <row r="669" spans="9:66" x14ac:dyDescent="0.2">
      <c r="I669" s="11"/>
      <c r="J669" s="10"/>
      <c r="K669" s="6"/>
      <c r="L669" s="10"/>
      <c r="M669" s="10"/>
      <c r="N669" s="10"/>
      <c r="O669" s="10"/>
      <c r="P669" s="10"/>
      <c r="Q669" s="10"/>
      <c r="R669" s="10"/>
      <c r="S669" s="10"/>
      <c r="T669" s="14"/>
      <c r="U669" s="6"/>
      <c r="V669" s="14"/>
      <c r="W669" s="6"/>
      <c r="X669" s="14"/>
      <c r="Y669" s="6"/>
      <c r="Z669" s="14"/>
      <c r="AA669" s="9"/>
      <c r="AB669" s="7"/>
      <c r="AC669" s="6"/>
      <c r="AD669" s="13"/>
      <c r="AE669" s="8"/>
      <c r="AF669" s="6"/>
      <c r="AG669" s="6"/>
      <c r="AH669" s="6"/>
      <c r="AI669" s="6"/>
      <c r="AJ669" s="6"/>
      <c r="AK669" s="6"/>
      <c r="AL669" s="6"/>
      <c r="AM669" s="6"/>
      <c r="AN669" s="6"/>
      <c r="AO669" s="6"/>
      <c r="AP669" s="6"/>
      <c r="AQ669" s="6"/>
      <c r="AR669" s="6"/>
      <c r="AS669" s="6"/>
      <c r="AT669" s="6"/>
      <c r="AU669" s="6"/>
      <c r="AV669" s="10"/>
      <c r="AW669" s="13"/>
      <c r="AY669" s="17"/>
      <c r="AZ669" s="12"/>
      <c r="BA669" s="12"/>
      <c r="BB669" s="12"/>
      <c r="BC669" s="12"/>
      <c r="BD669" s="12"/>
      <c r="BE669" s="12"/>
      <c r="BF669" s="18"/>
      <c r="BG669" s="18"/>
      <c r="BH669" s="18"/>
      <c r="BI669" s="15"/>
      <c r="BJ669" s="19"/>
      <c r="BK669" s="18"/>
      <c r="BL669" s="17"/>
      <c r="BM669" s="17"/>
      <c r="BN669" s="16"/>
    </row>
    <row r="670" spans="9:66" x14ac:dyDescent="0.2">
      <c r="I670" s="11"/>
      <c r="J670" s="10"/>
      <c r="K670" s="6"/>
      <c r="L670" s="10"/>
      <c r="M670" s="10"/>
      <c r="N670" s="10"/>
      <c r="O670" s="10"/>
      <c r="P670" s="10"/>
      <c r="Q670" s="10"/>
      <c r="R670" s="10"/>
      <c r="S670" s="10"/>
      <c r="T670" s="14"/>
      <c r="U670" s="6"/>
      <c r="V670" s="14"/>
      <c r="W670" s="6"/>
      <c r="X670" s="14"/>
      <c r="Y670" s="6"/>
      <c r="Z670" s="14"/>
      <c r="AA670" s="9"/>
      <c r="AB670" s="7"/>
      <c r="AC670" s="6"/>
      <c r="AD670" s="13"/>
      <c r="AE670" s="8"/>
      <c r="AF670" s="6"/>
      <c r="AG670" s="6"/>
      <c r="AH670" s="6"/>
      <c r="AI670" s="6"/>
      <c r="AJ670" s="6"/>
      <c r="AK670" s="6"/>
      <c r="AL670" s="6"/>
      <c r="AM670" s="6"/>
      <c r="AN670" s="6"/>
      <c r="AO670" s="6"/>
      <c r="AP670" s="6"/>
      <c r="AQ670" s="6"/>
      <c r="AR670" s="6"/>
      <c r="AS670" s="6"/>
      <c r="AT670" s="6"/>
      <c r="AU670" s="6"/>
      <c r="AV670" s="10"/>
      <c r="AW670" s="13"/>
      <c r="AY670" s="17"/>
      <c r="AZ670" s="12"/>
      <c r="BA670" s="12"/>
      <c r="BB670" s="12"/>
      <c r="BC670" s="12"/>
      <c r="BD670" s="12"/>
      <c r="BE670" s="12"/>
      <c r="BF670" s="18"/>
      <c r="BG670" s="18"/>
      <c r="BH670" s="18"/>
      <c r="BI670" s="15"/>
      <c r="BJ670" s="19"/>
      <c r="BK670" s="18"/>
      <c r="BL670" s="17"/>
      <c r="BM670" s="17"/>
      <c r="BN670" s="16"/>
    </row>
    <row r="671" spans="9:66" x14ac:dyDescent="0.2">
      <c r="I671" s="11"/>
      <c r="J671" s="10"/>
      <c r="K671" s="6"/>
      <c r="L671" s="10"/>
      <c r="M671" s="10"/>
      <c r="N671" s="10"/>
      <c r="O671" s="10"/>
      <c r="P671" s="10"/>
      <c r="Q671" s="10"/>
      <c r="R671" s="10"/>
      <c r="S671" s="10"/>
      <c r="T671" s="14"/>
      <c r="U671" s="6"/>
      <c r="V671" s="14"/>
      <c r="W671" s="6"/>
      <c r="X671" s="14"/>
      <c r="Y671" s="6"/>
      <c r="Z671" s="14"/>
      <c r="AA671" s="9"/>
      <c r="AB671" s="7"/>
      <c r="AC671" s="6"/>
      <c r="AD671" s="13"/>
      <c r="AE671" s="8"/>
      <c r="AF671" s="6"/>
      <c r="AG671" s="6"/>
      <c r="AH671" s="6"/>
      <c r="AI671" s="6"/>
      <c r="AJ671" s="6"/>
      <c r="AK671" s="6"/>
      <c r="AL671" s="6"/>
      <c r="AM671" s="6"/>
      <c r="AN671" s="6"/>
      <c r="AO671" s="6"/>
      <c r="AP671" s="6"/>
      <c r="AQ671" s="6"/>
      <c r="AR671" s="6"/>
      <c r="AS671" s="6"/>
      <c r="AT671" s="6"/>
      <c r="AU671" s="6"/>
      <c r="AV671" s="10"/>
      <c r="AW671" s="13"/>
      <c r="AY671" s="17"/>
      <c r="AZ671" s="12"/>
      <c r="BA671" s="12"/>
      <c r="BB671" s="12"/>
      <c r="BC671" s="12"/>
      <c r="BD671" s="12"/>
      <c r="BE671" s="12"/>
      <c r="BF671" s="18"/>
      <c r="BG671" s="18"/>
      <c r="BH671" s="18"/>
      <c r="BI671" s="15"/>
      <c r="BJ671" s="19"/>
      <c r="BK671" s="18"/>
      <c r="BL671" s="17"/>
      <c r="BM671" s="17"/>
      <c r="BN671" s="16"/>
    </row>
    <row r="672" spans="9:66" x14ac:dyDescent="0.2">
      <c r="I672" s="11"/>
      <c r="J672" s="10"/>
      <c r="K672" s="6"/>
      <c r="L672" s="10"/>
      <c r="M672" s="10"/>
      <c r="N672" s="10"/>
      <c r="O672" s="10"/>
      <c r="P672" s="10"/>
      <c r="Q672" s="10"/>
      <c r="R672" s="10"/>
      <c r="S672" s="10"/>
      <c r="T672" s="14"/>
      <c r="U672" s="6"/>
      <c r="V672" s="14"/>
      <c r="W672" s="6"/>
      <c r="X672" s="14"/>
      <c r="Y672" s="6"/>
      <c r="Z672" s="14"/>
      <c r="AA672" s="9"/>
      <c r="AB672" s="7"/>
      <c r="AC672" s="6"/>
      <c r="AD672" s="13"/>
      <c r="AE672" s="8"/>
      <c r="AF672" s="6"/>
      <c r="AG672" s="6"/>
      <c r="AH672" s="6"/>
      <c r="AI672" s="6"/>
      <c r="AJ672" s="6"/>
      <c r="AK672" s="6"/>
      <c r="AL672" s="6"/>
      <c r="AM672" s="6"/>
      <c r="AN672" s="6"/>
      <c r="AO672" s="6"/>
      <c r="AP672" s="6"/>
      <c r="AQ672" s="6"/>
      <c r="AR672" s="6"/>
      <c r="AS672" s="6"/>
      <c r="AT672" s="6"/>
      <c r="AU672" s="6"/>
      <c r="AV672" s="10"/>
      <c r="AW672" s="13"/>
      <c r="AY672" s="17"/>
      <c r="AZ672" s="12"/>
      <c r="BA672" s="12"/>
      <c r="BB672" s="12"/>
      <c r="BC672" s="12"/>
      <c r="BD672" s="12"/>
      <c r="BE672" s="12"/>
      <c r="BF672" s="18"/>
      <c r="BG672" s="18"/>
      <c r="BH672" s="18"/>
      <c r="BI672" s="15"/>
      <c r="BJ672" s="19"/>
      <c r="BK672" s="18"/>
      <c r="BL672" s="17"/>
      <c r="BM672" s="17"/>
      <c r="BN672" s="16"/>
    </row>
    <row r="673" spans="9:66" x14ac:dyDescent="0.2">
      <c r="I673" s="11"/>
      <c r="J673" s="10"/>
      <c r="K673" s="6"/>
      <c r="L673" s="10"/>
      <c r="M673" s="10"/>
      <c r="N673" s="10"/>
      <c r="O673" s="10"/>
      <c r="P673" s="10"/>
      <c r="Q673" s="10"/>
      <c r="R673" s="10"/>
      <c r="S673" s="10"/>
      <c r="T673" s="14"/>
      <c r="U673" s="6"/>
      <c r="V673" s="14"/>
      <c r="W673" s="6"/>
      <c r="X673" s="14"/>
      <c r="Y673" s="6"/>
      <c r="Z673" s="14"/>
      <c r="AA673" s="9"/>
      <c r="AB673" s="7"/>
      <c r="AC673" s="6"/>
      <c r="AD673" s="13"/>
      <c r="AE673" s="8"/>
      <c r="AF673" s="6"/>
      <c r="AG673" s="6"/>
      <c r="AH673" s="6"/>
      <c r="AI673" s="6"/>
      <c r="AJ673" s="6"/>
      <c r="AK673" s="6"/>
      <c r="AL673" s="6"/>
      <c r="AM673" s="6"/>
      <c r="AN673" s="6"/>
      <c r="AO673" s="6"/>
      <c r="AP673" s="6"/>
      <c r="AQ673" s="6"/>
      <c r="AR673" s="6"/>
      <c r="AS673" s="6"/>
      <c r="AT673" s="6"/>
      <c r="AU673" s="6"/>
      <c r="AV673" s="10"/>
      <c r="AW673" s="13"/>
      <c r="AY673" s="17"/>
      <c r="AZ673" s="12"/>
      <c r="BA673" s="12"/>
      <c r="BB673" s="12"/>
      <c r="BC673" s="12"/>
      <c r="BD673" s="12"/>
      <c r="BE673" s="12"/>
      <c r="BF673" s="18"/>
      <c r="BG673" s="18"/>
      <c r="BH673" s="18"/>
      <c r="BI673" s="15"/>
      <c r="BJ673" s="19"/>
      <c r="BK673" s="18"/>
      <c r="BL673" s="17"/>
      <c r="BM673" s="17"/>
      <c r="BN673" s="16"/>
    </row>
    <row r="674" spans="9:66" x14ac:dyDescent="0.2">
      <c r="I674" s="11"/>
      <c r="J674" s="10"/>
      <c r="K674" s="6"/>
      <c r="L674" s="10"/>
      <c r="M674" s="10"/>
      <c r="N674" s="10"/>
      <c r="O674" s="10"/>
      <c r="P674" s="10"/>
      <c r="Q674" s="10"/>
      <c r="R674" s="10"/>
      <c r="S674" s="10"/>
      <c r="T674" s="14"/>
      <c r="U674" s="6"/>
      <c r="V674" s="14"/>
      <c r="W674" s="6"/>
      <c r="X674" s="14"/>
      <c r="Y674" s="6"/>
      <c r="Z674" s="14"/>
      <c r="AA674" s="9"/>
      <c r="AB674" s="7"/>
      <c r="AC674" s="6"/>
      <c r="AD674" s="13"/>
      <c r="AE674" s="8"/>
      <c r="AF674" s="6"/>
      <c r="AG674" s="6"/>
      <c r="AH674" s="6"/>
      <c r="AI674" s="6"/>
      <c r="AJ674" s="6"/>
      <c r="AK674" s="6"/>
      <c r="AL674" s="6"/>
      <c r="AM674" s="6"/>
      <c r="AN674" s="6"/>
      <c r="AO674" s="6"/>
      <c r="AP674" s="6"/>
      <c r="AQ674" s="6"/>
      <c r="AR674" s="6"/>
      <c r="AS674" s="6"/>
      <c r="AT674" s="6"/>
      <c r="AU674" s="6"/>
      <c r="AV674" s="10"/>
      <c r="AW674" s="13"/>
      <c r="AY674" s="17"/>
      <c r="AZ674" s="12"/>
      <c r="BA674" s="12"/>
      <c r="BB674" s="12"/>
      <c r="BC674" s="12"/>
      <c r="BD674" s="12"/>
      <c r="BE674" s="12"/>
      <c r="BF674" s="18"/>
      <c r="BG674" s="18"/>
      <c r="BH674" s="18"/>
      <c r="BI674" s="15"/>
      <c r="BJ674" s="19"/>
      <c r="BK674" s="18"/>
      <c r="BL674" s="17"/>
      <c r="BM674" s="17"/>
      <c r="BN674" s="16"/>
    </row>
    <row r="675" spans="9:66" x14ac:dyDescent="0.2">
      <c r="I675" s="11"/>
      <c r="J675" s="10"/>
      <c r="K675" s="6"/>
      <c r="L675" s="10"/>
      <c r="M675" s="10"/>
      <c r="N675" s="10"/>
      <c r="O675" s="10"/>
      <c r="P675" s="10"/>
      <c r="Q675" s="10"/>
      <c r="R675" s="10"/>
      <c r="S675" s="10"/>
      <c r="T675" s="14"/>
      <c r="U675" s="6"/>
      <c r="V675" s="14"/>
      <c r="W675" s="6"/>
      <c r="X675" s="14"/>
      <c r="Y675" s="6"/>
      <c r="Z675" s="14"/>
      <c r="AA675" s="9"/>
      <c r="AB675" s="7"/>
      <c r="AC675" s="6"/>
      <c r="AD675" s="13"/>
      <c r="AE675" s="8"/>
      <c r="AF675" s="6"/>
      <c r="AG675" s="6"/>
      <c r="AH675" s="6"/>
      <c r="AI675" s="6"/>
      <c r="AJ675" s="6"/>
      <c r="AK675" s="6"/>
      <c r="AL675" s="6"/>
      <c r="AM675" s="6"/>
      <c r="AN675" s="6"/>
      <c r="AO675" s="6"/>
      <c r="AP675" s="6"/>
      <c r="AQ675" s="6"/>
      <c r="AR675" s="6"/>
      <c r="AS675" s="6"/>
      <c r="AT675" s="6"/>
      <c r="AU675" s="6"/>
      <c r="AV675" s="10"/>
      <c r="AW675" s="13"/>
      <c r="AY675" s="17"/>
      <c r="AZ675" s="12"/>
      <c r="BA675" s="12"/>
      <c r="BB675" s="12"/>
      <c r="BC675" s="12"/>
      <c r="BD675" s="12"/>
      <c r="BE675" s="12"/>
      <c r="BF675" s="18"/>
      <c r="BG675" s="18"/>
      <c r="BH675" s="18"/>
      <c r="BI675" s="15"/>
      <c r="BJ675" s="19"/>
      <c r="BK675" s="18"/>
      <c r="BL675" s="17"/>
      <c r="BM675" s="17"/>
      <c r="BN675" s="16"/>
    </row>
    <row r="676" spans="9:66" x14ac:dyDescent="0.2">
      <c r="I676" s="11"/>
      <c r="J676" s="10"/>
      <c r="K676" s="6"/>
      <c r="L676" s="10"/>
      <c r="M676" s="10"/>
      <c r="N676" s="10"/>
      <c r="O676" s="10"/>
      <c r="P676" s="10"/>
      <c r="Q676" s="10"/>
      <c r="R676" s="10"/>
      <c r="S676" s="10"/>
      <c r="T676" s="14"/>
      <c r="U676" s="6"/>
      <c r="V676" s="14"/>
      <c r="W676" s="6"/>
      <c r="X676" s="14"/>
      <c r="Y676" s="6"/>
      <c r="Z676" s="14"/>
      <c r="AA676" s="9"/>
      <c r="AB676" s="7"/>
      <c r="AC676" s="6"/>
      <c r="AD676" s="13"/>
      <c r="AE676" s="8"/>
      <c r="AF676" s="6"/>
      <c r="AG676" s="6"/>
      <c r="AH676" s="6"/>
      <c r="AI676" s="6"/>
      <c r="AJ676" s="6"/>
      <c r="AK676" s="6"/>
      <c r="AL676" s="6"/>
      <c r="AM676" s="6"/>
      <c r="AN676" s="6"/>
      <c r="AO676" s="6"/>
      <c r="AP676" s="6"/>
      <c r="AQ676" s="6"/>
      <c r="AR676" s="6"/>
      <c r="AS676" s="6"/>
      <c r="AT676" s="6"/>
      <c r="AU676" s="6"/>
      <c r="AV676" s="10"/>
      <c r="AW676" s="13"/>
      <c r="AY676" s="17"/>
      <c r="AZ676" s="12"/>
      <c r="BA676" s="12"/>
      <c r="BB676" s="12"/>
      <c r="BC676" s="12"/>
      <c r="BD676" s="12"/>
      <c r="BE676" s="12"/>
      <c r="BF676" s="18"/>
      <c r="BG676" s="18"/>
      <c r="BH676" s="18"/>
      <c r="BI676" s="15"/>
      <c r="BJ676" s="19"/>
      <c r="BK676" s="18"/>
      <c r="BL676" s="17"/>
      <c r="BM676" s="17"/>
      <c r="BN676" s="16"/>
    </row>
    <row r="677" spans="9:66" x14ac:dyDescent="0.2">
      <c r="I677" s="11"/>
      <c r="J677" s="10"/>
      <c r="K677" s="6"/>
      <c r="L677" s="10"/>
      <c r="M677" s="10"/>
      <c r="N677" s="10"/>
      <c r="O677" s="10"/>
      <c r="P677" s="10"/>
      <c r="Q677" s="10"/>
      <c r="R677" s="10"/>
      <c r="S677" s="10"/>
      <c r="T677" s="14"/>
      <c r="U677" s="6"/>
      <c r="V677" s="14"/>
      <c r="W677" s="6"/>
      <c r="X677" s="14"/>
      <c r="Y677" s="6"/>
      <c r="Z677" s="14"/>
      <c r="AA677" s="9"/>
      <c r="AB677" s="7"/>
      <c r="AC677" s="6"/>
      <c r="AD677" s="13"/>
      <c r="AE677" s="8"/>
      <c r="AF677" s="6"/>
      <c r="AG677" s="6"/>
      <c r="AH677" s="6"/>
      <c r="AI677" s="6"/>
      <c r="AJ677" s="6"/>
      <c r="AK677" s="6"/>
      <c r="AL677" s="6"/>
      <c r="AM677" s="6"/>
      <c r="AN677" s="6"/>
      <c r="AO677" s="6"/>
      <c r="AP677" s="6"/>
      <c r="AQ677" s="6"/>
      <c r="AR677" s="6"/>
      <c r="AS677" s="6"/>
      <c r="AT677" s="6"/>
      <c r="AU677" s="6"/>
      <c r="AV677" s="10"/>
      <c r="AW677" s="13"/>
      <c r="AY677" s="17"/>
      <c r="AZ677" s="12"/>
      <c r="BA677" s="12"/>
      <c r="BB677" s="12"/>
      <c r="BC677" s="12"/>
      <c r="BD677" s="12"/>
      <c r="BE677" s="12"/>
      <c r="BF677" s="18"/>
      <c r="BG677" s="18"/>
      <c r="BH677" s="18"/>
      <c r="BI677" s="15"/>
      <c r="BJ677" s="19"/>
      <c r="BK677" s="18"/>
      <c r="BL677" s="17"/>
      <c r="BM677" s="17"/>
      <c r="BN677" s="16"/>
    </row>
    <row r="678" spans="9:66" x14ac:dyDescent="0.2">
      <c r="I678" s="11"/>
      <c r="J678" s="10"/>
      <c r="K678" s="6"/>
      <c r="L678" s="10"/>
      <c r="M678" s="10"/>
      <c r="N678" s="10"/>
      <c r="O678" s="10"/>
      <c r="P678" s="10"/>
      <c r="Q678" s="10"/>
      <c r="R678" s="10"/>
      <c r="S678" s="10"/>
      <c r="T678" s="14"/>
      <c r="U678" s="6"/>
      <c r="V678" s="14"/>
      <c r="W678" s="6"/>
      <c r="X678" s="14"/>
      <c r="Y678" s="6"/>
      <c r="Z678" s="14"/>
      <c r="AA678" s="9"/>
      <c r="AB678" s="7"/>
      <c r="AC678" s="6"/>
      <c r="AD678" s="13"/>
      <c r="AE678" s="8"/>
      <c r="AF678" s="6"/>
      <c r="AG678" s="6"/>
      <c r="AH678" s="6"/>
      <c r="AI678" s="6"/>
      <c r="AJ678" s="6"/>
      <c r="AK678" s="6"/>
      <c r="AL678" s="6"/>
      <c r="AM678" s="6"/>
      <c r="AN678" s="6"/>
      <c r="AO678" s="6"/>
      <c r="AP678" s="6"/>
      <c r="AQ678" s="6"/>
      <c r="AR678" s="6"/>
      <c r="AS678" s="6"/>
      <c r="AT678" s="6"/>
      <c r="AU678" s="6"/>
      <c r="AV678" s="10"/>
      <c r="AW678" s="13"/>
      <c r="AY678" s="17"/>
      <c r="AZ678" s="12"/>
      <c r="BA678" s="12"/>
      <c r="BB678" s="12"/>
      <c r="BC678" s="12"/>
      <c r="BD678" s="12"/>
      <c r="BE678" s="12"/>
      <c r="BF678" s="18"/>
      <c r="BG678" s="18"/>
      <c r="BH678" s="18"/>
      <c r="BI678" s="15"/>
      <c r="BJ678" s="19"/>
      <c r="BK678" s="18"/>
      <c r="BL678" s="17"/>
      <c r="BM678" s="17"/>
      <c r="BN678" s="16"/>
    </row>
    <row r="679" spans="9:66" x14ac:dyDescent="0.2">
      <c r="I679" s="11"/>
      <c r="J679" s="10"/>
      <c r="K679" s="6"/>
      <c r="L679" s="10"/>
      <c r="M679" s="10"/>
      <c r="N679" s="10"/>
      <c r="O679" s="10"/>
      <c r="P679" s="10"/>
      <c r="Q679" s="10"/>
      <c r="R679" s="10"/>
      <c r="S679" s="10"/>
      <c r="T679" s="14"/>
      <c r="U679" s="6"/>
      <c r="V679" s="14"/>
      <c r="W679" s="6"/>
      <c r="X679" s="14"/>
      <c r="Y679" s="6"/>
      <c r="Z679" s="14"/>
      <c r="AA679" s="9"/>
      <c r="AB679" s="7"/>
      <c r="AC679" s="6"/>
      <c r="AD679" s="13"/>
      <c r="AE679" s="8"/>
      <c r="AF679" s="6"/>
      <c r="AG679" s="6"/>
      <c r="AH679" s="6"/>
      <c r="AI679" s="6"/>
      <c r="AJ679" s="6"/>
      <c r="AK679" s="6"/>
      <c r="AL679" s="6"/>
      <c r="AM679" s="6"/>
      <c r="AN679" s="6"/>
      <c r="AO679" s="6"/>
      <c r="AP679" s="6"/>
      <c r="AQ679" s="6"/>
      <c r="AR679" s="6"/>
      <c r="AS679" s="6"/>
      <c r="AT679" s="6"/>
      <c r="AU679" s="6"/>
      <c r="AV679" s="10"/>
      <c r="AW679" s="13"/>
      <c r="AY679" s="17"/>
      <c r="AZ679" s="12"/>
      <c r="BA679" s="12"/>
      <c r="BB679" s="12"/>
      <c r="BC679" s="12"/>
      <c r="BD679" s="12"/>
      <c r="BE679" s="12"/>
      <c r="BF679" s="18"/>
      <c r="BG679" s="18"/>
      <c r="BH679" s="18"/>
      <c r="BI679" s="15"/>
      <c r="BJ679" s="19"/>
      <c r="BK679" s="18"/>
      <c r="BL679" s="17"/>
      <c r="BM679" s="17"/>
      <c r="BN679" s="16"/>
    </row>
    <row r="680" spans="9:66" x14ac:dyDescent="0.2">
      <c r="I680" s="11"/>
      <c r="J680" s="10"/>
      <c r="K680" s="6"/>
      <c r="L680" s="10"/>
      <c r="M680" s="10"/>
      <c r="N680" s="10"/>
      <c r="O680" s="10"/>
      <c r="P680" s="10"/>
      <c r="Q680" s="10"/>
      <c r="R680" s="10"/>
      <c r="S680" s="10"/>
      <c r="T680" s="14"/>
      <c r="U680" s="6"/>
      <c r="V680" s="14"/>
      <c r="W680" s="6"/>
      <c r="X680" s="14"/>
      <c r="Y680" s="6"/>
      <c r="Z680" s="14"/>
      <c r="AA680" s="9"/>
      <c r="AB680" s="7"/>
      <c r="AC680" s="6"/>
      <c r="AD680" s="13"/>
      <c r="AE680" s="8"/>
      <c r="AF680" s="6"/>
      <c r="AG680" s="6"/>
      <c r="AH680" s="6"/>
      <c r="AI680" s="6"/>
      <c r="AJ680" s="6"/>
      <c r="AK680" s="6"/>
      <c r="AL680" s="6"/>
      <c r="AM680" s="6"/>
      <c r="AN680" s="6"/>
      <c r="AO680" s="6"/>
      <c r="AP680" s="6"/>
      <c r="AQ680" s="6"/>
      <c r="AR680" s="6"/>
      <c r="AS680" s="6"/>
      <c r="AT680" s="6"/>
      <c r="AU680" s="6"/>
      <c r="AV680" s="10"/>
      <c r="AW680" s="13"/>
      <c r="AY680" s="17"/>
      <c r="AZ680" s="12"/>
      <c r="BA680" s="12"/>
      <c r="BB680" s="12"/>
      <c r="BC680" s="12"/>
      <c r="BD680" s="12"/>
      <c r="BE680" s="12"/>
      <c r="BF680" s="18"/>
      <c r="BG680" s="18"/>
      <c r="BH680" s="18"/>
      <c r="BI680" s="15"/>
      <c r="BJ680" s="19"/>
      <c r="BK680" s="18"/>
      <c r="BL680" s="17"/>
      <c r="BM680" s="17"/>
      <c r="BN680" s="16"/>
    </row>
    <row r="681" spans="9:66" x14ac:dyDescent="0.2">
      <c r="I681" s="11"/>
      <c r="J681" s="10"/>
      <c r="K681" s="6"/>
      <c r="L681" s="10"/>
      <c r="M681" s="10"/>
      <c r="N681" s="10"/>
      <c r="O681" s="10"/>
      <c r="P681" s="10"/>
      <c r="Q681" s="10"/>
      <c r="R681" s="10"/>
      <c r="S681" s="10"/>
      <c r="T681" s="14"/>
      <c r="U681" s="6"/>
      <c r="V681" s="14"/>
      <c r="W681" s="6"/>
      <c r="X681" s="14"/>
      <c r="Y681" s="6"/>
      <c r="Z681" s="14"/>
      <c r="AA681" s="9"/>
      <c r="AB681" s="7"/>
      <c r="AC681" s="6"/>
      <c r="AD681" s="13"/>
      <c r="AE681" s="8"/>
      <c r="AF681" s="6"/>
      <c r="AG681" s="6"/>
      <c r="AH681" s="6"/>
      <c r="AI681" s="6"/>
      <c r="AJ681" s="6"/>
      <c r="AK681" s="6"/>
      <c r="AL681" s="6"/>
      <c r="AM681" s="6"/>
      <c r="AN681" s="6"/>
      <c r="AO681" s="6"/>
      <c r="AP681" s="6"/>
      <c r="AQ681" s="6"/>
      <c r="AR681" s="6"/>
      <c r="AS681" s="6"/>
      <c r="AT681" s="6"/>
      <c r="AU681" s="6"/>
      <c r="AV681" s="10"/>
      <c r="AW681" s="13"/>
      <c r="AY681" s="17"/>
      <c r="AZ681" s="12"/>
      <c r="BA681" s="12"/>
      <c r="BB681" s="12"/>
      <c r="BC681" s="12"/>
      <c r="BD681" s="12"/>
      <c r="BE681" s="12"/>
      <c r="BF681" s="18"/>
      <c r="BG681" s="18"/>
      <c r="BH681" s="18"/>
      <c r="BI681" s="15"/>
      <c r="BJ681" s="19"/>
      <c r="BK681" s="18"/>
      <c r="BL681" s="17"/>
      <c r="BM681" s="17"/>
      <c r="BN681" s="16"/>
    </row>
    <row r="682" spans="9:66" x14ac:dyDescent="0.2">
      <c r="I682" s="11"/>
      <c r="J682" s="10"/>
      <c r="K682" s="6"/>
      <c r="L682" s="10"/>
      <c r="M682" s="10"/>
      <c r="N682" s="10"/>
      <c r="O682" s="10"/>
      <c r="P682" s="10"/>
      <c r="Q682" s="10"/>
      <c r="R682" s="10"/>
      <c r="S682" s="10"/>
      <c r="T682" s="14"/>
      <c r="U682" s="6"/>
      <c r="V682" s="14"/>
      <c r="W682" s="6"/>
      <c r="X682" s="14"/>
      <c r="Y682" s="6"/>
      <c r="Z682" s="14"/>
      <c r="AA682" s="9"/>
      <c r="AB682" s="7"/>
      <c r="AC682" s="6"/>
      <c r="AD682" s="13"/>
      <c r="AE682" s="8"/>
      <c r="AF682" s="6"/>
      <c r="AG682" s="6"/>
      <c r="AH682" s="6"/>
      <c r="AI682" s="6"/>
      <c r="AJ682" s="6"/>
      <c r="AK682" s="6"/>
      <c r="AL682" s="6"/>
      <c r="AM682" s="6"/>
      <c r="AN682" s="6"/>
      <c r="AO682" s="6"/>
      <c r="AP682" s="6"/>
      <c r="AQ682" s="6"/>
      <c r="AR682" s="6"/>
      <c r="AS682" s="6"/>
      <c r="AT682" s="6"/>
      <c r="AU682" s="6"/>
      <c r="AV682" s="10"/>
      <c r="AW682" s="13"/>
      <c r="AY682" s="17"/>
      <c r="AZ682" s="12"/>
      <c r="BA682" s="12"/>
      <c r="BB682" s="12"/>
      <c r="BC682" s="12"/>
      <c r="BD682" s="12"/>
      <c r="BE682" s="12"/>
      <c r="BF682" s="18"/>
      <c r="BG682" s="18"/>
      <c r="BH682" s="18"/>
      <c r="BI682" s="15"/>
      <c r="BJ682" s="19"/>
      <c r="BK682" s="18"/>
      <c r="BL682" s="17"/>
      <c r="BM682" s="17"/>
      <c r="BN682" s="16"/>
    </row>
    <row r="683" spans="9:66" x14ac:dyDescent="0.2">
      <c r="I683" s="11"/>
      <c r="J683" s="10"/>
      <c r="K683" s="6"/>
      <c r="L683" s="10"/>
      <c r="M683" s="10"/>
      <c r="N683" s="10"/>
      <c r="O683" s="10"/>
      <c r="P683" s="10"/>
      <c r="Q683" s="10"/>
      <c r="R683" s="10"/>
      <c r="S683" s="10"/>
      <c r="T683" s="14"/>
      <c r="U683" s="6"/>
      <c r="V683" s="14"/>
      <c r="W683" s="6"/>
      <c r="X683" s="14"/>
      <c r="Y683" s="6"/>
      <c r="Z683" s="14"/>
      <c r="AA683" s="9"/>
      <c r="AB683" s="7"/>
      <c r="AC683" s="6"/>
      <c r="AD683" s="13"/>
      <c r="AE683" s="8"/>
      <c r="AF683" s="6"/>
      <c r="AG683" s="6"/>
      <c r="AH683" s="6"/>
      <c r="AI683" s="6"/>
      <c r="AJ683" s="6"/>
      <c r="AK683" s="6"/>
      <c r="AL683" s="6"/>
      <c r="AM683" s="6"/>
      <c r="AN683" s="6"/>
      <c r="AO683" s="6"/>
      <c r="AP683" s="6"/>
      <c r="AQ683" s="6"/>
      <c r="AR683" s="6"/>
      <c r="AS683" s="6"/>
      <c r="AT683" s="6"/>
      <c r="AU683" s="6"/>
      <c r="AV683" s="10"/>
      <c r="AW683" s="13"/>
      <c r="AY683" s="17"/>
      <c r="AZ683" s="12"/>
      <c r="BA683" s="12"/>
      <c r="BB683" s="12"/>
      <c r="BC683" s="12"/>
      <c r="BD683" s="12"/>
      <c r="BE683" s="12"/>
      <c r="BF683" s="18"/>
      <c r="BG683" s="18"/>
      <c r="BH683" s="18"/>
      <c r="BI683" s="15"/>
      <c r="BJ683" s="19"/>
      <c r="BK683" s="18"/>
      <c r="BL683" s="17"/>
      <c r="BM683" s="17"/>
      <c r="BN683" s="16"/>
    </row>
    <row r="684" spans="9:66" x14ac:dyDescent="0.2">
      <c r="I684" s="11"/>
      <c r="J684" s="10"/>
      <c r="K684" s="6"/>
      <c r="L684" s="10"/>
      <c r="M684" s="10"/>
      <c r="N684" s="10"/>
      <c r="O684" s="10"/>
      <c r="P684" s="10"/>
      <c r="Q684" s="10"/>
      <c r="R684" s="10"/>
      <c r="S684" s="10"/>
      <c r="T684" s="14"/>
      <c r="U684" s="6"/>
      <c r="V684" s="14"/>
      <c r="W684" s="6"/>
      <c r="X684" s="14"/>
      <c r="Y684" s="6"/>
      <c r="Z684" s="14"/>
      <c r="AA684" s="9"/>
      <c r="AB684" s="7"/>
      <c r="AC684" s="6"/>
      <c r="AD684" s="13"/>
      <c r="AE684" s="8"/>
      <c r="AF684" s="6"/>
      <c r="AG684" s="6"/>
      <c r="AH684" s="6"/>
      <c r="AI684" s="6"/>
      <c r="AJ684" s="6"/>
      <c r="AK684" s="6"/>
      <c r="AL684" s="6"/>
      <c r="AM684" s="6"/>
      <c r="AN684" s="6"/>
      <c r="AO684" s="6"/>
      <c r="AP684" s="6"/>
      <c r="AQ684" s="6"/>
      <c r="AR684" s="6"/>
      <c r="AS684" s="6"/>
      <c r="AT684" s="6"/>
      <c r="AU684" s="6"/>
      <c r="AV684" s="10"/>
      <c r="AW684" s="13"/>
      <c r="AY684" s="17"/>
      <c r="AZ684" s="12"/>
      <c r="BA684" s="12"/>
      <c r="BB684" s="12"/>
      <c r="BC684" s="12"/>
      <c r="BD684" s="12"/>
      <c r="BE684" s="12"/>
      <c r="BF684" s="18"/>
      <c r="BG684" s="18"/>
      <c r="BH684" s="18"/>
      <c r="BI684" s="15"/>
      <c r="BJ684" s="19"/>
      <c r="BK684" s="18"/>
      <c r="BL684" s="17"/>
      <c r="BM684" s="17"/>
      <c r="BN684" s="16"/>
    </row>
    <row r="685" spans="9:66" x14ac:dyDescent="0.2">
      <c r="I685" s="11"/>
      <c r="J685" s="10"/>
      <c r="K685" s="6"/>
      <c r="L685" s="10"/>
      <c r="M685" s="10"/>
      <c r="N685" s="10"/>
      <c r="O685" s="10"/>
      <c r="P685" s="10"/>
      <c r="Q685" s="10"/>
      <c r="R685" s="10"/>
      <c r="S685" s="10"/>
      <c r="T685" s="14"/>
      <c r="U685" s="6"/>
      <c r="V685" s="14"/>
      <c r="W685" s="6"/>
      <c r="X685" s="14"/>
      <c r="Y685" s="6"/>
      <c r="Z685" s="14"/>
      <c r="AA685" s="9"/>
      <c r="AB685" s="7"/>
      <c r="AC685" s="6"/>
      <c r="AD685" s="13"/>
      <c r="AE685" s="8"/>
      <c r="AF685" s="6"/>
      <c r="AG685" s="6"/>
      <c r="AH685" s="6"/>
      <c r="AI685" s="6"/>
      <c r="AJ685" s="6"/>
      <c r="AK685" s="6"/>
      <c r="AL685" s="6"/>
      <c r="AM685" s="6"/>
      <c r="AN685" s="6"/>
      <c r="AO685" s="6"/>
      <c r="AP685" s="6"/>
      <c r="AQ685" s="6"/>
      <c r="AR685" s="6"/>
      <c r="AS685" s="6"/>
      <c r="AT685" s="6"/>
      <c r="AU685" s="6"/>
      <c r="AV685" s="10"/>
      <c r="AW685" s="13"/>
      <c r="AY685" s="17"/>
      <c r="AZ685" s="12"/>
      <c r="BA685" s="12"/>
      <c r="BB685" s="12"/>
      <c r="BC685" s="12"/>
      <c r="BD685" s="12"/>
      <c r="BE685" s="12"/>
      <c r="BF685" s="18"/>
      <c r="BG685" s="18"/>
      <c r="BH685" s="18"/>
      <c r="BI685" s="15"/>
      <c r="BJ685" s="19"/>
      <c r="BK685" s="18"/>
      <c r="BL685" s="17"/>
      <c r="BM685" s="17"/>
      <c r="BN685" s="16"/>
    </row>
    <row r="686" spans="9:66" x14ac:dyDescent="0.2">
      <c r="I686" s="11"/>
      <c r="J686" s="10"/>
      <c r="K686" s="6"/>
      <c r="L686" s="10"/>
      <c r="M686" s="10"/>
      <c r="N686" s="10"/>
      <c r="O686" s="10"/>
      <c r="P686" s="10"/>
      <c r="Q686" s="10"/>
      <c r="R686" s="10"/>
      <c r="S686" s="10"/>
      <c r="T686" s="14"/>
      <c r="U686" s="6"/>
      <c r="V686" s="14"/>
      <c r="W686" s="6"/>
      <c r="X686" s="14"/>
      <c r="Y686" s="6"/>
      <c r="Z686" s="14"/>
      <c r="AA686" s="9"/>
      <c r="AB686" s="7"/>
      <c r="AC686" s="6"/>
      <c r="AD686" s="13"/>
      <c r="AE686" s="8"/>
      <c r="AF686" s="6"/>
      <c r="AG686" s="6"/>
      <c r="AH686" s="6"/>
      <c r="AI686" s="6"/>
      <c r="AJ686" s="6"/>
      <c r="AK686" s="6"/>
      <c r="AL686" s="6"/>
      <c r="AM686" s="6"/>
      <c r="AN686" s="6"/>
      <c r="AO686" s="6"/>
      <c r="AP686" s="6"/>
      <c r="AQ686" s="6"/>
      <c r="AR686" s="6"/>
      <c r="AS686" s="6"/>
      <c r="AT686" s="6"/>
      <c r="AU686" s="6"/>
      <c r="AV686" s="10"/>
      <c r="AW686" s="13"/>
      <c r="AY686" s="17"/>
      <c r="AZ686" s="12"/>
      <c r="BA686" s="12"/>
      <c r="BB686" s="12"/>
      <c r="BC686" s="12"/>
      <c r="BD686" s="12"/>
      <c r="BE686" s="12"/>
      <c r="BF686" s="18"/>
      <c r="BG686" s="18"/>
      <c r="BH686" s="18"/>
      <c r="BI686" s="15"/>
      <c r="BJ686" s="19"/>
      <c r="BK686" s="18"/>
      <c r="BL686" s="17"/>
      <c r="BM686" s="17"/>
      <c r="BN686" s="16"/>
    </row>
    <row r="687" spans="9:66" x14ac:dyDescent="0.2">
      <c r="I687" s="11"/>
      <c r="J687" s="10"/>
      <c r="K687" s="6"/>
      <c r="L687" s="10"/>
      <c r="M687" s="10"/>
      <c r="N687" s="10"/>
      <c r="O687" s="10"/>
      <c r="P687" s="10"/>
      <c r="Q687" s="10"/>
      <c r="R687" s="10"/>
      <c r="S687" s="10"/>
      <c r="T687" s="14"/>
      <c r="U687" s="6"/>
      <c r="V687" s="14"/>
      <c r="W687" s="6"/>
      <c r="X687" s="14"/>
      <c r="Y687" s="6"/>
      <c r="Z687" s="14"/>
      <c r="AA687" s="9"/>
      <c r="AB687" s="7"/>
      <c r="AC687" s="6"/>
      <c r="AD687" s="13"/>
      <c r="AE687" s="8"/>
      <c r="AF687" s="6"/>
      <c r="AG687" s="6"/>
      <c r="AH687" s="6"/>
      <c r="AI687" s="6"/>
      <c r="AJ687" s="6"/>
      <c r="AK687" s="6"/>
      <c r="AL687" s="6"/>
      <c r="AM687" s="6"/>
      <c r="AN687" s="6"/>
      <c r="AO687" s="6"/>
      <c r="AP687" s="6"/>
      <c r="AQ687" s="6"/>
      <c r="AR687" s="6"/>
      <c r="AS687" s="6"/>
      <c r="AT687" s="6"/>
      <c r="AU687" s="6"/>
      <c r="AV687" s="10"/>
      <c r="AW687" s="13"/>
      <c r="AY687" s="17"/>
      <c r="AZ687" s="12"/>
      <c r="BA687" s="12"/>
      <c r="BB687" s="12"/>
      <c r="BC687" s="12"/>
      <c r="BD687" s="12"/>
      <c r="BE687" s="12"/>
      <c r="BF687" s="18"/>
      <c r="BG687" s="18"/>
      <c r="BH687" s="18"/>
      <c r="BI687" s="15"/>
      <c r="BJ687" s="19"/>
      <c r="BK687" s="18"/>
      <c r="BL687" s="17"/>
      <c r="BM687" s="17"/>
      <c r="BN687" s="16"/>
    </row>
    <row r="688" spans="9:66" x14ac:dyDescent="0.2">
      <c r="I688" s="11"/>
      <c r="J688" s="10"/>
      <c r="K688" s="6"/>
      <c r="L688" s="10"/>
      <c r="M688" s="10"/>
      <c r="N688" s="10"/>
      <c r="O688" s="10"/>
      <c r="P688" s="10"/>
      <c r="Q688" s="10"/>
      <c r="R688" s="10"/>
      <c r="S688" s="10"/>
      <c r="T688" s="14"/>
      <c r="U688" s="6"/>
      <c r="V688" s="14"/>
      <c r="W688" s="6"/>
      <c r="X688" s="14"/>
      <c r="Y688" s="6"/>
      <c r="Z688" s="14"/>
      <c r="AA688" s="9"/>
      <c r="AB688" s="7"/>
      <c r="AC688" s="6"/>
      <c r="AD688" s="13"/>
      <c r="AE688" s="8"/>
      <c r="AF688" s="6"/>
      <c r="AG688" s="6"/>
      <c r="AH688" s="6"/>
      <c r="AI688" s="6"/>
      <c r="AJ688" s="6"/>
      <c r="AK688" s="6"/>
      <c r="AL688" s="6"/>
      <c r="AM688" s="6"/>
      <c r="AN688" s="6"/>
      <c r="AO688" s="6"/>
      <c r="AP688" s="6"/>
      <c r="AQ688" s="6"/>
      <c r="AR688" s="6"/>
      <c r="AS688" s="6"/>
      <c r="AT688" s="6"/>
      <c r="AU688" s="6"/>
      <c r="AV688" s="10"/>
      <c r="AW688" s="13"/>
      <c r="AY688" s="17"/>
      <c r="AZ688" s="12"/>
      <c r="BA688" s="12"/>
      <c r="BB688" s="12"/>
      <c r="BC688" s="12"/>
      <c r="BD688" s="12"/>
      <c r="BE688" s="12"/>
      <c r="BF688" s="18"/>
      <c r="BG688" s="18"/>
      <c r="BH688" s="18"/>
      <c r="BI688" s="15"/>
      <c r="BJ688" s="19"/>
      <c r="BK688" s="18"/>
      <c r="BL688" s="17"/>
      <c r="BM688" s="17"/>
      <c r="BN688" s="16"/>
    </row>
    <row r="689" spans="9:66" x14ac:dyDescent="0.2">
      <c r="I689" s="11"/>
      <c r="J689" s="10"/>
      <c r="K689" s="6"/>
      <c r="L689" s="10"/>
      <c r="M689" s="10"/>
      <c r="N689" s="10"/>
      <c r="O689" s="10"/>
      <c r="P689" s="10"/>
      <c r="Q689" s="10"/>
      <c r="R689" s="10"/>
      <c r="S689" s="10"/>
      <c r="T689" s="14"/>
      <c r="U689" s="6"/>
      <c r="V689" s="14"/>
      <c r="W689" s="6"/>
      <c r="X689" s="14"/>
      <c r="Y689" s="6"/>
      <c r="Z689" s="14"/>
      <c r="AA689" s="9"/>
      <c r="AB689" s="7"/>
      <c r="AC689" s="6"/>
      <c r="AD689" s="13"/>
      <c r="AE689" s="8"/>
      <c r="AF689" s="6"/>
      <c r="AG689" s="6"/>
      <c r="AH689" s="6"/>
      <c r="AI689" s="6"/>
      <c r="AJ689" s="6"/>
      <c r="AK689" s="6"/>
      <c r="AL689" s="6"/>
      <c r="AM689" s="6"/>
      <c r="AN689" s="6"/>
      <c r="AO689" s="6"/>
      <c r="AP689" s="6"/>
      <c r="AQ689" s="6"/>
      <c r="AR689" s="6"/>
      <c r="AS689" s="6"/>
      <c r="AT689" s="6"/>
      <c r="AU689" s="6"/>
      <c r="AV689" s="10"/>
      <c r="AW689" s="13"/>
      <c r="AY689" s="17"/>
      <c r="AZ689" s="12"/>
      <c r="BA689" s="12"/>
      <c r="BB689" s="12"/>
      <c r="BC689" s="12"/>
      <c r="BD689" s="12"/>
      <c r="BE689" s="12"/>
      <c r="BF689" s="18"/>
      <c r="BG689" s="18"/>
      <c r="BH689" s="18"/>
      <c r="BI689" s="15"/>
      <c r="BJ689" s="19"/>
      <c r="BK689" s="18"/>
      <c r="BL689" s="17"/>
      <c r="BM689" s="17"/>
      <c r="BN689" s="16"/>
    </row>
    <row r="690" spans="9:66" x14ac:dyDescent="0.2">
      <c r="I690" s="11"/>
      <c r="J690" s="10"/>
      <c r="K690" s="6"/>
      <c r="L690" s="10"/>
      <c r="M690" s="10"/>
      <c r="N690" s="10"/>
      <c r="O690" s="10"/>
      <c r="P690" s="10"/>
      <c r="Q690" s="10"/>
      <c r="R690" s="10"/>
      <c r="S690" s="10"/>
      <c r="T690" s="14"/>
      <c r="U690" s="6"/>
      <c r="V690" s="14"/>
      <c r="W690" s="6"/>
      <c r="X690" s="14"/>
      <c r="Y690" s="6"/>
      <c r="Z690" s="14"/>
      <c r="AA690" s="9"/>
      <c r="AB690" s="7"/>
      <c r="AC690" s="6"/>
      <c r="AD690" s="13"/>
      <c r="AE690" s="8"/>
      <c r="AF690" s="6"/>
      <c r="AG690" s="6"/>
      <c r="AH690" s="6"/>
      <c r="AI690" s="6"/>
      <c r="AJ690" s="6"/>
      <c r="AK690" s="6"/>
      <c r="AL690" s="6"/>
      <c r="AM690" s="6"/>
      <c r="AN690" s="6"/>
      <c r="AO690" s="6"/>
      <c r="AP690" s="6"/>
      <c r="AQ690" s="6"/>
      <c r="AR690" s="6"/>
      <c r="AS690" s="6"/>
      <c r="AT690" s="6"/>
      <c r="AU690" s="6"/>
      <c r="AV690" s="10"/>
      <c r="AW690" s="13"/>
      <c r="AY690" s="17"/>
      <c r="AZ690" s="12"/>
      <c r="BA690" s="12"/>
      <c r="BB690" s="12"/>
      <c r="BC690" s="12"/>
      <c r="BD690" s="12"/>
      <c r="BE690" s="12"/>
      <c r="BF690" s="18"/>
      <c r="BG690" s="18"/>
      <c r="BH690" s="18"/>
      <c r="BI690" s="15"/>
      <c r="BJ690" s="19"/>
      <c r="BK690" s="18"/>
      <c r="BL690" s="17"/>
      <c r="BM690" s="17"/>
      <c r="BN690" s="16"/>
    </row>
    <row r="691" spans="9:66" x14ac:dyDescent="0.2">
      <c r="I691" s="11"/>
      <c r="J691" s="10"/>
      <c r="K691" s="6"/>
      <c r="L691" s="10"/>
      <c r="M691" s="10"/>
      <c r="N691" s="10"/>
      <c r="O691" s="10"/>
      <c r="P691" s="10"/>
      <c r="Q691" s="10"/>
      <c r="R691" s="10"/>
      <c r="S691" s="10"/>
      <c r="T691" s="14"/>
      <c r="U691" s="6"/>
      <c r="V691" s="14"/>
      <c r="W691" s="6"/>
      <c r="X691" s="14"/>
      <c r="Y691" s="6"/>
      <c r="Z691" s="14"/>
      <c r="AA691" s="9"/>
      <c r="AB691" s="7"/>
      <c r="AC691" s="6"/>
      <c r="AD691" s="13"/>
      <c r="AE691" s="8"/>
      <c r="AF691" s="6"/>
      <c r="AG691" s="6"/>
      <c r="AH691" s="6"/>
      <c r="AI691" s="6"/>
      <c r="AJ691" s="6"/>
      <c r="AK691" s="6"/>
      <c r="AL691" s="6"/>
      <c r="AM691" s="6"/>
      <c r="AN691" s="6"/>
      <c r="AO691" s="6"/>
      <c r="AP691" s="6"/>
      <c r="AQ691" s="6"/>
      <c r="AR691" s="6"/>
      <c r="AS691" s="6"/>
      <c r="AT691" s="6"/>
      <c r="AU691" s="6"/>
      <c r="AV691" s="10"/>
      <c r="AW691" s="13"/>
      <c r="AY691" s="17"/>
      <c r="AZ691" s="12"/>
      <c r="BA691" s="12"/>
      <c r="BB691" s="12"/>
      <c r="BC691" s="12"/>
      <c r="BD691" s="12"/>
      <c r="BE691" s="12"/>
      <c r="BF691" s="18"/>
      <c r="BG691" s="18"/>
      <c r="BH691" s="18"/>
      <c r="BI691" s="15"/>
      <c r="BJ691" s="19"/>
      <c r="BK691" s="18"/>
      <c r="BL691" s="17"/>
      <c r="BM691" s="17"/>
      <c r="BN691" s="16"/>
    </row>
    <row r="692" spans="9:66" x14ac:dyDescent="0.2">
      <c r="I692" s="11"/>
      <c r="J692" s="10"/>
      <c r="K692" s="6"/>
      <c r="L692" s="10"/>
      <c r="M692" s="10"/>
      <c r="N692" s="10"/>
      <c r="O692" s="10"/>
      <c r="P692" s="10"/>
      <c r="Q692" s="10"/>
      <c r="R692" s="10"/>
      <c r="S692" s="10"/>
      <c r="T692" s="14"/>
      <c r="U692" s="6"/>
      <c r="V692" s="14"/>
      <c r="W692" s="6"/>
      <c r="X692" s="14"/>
      <c r="Y692" s="6"/>
      <c r="Z692" s="14"/>
      <c r="AA692" s="9"/>
      <c r="AB692" s="7"/>
      <c r="AC692" s="6"/>
      <c r="AD692" s="13"/>
      <c r="AE692" s="8"/>
      <c r="AF692" s="6"/>
      <c r="AG692" s="6"/>
      <c r="AH692" s="6"/>
      <c r="AI692" s="6"/>
      <c r="AJ692" s="6"/>
      <c r="AK692" s="6"/>
      <c r="AL692" s="6"/>
      <c r="AM692" s="6"/>
      <c r="AN692" s="6"/>
      <c r="AO692" s="6"/>
      <c r="AP692" s="6"/>
      <c r="AQ692" s="6"/>
      <c r="AR692" s="6"/>
      <c r="AS692" s="6"/>
      <c r="AT692" s="6"/>
      <c r="AU692" s="6"/>
      <c r="AV692" s="10"/>
      <c r="AW692" s="13"/>
      <c r="AY692" s="17"/>
      <c r="AZ692" s="12"/>
      <c r="BA692" s="12"/>
      <c r="BB692" s="12"/>
      <c r="BC692" s="12"/>
      <c r="BD692" s="12"/>
      <c r="BE692" s="12"/>
      <c r="BF692" s="18"/>
      <c r="BG692" s="18"/>
      <c r="BH692" s="18"/>
      <c r="BI692" s="15"/>
      <c r="BJ692" s="19"/>
      <c r="BK692" s="18"/>
      <c r="BL692" s="17"/>
      <c r="BM692" s="17"/>
      <c r="BN692" s="16"/>
    </row>
    <row r="693" spans="9:66" x14ac:dyDescent="0.2">
      <c r="I693" s="11"/>
      <c r="J693" s="10"/>
      <c r="K693" s="6"/>
      <c r="L693" s="10"/>
      <c r="M693" s="10"/>
      <c r="N693" s="10"/>
      <c r="O693" s="10"/>
      <c r="P693" s="10"/>
      <c r="Q693" s="10"/>
      <c r="R693" s="10"/>
      <c r="S693" s="10"/>
      <c r="T693" s="14"/>
      <c r="U693" s="6"/>
      <c r="V693" s="14"/>
      <c r="W693" s="6"/>
      <c r="X693" s="14"/>
      <c r="Y693" s="6"/>
      <c r="Z693" s="14"/>
      <c r="AA693" s="9"/>
      <c r="AB693" s="7"/>
      <c r="AC693" s="6"/>
      <c r="AD693" s="13"/>
      <c r="AE693" s="8"/>
      <c r="AF693" s="6"/>
      <c r="AG693" s="6"/>
      <c r="AH693" s="6"/>
      <c r="AI693" s="6"/>
      <c r="AJ693" s="6"/>
      <c r="AK693" s="6"/>
      <c r="AL693" s="6"/>
      <c r="AM693" s="6"/>
      <c r="AN693" s="6"/>
      <c r="AO693" s="6"/>
      <c r="AP693" s="6"/>
      <c r="AQ693" s="6"/>
      <c r="AR693" s="6"/>
      <c r="AS693" s="6"/>
      <c r="AT693" s="6"/>
      <c r="AU693" s="6"/>
      <c r="AV693" s="10"/>
      <c r="AW693" s="13"/>
      <c r="AY693" s="17"/>
      <c r="AZ693" s="12"/>
      <c r="BA693" s="12"/>
      <c r="BB693" s="12"/>
      <c r="BC693" s="12"/>
      <c r="BD693" s="12"/>
      <c r="BE693" s="12"/>
      <c r="BF693" s="18"/>
      <c r="BG693" s="18"/>
      <c r="BH693" s="18"/>
      <c r="BI693" s="15"/>
      <c r="BJ693" s="19"/>
      <c r="BK693" s="18"/>
      <c r="BL693" s="17"/>
      <c r="BM693" s="17"/>
      <c r="BN693" s="16"/>
    </row>
    <row r="694" spans="9:66" x14ac:dyDescent="0.2">
      <c r="I694" s="11"/>
      <c r="J694" s="10"/>
      <c r="K694" s="6"/>
      <c r="L694" s="10"/>
      <c r="M694" s="10"/>
      <c r="N694" s="10"/>
      <c r="O694" s="10"/>
      <c r="P694" s="10"/>
      <c r="Q694" s="10"/>
      <c r="R694" s="10"/>
      <c r="S694" s="10"/>
      <c r="T694" s="14"/>
      <c r="U694" s="6"/>
      <c r="V694" s="14"/>
      <c r="W694" s="6"/>
      <c r="X694" s="14"/>
      <c r="Y694" s="6"/>
      <c r="Z694" s="14"/>
      <c r="AA694" s="9"/>
      <c r="AB694" s="7"/>
      <c r="AC694" s="6"/>
      <c r="AD694" s="13"/>
      <c r="AE694" s="8"/>
      <c r="AF694" s="6"/>
      <c r="AG694" s="6"/>
      <c r="AH694" s="6"/>
      <c r="AI694" s="6"/>
      <c r="AJ694" s="6"/>
      <c r="AK694" s="6"/>
      <c r="AL694" s="6"/>
      <c r="AM694" s="6"/>
      <c r="AN694" s="6"/>
      <c r="AO694" s="6"/>
      <c r="AP694" s="6"/>
      <c r="AQ694" s="6"/>
      <c r="AR694" s="6"/>
      <c r="AS694" s="6"/>
      <c r="AT694" s="6"/>
      <c r="AU694" s="6"/>
      <c r="AV694" s="10"/>
      <c r="AW694" s="13"/>
      <c r="AY694" s="17"/>
      <c r="AZ694" s="12"/>
      <c r="BA694" s="12"/>
      <c r="BB694" s="12"/>
      <c r="BC694" s="12"/>
      <c r="BD694" s="12"/>
      <c r="BE694" s="12"/>
      <c r="BF694" s="18"/>
      <c r="BG694" s="18"/>
      <c r="BH694" s="18"/>
      <c r="BI694" s="15"/>
      <c r="BJ694" s="19"/>
      <c r="BK694" s="18"/>
      <c r="BL694" s="17"/>
      <c r="BM694" s="17"/>
      <c r="BN694" s="16"/>
    </row>
    <row r="695" spans="9:66" x14ac:dyDescent="0.2">
      <c r="I695" s="11"/>
      <c r="J695" s="10"/>
      <c r="K695" s="6"/>
      <c r="L695" s="10"/>
      <c r="M695" s="10"/>
      <c r="N695" s="10"/>
      <c r="O695" s="10"/>
      <c r="P695" s="10"/>
      <c r="Q695" s="10"/>
      <c r="R695" s="10"/>
      <c r="S695" s="10"/>
      <c r="T695" s="14"/>
      <c r="U695" s="6"/>
      <c r="V695" s="14"/>
      <c r="W695" s="6"/>
      <c r="X695" s="14"/>
      <c r="Y695" s="6"/>
      <c r="Z695" s="14"/>
      <c r="AA695" s="9"/>
      <c r="AB695" s="7"/>
      <c r="AC695" s="6"/>
      <c r="AD695" s="13"/>
      <c r="AE695" s="8"/>
      <c r="AF695" s="6"/>
      <c r="AG695" s="6"/>
      <c r="AH695" s="6"/>
      <c r="AI695" s="6"/>
      <c r="AJ695" s="6"/>
      <c r="AK695" s="6"/>
      <c r="AL695" s="6"/>
      <c r="AM695" s="6"/>
      <c r="AN695" s="6"/>
      <c r="AO695" s="6"/>
      <c r="AP695" s="6"/>
      <c r="AQ695" s="6"/>
      <c r="AR695" s="6"/>
      <c r="AS695" s="6"/>
      <c r="AT695" s="6"/>
      <c r="AU695" s="6"/>
      <c r="AV695" s="10"/>
      <c r="AW695" s="13"/>
      <c r="AY695" s="17"/>
      <c r="AZ695" s="12"/>
      <c r="BA695" s="12"/>
      <c r="BB695" s="12"/>
      <c r="BC695" s="12"/>
      <c r="BD695" s="12"/>
      <c r="BE695" s="12"/>
      <c r="BF695" s="18"/>
      <c r="BG695" s="18"/>
      <c r="BH695" s="18"/>
      <c r="BI695" s="15"/>
      <c r="BJ695" s="19"/>
      <c r="BK695" s="18"/>
      <c r="BL695" s="17"/>
      <c r="BM695" s="17"/>
      <c r="BN695" s="16"/>
    </row>
    <row r="696" spans="9:66" x14ac:dyDescent="0.2">
      <c r="I696" s="11"/>
      <c r="J696" s="10"/>
      <c r="K696" s="6"/>
      <c r="L696" s="10"/>
      <c r="M696" s="10"/>
      <c r="N696" s="10"/>
      <c r="O696" s="10"/>
      <c r="P696" s="10"/>
      <c r="Q696" s="10"/>
      <c r="R696" s="10"/>
      <c r="S696" s="10"/>
      <c r="T696" s="14"/>
      <c r="U696" s="6"/>
      <c r="V696" s="14"/>
      <c r="W696" s="6"/>
      <c r="X696" s="14"/>
      <c r="Y696" s="6"/>
      <c r="Z696" s="14"/>
      <c r="AA696" s="9"/>
      <c r="AB696" s="7"/>
      <c r="AC696" s="6"/>
      <c r="AD696" s="13"/>
      <c r="AE696" s="8"/>
      <c r="AF696" s="6"/>
      <c r="AG696" s="6"/>
      <c r="AH696" s="6"/>
      <c r="AI696" s="6"/>
      <c r="AJ696" s="6"/>
      <c r="AK696" s="6"/>
      <c r="AL696" s="6"/>
      <c r="AM696" s="6"/>
      <c r="AN696" s="6"/>
      <c r="AO696" s="6"/>
      <c r="AP696" s="6"/>
      <c r="AQ696" s="6"/>
      <c r="AR696" s="6"/>
      <c r="AS696" s="6"/>
      <c r="AT696" s="6"/>
      <c r="AU696" s="6"/>
      <c r="AV696" s="10"/>
      <c r="AW696" s="13"/>
      <c r="AY696" s="17"/>
      <c r="AZ696" s="12"/>
      <c r="BA696" s="12"/>
      <c r="BB696" s="12"/>
      <c r="BC696" s="12"/>
      <c r="BD696" s="12"/>
      <c r="BE696" s="12"/>
      <c r="BF696" s="18"/>
      <c r="BG696" s="18"/>
      <c r="BH696" s="18"/>
      <c r="BI696" s="15"/>
      <c r="BJ696" s="19"/>
      <c r="BK696" s="18"/>
      <c r="BL696" s="17"/>
      <c r="BM696" s="17"/>
      <c r="BN696" s="16"/>
    </row>
    <row r="697" spans="9:66" x14ac:dyDescent="0.2">
      <c r="I697" s="11"/>
      <c r="J697" s="10"/>
      <c r="K697" s="6"/>
      <c r="L697" s="10"/>
      <c r="M697" s="10"/>
      <c r="N697" s="10"/>
      <c r="O697" s="10"/>
      <c r="P697" s="10"/>
      <c r="Q697" s="10"/>
      <c r="R697" s="10"/>
      <c r="S697" s="10"/>
      <c r="T697" s="14"/>
      <c r="U697" s="6"/>
      <c r="V697" s="14"/>
      <c r="W697" s="6"/>
      <c r="X697" s="14"/>
      <c r="Y697" s="6"/>
      <c r="Z697" s="14"/>
      <c r="AA697" s="9"/>
      <c r="AB697" s="7"/>
      <c r="AC697" s="6"/>
      <c r="AD697" s="13"/>
      <c r="AE697" s="8"/>
      <c r="AF697" s="6"/>
      <c r="AG697" s="6"/>
      <c r="AH697" s="6"/>
      <c r="AI697" s="6"/>
      <c r="AJ697" s="6"/>
      <c r="AK697" s="6"/>
      <c r="AL697" s="6"/>
      <c r="AM697" s="6"/>
      <c r="AN697" s="6"/>
      <c r="AO697" s="6"/>
      <c r="AP697" s="6"/>
      <c r="AQ697" s="6"/>
      <c r="AR697" s="6"/>
      <c r="AS697" s="6"/>
      <c r="AT697" s="6"/>
      <c r="AU697" s="6"/>
      <c r="AV697" s="10"/>
      <c r="AW697" s="13"/>
      <c r="AY697" s="17"/>
      <c r="AZ697" s="12"/>
      <c r="BA697" s="12"/>
      <c r="BB697" s="12"/>
      <c r="BC697" s="12"/>
      <c r="BD697" s="12"/>
      <c r="BE697" s="12"/>
      <c r="BF697" s="18"/>
      <c r="BG697" s="18"/>
      <c r="BH697" s="18"/>
      <c r="BI697" s="15"/>
      <c r="BJ697" s="19"/>
      <c r="BK697" s="18"/>
      <c r="BL697" s="17"/>
      <c r="BM697" s="17"/>
      <c r="BN697" s="16"/>
    </row>
    <row r="698" spans="9:66" x14ac:dyDescent="0.2">
      <c r="I698" s="11"/>
      <c r="J698" s="10"/>
      <c r="K698" s="6"/>
      <c r="L698" s="10"/>
      <c r="M698" s="10"/>
      <c r="N698" s="10"/>
      <c r="O698" s="10"/>
      <c r="P698" s="10"/>
      <c r="Q698" s="10"/>
      <c r="R698" s="10"/>
      <c r="S698" s="10"/>
      <c r="T698" s="14"/>
      <c r="U698" s="6"/>
      <c r="V698" s="14"/>
      <c r="W698" s="6"/>
      <c r="X698" s="14"/>
      <c r="Y698" s="6"/>
      <c r="Z698" s="14"/>
      <c r="AA698" s="9"/>
      <c r="AB698" s="7"/>
      <c r="AC698" s="6"/>
      <c r="AD698" s="13"/>
      <c r="AE698" s="8"/>
      <c r="AF698" s="6"/>
      <c r="AG698" s="6"/>
      <c r="AH698" s="6"/>
      <c r="AI698" s="6"/>
      <c r="AJ698" s="6"/>
      <c r="AK698" s="6"/>
      <c r="AL698" s="6"/>
      <c r="AM698" s="6"/>
      <c r="AN698" s="6"/>
      <c r="AO698" s="6"/>
      <c r="AP698" s="6"/>
      <c r="AQ698" s="6"/>
      <c r="AR698" s="6"/>
      <c r="AS698" s="6"/>
      <c r="AT698" s="6"/>
      <c r="AU698" s="6"/>
      <c r="AV698" s="10"/>
      <c r="AW698" s="13"/>
      <c r="AY698" s="17"/>
      <c r="AZ698" s="12"/>
      <c r="BA698" s="12"/>
      <c r="BB698" s="12"/>
      <c r="BC698" s="12"/>
      <c r="BD698" s="12"/>
      <c r="BE698" s="12"/>
      <c r="BF698" s="18"/>
      <c r="BG698" s="18"/>
      <c r="BH698" s="18"/>
      <c r="BI698" s="15"/>
      <c r="BJ698" s="19"/>
      <c r="BK698" s="18"/>
      <c r="BL698" s="17"/>
      <c r="BM698" s="17"/>
      <c r="BN698" s="16"/>
    </row>
    <row r="699" spans="9:66" x14ac:dyDescent="0.2">
      <c r="I699" s="11"/>
      <c r="J699" s="10"/>
      <c r="K699" s="6"/>
      <c r="L699" s="10"/>
      <c r="M699" s="10"/>
      <c r="N699" s="10"/>
      <c r="O699" s="10"/>
      <c r="P699" s="10"/>
      <c r="Q699" s="10"/>
      <c r="R699" s="10"/>
      <c r="S699" s="10"/>
      <c r="T699" s="14"/>
      <c r="U699" s="6"/>
      <c r="V699" s="14"/>
      <c r="W699" s="6"/>
      <c r="X699" s="14"/>
      <c r="Y699" s="6"/>
      <c r="Z699" s="14"/>
      <c r="AA699" s="9"/>
      <c r="AB699" s="7"/>
      <c r="AC699" s="6"/>
      <c r="AD699" s="13"/>
      <c r="AE699" s="8"/>
      <c r="AF699" s="6"/>
      <c r="AG699" s="6"/>
      <c r="AH699" s="6"/>
      <c r="AI699" s="6"/>
      <c r="AJ699" s="6"/>
      <c r="AK699" s="6"/>
      <c r="AL699" s="6"/>
      <c r="AM699" s="6"/>
      <c r="AN699" s="6"/>
      <c r="AO699" s="6"/>
      <c r="AP699" s="6"/>
      <c r="AQ699" s="6"/>
      <c r="AR699" s="6"/>
      <c r="AS699" s="6"/>
      <c r="AT699" s="6"/>
      <c r="AU699" s="6"/>
      <c r="AV699" s="10"/>
      <c r="AW699" s="13"/>
      <c r="AY699" s="17"/>
      <c r="AZ699" s="12"/>
      <c r="BA699" s="12"/>
      <c r="BB699" s="12"/>
      <c r="BC699" s="12"/>
      <c r="BD699" s="12"/>
      <c r="BE699" s="12"/>
      <c r="BF699" s="18"/>
      <c r="BG699" s="18"/>
      <c r="BH699" s="18"/>
      <c r="BI699" s="15"/>
      <c r="BJ699" s="19"/>
      <c r="BK699" s="18"/>
      <c r="BL699" s="17"/>
      <c r="BM699" s="17"/>
      <c r="BN699" s="16"/>
    </row>
    <row r="700" spans="9:66" x14ac:dyDescent="0.2">
      <c r="I700" s="11"/>
      <c r="J700" s="10"/>
      <c r="K700" s="6"/>
      <c r="L700" s="10"/>
      <c r="M700" s="10"/>
      <c r="N700" s="10"/>
      <c r="O700" s="10"/>
      <c r="P700" s="10"/>
      <c r="Q700" s="10"/>
      <c r="R700" s="10"/>
      <c r="S700" s="10"/>
      <c r="T700" s="14"/>
      <c r="U700" s="6"/>
      <c r="V700" s="14"/>
      <c r="W700" s="6"/>
      <c r="X700" s="14"/>
      <c r="Y700" s="6"/>
      <c r="Z700" s="14"/>
      <c r="AA700" s="9"/>
      <c r="AB700" s="7"/>
      <c r="AC700" s="6"/>
      <c r="AD700" s="13"/>
      <c r="AE700" s="8"/>
      <c r="AF700" s="6"/>
      <c r="AG700" s="6"/>
      <c r="AH700" s="6"/>
      <c r="AI700" s="6"/>
      <c r="AJ700" s="6"/>
      <c r="AK700" s="6"/>
      <c r="AL700" s="6"/>
      <c r="AM700" s="6"/>
      <c r="AN700" s="6"/>
      <c r="AO700" s="6"/>
      <c r="AP700" s="6"/>
      <c r="AQ700" s="6"/>
      <c r="AR700" s="6"/>
      <c r="AS700" s="6"/>
      <c r="AT700" s="6"/>
      <c r="AU700" s="6"/>
      <c r="AV700" s="10"/>
      <c r="AW700" s="13"/>
      <c r="AY700" s="17"/>
      <c r="AZ700" s="12"/>
      <c r="BA700" s="12"/>
      <c r="BB700" s="12"/>
      <c r="BC700" s="12"/>
      <c r="BD700" s="12"/>
      <c r="BE700" s="12"/>
      <c r="BF700" s="18"/>
      <c r="BG700" s="18"/>
      <c r="BH700" s="18"/>
      <c r="BI700" s="15"/>
      <c r="BJ700" s="19"/>
      <c r="BK700" s="18"/>
      <c r="BL700" s="17"/>
      <c r="BM700" s="17"/>
      <c r="BN700" s="16"/>
    </row>
    <row r="701" spans="9:66" x14ac:dyDescent="0.2">
      <c r="I701" s="11"/>
      <c r="J701" s="10"/>
      <c r="K701" s="6"/>
      <c r="L701" s="10"/>
      <c r="M701" s="10"/>
      <c r="N701" s="10"/>
      <c r="O701" s="10"/>
      <c r="P701" s="10"/>
      <c r="Q701" s="10"/>
      <c r="R701" s="10"/>
      <c r="S701" s="10"/>
      <c r="T701" s="14"/>
      <c r="U701" s="6"/>
      <c r="V701" s="14"/>
      <c r="W701" s="6"/>
      <c r="X701" s="14"/>
      <c r="Y701" s="6"/>
      <c r="Z701" s="14"/>
      <c r="AA701" s="9"/>
      <c r="AB701" s="7"/>
      <c r="AC701" s="6"/>
      <c r="AD701" s="13"/>
      <c r="AE701" s="8"/>
      <c r="AF701" s="6"/>
      <c r="AG701" s="6"/>
      <c r="AH701" s="6"/>
      <c r="AI701" s="6"/>
      <c r="AJ701" s="6"/>
      <c r="AK701" s="6"/>
      <c r="AL701" s="6"/>
      <c r="AM701" s="6"/>
      <c r="AN701" s="6"/>
      <c r="AO701" s="6"/>
      <c r="AP701" s="6"/>
      <c r="AQ701" s="6"/>
      <c r="AR701" s="6"/>
      <c r="AS701" s="6"/>
      <c r="AT701" s="6"/>
      <c r="AU701" s="6"/>
      <c r="AV701" s="10"/>
      <c r="AW701" s="13"/>
      <c r="AY701" s="17"/>
      <c r="AZ701" s="12"/>
      <c r="BA701" s="12"/>
      <c r="BB701" s="12"/>
      <c r="BC701" s="12"/>
      <c r="BD701" s="12"/>
      <c r="BE701" s="12"/>
      <c r="BF701" s="18"/>
      <c r="BG701" s="18"/>
      <c r="BH701" s="18"/>
      <c r="BI701" s="15"/>
      <c r="BJ701" s="19"/>
      <c r="BK701" s="18"/>
      <c r="BL701" s="17"/>
      <c r="BM701" s="17"/>
      <c r="BN701" s="16"/>
    </row>
    <row r="702" spans="9:66" x14ac:dyDescent="0.2">
      <c r="I702" s="11"/>
      <c r="J702" s="10"/>
      <c r="K702" s="6"/>
      <c r="L702" s="10"/>
      <c r="M702" s="10"/>
      <c r="N702" s="10"/>
      <c r="O702" s="10"/>
      <c r="P702" s="10"/>
      <c r="Q702" s="10"/>
      <c r="R702" s="10"/>
      <c r="S702" s="10"/>
      <c r="T702" s="14"/>
      <c r="U702" s="6"/>
      <c r="V702" s="14"/>
      <c r="W702" s="6"/>
      <c r="X702" s="14"/>
      <c r="Y702" s="6"/>
      <c r="Z702" s="14"/>
      <c r="AA702" s="9"/>
      <c r="AB702" s="7"/>
      <c r="AC702" s="6"/>
      <c r="AD702" s="13"/>
      <c r="AE702" s="8"/>
      <c r="AF702" s="6"/>
      <c r="AG702" s="6"/>
      <c r="AH702" s="6"/>
      <c r="AI702" s="6"/>
      <c r="AJ702" s="6"/>
      <c r="AK702" s="6"/>
      <c r="AL702" s="6"/>
      <c r="AM702" s="6"/>
      <c r="AN702" s="6"/>
      <c r="AO702" s="6"/>
      <c r="AP702" s="6"/>
      <c r="AQ702" s="6"/>
      <c r="AR702" s="6"/>
      <c r="AS702" s="6"/>
      <c r="AT702" s="6"/>
      <c r="AU702" s="6"/>
      <c r="AV702" s="10"/>
      <c r="AW702" s="13"/>
      <c r="AY702" s="17"/>
      <c r="AZ702" s="12"/>
      <c r="BA702" s="12"/>
      <c r="BB702" s="12"/>
      <c r="BC702" s="12"/>
      <c r="BD702" s="12"/>
      <c r="BE702" s="12"/>
      <c r="BF702" s="18"/>
      <c r="BG702" s="18"/>
      <c r="BH702" s="18"/>
      <c r="BI702" s="15"/>
      <c r="BJ702" s="19"/>
      <c r="BK702" s="18"/>
      <c r="BL702" s="17"/>
      <c r="BM702" s="17"/>
      <c r="BN702" s="16"/>
    </row>
    <row r="703" spans="9:66" x14ac:dyDescent="0.2">
      <c r="I703" s="11"/>
      <c r="J703" s="10"/>
      <c r="K703" s="6"/>
      <c r="L703" s="10"/>
      <c r="M703" s="10"/>
      <c r="N703" s="10"/>
      <c r="O703" s="10"/>
      <c r="P703" s="10"/>
      <c r="Q703" s="10"/>
      <c r="R703" s="10"/>
      <c r="S703" s="10"/>
      <c r="T703" s="14"/>
      <c r="U703" s="6"/>
      <c r="V703" s="14"/>
      <c r="W703" s="6"/>
      <c r="X703" s="14"/>
      <c r="Y703" s="6"/>
      <c r="Z703" s="14"/>
      <c r="AA703" s="9"/>
      <c r="AB703" s="7"/>
      <c r="AC703" s="6"/>
      <c r="AD703" s="13"/>
      <c r="AE703" s="8"/>
      <c r="AF703" s="6"/>
      <c r="AG703" s="6"/>
      <c r="AH703" s="6"/>
      <c r="AI703" s="6"/>
      <c r="AJ703" s="6"/>
      <c r="AK703" s="6"/>
      <c r="AL703" s="6"/>
      <c r="AM703" s="6"/>
      <c r="AN703" s="6"/>
      <c r="AO703" s="6"/>
      <c r="AP703" s="6"/>
      <c r="AQ703" s="6"/>
      <c r="AR703" s="6"/>
      <c r="AS703" s="6"/>
      <c r="AT703" s="6"/>
      <c r="AU703" s="6"/>
      <c r="AV703" s="10"/>
      <c r="AW703" s="13"/>
      <c r="AY703" s="17"/>
      <c r="AZ703" s="12"/>
      <c r="BA703" s="12"/>
      <c r="BB703" s="12"/>
      <c r="BC703" s="12"/>
      <c r="BD703" s="12"/>
      <c r="BE703" s="12"/>
      <c r="BF703" s="18"/>
      <c r="BG703" s="18"/>
      <c r="BH703" s="18"/>
      <c r="BI703" s="15"/>
      <c r="BJ703" s="19"/>
      <c r="BK703" s="18"/>
      <c r="BL703" s="17"/>
      <c r="BM703" s="17"/>
      <c r="BN703" s="16"/>
    </row>
    <row r="704" spans="9:66" x14ac:dyDescent="0.2">
      <c r="I704" s="11"/>
      <c r="J704" s="10"/>
      <c r="K704" s="6"/>
      <c r="L704" s="10"/>
      <c r="M704" s="10"/>
      <c r="N704" s="10"/>
      <c r="O704" s="10"/>
      <c r="P704" s="10"/>
      <c r="Q704" s="10"/>
      <c r="R704" s="10"/>
      <c r="S704" s="10"/>
      <c r="T704" s="14"/>
      <c r="U704" s="6"/>
      <c r="V704" s="14"/>
      <c r="W704" s="6"/>
      <c r="X704" s="14"/>
      <c r="Y704" s="6"/>
      <c r="Z704" s="14"/>
      <c r="AA704" s="9"/>
      <c r="AB704" s="7"/>
      <c r="AC704" s="6"/>
      <c r="AD704" s="13"/>
      <c r="AE704" s="8"/>
      <c r="AF704" s="6"/>
      <c r="AG704" s="6"/>
      <c r="AH704" s="6"/>
      <c r="AI704" s="6"/>
      <c r="AJ704" s="6"/>
      <c r="AK704" s="6"/>
      <c r="AL704" s="6"/>
      <c r="AM704" s="6"/>
      <c r="AN704" s="6"/>
      <c r="AO704" s="6"/>
      <c r="AP704" s="6"/>
      <c r="AQ704" s="6"/>
      <c r="AR704" s="6"/>
      <c r="AS704" s="6"/>
      <c r="AT704" s="6"/>
      <c r="AU704" s="6"/>
      <c r="AV704" s="10"/>
      <c r="AW704" s="13"/>
      <c r="AY704" s="17"/>
      <c r="AZ704" s="12"/>
      <c r="BA704" s="12"/>
      <c r="BB704" s="12"/>
      <c r="BC704" s="12"/>
      <c r="BD704" s="12"/>
      <c r="BE704" s="12"/>
      <c r="BF704" s="18"/>
      <c r="BG704" s="18"/>
      <c r="BH704" s="18"/>
      <c r="BI704" s="15"/>
      <c r="BJ704" s="19"/>
      <c r="BK704" s="18"/>
      <c r="BL704" s="17"/>
      <c r="BM704" s="17"/>
      <c r="BN704" s="16"/>
    </row>
    <row r="705" spans="9:66" x14ac:dyDescent="0.2">
      <c r="I705" s="11"/>
      <c r="J705" s="10"/>
      <c r="K705" s="6"/>
      <c r="L705" s="10"/>
      <c r="M705" s="10"/>
      <c r="N705" s="10"/>
      <c r="O705" s="10"/>
      <c r="P705" s="10"/>
      <c r="Q705" s="10"/>
      <c r="R705" s="10"/>
      <c r="S705" s="10"/>
      <c r="T705" s="14"/>
      <c r="U705" s="6"/>
      <c r="V705" s="14"/>
      <c r="W705" s="6"/>
      <c r="X705" s="14"/>
      <c r="Y705" s="6"/>
      <c r="Z705" s="14"/>
      <c r="AA705" s="9"/>
      <c r="AB705" s="7"/>
      <c r="AC705" s="6"/>
      <c r="AD705" s="13"/>
      <c r="AE705" s="8"/>
      <c r="AF705" s="6"/>
      <c r="AG705" s="6"/>
      <c r="AH705" s="6"/>
      <c r="AI705" s="6"/>
      <c r="AJ705" s="6"/>
      <c r="AK705" s="6"/>
      <c r="AL705" s="6"/>
      <c r="AM705" s="6"/>
      <c r="AN705" s="6"/>
      <c r="AO705" s="6"/>
      <c r="AP705" s="6"/>
      <c r="AQ705" s="6"/>
      <c r="AR705" s="6"/>
      <c r="AS705" s="6"/>
      <c r="AT705" s="6"/>
      <c r="AU705" s="6"/>
      <c r="AV705" s="10"/>
      <c r="AW705" s="13"/>
      <c r="AY705" s="17"/>
      <c r="AZ705" s="12"/>
      <c r="BA705" s="12"/>
      <c r="BB705" s="12"/>
      <c r="BC705" s="12"/>
      <c r="BD705" s="12"/>
      <c r="BE705" s="12"/>
      <c r="BF705" s="18"/>
      <c r="BG705" s="18"/>
      <c r="BH705" s="18"/>
      <c r="BI705" s="15"/>
      <c r="BJ705" s="19"/>
      <c r="BK705" s="18"/>
      <c r="BL705" s="17"/>
      <c r="BM705" s="17"/>
      <c r="BN705" s="16"/>
    </row>
    <row r="706" spans="9:66" x14ac:dyDescent="0.2">
      <c r="I706" s="11"/>
      <c r="J706" s="10"/>
      <c r="K706" s="6"/>
      <c r="L706" s="10"/>
      <c r="M706" s="10"/>
      <c r="N706" s="10"/>
      <c r="O706" s="10"/>
      <c r="P706" s="10"/>
      <c r="Q706" s="10"/>
      <c r="R706" s="10"/>
      <c r="S706" s="10"/>
      <c r="T706" s="14"/>
      <c r="U706" s="6"/>
      <c r="V706" s="14"/>
      <c r="W706" s="6"/>
      <c r="X706" s="14"/>
      <c r="Y706" s="6"/>
      <c r="Z706" s="14"/>
      <c r="AA706" s="9"/>
      <c r="AB706" s="7"/>
      <c r="AC706" s="6"/>
      <c r="AD706" s="13"/>
      <c r="AE706" s="8"/>
      <c r="AF706" s="6"/>
      <c r="AG706" s="6"/>
      <c r="AH706" s="6"/>
      <c r="AI706" s="6"/>
      <c r="AJ706" s="6"/>
      <c r="AK706" s="6"/>
      <c r="AL706" s="6"/>
      <c r="AM706" s="6"/>
      <c r="AN706" s="6"/>
      <c r="AO706" s="6"/>
      <c r="AP706" s="6"/>
      <c r="AQ706" s="6"/>
      <c r="AR706" s="6"/>
      <c r="AS706" s="6"/>
      <c r="AT706" s="6"/>
      <c r="AU706" s="6"/>
      <c r="AV706" s="10"/>
      <c r="AW706" s="13"/>
      <c r="AY706" s="17"/>
      <c r="AZ706" s="12"/>
      <c r="BA706" s="12"/>
      <c r="BB706" s="12"/>
      <c r="BC706" s="12"/>
      <c r="BD706" s="12"/>
      <c r="BE706" s="12"/>
      <c r="BF706" s="18"/>
      <c r="BG706" s="18"/>
      <c r="BH706" s="18"/>
      <c r="BI706" s="15"/>
      <c r="BJ706" s="19"/>
      <c r="BK706" s="18"/>
      <c r="BL706" s="17"/>
      <c r="BM706" s="17"/>
      <c r="BN706" s="16"/>
    </row>
    <row r="707" spans="9:66" x14ac:dyDescent="0.2">
      <c r="I707" s="11"/>
      <c r="J707" s="10"/>
      <c r="K707" s="6"/>
      <c r="L707" s="10"/>
      <c r="M707" s="10"/>
      <c r="N707" s="10"/>
      <c r="O707" s="10"/>
      <c r="P707" s="10"/>
      <c r="Q707" s="10"/>
      <c r="R707" s="10"/>
      <c r="S707" s="10"/>
      <c r="T707" s="14"/>
      <c r="U707" s="6"/>
      <c r="V707" s="14"/>
      <c r="W707" s="6"/>
      <c r="X707" s="14"/>
      <c r="Y707" s="6"/>
      <c r="Z707" s="14"/>
      <c r="AA707" s="9"/>
      <c r="AB707" s="7"/>
      <c r="AC707" s="6"/>
      <c r="AD707" s="13"/>
      <c r="AE707" s="8"/>
      <c r="AF707" s="6"/>
      <c r="AG707" s="6"/>
      <c r="AH707" s="6"/>
      <c r="AI707" s="6"/>
      <c r="AJ707" s="6"/>
      <c r="AK707" s="6"/>
      <c r="AL707" s="6"/>
      <c r="AM707" s="6"/>
      <c r="AN707" s="6"/>
      <c r="AO707" s="6"/>
      <c r="AP707" s="6"/>
      <c r="AQ707" s="6"/>
      <c r="AR707" s="6"/>
      <c r="AS707" s="6"/>
      <c r="AT707" s="6"/>
      <c r="AU707" s="6"/>
      <c r="AV707" s="10"/>
      <c r="AW707" s="13"/>
      <c r="AY707" s="17"/>
      <c r="AZ707" s="12"/>
      <c r="BA707" s="12"/>
      <c r="BB707" s="12"/>
      <c r="BC707" s="12"/>
      <c r="BD707" s="12"/>
      <c r="BE707" s="12"/>
      <c r="BF707" s="18"/>
      <c r="BG707" s="18"/>
      <c r="BH707" s="18"/>
      <c r="BI707" s="15"/>
      <c r="BJ707" s="19"/>
      <c r="BK707" s="18"/>
      <c r="BL707" s="17"/>
      <c r="BM707" s="17"/>
      <c r="BN707" s="16"/>
    </row>
    <row r="708" spans="9:66" x14ac:dyDescent="0.2">
      <c r="I708" s="11"/>
      <c r="J708" s="10"/>
      <c r="K708" s="6"/>
      <c r="L708" s="10"/>
      <c r="M708" s="10"/>
      <c r="N708" s="10"/>
      <c r="O708" s="10"/>
      <c r="P708" s="10"/>
      <c r="Q708" s="10"/>
      <c r="R708" s="10"/>
      <c r="S708" s="10"/>
      <c r="T708" s="14"/>
      <c r="U708" s="6"/>
      <c r="V708" s="14"/>
      <c r="W708" s="6"/>
      <c r="X708" s="14"/>
      <c r="Y708" s="6"/>
      <c r="Z708" s="14"/>
      <c r="AA708" s="9"/>
      <c r="AB708" s="7"/>
      <c r="AC708" s="6"/>
      <c r="AD708" s="13"/>
      <c r="AE708" s="8"/>
      <c r="AF708" s="6"/>
      <c r="AG708" s="6"/>
      <c r="AH708" s="6"/>
      <c r="AI708" s="6"/>
      <c r="AJ708" s="6"/>
      <c r="AK708" s="6"/>
      <c r="AL708" s="6"/>
      <c r="AM708" s="6"/>
      <c r="AN708" s="6"/>
      <c r="AO708" s="6"/>
      <c r="AP708" s="6"/>
      <c r="AQ708" s="6"/>
      <c r="AR708" s="6"/>
      <c r="AS708" s="6"/>
      <c r="AT708" s="6"/>
      <c r="AU708" s="6"/>
      <c r="AV708" s="10"/>
      <c r="AW708" s="13"/>
      <c r="AY708" s="17"/>
      <c r="AZ708" s="12"/>
      <c r="BA708" s="12"/>
      <c r="BB708" s="12"/>
      <c r="BC708" s="12"/>
      <c r="BD708" s="12"/>
      <c r="BE708" s="12"/>
      <c r="BF708" s="18"/>
      <c r="BG708" s="18"/>
      <c r="BH708" s="18"/>
      <c r="BI708" s="15"/>
      <c r="BJ708" s="19"/>
      <c r="BK708" s="18"/>
      <c r="BL708" s="17"/>
      <c r="BM708" s="17"/>
      <c r="BN708" s="16"/>
    </row>
    <row r="709" spans="9:66" x14ac:dyDescent="0.2">
      <c r="I709" s="11"/>
      <c r="J709" s="10"/>
      <c r="K709" s="6"/>
      <c r="L709" s="10"/>
      <c r="M709" s="10"/>
      <c r="N709" s="10"/>
      <c r="O709" s="10"/>
      <c r="P709" s="10"/>
      <c r="Q709" s="10"/>
      <c r="R709" s="10"/>
      <c r="S709" s="10"/>
      <c r="T709" s="14"/>
      <c r="U709" s="6"/>
      <c r="V709" s="14"/>
      <c r="W709" s="6"/>
      <c r="X709" s="14"/>
      <c r="Y709" s="6"/>
      <c r="Z709" s="14"/>
      <c r="AA709" s="9"/>
      <c r="AB709" s="7"/>
      <c r="AC709" s="6"/>
      <c r="AD709" s="13"/>
      <c r="AE709" s="8"/>
      <c r="AF709" s="6"/>
      <c r="AG709" s="6"/>
      <c r="AH709" s="6"/>
      <c r="AI709" s="6"/>
      <c r="AJ709" s="6"/>
      <c r="AK709" s="6"/>
      <c r="AL709" s="6"/>
      <c r="AM709" s="6"/>
      <c r="AN709" s="6"/>
      <c r="AO709" s="6"/>
      <c r="AP709" s="6"/>
      <c r="AQ709" s="6"/>
      <c r="AR709" s="6"/>
      <c r="AS709" s="6"/>
      <c r="AT709" s="6"/>
      <c r="AU709" s="6"/>
      <c r="AV709" s="10"/>
      <c r="AW709" s="13"/>
      <c r="AY709" s="17"/>
      <c r="AZ709" s="12"/>
      <c r="BA709" s="12"/>
      <c r="BB709" s="12"/>
      <c r="BC709" s="12"/>
      <c r="BD709" s="12"/>
      <c r="BE709" s="12"/>
      <c r="BF709" s="18"/>
      <c r="BG709" s="18"/>
      <c r="BH709" s="18"/>
      <c r="BI709" s="15"/>
      <c r="BJ709" s="19"/>
      <c r="BK709" s="18"/>
      <c r="BL709" s="17"/>
      <c r="BM709" s="17"/>
      <c r="BN709" s="16"/>
    </row>
    <row r="710" spans="9:66" x14ac:dyDescent="0.2">
      <c r="I710" s="11"/>
      <c r="J710" s="10"/>
      <c r="K710" s="6"/>
      <c r="L710" s="10"/>
      <c r="M710" s="10"/>
      <c r="N710" s="10"/>
      <c r="O710" s="10"/>
      <c r="P710" s="10"/>
      <c r="Q710" s="10"/>
      <c r="R710" s="10"/>
      <c r="S710" s="10"/>
      <c r="T710" s="14"/>
      <c r="U710" s="6"/>
      <c r="V710" s="14"/>
      <c r="W710" s="6"/>
      <c r="X710" s="14"/>
      <c r="Y710" s="6"/>
      <c r="Z710" s="14"/>
      <c r="AA710" s="9"/>
      <c r="AB710" s="7"/>
      <c r="AC710" s="6"/>
      <c r="AD710" s="13"/>
      <c r="AE710" s="8"/>
      <c r="AF710" s="6"/>
      <c r="AG710" s="6"/>
      <c r="AH710" s="6"/>
      <c r="AI710" s="6"/>
      <c r="AJ710" s="6"/>
      <c r="AK710" s="6"/>
      <c r="AL710" s="6"/>
      <c r="AM710" s="6"/>
      <c r="AN710" s="6"/>
      <c r="AO710" s="6"/>
      <c r="AP710" s="6"/>
      <c r="AQ710" s="6"/>
      <c r="AR710" s="6"/>
      <c r="AS710" s="6"/>
      <c r="AT710" s="6"/>
      <c r="AU710" s="6"/>
      <c r="AV710" s="10"/>
      <c r="AW710" s="13"/>
      <c r="AY710" s="17"/>
      <c r="AZ710" s="12"/>
      <c r="BA710" s="12"/>
      <c r="BB710" s="12"/>
      <c r="BC710" s="12"/>
      <c r="BD710" s="12"/>
      <c r="BE710" s="12"/>
      <c r="BF710" s="18"/>
      <c r="BG710" s="18"/>
      <c r="BH710" s="18"/>
      <c r="BI710" s="15"/>
      <c r="BJ710" s="19"/>
      <c r="BK710" s="18"/>
      <c r="BL710" s="17"/>
      <c r="BM710" s="17"/>
      <c r="BN710" s="16"/>
    </row>
    <row r="711" spans="9:66" x14ac:dyDescent="0.2">
      <c r="I711" s="11"/>
      <c r="J711" s="10"/>
      <c r="K711" s="6"/>
      <c r="L711" s="10"/>
      <c r="M711" s="10"/>
      <c r="N711" s="10"/>
      <c r="O711" s="10"/>
      <c r="P711" s="10"/>
      <c r="Q711" s="10"/>
      <c r="R711" s="10"/>
      <c r="S711" s="10"/>
      <c r="T711" s="14"/>
      <c r="U711" s="6"/>
      <c r="V711" s="14"/>
      <c r="W711" s="6"/>
      <c r="X711" s="14"/>
      <c r="Y711" s="6"/>
      <c r="Z711" s="14"/>
      <c r="AA711" s="9"/>
      <c r="AB711" s="7"/>
      <c r="AC711" s="6"/>
      <c r="AD711" s="13"/>
      <c r="AE711" s="8"/>
      <c r="AF711" s="6"/>
      <c r="AG711" s="6"/>
      <c r="AH711" s="6"/>
      <c r="AI711" s="6"/>
      <c r="AJ711" s="6"/>
      <c r="AK711" s="6"/>
      <c r="AL711" s="6"/>
      <c r="AM711" s="6"/>
      <c r="AN711" s="6"/>
      <c r="AO711" s="6"/>
      <c r="AP711" s="6"/>
      <c r="AQ711" s="6"/>
      <c r="AR711" s="6"/>
      <c r="AS711" s="6"/>
      <c r="AT711" s="6"/>
      <c r="AU711" s="6"/>
      <c r="AV711" s="10"/>
      <c r="AW711" s="13"/>
      <c r="AY711" s="17"/>
      <c r="AZ711" s="12"/>
      <c r="BA711" s="12"/>
      <c r="BB711" s="12"/>
      <c r="BC711" s="12"/>
      <c r="BD711" s="12"/>
      <c r="BE711" s="12"/>
      <c r="BF711" s="18"/>
      <c r="BG711" s="18"/>
      <c r="BH711" s="18"/>
      <c r="BI711" s="15"/>
      <c r="BJ711" s="19"/>
      <c r="BK711" s="18"/>
      <c r="BL711" s="17"/>
      <c r="BM711" s="17"/>
      <c r="BN711" s="16"/>
    </row>
    <row r="712" spans="9:66" x14ac:dyDescent="0.2">
      <c r="I712" s="11"/>
      <c r="J712" s="10"/>
      <c r="K712" s="6"/>
      <c r="L712" s="10"/>
      <c r="M712" s="10"/>
      <c r="N712" s="10"/>
      <c r="O712" s="10"/>
      <c r="P712" s="10"/>
      <c r="Q712" s="10"/>
      <c r="R712" s="10"/>
      <c r="S712" s="10"/>
      <c r="T712" s="14"/>
      <c r="U712" s="6"/>
      <c r="V712" s="14"/>
      <c r="W712" s="6"/>
      <c r="X712" s="14"/>
      <c r="Y712" s="6"/>
      <c r="Z712" s="14"/>
      <c r="AA712" s="9"/>
      <c r="AB712" s="7"/>
      <c r="AC712" s="6"/>
      <c r="AD712" s="13"/>
      <c r="AE712" s="8"/>
      <c r="AF712" s="6"/>
      <c r="AG712" s="6"/>
      <c r="AH712" s="6"/>
      <c r="AI712" s="6"/>
      <c r="AJ712" s="6"/>
      <c r="AK712" s="6"/>
      <c r="AL712" s="6"/>
      <c r="AM712" s="6"/>
      <c r="AN712" s="6"/>
      <c r="AO712" s="6"/>
      <c r="AP712" s="6"/>
      <c r="AQ712" s="6"/>
      <c r="AR712" s="6"/>
      <c r="AS712" s="6"/>
      <c r="AT712" s="6"/>
      <c r="AU712" s="6"/>
      <c r="AV712" s="10"/>
      <c r="AW712" s="13"/>
      <c r="AY712" s="17"/>
      <c r="AZ712" s="12"/>
      <c r="BA712" s="12"/>
      <c r="BB712" s="12"/>
      <c r="BC712" s="12"/>
      <c r="BD712" s="12"/>
      <c r="BE712" s="12"/>
      <c r="BF712" s="18"/>
      <c r="BG712" s="18"/>
      <c r="BH712" s="18"/>
      <c r="BI712" s="15"/>
      <c r="BJ712" s="19"/>
      <c r="BK712" s="18"/>
      <c r="BL712" s="17"/>
      <c r="BM712" s="17"/>
      <c r="BN712" s="16"/>
    </row>
    <row r="713" spans="9:66" x14ac:dyDescent="0.2">
      <c r="I713" s="11"/>
      <c r="J713" s="10"/>
      <c r="K713" s="6"/>
      <c r="L713" s="10"/>
      <c r="M713" s="10"/>
      <c r="N713" s="10"/>
      <c r="O713" s="10"/>
      <c r="P713" s="10"/>
      <c r="Q713" s="10"/>
      <c r="R713" s="10"/>
      <c r="S713" s="10"/>
      <c r="T713" s="14"/>
      <c r="U713" s="6"/>
      <c r="V713" s="14"/>
      <c r="W713" s="6"/>
      <c r="X713" s="14"/>
      <c r="Y713" s="6"/>
      <c r="Z713" s="14"/>
      <c r="AA713" s="9"/>
      <c r="AB713" s="7"/>
      <c r="AC713" s="6"/>
      <c r="AD713" s="13"/>
      <c r="AE713" s="8"/>
      <c r="AF713" s="6"/>
      <c r="AG713" s="6"/>
      <c r="AH713" s="6"/>
      <c r="AI713" s="6"/>
      <c r="AJ713" s="6"/>
      <c r="AK713" s="6"/>
      <c r="AL713" s="6"/>
      <c r="AM713" s="6"/>
      <c r="AN713" s="6"/>
      <c r="AO713" s="6"/>
      <c r="AP713" s="6"/>
      <c r="AQ713" s="6"/>
      <c r="AR713" s="6"/>
      <c r="AS713" s="6"/>
      <c r="AT713" s="6"/>
      <c r="AU713" s="6"/>
      <c r="AV713" s="10"/>
      <c r="AW713" s="13"/>
      <c r="AY713" s="17"/>
      <c r="AZ713" s="12"/>
      <c r="BA713" s="12"/>
      <c r="BB713" s="12"/>
      <c r="BC713" s="12"/>
      <c r="BD713" s="12"/>
      <c r="BE713" s="12"/>
      <c r="BF713" s="18"/>
      <c r="BG713" s="18"/>
      <c r="BH713" s="18"/>
      <c r="BI713" s="15"/>
      <c r="BJ713" s="19"/>
      <c r="BK713" s="18"/>
      <c r="BL713" s="17"/>
      <c r="BM713" s="17"/>
      <c r="BN713" s="16"/>
    </row>
    <row r="714" spans="9:66" x14ac:dyDescent="0.2">
      <c r="I714" s="11"/>
      <c r="J714" s="10"/>
      <c r="K714" s="6"/>
      <c r="L714" s="10"/>
      <c r="M714" s="10"/>
      <c r="N714" s="10"/>
      <c r="O714" s="10"/>
      <c r="P714" s="10"/>
      <c r="Q714" s="10"/>
      <c r="R714" s="10"/>
      <c r="S714" s="10"/>
      <c r="T714" s="14"/>
      <c r="U714" s="6"/>
      <c r="V714" s="14"/>
      <c r="W714" s="6"/>
      <c r="X714" s="14"/>
      <c r="Y714" s="6"/>
      <c r="Z714" s="14"/>
      <c r="AA714" s="9"/>
      <c r="AB714" s="7"/>
      <c r="AC714" s="6"/>
      <c r="AD714" s="13"/>
      <c r="AE714" s="8"/>
      <c r="AF714" s="6"/>
      <c r="AG714" s="6"/>
      <c r="AH714" s="6"/>
      <c r="AI714" s="6"/>
      <c r="AJ714" s="6"/>
      <c r="AK714" s="6"/>
      <c r="AL714" s="6"/>
      <c r="AM714" s="6"/>
      <c r="AN714" s="6"/>
      <c r="AO714" s="6"/>
      <c r="AP714" s="6"/>
      <c r="AQ714" s="6"/>
      <c r="AR714" s="6"/>
      <c r="AS714" s="6"/>
      <c r="AT714" s="6"/>
      <c r="AU714" s="6"/>
      <c r="AV714" s="10"/>
      <c r="AW714" s="13"/>
      <c r="AY714" s="17"/>
      <c r="AZ714" s="12"/>
      <c r="BA714" s="12"/>
      <c r="BB714" s="12"/>
      <c r="BC714" s="12"/>
      <c r="BD714" s="12"/>
      <c r="BE714" s="12"/>
      <c r="BF714" s="18"/>
      <c r="BG714" s="18"/>
      <c r="BH714" s="18"/>
      <c r="BI714" s="15"/>
      <c r="BJ714" s="19"/>
      <c r="BK714" s="18"/>
      <c r="BL714" s="17"/>
      <c r="BM714" s="17"/>
      <c r="BN714" s="16"/>
    </row>
    <row r="715" spans="9:66" x14ac:dyDescent="0.2">
      <c r="I715" s="11"/>
      <c r="J715" s="10"/>
      <c r="K715" s="6"/>
      <c r="L715" s="10"/>
      <c r="M715" s="10"/>
      <c r="N715" s="10"/>
      <c r="O715" s="10"/>
      <c r="P715" s="10"/>
      <c r="Q715" s="10"/>
      <c r="R715" s="10"/>
      <c r="S715" s="10"/>
      <c r="T715" s="14"/>
      <c r="U715" s="6"/>
      <c r="V715" s="14"/>
      <c r="W715" s="6"/>
      <c r="X715" s="14"/>
      <c r="Y715" s="6"/>
      <c r="Z715" s="14"/>
      <c r="AA715" s="9"/>
      <c r="AB715" s="7"/>
      <c r="AC715" s="6"/>
      <c r="AD715" s="13"/>
      <c r="AE715" s="8"/>
      <c r="AF715" s="6"/>
      <c r="AG715" s="6"/>
      <c r="AH715" s="6"/>
      <c r="AI715" s="6"/>
      <c r="AJ715" s="6"/>
      <c r="AK715" s="6"/>
      <c r="AL715" s="6"/>
      <c r="AM715" s="6"/>
      <c r="AN715" s="6"/>
      <c r="AO715" s="6"/>
      <c r="AP715" s="6"/>
      <c r="AQ715" s="6"/>
      <c r="AR715" s="6"/>
      <c r="AS715" s="6"/>
      <c r="AT715" s="6"/>
      <c r="AU715" s="6"/>
      <c r="AV715" s="10"/>
      <c r="AW715" s="13"/>
      <c r="AY715" s="17"/>
      <c r="AZ715" s="12"/>
      <c r="BA715" s="12"/>
      <c r="BB715" s="12"/>
      <c r="BC715" s="12"/>
      <c r="BD715" s="12"/>
      <c r="BE715" s="12"/>
      <c r="BF715" s="18"/>
      <c r="BG715" s="18"/>
      <c r="BH715" s="18"/>
      <c r="BI715" s="15"/>
      <c r="BJ715" s="19"/>
      <c r="BK715" s="18"/>
      <c r="BL715" s="17"/>
      <c r="BM715" s="17"/>
      <c r="BN715" s="16"/>
    </row>
    <row r="716" spans="9:66" x14ac:dyDescent="0.2">
      <c r="I716" s="11"/>
      <c r="J716" s="10"/>
      <c r="K716" s="6"/>
      <c r="L716" s="10"/>
      <c r="M716" s="10"/>
      <c r="N716" s="10"/>
      <c r="O716" s="10"/>
      <c r="P716" s="10"/>
      <c r="Q716" s="10"/>
      <c r="R716" s="10"/>
      <c r="S716" s="10"/>
      <c r="T716" s="14"/>
      <c r="U716" s="6"/>
      <c r="V716" s="14"/>
      <c r="W716" s="6"/>
      <c r="X716" s="14"/>
      <c r="Y716" s="6"/>
      <c r="Z716" s="14"/>
      <c r="AA716" s="9"/>
      <c r="AB716" s="7"/>
      <c r="AC716" s="6"/>
      <c r="AD716" s="13"/>
      <c r="AE716" s="8"/>
      <c r="AF716" s="6"/>
      <c r="AG716" s="6"/>
      <c r="AH716" s="6"/>
      <c r="AI716" s="6"/>
      <c r="AJ716" s="6"/>
      <c r="AK716" s="6"/>
      <c r="AL716" s="6"/>
      <c r="AM716" s="6"/>
      <c r="AN716" s="6"/>
      <c r="AO716" s="6"/>
      <c r="AP716" s="6"/>
      <c r="AQ716" s="6"/>
      <c r="AR716" s="6"/>
      <c r="AS716" s="6"/>
      <c r="AT716" s="6"/>
      <c r="AU716" s="6"/>
      <c r="AV716" s="10"/>
      <c r="AW716" s="13"/>
      <c r="AY716" s="17"/>
      <c r="AZ716" s="12"/>
      <c r="BA716" s="12"/>
      <c r="BB716" s="12"/>
      <c r="BC716" s="12"/>
      <c r="BD716" s="12"/>
      <c r="BE716" s="12"/>
      <c r="BF716" s="18"/>
      <c r="BG716" s="18"/>
      <c r="BH716" s="18"/>
      <c r="BI716" s="15"/>
      <c r="BJ716" s="19"/>
      <c r="BK716" s="18"/>
      <c r="BL716" s="17"/>
      <c r="BM716" s="17"/>
      <c r="BN716" s="16"/>
    </row>
    <row r="717" spans="9:66" x14ac:dyDescent="0.2">
      <c r="I717" s="11"/>
      <c r="J717" s="10"/>
      <c r="K717" s="6"/>
      <c r="L717" s="10"/>
      <c r="M717" s="10"/>
      <c r="N717" s="10"/>
      <c r="O717" s="10"/>
      <c r="P717" s="10"/>
      <c r="Q717" s="10"/>
      <c r="R717" s="10"/>
      <c r="S717" s="10"/>
      <c r="T717" s="14"/>
      <c r="U717" s="6"/>
      <c r="V717" s="14"/>
      <c r="W717" s="6"/>
      <c r="X717" s="14"/>
      <c r="Y717" s="6"/>
      <c r="Z717" s="14"/>
      <c r="AA717" s="9"/>
      <c r="AB717" s="7"/>
      <c r="AC717" s="6"/>
      <c r="AD717" s="13"/>
      <c r="AE717" s="8"/>
      <c r="AF717" s="6"/>
      <c r="AG717" s="6"/>
      <c r="AH717" s="6"/>
      <c r="AI717" s="6"/>
      <c r="AJ717" s="6"/>
      <c r="AK717" s="6"/>
      <c r="AL717" s="6"/>
      <c r="AM717" s="6"/>
      <c r="AN717" s="6"/>
      <c r="AO717" s="6"/>
      <c r="AP717" s="6"/>
      <c r="AQ717" s="6"/>
      <c r="AR717" s="6"/>
      <c r="AS717" s="6"/>
      <c r="AT717" s="6"/>
      <c r="AU717" s="6"/>
      <c r="AV717" s="10"/>
      <c r="AW717" s="13"/>
      <c r="AY717" s="17"/>
      <c r="AZ717" s="12"/>
      <c r="BA717" s="12"/>
      <c r="BB717" s="12"/>
      <c r="BC717" s="12"/>
      <c r="BD717" s="12"/>
      <c r="BE717" s="12"/>
      <c r="BF717" s="18"/>
      <c r="BG717" s="18"/>
      <c r="BH717" s="18"/>
      <c r="BI717" s="15"/>
      <c r="BJ717" s="19"/>
      <c r="BK717" s="18"/>
      <c r="BL717" s="17"/>
      <c r="BM717" s="17"/>
      <c r="BN717" s="16"/>
    </row>
    <row r="718" spans="9:66" x14ac:dyDescent="0.2">
      <c r="I718" s="11"/>
      <c r="J718" s="10"/>
      <c r="K718" s="6"/>
      <c r="L718" s="10"/>
      <c r="M718" s="10"/>
      <c r="N718" s="10"/>
      <c r="O718" s="10"/>
      <c r="P718" s="10"/>
      <c r="Q718" s="10"/>
      <c r="R718" s="10"/>
      <c r="S718" s="10"/>
      <c r="T718" s="14"/>
      <c r="U718" s="6"/>
      <c r="V718" s="14"/>
      <c r="W718" s="6"/>
      <c r="X718" s="14"/>
      <c r="Y718" s="6"/>
      <c r="Z718" s="14"/>
      <c r="AA718" s="9"/>
      <c r="AB718" s="7"/>
      <c r="AC718" s="6"/>
      <c r="AD718" s="13"/>
      <c r="AE718" s="8"/>
      <c r="AF718" s="6"/>
      <c r="AG718" s="6"/>
      <c r="AH718" s="6"/>
      <c r="AI718" s="6"/>
      <c r="AJ718" s="6"/>
      <c r="AK718" s="6"/>
      <c r="AL718" s="6"/>
      <c r="AM718" s="6"/>
      <c r="AN718" s="6"/>
      <c r="AO718" s="6"/>
      <c r="AP718" s="6"/>
      <c r="AQ718" s="6"/>
      <c r="AR718" s="6"/>
      <c r="AS718" s="6"/>
      <c r="AT718" s="6"/>
      <c r="AU718" s="6"/>
      <c r="AV718" s="10"/>
      <c r="AW718" s="13"/>
      <c r="AY718" s="17"/>
      <c r="AZ718" s="12"/>
      <c r="BA718" s="12"/>
      <c r="BB718" s="12"/>
      <c r="BC718" s="12"/>
      <c r="BD718" s="12"/>
      <c r="BE718" s="12"/>
      <c r="BF718" s="18"/>
      <c r="BG718" s="18"/>
      <c r="BH718" s="18"/>
      <c r="BI718" s="15"/>
      <c r="BJ718" s="19"/>
      <c r="BK718" s="18"/>
      <c r="BL718" s="17"/>
      <c r="BM718" s="17"/>
      <c r="BN718" s="16"/>
    </row>
    <row r="719" spans="9:66" x14ac:dyDescent="0.2">
      <c r="I719" s="11"/>
      <c r="J719" s="10"/>
      <c r="K719" s="6"/>
      <c r="L719" s="10"/>
      <c r="M719" s="10"/>
      <c r="N719" s="10"/>
      <c r="O719" s="10"/>
      <c r="P719" s="10"/>
      <c r="Q719" s="10"/>
      <c r="R719" s="10"/>
      <c r="S719" s="10"/>
      <c r="T719" s="14"/>
      <c r="U719" s="6"/>
      <c r="V719" s="14"/>
      <c r="W719" s="6"/>
      <c r="X719" s="14"/>
      <c r="Y719" s="6"/>
      <c r="Z719" s="14"/>
      <c r="AA719" s="9"/>
      <c r="AB719" s="7"/>
      <c r="AC719" s="6"/>
      <c r="AD719" s="13"/>
      <c r="AE719" s="8"/>
      <c r="AF719" s="6"/>
      <c r="AG719" s="6"/>
      <c r="AH719" s="6"/>
      <c r="AI719" s="6"/>
      <c r="AJ719" s="6"/>
      <c r="AK719" s="6"/>
      <c r="AL719" s="6"/>
      <c r="AM719" s="6"/>
      <c r="AN719" s="6"/>
      <c r="AO719" s="6"/>
      <c r="AP719" s="6"/>
      <c r="AQ719" s="6"/>
      <c r="AR719" s="6"/>
      <c r="AS719" s="6"/>
      <c r="AT719" s="6"/>
      <c r="AU719" s="6"/>
      <c r="AV719" s="10"/>
      <c r="AW719" s="13"/>
      <c r="AY719" s="17"/>
      <c r="AZ719" s="12"/>
      <c r="BA719" s="12"/>
      <c r="BB719" s="12"/>
      <c r="BC719" s="12"/>
      <c r="BD719" s="12"/>
      <c r="BE719" s="12"/>
      <c r="BF719" s="18"/>
      <c r="BG719" s="18"/>
      <c r="BH719" s="18"/>
      <c r="BI719" s="15"/>
      <c r="BJ719" s="19"/>
      <c r="BK719" s="18"/>
      <c r="BL719" s="17"/>
      <c r="BM719" s="17"/>
      <c r="BN719" s="16"/>
    </row>
    <row r="720" spans="9:66" x14ac:dyDescent="0.2">
      <c r="I720" s="11"/>
      <c r="J720" s="10"/>
      <c r="K720" s="6"/>
      <c r="L720" s="10"/>
      <c r="M720" s="10"/>
      <c r="N720" s="10"/>
      <c r="O720" s="10"/>
      <c r="P720" s="10"/>
      <c r="Q720" s="10"/>
      <c r="R720" s="10"/>
      <c r="S720" s="10"/>
      <c r="T720" s="14"/>
      <c r="U720" s="6"/>
      <c r="V720" s="14"/>
      <c r="W720" s="6"/>
      <c r="X720" s="14"/>
      <c r="Y720" s="6"/>
      <c r="Z720" s="14"/>
      <c r="AA720" s="9"/>
      <c r="AB720" s="7"/>
      <c r="AC720" s="6"/>
      <c r="AD720" s="13"/>
      <c r="AE720" s="8"/>
      <c r="AF720" s="6"/>
      <c r="AG720" s="6"/>
      <c r="AH720" s="6"/>
      <c r="AI720" s="6"/>
      <c r="AJ720" s="6"/>
      <c r="AK720" s="6"/>
      <c r="AL720" s="6"/>
      <c r="AM720" s="6"/>
      <c r="AN720" s="6"/>
      <c r="AO720" s="6"/>
      <c r="AP720" s="6"/>
      <c r="AQ720" s="6"/>
      <c r="AR720" s="6"/>
      <c r="AS720" s="6"/>
      <c r="AT720" s="6"/>
      <c r="AU720" s="6"/>
      <c r="AV720" s="10"/>
      <c r="AW720" s="13"/>
      <c r="AY720" s="17"/>
      <c r="AZ720" s="12"/>
      <c r="BA720" s="12"/>
      <c r="BB720" s="12"/>
      <c r="BC720" s="12"/>
      <c r="BD720" s="12"/>
      <c r="BE720" s="12"/>
      <c r="BF720" s="18"/>
      <c r="BG720" s="18"/>
      <c r="BH720" s="18"/>
      <c r="BI720" s="15"/>
      <c r="BJ720" s="19"/>
      <c r="BK720" s="18"/>
      <c r="BL720" s="17"/>
      <c r="BM720" s="17"/>
      <c r="BN720" s="16"/>
    </row>
    <row r="721" spans="9:66" x14ac:dyDescent="0.2">
      <c r="I721" s="11"/>
      <c r="J721" s="10"/>
      <c r="K721" s="6"/>
      <c r="L721" s="10"/>
      <c r="M721" s="10"/>
      <c r="N721" s="10"/>
      <c r="O721" s="10"/>
      <c r="P721" s="10"/>
      <c r="Q721" s="10"/>
      <c r="R721" s="10"/>
      <c r="S721" s="10"/>
      <c r="T721" s="14"/>
      <c r="U721" s="6"/>
      <c r="V721" s="14"/>
      <c r="W721" s="6"/>
      <c r="X721" s="14"/>
      <c r="Y721" s="6"/>
      <c r="Z721" s="14"/>
      <c r="AA721" s="9"/>
      <c r="AB721" s="7"/>
      <c r="AC721" s="6"/>
      <c r="AD721" s="13"/>
      <c r="AE721" s="8"/>
      <c r="AF721" s="6"/>
      <c r="AG721" s="6"/>
      <c r="AH721" s="6"/>
      <c r="AI721" s="6"/>
      <c r="AJ721" s="6"/>
      <c r="AK721" s="6"/>
      <c r="AL721" s="6"/>
      <c r="AM721" s="6"/>
      <c r="AN721" s="6"/>
      <c r="AO721" s="6"/>
      <c r="AP721" s="6"/>
      <c r="AQ721" s="6"/>
      <c r="AR721" s="6"/>
      <c r="AS721" s="6"/>
      <c r="AT721" s="6"/>
      <c r="AU721" s="6"/>
      <c r="AV721" s="10"/>
      <c r="AW721" s="13"/>
      <c r="AY721" s="17"/>
      <c r="AZ721" s="12"/>
      <c r="BA721" s="12"/>
      <c r="BB721" s="12"/>
      <c r="BC721" s="12"/>
      <c r="BD721" s="12"/>
      <c r="BE721" s="12"/>
      <c r="BF721" s="18"/>
      <c r="BG721" s="18"/>
      <c r="BH721" s="18"/>
      <c r="BI721" s="15"/>
      <c r="BJ721" s="19"/>
      <c r="BK721" s="18"/>
      <c r="BL721" s="17"/>
      <c r="BM721" s="17"/>
      <c r="BN721" s="16"/>
    </row>
    <row r="722" spans="9:66" x14ac:dyDescent="0.2">
      <c r="I722" s="11"/>
      <c r="J722" s="10"/>
      <c r="K722" s="6"/>
      <c r="L722" s="10"/>
      <c r="M722" s="10"/>
      <c r="N722" s="10"/>
      <c r="O722" s="10"/>
      <c r="P722" s="10"/>
      <c r="Q722" s="10"/>
      <c r="R722" s="10"/>
      <c r="S722" s="10"/>
      <c r="T722" s="14"/>
      <c r="U722" s="6"/>
      <c r="V722" s="14"/>
      <c r="W722" s="6"/>
      <c r="X722" s="14"/>
      <c r="Y722" s="6"/>
      <c r="Z722" s="14"/>
      <c r="AA722" s="9"/>
      <c r="AB722" s="7"/>
      <c r="AC722" s="6"/>
      <c r="AD722" s="13"/>
      <c r="AE722" s="8"/>
      <c r="AF722" s="6"/>
      <c r="AG722" s="6"/>
      <c r="AH722" s="6"/>
      <c r="AI722" s="6"/>
      <c r="AJ722" s="6"/>
      <c r="AK722" s="6"/>
      <c r="AL722" s="6"/>
      <c r="AM722" s="6"/>
      <c r="AN722" s="6"/>
      <c r="AO722" s="6"/>
      <c r="AP722" s="6"/>
      <c r="AQ722" s="6"/>
      <c r="AR722" s="6"/>
      <c r="AS722" s="6"/>
      <c r="AT722" s="6"/>
      <c r="AU722" s="6"/>
      <c r="AV722" s="10"/>
      <c r="AW722" s="13"/>
      <c r="AY722" s="17"/>
      <c r="AZ722" s="12"/>
      <c r="BA722" s="12"/>
      <c r="BB722" s="12"/>
      <c r="BC722" s="12"/>
      <c r="BD722" s="12"/>
      <c r="BE722" s="12"/>
      <c r="BF722" s="18"/>
      <c r="BG722" s="18"/>
      <c r="BH722" s="18"/>
      <c r="BI722" s="15"/>
      <c r="BJ722" s="19"/>
      <c r="BK722" s="18"/>
      <c r="BL722" s="17"/>
      <c r="BM722" s="17"/>
      <c r="BN722" s="16"/>
    </row>
    <row r="723" spans="9:66" x14ac:dyDescent="0.2">
      <c r="I723" s="11"/>
      <c r="J723" s="10"/>
      <c r="K723" s="6"/>
      <c r="L723" s="10"/>
      <c r="M723" s="10"/>
      <c r="N723" s="10"/>
      <c r="O723" s="10"/>
      <c r="P723" s="10"/>
      <c r="Q723" s="10"/>
      <c r="R723" s="10"/>
      <c r="S723" s="10"/>
      <c r="T723" s="14"/>
      <c r="U723" s="6"/>
      <c r="V723" s="14"/>
      <c r="W723" s="6"/>
      <c r="X723" s="14"/>
      <c r="Y723" s="6"/>
      <c r="Z723" s="14"/>
      <c r="AA723" s="9"/>
      <c r="AB723" s="7"/>
      <c r="AC723" s="6"/>
      <c r="AD723" s="13"/>
      <c r="AE723" s="8"/>
      <c r="AF723" s="6"/>
      <c r="AG723" s="6"/>
      <c r="AH723" s="6"/>
      <c r="AI723" s="6"/>
      <c r="AJ723" s="6"/>
      <c r="AK723" s="6"/>
      <c r="AL723" s="6"/>
      <c r="AM723" s="6"/>
      <c r="AN723" s="6"/>
      <c r="AO723" s="6"/>
      <c r="AP723" s="6"/>
      <c r="AQ723" s="6"/>
      <c r="AR723" s="6"/>
      <c r="AS723" s="6"/>
      <c r="AT723" s="6"/>
      <c r="AU723" s="6"/>
      <c r="AV723" s="10"/>
      <c r="AW723" s="13"/>
      <c r="AY723" s="17"/>
      <c r="AZ723" s="12"/>
      <c r="BA723" s="12"/>
      <c r="BB723" s="12"/>
      <c r="BC723" s="12"/>
      <c r="BD723" s="12"/>
      <c r="BE723" s="12"/>
      <c r="BF723" s="18"/>
      <c r="BG723" s="18"/>
      <c r="BH723" s="18"/>
      <c r="BI723" s="15"/>
      <c r="BJ723" s="19"/>
      <c r="BK723" s="18"/>
      <c r="BL723" s="17"/>
      <c r="BM723" s="17"/>
      <c r="BN723" s="16"/>
    </row>
    <row r="724" spans="9:66" x14ac:dyDescent="0.2">
      <c r="I724" s="11"/>
      <c r="J724" s="10"/>
      <c r="K724" s="6"/>
      <c r="L724" s="10"/>
      <c r="M724" s="10"/>
      <c r="N724" s="10"/>
      <c r="O724" s="10"/>
      <c r="P724" s="10"/>
      <c r="Q724" s="10"/>
      <c r="R724" s="10"/>
      <c r="S724" s="10"/>
      <c r="T724" s="14"/>
      <c r="U724" s="6"/>
      <c r="V724" s="14"/>
      <c r="W724" s="6"/>
      <c r="X724" s="14"/>
      <c r="Y724" s="6"/>
      <c r="Z724" s="14"/>
      <c r="AA724" s="9"/>
      <c r="AB724" s="7"/>
      <c r="AC724" s="6"/>
      <c r="AD724" s="13"/>
      <c r="AE724" s="8"/>
      <c r="AF724" s="6"/>
      <c r="AG724" s="6"/>
      <c r="AH724" s="6"/>
      <c r="AI724" s="6"/>
      <c r="AJ724" s="6"/>
      <c r="AK724" s="6"/>
      <c r="AL724" s="6"/>
      <c r="AM724" s="6"/>
      <c r="AN724" s="6"/>
      <c r="AO724" s="6"/>
      <c r="AP724" s="6"/>
      <c r="AQ724" s="6"/>
      <c r="AR724" s="6"/>
      <c r="AS724" s="6"/>
      <c r="AT724" s="6"/>
      <c r="AU724" s="6"/>
      <c r="AV724" s="10"/>
      <c r="AW724" s="13"/>
      <c r="AY724" s="17"/>
      <c r="AZ724" s="12"/>
      <c r="BA724" s="12"/>
      <c r="BB724" s="12"/>
      <c r="BC724" s="12"/>
      <c r="BD724" s="12"/>
      <c r="BE724" s="12"/>
      <c r="BF724" s="18"/>
      <c r="BG724" s="18"/>
      <c r="BH724" s="18"/>
      <c r="BI724" s="15"/>
      <c r="BJ724" s="19"/>
      <c r="BK724" s="18"/>
      <c r="BL724" s="17"/>
      <c r="BM724" s="17"/>
      <c r="BN724" s="16"/>
    </row>
    <row r="725" spans="9:66" x14ac:dyDescent="0.2">
      <c r="I725" s="11"/>
      <c r="J725" s="10"/>
      <c r="K725" s="6"/>
      <c r="L725" s="10"/>
      <c r="M725" s="10"/>
      <c r="N725" s="10"/>
      <c r="O725" s="10"/>
      <c r="P725" s="10"/>
      <c r="Q725" s="10"/>
      <c r="R725" s="10"/>
      <c r="S725" s="10"/>
      <c r="T725" s="14"/>
      <c r="U725" s="6"/>
      <c r="V725" s="14"/>
      <c r="W725" s="6"/>
      <c r="X725" s="14"/>
      <c r="Y725" s="6"/>
      <c r="Z725" s="14"/>
      <c r="AA725" s="9"/>
      <c r="AB725" s="7"/>
      <c r="AC725" s="6"/>
      <c r="AD725" s="13"/>
      <c r="AE725" s="8"/>
      <c r="AF725" s="6"/>
      <c r="AG725" s="6"/>
      <c r="AH725" s="6"/>
      <c r="AI725" s="6"/>
      <c r="AJ725" s="6"/>
      <c r="AK725" s="6"/>
      <c r="AL725" s="6"/>
      <c r="AM725" s="6"/>
      <c r="AN725" s="6"/>
      <c r="AO725" s="6"/>
      <c r="AP725" s="6"/>
      <c r="AQ725" s="6"/>
      <c r="AR725" s="6"/>
      <c r="AS725" s="6"/>
      <c r="AT725" s="6"/>
      <c r="AU725" s="6"/>
      <c r="AV725" s="10"/>
      <c r="AW725" s="13"/>
      <c r="AY725" s="17"/>
      <c r="AZ725" s="12"/>
      <c r="BA725" s="12"/>
      <c r="BB725" s="12"/>
      <c r="BC725" s="12"/>
      <c r="BD725" s="12"/>
      <c r="BE725" s="12"/>
      <c r="BF725" s="18"/>
      <c r="BG725" s="18"/>
      <c r="BH725" s="18"/>
      <c r="BI725" s="15"/>
      <c r="BJ725" s="19"/>
      <c r="BK725" s="18"/>
      <c r="BL725" s="17"/>
      <c r="BM725" s="17"/>
      <c r="BN725" s="16"/>
    </row>
    <row r="726" spans="9:66" x14ac:dyDescent="0.2">
      <c r="I726" s="11"/>
      <c r="J726" s="10"/>
      <c r="K726" s="6"/>
      <c r="L726" s="10"/>
      <c r="M726" s="10"/>
      <c r="N726" s="10"/>
      <c r="O726" s="10"/>
      <c r="P726" s="10"/>
      <c r="Q726" s="10"/>
      <c r="R726" s="10"/>
      <c r="S726" s="10"/>
      <c r="T726" s="14"/>
      <c r="U726" s="6"/>
      <c r="V726" s="14"/>
      <c r="W726" s="6"/>
      <c r="X726" s="14"/>
      <c r="Y726" s="6"/>
      <c r="Z726" s="14"/>
      <c r="AA726" s="9"/>
      <c r="AB726" s="7"/>
      <c r="AC726" s="6"/>
      <c r="AD726" s="13"/>
      <c r="AE726" s="8"/>
      <c r="AF726" s="6"/>
      <c r="AG726" s="6"/>
      <c r="AH726" s="6"/>
      <c r="AI726" s="6"/>
      <c r="AJ726" s="6"/>
      <c r="AK726" s="6"/>
      <c r="AL726" s="6"/>
      <c r="AM726" s="6"/>
      <c r="AN726" s="6"/>
      <c r="AO726" s="6"/>
      <c r="AP726" s="6"/>
      <c r="AQ726" s="6"/>
      <c r="AR726" s="6"/>
      <c r="AS726" s="6"/>
      <c r="AT726" s="6"/>
      <c r="AU726" s="6"/>
      <c r="AV726" s="10"/>
      <c r="AW726" s="13"/>
      <c r="AY726" s="17"/>
      <c r="AZ726" s="12"/>
      <c r="BA726" s="12"/>
      <c r="BB726" s="12"/>
      <c r="BC726" s="12"/>
      <c r="BD726" s="12"/>
      <c r="BE726" s="12"/>
      <c r="BF726" s="18"/>
      <c r="BG726" s="18"/>
      <c r="BH726" s="18"/>
      <c r="BI726" s="15"/>
      <c r="BJ726" s="19"/>
      <c r="BK726" s="18"/>
      <c r="BL726" s="17"/>
      <c r="BM726" s="17"/>
      <c r="BN726" s="16"/>
    </row>
    <row r="727" spans="9:66" x14ac:dyDescent="0.2">
      <c r="I727" s="11"/>
      <c r="J727" s="10"/>
      <c r="K727" s="6"/>
      <c r="L727" s="10"/>
      <c r="M727" s="10"/>
      <c r="N727" s="10"/>
      <c r="O727" s="10"/>
      <c r="P727" s="10"/>
      <c r="Q727" s="10"/>
      <c r="R727" s="10"/>
      <c r="S727" s="10"/>
      <c r="T727" s="14"/>
      <c r="U727" s="6"/>
      <c r="V727" s="14"/>
      <c r="W727" s="6"/>
      <c r="X727" s="14"/>
      <c r="Y727" s="6"/>
      <c r="Z727" s="14"/>
      <c r="AA727" s="9"/>
      <c r="AB727" s="7"/>
      <c r="AC727" s="6"/>
      <c r="AD727" s="13"/>
      <c r="AE727" s="8"/>
      <c r="AF727" s="6"/>
      <c r="AG727" s="6"/>
      <c r="AH727" s="6"/>
      <c r="AI727" s="6"/>
      <c r="AJ727" s="6"/>
      <c r="AK727" s="6"/>
      <c r="AL727" s="6"/>
      <c r="AM727" s="6"/>
      <c r="AN727" s="6"/>
      <c r="AO727" s="6"/>
      <c r="AP727" s="6"/>
      <c r="AQ727" s="6"/>
      <c r="AR727" s="6"/>
      <c r="AS727" s="6"/>
      <c r="AT727" s="6"/>
      <c r="AU727" s="6"/>
      <c r="AV727" s="10"/>
      <c r="AW727" s="13"/>
      <c r="AY727" s="17"/>
      <c r="AZ727" s="12"/>
      <c r="BA727" s="12"/>
      <c r="BB727" s="12"/>
      <c r="BC727" s="12"/>
      <c r="BD727" s="12"/>
      <c r="BE727" s="12"/>
      <c r="BF727" s="18"/>
      <c r="BG727" s="18"/>
      <c r="BH727" s="18"/>
      <c r="BI727" s="15"/>
      <c r="BJ727" s="19"/>
      <c r="BK727" s="18"/>
      <c r="BL727" s="17"/>
      <c r="BM727" s="17"/>
      <c r="BN727" s="16"/>
    </row>
    <row r="728" spans="9:66" x14ac:dyDescent="0.2">
      <c r="I728" s="11"/>
      <c r="J728" s="10"/>
      <c r="K728" s="6"/>
      <c r="L728" s="10"/>
      <c r="M728" s="10"/>
      <c r="N728" s="10"/>
      <c r="O728" s="10"/>
      <c r="P728" s="10"/>
      <c r="Q728" s="10"/>
      <c r="R728" s="10"/>
      <c r="S728" s="10"/>
      <c r="T728" s="14"/>
      <c r="U728" s="6"/>
      <c r="V728" s="14"/>
      <c r="W728" s="6"/>
      <c r="X728" s="14"/>
      <c r="Y728" s="6"/>
      <c r="Z728" s="14"/>
      <c r="AA728" s="9"/>
      <c r="AB728" s="7"/>
      <c r="AC728" s="6"/>
      <c r="AD728" s="13"/>
      <c r="AE728" s="8"/>
      <c r="AF728" s="6"/>
      <c r="AG728" s="6"/>
      <c r="AH728" s="6"/>
      <c r="AI728" s="6"/>
      <c r="AJ728" s="6"/>
      <c r="AK728" s="6"/>
      <c r="AL728" s="6"/>
      <c r="AM728" s="6"/>
      <c r="AN728" s="6"/>
      <c r="AO728" s="6"/>
      <c r="AP728" s="6"/>
      <c r="AQ728" s="6"/>
      <c r="AR728" s="6"/>
      <c r="AS728" s="6"/>
      <c r="AT728" s="6"/>
      <c r="AU728" s="6"/>
      <c r="AV728" s="10"/>
      <c r="AW728" s="13"/>
      <c r="AY728" s="17"/>
      <c r="AZ728" s="12"/>
      <c r="BA728" s="12"/>
      <c r="BB728" s="12"/>
      <c r="BC728" s="12"/>
      <c r="BD728" s="12"/>
      <c r="BE728" s="12"/>
      <c r="BF728" s="18"/>
      <c r="BG728" s="18"/>
      <c r="BH728" s="18"/>
      <c r="BI728" s="15"/>
      <c r="BJ728" s="19"/>
      <c r="BK728" s="18"/>
      <c r="BL728" s="17"/>
      <c r="BM728" s="17"/>
      <c r="BN728" s="16"/>
    </row>
    <row r="729" spans="9:66" x14ac:dyDescent="0.2">
      <c r="I729" s="11"/>
      <c r="J729" s="10"/>
      <c r="K729" s="6"/>
      <c r="L729" s="10"/>
      <c r="M729" s="10"/>
      <c r="N729" s="10"/>
      <c r="O729" s="10"/>
      <c r="P729" s="10"/>
      <c r="Q729" s="10"/>
      <c r="R729" s="10"/>
      <c r="S729" s="10"/>
      <c r="T729" s="14"/>
      <c r="U729" s="6"/>
      <c r="V729" s="14"/>
      <c r="W729" s="6"/>
      <c r="X729" s="14"/>
      <c r="Y729" s="6"/>
      <c r="Z729" s="14"/>
      <c r="AA729" s="9"/>
      <c r="AB729" s="7"/>
      <c r="AC729" s="6"/>
      <c r="AD729" s="13"/>
      <c r="AE729" s="8"/>
      <c r="AF729" s="6"/>
      <c r="AG729" s="6"/>
      <c r="AH729" s="6"/>
      <c r="AI729" s="6"/>
      <c r="AJ729" s="6"/>
      <c r="AK729" s="6"/>
      <c r="AL729" s="6"/>
      <c r="AM729" s="6"/>
      <c r="AN729" s="6"/>
      <c r="AO729" s="6"/>
      <c r="AP729" s="6"/>
      <c r="AQ729" s="6"/>
      <c r="AR729" s="6"/>
      <c r="AS729" s="6"/>
      <c r="AT729" s="6"/>
      <c r="AU729" s="6"/>
      <c r="AV729" s="10"/>
      <c r="AW729" s="13"/>
      <c r="AY729" s="17"/>
      <c r="AZ729" s="12"/>
      <c r="BA729" s="12"/>
      <c r="BB729" s="12"/>
      <c r="BC729" s="12"/>
      <c r="BD729" s="12"/>
      <c r="BE729" s="12"/>
      <c r="BF729" s="18"/>
      <c r="BG729" s="18"/>
      <c r="BH729" s="18"/>
      <c r="BI729" s="15"/>
      <c r="BJ729" s="19"/>
      <c r="BK729" s="18"/>
      <c r="BL729" s="17"/>
      <c r="BM729" s="17"/>
      <c r="BN729" s="16"/>
    </row>
    <row r="730" spans="9:66" x14ac:dyDescent="0.2">
      <c r="I730" s="11"/>
      <c r="J730" s="10"/>
      <c r="K730" s="6"/>
      <c r="L730" s="10"/>
      <c r="M730" s="10"/>
      <c r="N730" s="10"/>
      <c r="O730" s="10"/>
      <c r="P730" s="10"/>
      <c r="Q730" s="10"/>
      <c r="R730" s="10"/>
      <c r="S730" s="10"/>
      <c r="T730" s="14"/>
      <c r="U730" s="6"/>
      <c r="V730" s="14"/>
      <c r="W730" s="6"/>
      <c r="X730" s="14"/>
      <c r="Y730" s="6"/>
      <c r="Z730" s="14"/>
      <c r="AA730" s="9"/>
      <c r="AB730" s="7"/>
      <c r="AC730" s="6"/>
      <c r="AD730" s="13"/>
      <c r="AE730" s="8"/>
      <c r="AF730" s="6"/>
      <c r="AG730" s="6"/>
      <c r="AH730" s="6"/>
      <c r="AI730" s="6"/>
      <c r="AJ730" s="6"/>
      <c r="AK730" s="6"/>
      <c r="AL730" s="6"/>
      <c r="AM730" s="6"/>
      <c r="AN730" s="6"/>
      <c r="AO730" s="6"/>
      <c r="AP730" s="6"/>
      <c r="AQ730" s="6"/>
      <c r="AR730" s="6"/>
      <c r="AS730" s="6"/>
      <c r="AT730" s="6"/>
      <c r="AU730" s="6"/>
      <c r="AV730" s="10"/>
      <c r="AW730" s="13"/>
      <c r="AY730" s="17"/>
      <c r="AZ730" s="12"/>
      <c r="BA730" s="12"/>
      <c r="BB730" s="12"/>
      <c r="BC730" s="12"/>
      <c r="BD730" s="12"/>
      <c r="BE730" s="12"/>
      <c r="BF730" s="18"/>
      <c r="BG730" s="18"/>
      <c r="BH730" s="18"/>
      <c r="BI730" s="15"/>
      <c r="BJ730" s="19"/>
      <c r="BK730" s="18"/>
      <c r="BL730" s="17"/>
      <c r="BM730" s="17"/>
      <c r="BN730" s="16"/>
    </row>
    <row r="731" spans="9:66" x14ac:dyDescent="0.2">
      <c r="I731" s="11"/>
      <c r="J731" s="10"/>
      <c r="K731" s="6"/>
      <c r="L731" s="10"/>
      <c r="M731" s="10"/>
      <c r="N731" s="10"/>
      <c r="O731" s="10"/>
      <c r="P731" s="10"/>
      <c r="Q731" s="10"/>
      <c r="R731" s="10"/>
      <c r="S731" s="10"/>
      <c r="T731" s="14"/>
      <c r="U731" s="6"/>
      <c r="V731" s="14"/>
      <c r="W731" s="6"/>
      <c r="X731" s="14"/>
      <c r="Y731" s="6"/>
      <c r="Z731" s="14"/>
      <c r="AA731" s="9"/>
      <c r="AB731" s="7"/>
      <c r="AC731" s="6"/>
      <c r="AD731" s="13"/>
      <c r="AE731" s="8"/>
      <c r="AF731" s="6"/>
      <c r="AG731" s="6"/>
      <c r="AH731" s="6"/>
      <c r="AI731" s="6"/>
      <c r="AJ731" s="6"/>
      <c r="AK731" s="6"/>
      <c r="AL731" s="6"/>
      <c r="AM731" s="6"/>
      <c r="AN731" s="6"/>
      <c r="AO731" s="6"/>
      <c r="AP731" s="6"/>
      <c r="AQ731" s="6"/>
      <c r="AR731" s="6"/>
      <c r="AS731" s="6"/>
      <c r="AT731" s="6"/>
      <c r="AU731" s="6"/>
      <c r="AV731" s="10"/>
      <c r="AW731" s="13"/>
      <c r="AY731" s="17"/>
      <c r="AZ731" s="12"/>
      <c r="BA731" s="12"/>
      <c r="BB731" s="12"/>
      <c r="BC731" s="12"/>
      <c r="BD731" s="12"/>
      <c r="BE731" s="12"/>
      <c r="BF731" s="18"/>
      <c r="BG731" s="18"/>
      <c r="BH731" s="18"/>
      <c r="BI731" s="15"/>
      <c r="BJ731" s="19"/>
      <c r="BK731" s="18"/>
      <c r="BL731" s="17"/>
      <c r="BM731" s="17"/>
      <c r="BN731" s="16"/>
    </row>
    <row r="732" spans="9:66" x14ac:dyDescent="0.2">
      <c r="I732" s="11"/>
      <c r="J732" s="10"/>
      <c r="K732" s="6"/>
      <c r="L732" s="10"/>
      <c r="M732" s="10"/>
      <c r="N732" s="10"/>
      <c r="O732" s="10"/>
      <c r="P732" s="10"/>
      <c r="Q732" s="10"/>
      <c r="R732" s="10"/>
      <c r="S732" s="10"/>
      <c r="T732" s="14"/>
      <c r="U732" s="6"/>
      <c r="V732" s="14"/>
      <c r="W732" s="6"/>
      <c r="X732" s="14"/>
      <c r="Y732" s="6"/>
      <c r="Z732" s="14"/>
      <c r="AA732" s="9"/>
      <c r="AB732" s="7"/>
      <c r="AC732" s="6"/>
      <c r="AD732" s="13"/>
      <c r="AE732" s="8"/>
      <c r="AF732" s="6"/>
      <c r="AG732" s="6"/>
      <c r="AH732" s="6"/>
      <c r="AI732" s="6"/>
      <c r="AJ732" s="6"/>
      <c r="AK732" s="6"/>
      <c r="AL732" s="6"/>
      <c r="AM732" s="6"/>
      <c r="AN732" s="6"/>
      <c r="AO732" s="6"/>
      <c r="AP732" s="6"/>
      <c r="AQ732" s="6"/>
      <c r="AR732" s="6"/>
      <c r="AS732" s="6"/>
      <c r="AT732" s="6"/>
      <c r="AU732" s="6"/>
      <c r="AV732" s="10"/>
      <c r="AW732" s="13"/>
      <c r="AY732" s="17"/>
      <c r="AZ732" s="12"/>
      <c r="BA732" s="12"/>
      <c r="BB732" s="12"/>
      <c r="BC732" s="12"/>
      <c r="BD732" s="12"/>
      <c r="BE732" s="12"/>
      <c r="BF732" s="18"/>
      <c r="BG732" s="18"/>
      <c r="BH732" s="18"/>
      <c r="BI732" s="15"/>
      <c r="BJ732" s="19"/>
      <c r="BK732" s="18"/>
      <c r="BL732" s="17"/>
      <c r="BM732" s="17"/>
      <c r="BN732" s="16"/>
    </row>
    <row r="733" spans="9:66" x14ac:dyDescent="0.2">
      <c r="I733" s="11"/>
      <c r="J733" s="10"/>
      <c r="K733" s="6"/>
      <c r="L733" s="10"/>
      <c r="M733" s="10"/>
      <c r="N733" s="10"/>
      <c r="O733" s="10"/>
      <c r="P733" s="10"/>
      <c r="Q733" s="10"/>
      <c r="R733" s="10"/>
      <c r="S733" s="10"/>
      <c r="T733" s="14"/>
      <c r="U733" s="6"/>
      <c r="V733" s="14"/>
      <c r="W733" s="6"/>
      <c r="X733" s="14"/>
      <c r="Y733" s="6"/>
      <c r="Z733" s="14"/>
      <c r="AA733" s="9"/>
      <c r="AB733" s="7"/>
      <c r="AC733" s="6"/>
      <c r="AD733" s="13"/>
      <c r="AE733" s="8"/>
      <c r="AF733" s="6"/>
      <c r="AG733" s="6"/>
      <c r="AH733" s="6"/>
      <c r="AI733" s="6"/>
      <c r="AJ733" s="6"/>
      <c r="AK733" s="6"/>
      <c r="AL733" s="6"/>
      <c r="AM733" s="6"/>
      <c r="AN733" s="6"/>
      <c r="AO733" s="6"/>
      <c r="AP733" s="6"/>
      <c r="AQ733" s="6"/>
      <c r="AR733" s="6"/>
      <c r="AS733" s="6"/>
      <c r="AT733" s="6"/>
      <c r="AU733" s="6"/>
      <c r="AV733" s="10"/>
      <c r="AW733" s="13"/>
      <c r="AY733" s="17"/>
      <c r="AZ733" s="12"/>
      <c r="BA733" s="12"/>
      <c r="BB733" s="12"/>
      <c r="BC733" s="12"/>
      <c r="BD733" s="12"/>
      <c r="BE733" s="12"/>
      <c r="BF733" s="18"/>
      <c r="BG733" s="18"/>
      <c r="BH733" s="18"/>
      <c r="BI733" s="15"/>
      <c r="BJ733" s="19"/>
      <c r="BK733" s="18"/>
      <c r="BL733" s="17"/>
      <c r="BM733" s="17"/>
      <c r="BN733" s="16"/>
    </row>
    <row r="734" spans="9:66" x14ac:dyDescent="0.2">
      <c r="I734" s="11"/>
      <c r="J734" s="10"/>
      <c r="K734" s="6"/>
      <c r="L734" s="10"/>
      <c r="M734" s="10"/>
      <c r="N734" s="10"/>
      <c r="O734" s="10"/>
      <c r="P734" s="10"/>
      <c r="Q734" s="10"/>
      <c r="R734" s="10"/>
      <c r="S734" s="10"/>
      <c r="T734" s="14"/>
      <c r="U734" s="6"/>
      <c r="V734" s="14"/>
      <c r="W734" s="6"/>
      <c r="X734" s="14"/>
      <c r="Y734" s="6"/>
      <c r="Z734" s="14"/>
      <c r="AA734" s="9"/>
      <c r="AB734" s="7"/>
      <c r="AC734" s="6"/>
      <c r="AD734" s="13"/>
      <c r="AE734" s="8"/>
      <c r="AF734" s="6"/>
      <c r="AG734" s="6"/>
      <c r="AH734" s="6"/>
      <c r="AI734" s="6"/>
      <c r="AJ734" s="6"/>
      <c r="AK734" s="6"/>
      <c r="AL734" s="6"/>
      <c r="AM734" s="6"/>
      <c r="AN734" s="6"/>
      <c r="AO734" s="6"/>
      <c r="AP734" s="6"/>
      <c r="AQ734" s="6"/>
      <c r="AR734" s="6"/>
      <c r="AS734" s="6"/>
      <c r="AT734" s="6"/>
      <c r="AU734" s="6"/>
      <c r="AV734" s="10"/>
      <c r="AW734" s="13"/>
      <c r="AY734" s="17"/>
      <c r="AZ734" s="12"/>
      <c r="BA734" s="12"/>
      <c r="BB734" s="12"/>
      <c r="BC734" s="12"/>
      <c r="BD734" s="12"/>
      <c r="BE734" s="12"/>
      <c r="BF734" s="18"/>
      <c r="BG734" s="18"/>
      <c r="BH734" s="18"/>
      <c r="BI734" s="15"/>
      <c r="BJ734" s="19"/>
      <c r="BK734" s="18"/>
      <c r="BL734" s="17"/>
      <c r="BM734" s="17"/>
      <c r="BN734" s="16"/>
    </row>
    <row r="735" spans="9:66" x14ac:dyDescent="0.2">
      <c r="I735" s="11"/>
      <c r="J735" s="10"/>
      <c r="K735" s="6"/>
      <c r="L735" s="10"/>
      <c r="M735" s="10"/>
      <c r="N735" s="10"/>
      <c r="O735" s="10"/>
      <c r="P735" s="10"/>
      <c r="Q735" s="10"/>
      <c r="R735" s="10"/>
      <c r="S735" s="10"/>
      <c r="T735" s="14"/>
      <c r="U735" s="6"/>
      <c r="V735" s="14"/>
      <c r="W735" s="6"/>
      <c r="X735" s="14"/>
      <c r="Y735" s="6"/>
      <c r="Z735" s="14"/>
      <c r="AA735" s="9"/>
      <c r="AB735" s="7"/>
      <c r="AC735" s="6"/>
      <c r="AD735" s="13"/>
      <c r="AE735" s="8"/>
      <c r="AF735" s="6"/>
      <c r="AG735" s="6"/>
      <c r="AH735" s="6"/>
      <c r="AI735" s="6"/>
      <c r="AJ735" s="6"/>
      <c r="AK735" s="6"/>
      <c r="AL735" s="6"/>
      <c r="AM735" s="6"/>
      <c r="AN735" s="6"/>
      <c r="AO735" s="6"/>
      <c r="AP735" s="6"/>
      <c r="AQ735" s="6"/>
      <c r="AR735" s="6"/>
      <c r="AS735" s="6"/>
      <c r="AT735" s="6"/>
      <c r="AU735" s="6"/>
      <c r="AV735" s="10"/>
      <c r="AW735" s="13"/>
      <c r="AY735" s="17"/>
      <c r="AZ735" s="12"/>
      <c r="BA735" s="12"/>
      <c r="BB735" s="12"/>
      <c r="BC735" s="12"/>
      <c r="BD735" s="12"/>
      <c r="BE735" s="12"/>
      <c r="BF735" s="18"/>
      <c r="BG735" s="18"/>
      <c r="BH735" s="18"/>
      <c r="BI735" s="15"/>
      <c r="BJ735" s="19"/>
      <c r="BK735" s="18"/>
      <c r="BL735" s="17"/>
      <c r="BM735" s="17"/>
      <c r="BN735" s="16"/>
    </row>
    <row r="736" spans="9:66" x14ac:dyDescent="0.2">
      <c r="I736" s="11"/>
      <c r="J736" s="10"/>
      <c r="K736" s="6"/>
      <c r="L736" s="10"/>
      <c r="M736" s="10"/>
      <c r="N736" s="10"/>
      <c r="O736" s="10"/>
      <c r="P736" s="10"/>
      <c r="Q736" s="10"/>
      <c r="R736" s="10"/>
      <c r="S736" s="10"/>
      <c r="T736" s="14"/>
      <c r="U736" s="6"/>
      <c r="V736" s="14"/>
      <c r="W736" s="6"/>
      <c r="X736" s="14"/>
      <c r="Y736" s="6"/>
      <c r="Z736" s="14"/>
      <c r="AA736" s="9"/>
      <c r="AB736" s="7"/>
      <c r="AC736" s="6"/>
      <c r="AD736" s="13"/>
      <c r="AE736" s="8"/>
      <c r="AF736" s="6"/>
      <c r="AG736" s="6"/>
      <c r="AH736" s="6"/>
      <c r="AI736" s="6"/>
      <c r="AJ736" s="6"/>
      <c r="AK736" s="6"/>
      <c r="AL736" s="6"/>
      <c r="AM736" s="6"/>
      <c r="AN736" s="6"/>
      <c r="AO736" s="6"/>
      <c r="AP736" s="6"/>
      <c r="AQ736" s="6"/>
      <c r="AR736" s="6"/>
      <c r="AS736" s="6"/>
      <c r="AT736" s="6"/>
      <c r="AU736" s="6"/>
      <c r="AV736" s="10"/>
      <c r="AW736" s="13"/>
      <c r="AY736" s="17"/>
      <c r="AZ736" s="12"/>
      <c r="BA736" s="12"/>
      <c r="BB736" s="12"/>
      <c r="BC736" s="12"/>
      <c r="BD736" s="12"/>
      <c r="BE736" s="12"/>
      <c r="BF736" s="18"/>
      <c r="BG736" s="18"/>
      <c r="BH736" s="18"/>
      <c r="BI736" s="15"/>
      <c r="BJ736" s="19"/>
      <c r="BK736" s="18"/>
      <c r="BL736" s="17"/>
      <c r="BM736" s="17"/>
      <c r="BN736" s="16"/>
    </row>
    <row r="737" spans="9:66" x14ac:dyDescent="0.2">
      <c r="I737" s="11"/>
      <c r="J737" s="10"/>
      <c r="K737" s="6"/>
      <c r="L737" s="10"/>
      <c r="M737" s="10"/>
      <c r="N737" s="10"/>
      <c r="O737" s="10"/>
      <c r="P737" s="10"/>
      <c r="Q737" s="10"/>
      <c r="R737" s="10"/>
      <c r="S737" s="10"/>
      <c r="T737" s="14"/>
      <c r="U737" s="6"/>
      <c r="V737" s="14"/>
      <c r="W737" s="6"/>
      <c r="X737" s="14"/>
      <c r="Y737" s="6"/>
      <c r="Z737" s="14"/>
      <c r="AA737" s="9"/>
      <c r="AB737" s="7"/>
      <c r="AC737" s="6"/>
      <c r="AD737" s="13"/>
      <c r="AE737" s="8"/>
      <c r="AF737" s="6"/>
      <c r="AG737" s="6"/>
      <c r="AH737" s="6"/>
      <c r="AI737" s="6"/>
      <c r="AJ737" s="6"/>
      <c r="AK737" s="6"/>
      <c r="AL737" s="6"/>
      <c r="AM737" s="6"/>
      <c r="AN737" s="6"/>
      <c r="AO737" s="6"/>
      <c r="AP737" s="6"/>
      <c r="AQ737" s="6"/>
      <c r="AR737" s="6"/>
      <c r="AS737" s="6"/>
      <c r="AT737" s="6"/>
      <c r="AU737" s="6"/>
      <c r="AV737" s="10"/>
      <c r="AW737" s="13"/>
      <c r="AY737" s="17"/>
      <c r="AZ737" s="12"/>
      <c r="BA737" s="12"/>
      <c r="BB737" s="12"/>
      <c r="BC737" s="12"/>
      <c r="BD737" s="12"/>
      <c r="BE737" s="12"/>
      <c r="BF737" s="18"/>
      <c r="BG737" s="18"/>
      <c r="BH737" s="18"/>
      <c r="BI737" s="15"/>
      <c r="BJ737" s="19"/>
      <c r="BK737" s="18"/>
      <c r="BL737" s="17"/>
      <c r="BM737" s="17"/>
      <c r="BN737" s="16"/>
    </row>
    <row r="738" spans="9:66" x14ac:dyDescent="0.2">
      <c r="I738" s="11"/>
      <c r="J738" s="10"/>
      <c r="K738" s="6"/>
      <c r="L738" s="10"/>
      <c r="M738" s="10"/>
      <c r="N738" s="10"/>
      <c r="O738" s="10"/>
      <c r="P738" s="10"/>
      <c r="Q738" s="10"/>
      <c r="R738" s="10"/>
      <c r="S738" s="10"/>
      <c r="T738" s="14"/>
      <c r="U738" s="6"/>
      <c r="V738" s="14"/>
      <c r="W738" s="6"/>
      <c r="X738" s="14"/>
      <c r="Y738" s="6"/>
      <c r="Z738" s="14"/>
      <c r="AA738" s="9"/>
      <c r="AB738" s="7"/>
      <c r="AC738" s="6"/>
      <c r="AD738" s="13"/>
      <c r="AE738" s="8"/>
      <c r="AF738" s="6"/>
      <c r="AG738" s="6"/>
      <c r="AH738" s="6"/>
      <c r="AI738" s="6"/>
      <c r="AJ738" s="6"/>
      <c r="AK738" s="6"/>
      <c r="AL738" s="6"/>
      <c r="AM738" s="6"/>
      <c r="AN738" s="6"/>
      <c r="AO738" s="6"/>
      <c r="AP738" s="6"/>
      <c r="AQ738" s="6"/>
      <c r="AR738" s="6"/>
      <c r="AS738" s="6"/>
      <c r="AT738" s="6"/>
      <c r="AU738" s="6"/>
      <c r="AV738" s="10"/>
      <c r="AW738" s="13"/>
      <c r="AY738" s="17"/>
      <c r="AZ738" s="12"/>
      <c r="BA738" s="12"/>
      <c r="BB738" s="12"/>
      <c r="BC738" s="12"/>
      <c r="BD738" s="12"/>
      <c r="BE738" s="12"/>
      <c r="BF738" s="18"/>
      <c r="BG738" s="18"/>
      <c r="BH738" s="18"/>
      <c r="BI738" s="15"/>
      <c r="BJ738" s="19"/>
      <c r="BK738" s="18"/>
      <c r="BL738" s="17"/>
      <c r="BM738" s="17"/>
      <c r="BN738" s="16"/>
    </row>
    <row r="739" spans="9:66" x14ac:dyDescent="0.2">
      <c r="I739" s="11"/>
      <c r="J739" s="10"/>
      <c r="K739" s="6"/>
      <c r="L739" s="10"/>
      <c r="M739" s="10"/>
      <c r="N739" s="10"/>
      <c r="O739" s="10"/>
      <c r="P739" s="10"/>
      <c r="Q739" s="10"/>
      <c r="R739" s="10"/>
      <c r="S739" s="10"/>
      <c r="T739" s="14"/>
      <c r="U739" s="6"/>
      <c r="V739" s="14"/>
      <c r="W739" s="6"/>
      <c r="X739" s="14"/>
      <c r="Y739" s="6"/>
      <c r="Z739" s="14"/>
      <c r="AA739" s="9"/>
      <c r="AB739" s="7"/>
      <c r="AC739" s="6"/>
      <c r="AD739" s="13"/>
      <c r="AE739" s="8"/>
      <c r="AF739" s="6"/>
      <c r="AG739" s="6"/>
      <c r="AH739" s="6"/>
      <c r="AI739" s="6"/>
      <c r="AJ739" s="6"/>
      <c r="AK739" s="6"/>
      <c r="AL739" s="6"/>
      <c r="AM739" s="6"/>
      <c r="AN739" s="6"/>
      <c r="AO739" s="6"/>
      <c r="AP739" s="6"/>
      <c r="AQ739" s="6"/>
      <c r="AR739" s="6"/>
      <c r="AS739" s="6"/>
      <c r="AT739" s="6"/>
      <c r="AU739" s="6"/>
      <c r="AV739" s="10"/>
      <c r="AW739" s="13"/>
      <c r="AY739" s="17"/>
      <c r="AZ739" s="12"/>
      <c r="BA739" s="12"/>
      <c r="BB739" s="12"/>
      <c r="BC739" s="12"/>
      <c r="BD739" s="12"/>
      <c r="BE739" s="12"/>
      <c r="BF739" s="18"/>
      <c r="BG739" s="18"/>
      <c r="BH739" s="18"/>
      <c r="BI739" s="15"/>
      <c r="BJ739" s="19"/>
      <c r="BK739" s="18"/>
      <c r="BL739" s="17"/>
      <c r="BM739" s="17"/>
      <c r="BN739" s="16"/>
    </row>
    <row r="740" spans="9:66" x14ac:dyDescent="0.2">
      <c r="I740" s="11"/>
      <c r="J740" s="10"/>
      <c r="K740" s="6"/>
      <c r="L740" s="10"/>
      <c r="M740" s="10"/>
      <c r="N740" s="10"/>
      <c r="O740" s="10"/>
      <c r="P740" s="10"/>
      <c r="Q740" s="10"/>
      <c r="R740" s="10"/>
      <c r="S740" s="10"/>
      <c r="T740" s="14"/>
      <c r="U740" s="6"/>
      <c r="V740" s="14"/>
      <c r="W740" s="6"/>
      <c r="X740" s="14"/>
      <c r="Y740" s="6"/>
      <c r="Z740" s="14"/>
      <c r="AA740" s="9"/>
      <c r="AB740" s="7"/>
      <c r="AC740" s="6"/>
      <c r="AD740" s="13"/>
      <c r="AE740" s="8"/>
      <c r="AF740" s="6"/>
      <c r="AG740" s="6"/>
      <c r="AH740" s="6"/>
      <c r="AI740" s="6"/>
      <c r="AJ740" s="6"/>
      <c r="AK740" s="6"/>
      <c r="AL740" s="6"/>
      <c r="AM740" s="6"/>
      <c r="AN740" s="6"/>
      <c r="AO740" s="6"/>
      <c r="AP740" s="6"/>
      <c r="AQ740" s="6"/>
      <c r="AR740" s="6"/>
      <c r="AS740" s="6"/>
      <c r="AT740" s="6"/>
      <c r="AU740" s="6"/>
      <c r="AV740" s="10"/>
      <c r="AW740" s="13"/>
      <c r="AY740" s="17"/>
      <c r="AZ740" s="12"/>
      <c r="BA740" s="12"/>
      <c r="BB740" s="12"/>
      <c r="BC740" s="12"/>
      <c r="BD740" s="12"/>
      <c r="BE740" s="12"/>
      <c r="BF740" s="18"/>
      <c r="BG740" s="18"/>
      <c r="BH740" s="18"/>
      <c r="BI740" s="15"/>
      <c r="BJ740" s="19"/>
      <c r="BK740" s="18"/>
      <c r="BL740" s="17"/>
      <c r="BM740" s="17"/>
      <c r="BN740" s="16"/>
    </row>
    <row r="741" spans="9:66" x14ac:dyDescent="0.2">
      <c r="I741" s="11"/>
      <c r="J741" s="10"/>
      <c r="K741" s="6"/>
      <c r="L741" s="10"/>
      <c r="M741" s="10"/>
      <c r="N741" s="10"/>
      <c r="O741" s="10"/>
      <c r="P741" s="10"/>
      <c r="Q741" s="10"/>
      <c r="R741" s="10"/>
      <c r="S741" s="10"/>
      <c r="T741" s="14"/>
      <c r="U741" s="6"/>
      <c r="V741" s="14"/>
      <c r="W741" s="6"/>
      <c r="X741" s="14"/>
      <c r="Y741" s="6"/>
      <c r="Z741" s="14"/>
      <c r="AA741" s="9"/>
      <c r="AB741" s="7"/>
      <c r="AC741" s="6"/>
      <c r="AD741" s="13"/>
      <c r="AE741" s="8"/>
      <c r="AF741" s="6"/>
      <c r="AG741" s="6"/>
      <c r="AH741" s="6"/>
      <c r="AI741" s="6"/>
      <c r="AJ741" s="6"/>
      <c r="AK741" s="6"/>
      <c r="AL741" s="6"/>
      <c r="AM741" s="6"/>
      <c r="AN741" s="6"/>
      <c r="AO741" s="6"/>
      <c r="AP741" s="6"/>
      <c r="AQ741" s="6"/>
      <c r="AR741" s="6"/>
      <c r="AS741" s="6"/>
      <c r="AT741" s="6"/>
      <c r="AU741" s="6"/>
      <c r="AV741" s="10"/>
      <c r="AW741" s="13"/>
      <c r="AY741" s="17"/>
      <c r="AZ741" s="12"/>
      <c r="BA741" s="12"/>
      <c r="BB741" s="12"/>
      <c r="BC741" s="12"/>
      <c r="BD741" s="12"/>
      <c r="BE741" s="12"/>
      <c r="BF741" s="18"/>
      <c r="BG741" s="18"/>
      <c r="BH741" s="18"/>
      <c r="BI741" s="15"/>
      <c r="BJ741" s="19"/>
      <c r="BK741" s="18"/>
      <c r="BL741" s="17"/>
      <c r="BM741" s="17"/>
      <c r="BN741" s="16"/>
    </row>
    <row r="742" spans="9:66" x14ac:dyDescent="0.2">
      <c r="I742" s="11"/>
      <c r="J742" s="10"/>
      <c r="K742" s="6"/>
      <c r="L742" s="10"/>
      <c r="M742" s="10"/>
      <c r="N742" s="10"/>
      <c r="O742" s="10"/>
      <c r="P742" s="10"/>
      <c r="Q742" s="10"/>
      <c r="R742" s="10"/>
      <c r="S742" s="10"/>
      <c r="T742" s="14"/>
      <c r="U742" s="6"/>
      <c r="V742" s="14"/>
      <c r="W742" s="6"/>
      <c r="X742" s="14"/>
      <c r="Y742" s="6"/>
      <c r="Z742" s="14"/>
      <c r="AA742" s="9"/>
      <c r="AB742" s="7"/>
      <c r="AC742" s="6"/>
      <c r="AD742" s="13"/>
      <c r="AE742" s="8"/>
      <c r="AF742" s="6"/>
      <c r="AG742" s="6"/>
      <c r="AH742" s="6"/>
      <c r="AI742" s="6"/>
      <c r="AJ742" s="6"/>
      <c r="AK742" s="6"/>
      <c r="AL742" s="6"/>
      <c r="AM742" s="6"/>
      <c r="AN742" s="6"/>
      <c r="AO742" s="6"/>
      <c r="AP742" s="6"/>
      <c r="AQ742" s="6"/>
      <c r="AR742" s="6"/>
      <c r="AS742" s="6"/>
      <c r="AT742" s="6"/>
      <c r="AU742" s="6"/>
      <c r="AV742" s="10"/>
      <c r="AW742" s="13"/>
      <c r="AY742" s="17"/>
      <c r="AZ742" s="12"/>
      <c r="BA742" s="12"/>
      <c r="BB742" s="12"/>
      <c r="BC742" s="12"/>
      <c r="BD742" s="12"/>
      <c r="BE742" s="12"/>
      <c r="BF742" s="18"/>
      <c r="BG742" s="18"/>
      <c r="BH742" s="18"/>
      <c r="BI742" s="15"/>
      <c r="BJ742" s="19"/>
      <c r="BK742" s="18"/>
      <c r="BL742" s="17"/>
      <c r="BM742" s="17"/>
      <c r="BN742" s="16"/>
    </row>
    <row r="743" spans="9:66" x14ac:dyDescent="0.2">
      <c r="I743" s="11"/>
      <c r="J743" s="10"/>
      <c r="K743" s="6"/>
      <c r="L743" s="10"/>
      <c r="M743" s="10"/>
      <c r="N743" s="10"/>
      <c r="O743" s="10"/>
      <c r="P743" s="10"/>
      <c r="Q743" s="10"/>
      <c r="R743" s="10"/>
      <c r="S743" s="10"/>
      <c r="T743" s="14"/>
      <c r="U743" s="6"/>
      <c r="V743" s="14"/>
      <c r="W743" s="6"/>
      <c r="X743" s="14"/>
      <c r="Y743" s="6"/>
      <c r="Z743" s="14"/>
      <c r="AA743" s="9"/>
      <c r="AB743" s="7"/>
      <c r="AC743" s="6"/>
      <c r="AD743" s="13"/>
      <c r="AE743" s="8"/>
      <c r="AF743" s="6"/>
      <c r="AG743" s="6"/>
      <c r="AH743" s="6"/>
      <c r="AI743" s="6"/>
      <c r="AJ743" s="6"/>
      <c r="AK743" s="6"/>
      <c r="AL743" s="6"/>
      <c r="AM743" s="6"/>
      <c r="AN743" s="6"/>
      <c r="AO743" s="6"/>
      <c r="AP743" s="6"/>
      <c r="AQ743" s="6"/>
      <c r="AR743" s="6"/>
      <c r="AS743" s="6"/>
      <c r="AT743" s="6"/>
      <c r="AU743" s="6"/>
      <c r="AV743" s="10"/>
      <c r="AW743" s="13"/>
      <c r="AY743" s="17"/>
      <c r="AZ743" s="12"/>
      <c r="BA743" s="12"/>
      <c r="BB743" s="12"/>
      <c r="BC743" s="12"/>
      <c r="BD743" s="12"/>
      <c r="BE743" s="12"/>
      <c r="BF743" s="18"/>
      <c r="BG743" s="18"/>
      <c r="BH743" s="18"/>
      <c r="BI743" s="15"/>
      <c r="BJ743" s="19"/>
      <c r="BK743" s="18"/>
      <c r="BL743" s="17"/>
      <c r="BM743" s="17"/>
      <c r="BN743" s="16"/>
    </row>
    <row r="744" spans="9:66" x14ac:dyDescent="0.2">
      <c r="I744" s="11"/>
      <c r="J744" s="10"/>
      <c r="K744" s="6"/>
      <c r="L744" s="10"/>
      <c r="M744" s="10"/>
      <c r="N744" s="10"/>
      <c r="O744" s="10"/>
      <c r="P744" s="10"/>
      <c r="Q744" s="10"/>
      <c r="R744" s="10"/>
      <c r="S744" s="10"/>
      <c r="T744" s="14"/>
      <c r="U744" s="6"/>
      <c r="V744" s="14"/>
      <c r="W744" s="6"/>
      <c r="X744" s="14"/>
      <c r="Y744" s="6"/>
      <c r="Z744" s="14"/>
      <c r="AA744" s="9"/>
      <c r="AB744" s="7"/>
      <c r="AC744" s="6"/>
      <c r="AD744" s="13"/>
      <c r="AE744" s="8"/>
      <c r="AF744" s="6"/>
      <c r="AG744" s="6"/>
      <c r="AH744" s="6"/>
      <c r="AI744" s="6"/>
      <c r="AJ744" s="6"/>
      <c r="AK744" s="6"/>
      <c r="AL744" s="6"/>
      <c r="AM744" s="6"/>
      <c r="AN744" s="6"/>
      <c r="AO744" s="6"/>
      <c r="AP744" s="6"/>
      <c r="AQ744" s="6"/>
      <c r="AR744" s="6"/>
      <c r="AS744" s="6"/>
      <c r="AT744" s="6"/>
      <c r="AU744" s="6"/>
      <c r="AV744" s="10"/>
      <c r="AW744" s="13"/>
      <c r="AY744" s="17"/>
      <c r="AZ744" s="12"/>
      <c r="BA744" s="12"/>
      <c r="BB744" s="12"/>
      <c r="BC744" s="12"/>
      <c r="BD744" s="12"/>
      <c r="BE744" s="12"/>
      <c r="BF744" s="18"/>
      <c r="BG744" s="18"/>
      <c r="BH744" s="18"/>
      <c r="BI744" s="15"/>
      <c r="BJ744" s="19"/>
      <c r="BK744" s="18"/>
      <c r="BL744" s="17"/>
      <c r="BM744" s="17"/>
      <c r="BN744" s="16"/>
    </row>
    <row r="745" spans="9:66" x14ac:dyDescent="0.2">
      <c r="I745" s="11"/>
      <c r="J745" s="10"/>
      <c r="K745" s="6"/>
      <c r="L745" s="10"/>
      <c r="M745" s="10"/>
      <c r="N745" s="10"/>
      <c r="O745" s="10"/>
      <c r="P745" s="10"/>
      <c r="Q745" s="10"/>
      <c r="R745" s="10"/>
      <c r="S745" s="10"/>
      <c r="T745" s="14"/>
      <c r="U745" s="6"/>
      <c r="V745" s="14"/>
      <c r="W745" s="6"/>
      <c r="X745" s="14"/>
      <c r="Y745" s="6"/>
      <c r="Z745" s="14"/>
      <c r="AA745" s="9"/>
      <c r="AB745" s="7"/>
      <c r="AC745" s="6"/>
      <c r="AD745" s="13"/>
      <c r="AE745" s="8"/>
      <c r="AF745" s="6"/>
      <c r="AG745" s="6"/>
      <c r="AH745" s="6"/>
      <c r="AI745" s="6"/>
      <c r="AJ745" s="6"/>
      <c r="AK745" s="6"/>
      <c r="AL745" s="6"/>
      <c r="AM745" s="6"/>
      <c r="AN745" s="6"/>
      <c r="AO745" s="6"/>
      <c r="AP745" s="6"/>
      <c r="AQ745" s="6"/>
      <c r="AR745" s="6"/>
      <c r="AS745" s="6"/>
      <c r="AT745" s="6"/>
      <c r="AU745" s="6"/>
      <c r="AV745" s="10"/>
      <c r="AW745" s="13"/>
      <c r="AY745" s="17"/>
      <c r="AZ745" s="12"/>
      <c r="BA745" s="12"/>
      <c r="BB745" s="12"/>
      <c r="BC745" s="12"/>
      <c r="BD745" s="12"/>
      <c r="BE745" s="12"/>
      <c r="BF745" s="18"/>
      <c r="BG745" s="18"/>
      <c r="BH745" s="18"/>
      <c r="BI745" s="15"/>
      <c r="BJ745" s="19"/>
      <c r="BK745" s="18"/>
      <c r="BL745" s="17"/>
      <c r="BM745" s="17"/>
      <c r="BN745" s="16"/>
    </row>
    <row r="746" spans="9:66" x14ac:dyDescent="0.2">
      <c r="I746" s="11"/>
      <c r="J746" s="10"/>
      <c r="K746" s="6"/>
      <c r="L746" s="10"/>
      <c r="M746" s="10"/>
      <c r="N746" s="10"/>
      <c r="O746" s="10"/>
      <c r="P746" s="10"/>
      <c r="Q746" s="10"/>
      <c r="R746" s="10"/>
      <c r="S746" s="10"/>
      <c r="T746" s="14"/>
      <c r="U746" s="6"/>
      <c r="V746" s="14"/>
      <c r="W746" s="6"/>
      <c r="X746" s="14"/>
      <c r="Y746" s="6"/>
      <c r="Z746" s="14"/>
      <c r="AA746" s="9"/>
      <c r="AB746" s="7"/>
      <c r="AC746" s="6"/>
      <c r="AD746" s="13"/>
      <c r="AE746" s="8"/>
      <c r="AF746" s="6"/>
      <c r="AG746" s="6"/>
      <c r="AH746" s="6"/>
      <c r="AI746" s="6"/>
      <c r="AJ746" s="6"/>
      <c r="AK746" s="6"/>
      <c r="AL746" s="6"/>
      <c r="AM746" s="6"/>
      <c r="AN746" s="6"/>
      <c r="AO746" s="6"/>
      <c r="AP746" s="6"/>
      <c r="AQ746" s="6"/>
      <c r="AR746" s="6"/>
      <c r="AS746" s="6"/>
      <c r="AT746" s="6"/>
      <c r="AU746" s="6"/>
      <c r="AV746" s="10"/>
      <c r="AW746" s="13"/>
      <c r="AY746" s="17"/>
      <c r="AZ746" s="12"/>
      <c r="BA746" s="12"/>
      <c r="BB746" s="12"/>
      <c r="BC746" s="12"/>
      <c r="BD746" s="12"/>
      <c r="BE746" s="12"/>
      <c r="BF746" s="18"/>
      <c r="BG746" s="18"/>
      <c r="BH746" s="18"/>
      <c r="BI746" s="15"/>
      <c r="BJ746" s="19"/>
      <c r="BK746" s="18"/>
      <c r="BL746" s="17"/>
      <c r="BM746" s="17"/>
      <c r="BN746" s="16"/>
    </row>
    <row r="747" spans="9:66" x14ac:dyDescent="0.2">
      <c r="I747" s="11"/>
      <c r="J747" s="10"/>
      <c r="K747" s="6"/>
      <c r="L747" s="10"/>
      <c r="M747" s="10"/>
      <c r="N747" s="10"/>
      <c r="O747" s="10"/>
      <c r="P747" s="10"/>
      <c r="Q747" s="10"/>
      <c r="R747" s="10"/>
      <c r="S747" s="10"/>
      <c r="T747" s="14"/>
      <c r="U747" s="6"/>
      <c r="V747" s="14"/>
      <c r="W747" s="6"/>
      <c r="X747" s="14"/>
      <c r="Y747" s="6"/>
      <c r="Z747" s="14"/>
      <c r="AA747" s="9"/>
      <c r="AB747" s="7"/>
      <c r="AC747" s="6"/>
      <c r="AD747" s="13"/>
      <c r="AE747" s="8"/>
      <c r="AF747" s="6"/>
      <c r="AG747" s="6"/>
      <c r="AH747" s="6"/>
      <c r="AI747" s="6"/>
      <c r="AJ747" s="6"/>
      <c r="AK747" s="6"/>
      <c r="AL747" s="6"/>
      <c r="AM747" s="6"/>
      <c r="AN747" s="6"/>
      <c r="AO747" s="6"/>
      <c r="AP747" s="6"/>
      <c r="AQ747" s="6"/>
      <c r="AR747" s="6"/>
      <c r="AS747" s="6"/>
      <c r="AT747" s="6"/>
      <c r="AU747" s="6"/>
      <c r="AV747" s="10"/>
      <c r="AW747" s="13"/>
      <c r="AY747" s="17"/>
      <c r="AZ747" s="12"/>
      <c r="BA747" s="12"/>
      <c r="BB747" s="12"/>
      <c r="BC747" s="12"/>
      <c r="BD747" s="12"/>
      <c r="BE747" s="12"/>
      <c r="BF747" s="18"/>
      <c r="BG747" s="18"/>
      <c r="BH747" s="18"/>
      <c r="BI747" s="15"/>
      <c r="BJ747" s="19"/>
      <c r="BK747" s="18"/>
      <c r="BL747" s="17"/>
      <c r="BM747" s="17"/>
      <c r="BN747" s="16"/>
    </row>
    <row r="748" spans="9:66" x14ac:dyDescent="0.2">
      <c r="I748" s="11"/>
      <c r="J748" s="10"/>
      <c r="K748" s="6"/>
      <c r="L748" s="10"/>
      <c r="M748" s="10"/>
      <c r="N748" s="10"/>
      <c r="O748" s="10"/>
      <c r="P748" s="10"/>
      <c r="Q748" s="10"/>
      <c r="R748" s="10"/>
      <c r="S748" s="10"/>
      <c r="T748" s="14"/>
      <c r="U748" s="6"/>
      <c r="V748" s="14"/>
      <c r="W748" s="6"/>
      <c r="X748" s="14"/>
      <c r="Y748" s="6"/>
      <c r="Z748" s="14"/>
      <c r="AA748" s="9"/>
      <c r="AB748" s="7"/>
      <c r="AC748" s="6"/>
      <c r="AD748" s="13"/>
      <c r="AE748" s="8"/>
      <c r="AF748" s="6"/>
      <c r="AG748" s="6"/>
      <c r="AH748" s="6"/>
      <c r="AI748" s="6"/>
      <c r="AJ748" s="6"/>
      <c r="AK748" s="6"/>
      <c r="AL748" s="6"/>
      <c r="AM748" s="6"/>
      <c r="AN748" s="6"/>
      <c r="AO748" s="6"/>
      <c r="AP748" s="6"/>
      <c r="AQ748" s="6"/>
      <c r="AR748" s="6"/>
      <c r="AS748" s="6"/>
      <c r="AT748" s="6"/>
      <c r="AU748" s="6"/>
      <c r="AV748" s="10"/>
      <c r="AW748" s="13"/>
      <c r="AY748" s="17"/>
      <c r="AZ748" s="12"/>
      <c r="BA748" s="12"/>
      <c r="BB748" s="12"/>
      <c r="BC748" s="12"/>
      <c r="BD748" s="12"/>
      <c r="BE748" s="12"/>
      <c r="BF748" s="18"/>
      <c r="BG748" s="18"/>
      <c r="BH748" s="18"/>
      <c r="BI748" s="15"/>
      <c r="BJ748" s="19"/>
      <c r="BK748" s="18"/>
      <c r="BL748" s="17"/>
      <c r="BM748" s="17"/>
      <c r="BN748" s="16"/>
    </row>
    <row r="749" spans="9:66" x14ac:dyDescent="0.2">
      <c r="I749" s="11"/>
      <c r="J749" s="10"/>
      <c r="K749" s="6"/>
      <c r="L749" s="10"/>
      <c r="M749" s="10"/>
      <c r="N749" s="10"/>
      <c r="O749" s="10"/>
      <c r="P749" s="10"/>
      <c r="Q749" s="10"/>
      <c r="R749" s="10"/>
      <c r="S749" s="10"/>
      <c r="T749" s="14"/>
      <c r="U749" s="6"/>
      <c r="V749" s="14"/>
      <c r="W749" s="6"/>
      <c r="X749" s="14"/>
      <c r="Y749" s="6"/>
      <c r="Z749" s="14"/>
      <c r="AA749" s="9"/>
      <c r="AB749" s="7"/>
      <c r="AC749" s="6"/>
      <c r="AD749" s="13"/>
      <c r="AE749" s="8"/>
      <c r="AF749" s="6"/>
      <c r="AG749" s="6"/>
      <c r="AH749" s="6"/>
      <c r="AI749" s="6"/>
      <c r="AJ749" s="6"/>
      <c r="AK749" s="6"/>
      <c r="AL749" s="6"/>
      <c r="AM749" s="6"/>
      <c r="AN749" s="6"/>
      <c r="AO749" s="6"/>
      <c r="AP749" s="6"/>
      <c r="AQ749" s="6"/>
      <c r="AR749" s="6"/>
      <c r="AS749" s="6"/>
      <c r="AT749" s="6"/>
      <c r="AU749" s="6"/>
      <c r="AV749" s="10"/>
      <c r="AW749" s="13"/>
      <c r="AY749" s="17"/>
      <c r="AZ749" s="12"/>
      <c r="BA749" s="12"/>
      <c r="BB749" s="12"/>
      <c r="BC749" s="12"/>
      <c r="BD749" s="12"/>
      <c r="BE749" s="12"/>
      <c r="BF749" s="18"/>
      <c r="BG749" s="18"/>
      <c r="BH749" s="18"/>
      <c r="BI749" s="15"/>
      <c r="BJ749" s="19"/>
      <c r="BK749" s="18"/>
      <c r="BL749" s="17"/>
      <c r="BM749" s="17"/>
      <c r="BN749" s="16"/>
    </row>
    <row r="750" spans="9:66" x14ac:dyDescent="0.2">
      <c r="I750" s="11"/>
      <c r="J750" s="10"/>
      <c r="K750" s="6"/>
      <c r="L750" s="10"/>
      <c r="M750" s="10"/>
      <c r="N750" s="10"/>
      <c r="O750" s="10"/>
      <c r="P750" s="10"/>
      <c r="Q750" s="10"/>
      <c r="R750" s="10"/>
      <c r="S750" s="10"/>
      <c r="T750" s="14"/>
      <c r="U750" s="6"/>
      <c r="V750" s="14"/>
      <c r="W750" s="6"/>
      <c r="X750" s="14"/>
      <c r="Y750" s="6"/>
      <c r="Z750" s="14"/>
      <c r="AA750" s="9"/>
      <c r="AB750" s="7"/>
      <c r="AC750" s="6"/>
      <c r="AD750" s="13"/>
      <c r="AE750" s="8"/>
      <c r="AF750" s="6"/>
      <c r="AG750" s="6"/>
      <c r="AH750" s="6"/>
      <c r="AI750" s="6"/>
      <c r="AJ750" s="6"/>
      <c r="AK750" s="6"/>
      <c r="AL750" s="6"/>
      <c r="AM750" s="6"/>
      <c r="AN750" s="6"/>
      <c r="AO750" s="6"/>
      <c r="AP750" s="6"/>
      <c r="AQ750" s="6"/>
      <c r="AR750" s="6"/>
      <c r="AS750" s="6"/>
      <c r="AT750" s="6"/>
      <c r="AU750" s="6"/>
      <c r="AV750" s="10"/>
      <c r="AW750" s="13"/>
      <c r="AY750" s="17"/>
      <c r="AZ750" s="12"/>
      <c r="BA750" s="12"/>
      <c r="BB750" s="12"/>
      <c r="BC750" s="12"/>
      <c r="BD750" s="12"/>
      <c r="BE750" s="12"/>
      <c r="BF750" s="18"/>
      <c r="BG750" s="18"/>
      <c r="BH750" s="18"/>
      <c r="BI750" s="15"/>
      <c r="BJ750" s="19"/>
      <c r="BK750" s="18"/>
      <c r="BL750" s="17"/>
      <c r="BM750" s="17"/>
      <c r="BN750" s="16"/>
    </row>
    <row r="751" spans="9:66" x14ac:dyDescent="0.2">
      <c r="I751" s="11"/>
      <c r="J751" s="10"/>
      <c r="K751" s="6"/>
      <c r="L751" s="10"/>
      <c r="M751" s="10"/>
      <c r="N751" s="10"/>
      <c r="O751" s="10"/>
      <c r="P751" s="10"/>
      <c r="Q751" s="10"/>
      <c r="R751" s="10"/>
      <c r="S751" s="10"/>
      <c r="T751" s="14"/>
      <c r="U751" s="6"/>
      <c r="V751" s="14"/>
      <c r="W751" s="6"/>
      <c r="X751" s="14"/>
      <c r="Y751" s="6"/>
      <c r="Z751" s="14"/>
      <c r="AA751" s="9"/>
      <c r="AB751" s="7"/>
      <c r="AC751" s="6"/>
      <c r="AD751" s="13"/>
      <c r="AE751" s="8"/>
      <c r="AF751" s="6"/>
      <c r="AG751" s="6"/>
      <c r="AH751" s="6"/>
      <c r="AI751" s="6"/>
      <c r="AJ751" s="6"/>
      <c r="AK751" s="6"/>
      <c r="AL751" s="6"/>
      <c r="AM751" s="6"/>
      <c r="AN751" s="6"/>
      <c r="AO751" s="6"/>
      <c r="AP751" s="6"/>
      <c r="AQ751" s="6"/>
      <c r="AR751" s="6"/>
      <c r="AS751" s="6"/>
      <c r="AT751" s="6"/>
      <c r="AU751" s="6"/>
      <c r="AV751" s="10"/>
      <c r="AW751" s="13"/>
      <c r="AY751" s="17"/>
      <c r="AZ751" s="12"/>
      <c r="BA751" s="12"/>
      <c r="BB751" s="12"/>
      <c r="BC751" s="12"/>
      <c r="BD751" s="12"/>
      <c r="BE751" s="12"/>
      <c r="BF751" s="18"/>
      <c r="BG751" s="18"/>
      <c r="BH751" s="18"/>
      <c r="BI751" s="15"/>
      <c r="BJ751" s="19"/>
      <c r="BK751" s="18"/>
      <c r="BL751" s="17"/>
      <c r="BM751" s="17"/>
      <c r="BN751" s="16"/>
    </row>
    <row r="752" spans="9:66" x14ac:dyDescent="0.2">
      <c r="I752" s="11"/>
      <c r="J752" s="10"/>
      <c r="K752" s="6"/>
      <c r="L752" s="10"/>
      <c r="M752" s="10"/>
      <c r="N752" s="10"/>
      <c r="O752" s="10"/>
      <c r="P752" s="10"/>
      <c r="Q752" s="10"/>
      <c r="R752" s="10"/>
      <c r="S752" s="10"/>
      <c r="T752" s="14"/>
      <c r="U752" s="6"/>
      <c r="V752" s="14"/>
      <c r="W752" s="6"/>
      <c r="X752" s="14"/>
      <c r="Y752" s="6"/>
      <c r="Z752" s="14"/>
      <c r="AA752" s="9"/>
      <c r="AB752" s="7"/>
      <c r="AC752" s="6"/>
      <c r="AD752" s="13"/>
      <c r="AE752" s="8"/>
      <c r="AF752" s="6"/>
      <c r="AG752" s="6"/>
      <c r="AH752" s="6"/>
      <c r="AI752" s="6"/>
      <c r="AJ752" s="6"/>
      <c r="AK752" s="6"/>
      <c r="AL752" s="6"/>
      <c r="AM752" s="6"/>
      <c r="AN752" s="6"/>
      <c r="AO752" s="6"/>
      <c r="AP752" s="6"/>
      <c r="AQ752" s="6"/>
      <c r="AR752" s="6"/>
      <c r="AS752" s="6"/>
      <c r="AT752" s="6"/>
      <c r="AU752" s="6"/>
      <c r="AV752" s="10"/>
      <c r="AW752" s="13"/>
      <c r="AY752" s="17"/>
      <c r="AZ752" s="12"/>
      <c r="BA752" s="12"/>
      <c r="BB752" s="12"/>
      <c r="BC752" s="12"/>
      <c r="BD752" s="12"/>
      <c r="BE752" s="12"/>
      <c r="BF752" s="18"/>
      <c r="BG752" s="18"/>
      <c r="BH752" s="18"/>
      <c r="BI752" s="15"/>
      <c r="BJ752" s="19"/>
      <c r="BK752" s="18"/>
      <c r="BL752" s="17"/>
      <c r="BM752" s="17"/>
      <c r="BN752" s="16"/>
    </row>
    <row r="753" spans="9:66" x14ac:dyDescent="0.2">
      <c r="I753" s="11"/>
      <c r="J753" s="10"/>
      <c r="K753" s="6"/>
      <c r="L753" s="10"/>
      <c r="M753" s="10"/>
      <c r="N753" s="10"/>
      <c r="O753" s="10"/>
      <c r="P753" s="10"/>
      <c r="Q753" s="10"/>
      <c r="R753" s="10"/>
      <c r="S753" s="10"/>
      <c r="T753" s="14"/>
      <c r="U753" s="6"/>
      <c r="V753" s="14"/>
      <c r="W753" s="6"/>
      <c r="X753" s="14"/>
      <c r="Y753" s="6"/>
      <c r="Z753" s="14"/>
      <c r="AA753" s="9"/>
      <c r="AB753" s="7"/>
      <c r="AC753" s="6"/>
      <c r="AD753" s="13"/>
      <c r="AE753" s="8"/>
      <c r="AF753" s="6"/>
      <c r="AG753" s="6"/>
      <c r="AH753" s="6"/>
      <c r="AI753" s="6"/>
      <c r="AJ753" s="6"/>
      <c r="AK753" s="6"/>
      <c r="AL753" s="6"/>
      <c r="AM753" s="6"/>
      <c r="AN753" s="6"/>
      <c r="AO753" s="6"/>
      <c r="AP753" s="6"/>
      <c r="AQ753" s="6"/>
      <c r="AR753" s="6"/>
      <c r="AS753" s="6"/>
      <c r="AT753" s="6"/>
      <c r="AU753" s="6"/>
      <c r="AV753" s="10"/>
      <c r="AW753" s="13"/>
      <c r="AY753" s="17"/>
      <c r="AZ753" s="12"/>
      <c r="BA753" s="12"/>
      <c r="BB753" s="12"/>
      <c r="BC753" s="12"/>
      <c r="BD753" s="12"/>
      <c r="BE753" s="12"/>
      <c r="BF753" s="18"/>
      <c r="BG753" s="18"/>
      <c r="BH753" s="18"/>
      <c r="BI753" s="15"/>
      <c r="BJ753" s="19"/>
      <c r="BK753" s="18"/>
      <c r="BL753" s="17"/>
      <c r="BM753" s="17"/>
      <c r="BN753" s="16"/>
    </row>
    <row r="754" spans="9:66" x14ac:dyDescent="0.2">
      <c r="I754" s="11"/>
      <c r="J754" s="10"/>
      <c r="K754" s="6"/>
      <c r="L754" s="10"/>
      <c r="M754" s="10"/>
      <c r="N754" s="10"/>
      <c r="O754" s="10"/>
      <c r="P754" s="10"/>
      <c r="Q754" s="10"/>
      <c r="R754" s="10"/>
      <c r="S754" s="10"/>
      <c r="T754" s="14"/>
      <c r="U754" s="6"/>
      <c r="V754" s="14"/>
      <c r="W754" s="6"/>
      <c r="X754" s="14"/>
      <c r="Y754" s="6"/>
      <c r="Z754" s="14"/>
      <c r="AA754" s="9"/>
      <c r="AB754" s="7"/>
      <c r="AC754" s="6"/>
      <c r="AD754" s="13"/>
      <c r="AE754" s="8"/>
      <c r="AF754" s="6"/>
      <c r="AG754" s="6"/>
      <c r="AH754" s="6"/>
      <c r="AI754" s="6"/>
      <c r="AJ754" s="6"/>
      <c r="AK754" s="6"/>
      <c r="AL754" s="6"/>
      <c r="AM754" s="6"/>
      <c r="AN754" s="6"/>
      <c r="AO754" s="6"/>
      <c r="AP754" s="6"/>
      <c r="AQ754" s="6"/>
      <c r="AR754" s="6"/>
      <c r="AS754" s="6"/>
      <c r="AT754" s="6"/>
      <c r="AU754" s="6"/>
      <c r="AV754" s="10"/>
      <c r="AW754" s="13"/>
      <c r="AY754" s="17"/>
      <c r="AZ754" s="12"/>
      <c r="BA754" s="12"/>
      <c r="BB754" s="12"/>
      <c r="BC754" s="12"/>
      <c r="BD754" s="12"/>
      <c r="BE754" s="12"/>
      <c r="BF754" s="18"/>
      <c r="BG754" s="18"/>
      <c r="BH754" s="18"/>
      <c r="BI754" s="15"/>
      <c r="BJ754" s="19"/>
      <c r="BK754" s="18"/>
      <c r="BL754" s="17"/>
      <c r="BM754" s="17"/>
      <c r="BN754" s="16"/>
    </row>
    <row r="755" spans="9:66" x14ac:dyDescent="0.2">
      <c r="I755" s="11"/>
      <c r="J755" s="10"/>
      <c r="K755" s="6"/>
      <c r="L755" s="10"/>
      <c r="M755" s="10"/>
      <c r="N755" s="10"/>
      <c r="O755" s="10"/>
      <c r="P755" s="10"/>
      <c r="Q755" s="10"/>
      <c r="R755" s="10"/>
      <c r="S755" s="10"/>
      <c r="T755" s="14"/>
      <c r="U755" s="6"/>
      <c r="V755" s="14"/>
      <c r="W755" s="6"/>
      <c r="X755" s="14"/>
      <c r="Y755" s="6"/>
      <c r="Z755" s="14"/>
      <c r="AA755" s="9"/>
      <c r="AB755" s="7"/>
      <c r="AC755" s="6"/>
      <c r="AD755" s="13"/>
      <c r="AE755" s="8"/>
      <c r="AF755" s="6"/>
      <c r="AG755" s="6"/>
      <c r="AH755" s="6"/>
      <c r="AI755" s="6"/>
      <c r="AJ755" s="6"/>
      <c r="AK755" s="6"/>
      <c r="AL755" s="6"/>
      <c r="AM755" s="6"/>
      <c r="AN755" s="6"/>
      <c r="AO755" s="6"/>
      <c r="AP755" s="6"/>
      <c r="AQ755" s="6"/>
      <c r="AR755" s="6"/>
      <c r="AS755" s="6"/>
      <c r="AT755" s="6"/>
      <c r="AU755" s="6"/>
      <c r="AV755" s="10"/>
      <c r="AW755" s="13"/>
      <c r="AY755" s="17"/>
      <c r="AZ755" s="12"/>
      <c r="BA755" s="12"/>
      <c r="BB755" s="12"/>
      <c r="BC755" s="12"/>
      <c r="BD755" s="12"/>
      <c r="BE755" s="12"/>
      <c r="BF755" s="18"/>
      <c r="BG755" s="18"/>
      <c r="BH755" s="18"/>
      <c r="BI755" s="15"/>
      <c r="BJ755" s="19"/>
      <c r="BK755" s="18"/>
      <c r="BL755" s="17"/>
      <c r="BM755" s="17"/>
      <c r="BN755" s="16"/>
    </row>
    <row r="756" spans="9:66" x14ac:dyDescent="0.2">
      <c r="I756" s="11"/>
      <c r="J756" s="10"/>
      <c r="K756" s="6"/>
      <c r="L756" s="10"/>
      <c r="M756" s="10"/>
      <c r="N756" s="10"/>
      <c r="O756" s="10"/>
      <c r="P756" s="10"/>
      <c r="Q756" s="10"/>
      <c r="R756" s="10"/>
      <c r="S756" s="10"/>
      <c r="T756" s="14"/>
      <c r="U756" s="6"/>
      <c r="V756" s="14"/>
      <c r="W756" s="6"/>
      <c r="X756" s="14"/>
      <c r="Y756" s="6"/>
      <c r="Z756" s="14"/>
      <c r="AA756" s="9"/>
      <c r="AB756" s="7"/>
      <c r="AC756" s="6"/>
      <c r="AD756" s="13"/>
      <c r="AE756" s="8"/>
      <c r="AF756" s="6"/>
      <c r="AG756" s="6"/>
      <c r="AH756" s="6"/>
      <c r="AI756" s="6"/>
      <c r="AJ756" s="6"/>
      <c r="AK756" s="6"/>
      <c r="AL756" s="6"/>
      <c r="AM756" s="6"/>
      <c r="AN756" s="6"/>
      <c r="AO756" s="6"/>
      <c r="AP756" s="6"/>
      <c r="AQ756" s="6"/>
      <c r="AR756" s="6"/>
      <c r="AS756" s="6"/>
      <c r="AT756" s="6"/>
      <c r="AU756" s="6"/>
      <c r="AV756" s="10"/>
      <c r="AW756" s="13"/>
      <c r="AY756" s="17"/>
      <c r="AZ756" s="12"/>
      <c r="BA756" s="12"/>
      <c r="BB756" s="12"/>
      <c r="BC756" s="12"/>
      <c r="BD756" s="12"/>
      <c r="BE756" s="12"/>
      <c r="BF756" s="18"/>
      <c r="BG756" s="18"/>
      <c r="BH756" s="18"/>
      <c r="BI756" s="15"/>
      <c r="BJ756" s="19"/>
      <c r="BK756" s="18"/>
      <c r="BL756" s="17"/>
      <c r="BM756" s="17"/>
      <c r="BN756" s="16"/>
    </row>
    <row r="757" spans="9:66" x14ac:dyDescent="0.2">
      <c r="I757" s="11"/>
      <c r="J757" s="10"/>
      <c r="K757" s="6"/>
      <c r="L757" s="10"/>
      <c r="M757" s="10"/>
      <c r="N757" s="10"/>
      <c r="O757" s="10"/>
      <c r="P757" s="10"/>
      <c r="Q757" s="10"/>
      <c r="R757" s="10"/>
      <c r="S757" s="10"/>
      <c r="T757" s="14"/>
      <c r="U757" s="6"/>
      <c r="V757" s="14"/>
      <c r="W757" s="6"/>
      <c r="X757" s="14"/>
      <c r="Y757" s="6"/>
      <c r="Z757" s="14"/>
      <c r="AA757" s="9"/>
      <c r="AB757" s="7"/>
      <c r="AC757" s="6"/>
      <c r="AD757" s="13"/>
      <c r="AE757" s="8"/>
      <c r="AF757" s="6"/>
      <c r="AG757" s="6"/>
      <c r="AH757" s="6"/>
      <c r="AI757" s="6"/>
      <c r="AJ757" s="6"/>
      <c r="AK757" s="6"/>
      <c r="AL757" s="6"/>
      <c r="AM757" s="6"/>
      <c r="AN757" s="6"/>
      <c r="AO757" s="6"/>
      <c r="AP757" s="6"/>
      <c r="AQ757" s="6"/>
      <c r="AR757" s="6"/>
      <c r="AS757" s="6"/>
      <c r="AT757" s="6"/>
      <c r="AU757" s="6"/>
      <c r="AV757" s="10"/>
      <c r="AW757" s="13"/>
      <c r="AY757" s="17"/>
      <c r="AZ757" s="12"/>
      <c r="BA757" s="12"/>
      <c r="BB757" s="12"/>
      <c r="BC757" s="12"/>
      <c r="BD757" s="12"/>
      <c r="BE757" s="12"/>
      <c r="BF757" s="18"/>
      <c r="BG757" s="18"/>
      <c r="BH757" s="18"/>
      <c r="BI757" s="15"/>
      <c r="BJ757" s="19"/>
      <c r="BK757" s="18"/>
      <c r="BL757" s="17"/>
      <c r="BM757" s="17"/>
      <c r="BN757" s="16"/>
    </row>
    <row r="758" spans="9:66" x14ac:dyDescent="0.2">
      <c r="I758" s="11"/>
      <c r="J758" s="10"/>
      <c r="K758" s="6"/>
      <c r="L758" s="10"/>
      <c r="M758" s="10"/>
      <c r="N758" s="10"/>
      <c r="O758" s="10"/>
      <c r="P758" s="10"/>
      <c r="Q758" s="10"/>
      <c r="R758" s="10"/>
      <c r="S758" s="10"/>
      <c r="T758" s="14"/>
      <c r="U758" s="6"/>
      <c r="V758" s="14"/>
      <c r="W758" s="6"/>
      <c r="X758" s="14"/>
      <c r="Y758" s="6"/>
      <c r="Z758" s="14"/>
      <c r="AA758" s="9"/>
      <c r="AB758" s="7"/>
      <c r="AC758" s="6"/>
      <c r="AD758" s="13"/>
      <c r="AE758" s="8"/>
      <c r="AF758" s="6"/>
      <c r="AG758" s="6"/>
      <c r="AH758" s="6"/>
      <c r="AI758" s="6"/>
      <c r="AJ758" s="6"/>
      <c r="AK758" s="6"/>
      <c r="AL758" s="6"/>
      <c r="AM758" s="6"/>
      <c r="AN758" s="6"/>
      <c r="AO758" s="6"/>
      <c r="AP758" s="6"/>
      <c r="AQ758" s="6"/>
      <c r="AR758" s="6"/>
      <c r="AS758" s="6"/>
      <c r="AT758" s="6"/>
      <c r="AU758" s="6"/>
      <c r="AV758" s="10"/>
      <c r="AW758" s="13"/>
      <c r="AY758" s="17"/>
      <c r="AZ758" s="12"/>
      <c r="BA758" s="12"/>
      <c r="BB758" s="12"/>
      <c r="BC758" s="12"/>
      <c r="BD758" s="12"/>
      <c r="BE758" s="12"/>
      <c r="BF758" s="18"/>
      <c r="BG758" s="18"/>
      <c r="BH758" s="18"/>
      <c r="BI758" s="15"/>
      <c r="BJ758" s="19"/>
      <c r="BK758" s="18"/>
      <c r="BL758" s="17"/>
      <c r="BM758" s="17"/>
      <c r="BN758" s="16"/>
    </row>
    <row r="759" spans="9:66" x14ac:dyDescent="0.2">
      <c r="I759" s="11"/>
      <c r="J759" s="10"/>
      <c r="K759" s="6"/>
      <c r="L759" s="10"/>
      <c r="M759" s="10"/>
      <c r="N759" s="10"/>
      <c r="O759" s="10"/>
      <c r="P759" s="10"/>
      <c r="Q759" s="10"/>
      <c r="R759" s="10"/>
      <c r="S759" s="10"/>
      <c r="T759" s="14"/>
      <c r="U759" s="6"/>
      <c r="V759" s="14"/>
      <c r="W759" s="6"/>
      <c r="X759" s="14"/>
      <c r="Y759" s="6"/>
      <c r="Z759" s="14"/>
      <c r="AA759" s="9"/>
      <c r="AB759" s="7"/>
      <c r="AC759" s="6"/>
      <c r="AD759" s="13"/>
      <c r="AE759" s="8"/>
      <c r="AF759" s="6"/>
      <c r="AG759" s="6"/>
      <c r="AH759" s="6"/>
      <c r="AI759" s="6"/>
      <c r="AJ759" s="6"/>
      <c r="AK759" s="6"/>
      <c r="AL759" s="6"/>
      <c r="AM759" s="6"/>
      <c r="AN759" s="6"/>
      <c r="AO759" s="6"/>
      <c r="AP759" s="6"/>
      <c r="AQ759" s="6"/>
      <c r="AR759" s="6"/>
      <c r="AS759" s="6"/>
      <c r="AT759" s="6"/>
      <c r="AU759" s="6"/>
      <c r="AV759" s="10"/>
      <c r="AW759" s="13"/>
      <c r="AY759" s="17"/>
      <c r="AZ759" s="12"/>
      <c r="BA759" s="12"/>
      <c r="BB759" s="12"/>
      <c r="BC759" s="12"/>
      <c r="BD759" s="12"/>
      <c r="BE759" s="12"/>
      <c r="BF759" s="18"/>
      <c r="BG759" s="18"/>
      <c r="BH759" s="18"/>
      <c r="BI759" s="15"/>
      <c r="BJ759" s="19"/>
      <c r="BK759" s="18"/>
      <c r="BL759" s="17"/>
      <c r="BM759" s="17"/>
      <c r="BN759" s="16"/>
    </row>
    <row r="760" spans="9:66" x14ac:dyDescent="0.2">
      <c r="I760" s="11"/>
      <c r="J760" s="10"/>
      <c r="K760" s="6"/>
      <c r="L760" s="10"/>
      <c r="M760" s="10"/>
      <c r="N760" s="10"/>
      <c r="O760" s="10"/>
      <c r="P760" s="10"/>
      <c r="Q760" s="10"/>
      <c r="R760" s="10"/>
      <c r="S760" s="10"/>
      <c r="T760" s="14"/>
      <c r="U760" s="6"/>
      <c r="V760" s="14"/>
      <c r="W760" s="6"/>
      <c r="X760" s="14"/>
      <c r="Y760" s="6"/>
      <c r="Z760" s="14"/>
      <c r="AA760" s="9"/>
      <c r="AB760" s="7"/>
      <c r="AC760" s="6"/>
      <c r="AD760" s="13"/>
      <c r="AE760" s="8"/>
      <c r="AF760" s="6"/>
      <c r="AG760" s="6"/>
      <c r="AH760" s="6"/>
      <c r="AI760" s="6"/>
      <c r="AJ760" s="6"/>
      <c r="AK760" s="6"/>
      <c r="AL760" s="6"/>
      <c r="AM760" s="6"/>
      <c r="AN760" s="6"/>
      <c r="AO760" s="6"/>
      <c r="AP760" s="6"/>
      <c r="AQ760" s="6"/>
      <c r="AR760" s="6"/>
      <c r="AS760" s="6"/>
      <c r="AT760" s="6"/>
      <c r="AU760" s="6"/>
      <c r="AV760" s="10"/>
      <c r="AW760" s="13"/>
      <c r="AY760" s="17"/>
      <c r="AZ760" s="12"/>
      <c r="BA760" s="12"/>
      <c r="BB760" s="12"/>
      <c r="BC760" s="12"/>
      <c r="BD760" s="12"/>
      <c r="BE760" s="12"/>
      <c r="BF760" s="18"/>
      <c r="BG760" s="18"/>
      <c r="BH760" s="18"/>
      <c r="BI760" s="15"/>
      <c r="BJ760" s="19"/>
      <c r="BK760" s="18"/>
      <c r="BL760" s="17"/>
      <c r="BM760" s="17"/>
      <c r="BN760" s="16"/>
    </row>
    <row r="761" spans="9:66" x14ac:dyDescent="0.2">
      <c r="I761" s="11"/>
      <c r="J761" s="10"/>
      <c r="K761" s="6"/>
      <c r="L761" s="10"/>
      <c r="M761" s="10"/>
      <c r="N761" s="10"/>
      <c r="O761" s="10"/>
      <c r="P761" s="10"/>
      <c r="Q761" s="10"/>
      <c r="R761" s="10"/>
      <c r="S761" s="10"/>
      <c r="T761" s="14"/>
      <c r="U761" s="6"/>
      <c r="V761" s="14"/>
      <c r="W761" s="6"/>
      <c r="X761" s="14"/>
      <c r="Y761" s="6"/>
      <c r="Z761" s="14"/>
      <c r="AA761" s="9"/>
      <c r="AB761" s="7"/>
      <c r="AC761" s="6"/>
      <c r="AD761" s="13"/>
      <c r="AE761" s="8"/>
      <c r="AF761" s="6"/>
      <c r="AG761" s="6"/>
      <c r="AH761" s="6"/>
      <c r="AI761" s="6"/>
      <c r="AJ761" s="6"/>
      <c r="AK761" s="6"/>
      <c r="AL761" s="6"/>
      <c r="AM761" s="6"/>
      <c r="AN761" s="6"/>
      <c r="AO761" s="6"/>
      <c r="AP761" s="6"/>
      <c r="AQ761" s="6"/>
      <c r="AR761" s="6"/>
      <c r="AS761" s="6"/>
      <c r="AT761" s="6"/>
      <c r="AU761" s="6"/>
      <c r="AV761" s="10"/>
      <c r="AW761" s="13"/>
      <c r="AY761" s="17"/>
      <c r="AZ761" s="12"/>
      <c r="BA761" s="12"/>
      <c r="BB761" s="12"/>
      <c r="BC761" s="12"/>
      <c r="BD761" s="12"/>
      <c r="BE761" s="12"/>
      <c r="BF761" s="18"/>
      <c r="BG761" s="18"/>
      <c r="BH761" s="18"/>
      <c r="BI761" s="15"/>
      <c r="BJ761" s="19"/>
      <c r="BK761" s="18"/>
      <c r="BL761" s="17"/>
      <c r="BM761" s="17"/>
      <c r="BN761" s="16"/>
    </row>
    <row r="762" spans="9:66" x14ac:dyDescent="0.2">
      <c r="I762" s="11"/>
      <c r="J762" s="10"/>
      <c r="K762" s="6"/>
      <c r="L762" s="10"/>
      <c r="M762" s="10"/>
      <c r="N762" s="10"/>
      <c r="O762" s="10"/>
      <c r="P762" s="10"/>
      <c r="Q762" s="10"/>
      <c r="R762" s="10"/>
      <c r="S762" s="10"/>
      <c r="T762" s="14"/>
      <c r="U762" s="6"/>
      <c r="V762" s="14"/>
      <c r="W762" s="6"/>
      <c r="X762" s="14"/>
      <c r="Y762" s="6"/>
      <c r="Z762" s="14"/>
      <c r="AA762" s="9"/>
      <c r="AB762" s="7"/>
      <c r="AC762" s="6"/>
      <c r="AD762" s="13"/>
      <c r="AE762" s="8"/>
      <c r="AF762" s="6"/>
      <c r="AG762" s="6"/>
      <c r="AH762" s="6"/>
      <c r="AI762" s="6"/>
      <c r="AJ762" s="6"/>
      <c r="AK762" s="6"/>
      <c r="AL762" s="6"/>
      <c r="AM762" s="6"/>
      <c r="AN762" s="6"/>
      <c r="AO762" s="6"/>
      <c r="AP762" s="6"/>
      <c r="AQ762" s="6"/>
      <c r="AR762" s="6"/>
      <c r="AS762" s="6"/>
      <c r="AT762" s="6"/>
      <c r="AU762" s="6"/>
      <c r="AV762" s="10"/>
      <c r="AW762" s="13"/>
      <c r="AY762" s="17"/>
      <c r="AZ762" s="12"/>
      <c r="BA762" s="12"/>
      <c r="BB762" s="12"/>
      <c r="BC762" s="12"/>
      <c r="BD762" s="12"/>
      <c r="BE762" s="12"/>
      <c r="BF762" s="18"/>
      <c r="BG762" s="18"/>
      <c r="BH762" s="18"/>
      <c r="BI762" s="15"/>
      <c r="BJ762" s="19"/>
      <c r="BK762" s="18"/>
      <c r="BL762" s="17"/>
      <c r="BM762" s="17"/>
      <c r="BN762" s="16"/>
    </row>
    <row r="763" spans="9:66" x14ac:dyDescent="0.2">
      <c r="I763" s="11"/>
      <c r="J763" s="10"/>
      <c r="K763" s="6"/>
      <c r="L763" s="10"/>
      <c r="M763" s="10"/>
      <c r="N763" s="10"/>
      <c r="O763" s="10"/>
      <c r="P763" s="10"/>
      <c r="Q763" s="10"/>
      <c r="R763" s="10"/>
      <c r="S763" s="10"/>
      <c r="T763" s="14"/>
      <c r="U763" s="6"/>
      <c r="V763" s="14"/>
      <c r="W763" s="6"/>
      <c r="X763" s="14"/>
      <c r="Y763" s="6"/>
      <c r="Z763" s="14"/>
      <c r="AA763" s="9"/>
      <c r="AB763" s="7"/>
      <c r="AC763" s="6"/>
      <c r="AD763" s="13"/>
      <c r="AE763" s="8"/>
      <c r="AF763" s="6"/>
      <c r="AG763" s="6"/>
      <c r="AH763" s="6"/>
      <c r="AI763" s="6"/>
      <c r="AJ763" s="6"/>
      <c r="AK763" s="6"/>
      <c r="AL763" s="6"/>
      <c r="AM763" s="6"/>
      <c r="AN763" s="6"/>
      <c r="AO763" s="6"/>
      <c r="AP763" s="6"/>
      <c r="AQ763" s="6"/>
      <c r="AR763" s="6"/>
      <c r="AS763" s="6"/>
      <c r="AT763" s="6"/>
      <c r="AU763" s="6"/>
      <c r="AV763" s="10"/>
      <c r="AW763" s="13"/>
      <c r="AY763" s="17"/>
      <c r="AZ763" s="12"/>
      <c r="BA763" s="12"/>
      <c r="BB763" s="12"/>
      <c r="BC763" s="12"/>
      <c r="BD763" s="12"/>
      <c r="BE763" s="12"/>
      <c r="BF763" s="18"/>
      <c r="BG763" s="18"/>
      <c r="BH763" s="18"/>
      <c r="BI763" s="15"/>
      <c r="BJ763" s="19"/>
      <c r="BK763" s="18"/>
      <c r="BL763" s="17"/>
      <c r="BM763" s="17"/>
      <c r="BN763" s="16"/>
    </row>
    <row r="764" spans="9:66" x14ac:dyDescent="0.2">
      <c r="I764" s="11"/>
      <c r="J764" s="10"/>
      <c r="K764" s="6"/>
      <c r="L764" s="10"/>
      <c r="M764" s="10"/>
      <c r="N764" s="10"/>
      <c r="O764" s="10"/>
      <c r="P764" s="10"/>
      <c r="Q764" s="10"/>
      <c r="R764" s="10"/>
      <c r="S764" s="10"/>
      <c r="T764" s="14"/>
      <c r="U764" s="6"/>
      <c r="V764" s="14"/>
      <c r="W764" s="6"/>
      <c r="X764" s="14"/>
      <c r="Y764" s="6"/>
      <c r="Z764" s="14"/>
      <c r="AA764" s="9"/>
      <c r="AB764" s="7"/>
      <c r="AC764" s="6"/>
      <c r="AD764" s="13"/>
      <c r="AE764" s="8"/>
      <c r="AF764" s="6"/>
      <c r="AG764" s="6"/>
      <c r="AH764" s="6"/>
      <c r="AI764" s="6"/>
      <c r="AJ764" s="6"/>
      <c r="AK764" s="6"/>
      <c r="AL764" s="6"/>
      <c r="AM764" s="6"/>
      <c r="AN764" s="6"/>
      <c r="AO764" s="6"/>
      <c r="AP764" s="6"/>
      <c r="AQ764" s="6"/>
      <c r="AR764" s="6"/>
      <c r="AS764" s="6"/>
      <c r="AT764" s="6"/>
      <c r="AU764" s="6"/>
      <c r="AV764" s="10"/>
      <c r="AW764" s="13"/>
      <c r="AY764" s="17"/>
      <c r="AZ764" s="12"/>
      <c r="BA764" s="12"/>
      <c r="BB764" s="12"/>
      <c r="BC764" s="12"/>
      <c r="BD764" s="12"/>
      <c r="BE764" s="12"/>
      <c r="BF764" s="18"/>
      <c r="BG764" s="18"/>
      <c r="BH764" s="18"/>
      <c r="BI764" s="15"/>
      <c r="BJ764" s="19"/>
      <c r="BK764" s="18"/>
      <c r="BL764" s="17"/>
      <c r="BM764" s="17"/>
      <c r="BN764" s="16"/>
    </row>
    <row r="765" spans="9:66" x14ac:dyDescent="0.2">
      <c r="I765" s="11"/>
      <c r="J765" s="10"/>
      <c r="K765" s="6"/>
      <c r="L765" s="10"/>
      <c r="M765" s="10"/>
      <c r="N765" s="10"/>
      <c r="O765" s="10"/>
      <c r="P765" s="10"/>
      <c r="Q765" s="10"/>
      <c r="R765" s="10"/>
      <c r="S765" s="10"/>
      <c r="T765" s="14"/>
      <c r="U765" s="6"/>
      <c r="V765" s="14"/>
      <c r="W765" s="6"/>
      <c r="X765" s="14"/>
      <c r="Y765" s="6"/>
      <c r="Z765" s="14"/>
      <c r="AA765" s="9"/>
      <c r="AB765" s="7"/>
      <c r="AC765" s="6"/>
      <c r="AD765" s="13"/>
      <c r="AE765" s="8"/>
      <c r="AF765" s="6"/>
      <c r="AG765" s="6"/>
      <c r="AH765" s="6"/>
      <c r="AI765" s="6"/>
      <c r="AJ765" s="6"/>
      <c r="AK765" s="6"/>
      <c r="AL765" s="6"/>
      <c r="AM765" s="6"/>
      <c r="AN765" s="6"/>
      <c r="AO765" s="6"/>
      <c r="AP765" s="6"/>
      <c r="AQ765" s="6"/>
      <c r="AR765" s="6"/>
      <c r="AS765" s="6"/>
      <c r="AT765" s="6"/>
      <c r="AU765" s="6"/>
      <c r="AV765" s="10"/>
      <c r="AW765" s="13"/>
      <c r="AY765" s="17"/>
      <c r="AZ765" s="12"/>
      <c r="BA765" s="12"/>
      <c r="BB765" s="12"/>
      <c r="BC765" s="12"/>
      <c r="BD765" s="12"/>
      <c r="BE765" s="12"/>
      <c r="BF765" s="18"/>
      <c r="BG765" s="18"/>
      <c r="BH765" s="18"/>
      <c r="BI765" s="15"/>
      <c r="BJ765" s="19"/>
      <c r="BK765" s="18"/>
      <c r="BL765" s="17"/>
      <c r="BM765" s="17"/>
      <c r="BN765" s="16"/>
    </row>
    <row r="766" spans="9:66" x14ac:dyDescent="0.2">
      <c r="I766" s="11"/>
      <c r="J766" s="10"/>
      <c r="K766" s="6"/>
      <c r="L766" s="10"/>
      <c r="M766" s="10"/>
      <c r="N766" s="10"/>
      <c r="O766" s="10"/>
      <c r="P766" s="10"/>
      <c r="Q766" s="10"/>
      <c r="R766" s="10"/>
      <c r="S766" s="10"/>
      <c r="T766" s="14"/>
      <c r="U766" s="6"/>
      <c r="V766" s="14"/>
      <c r="W766" s="6"/>
      <c r="X766" s="14"/>
      <c r="Y766" s="6"/>
      <c r="Z766" s="14"/>
      <c r="AA766" s="9"/>
      <c r="AB766" s="7"/>
      <c r="AC766" s="6"/>
      <c r="AD766" s="13"/>
      <c r="AE766" s="8"/>
      <c r="AF766" s="6"/>
      <c r="AG766" s="6"/>
      <c r="AH766" s="6"/>
      <c r="AI766" s="6"/>
      <c r="AJ766" s="6"/>
      <c r="AK766" s="6"/>
      <c r="AL766" s="6"/>
      <c r="AM766" s="6"/>
      <c r="AN766" s="6"/>
      <c r="AO766" s="6"/>
      <c r="AP766" s="6"/>
      <c r="AQ766" s="6"/>
      <c r="AR766" s="6"/>
      <c r="AS766" s="6"/>
      <c r="AT766" s="6"/>
      <c r="AU766" s="6"/>
      <c r="AV766" s="10"/>
      <c r="AW766" s="13"/>
      <c r="AY766" s="17"/>
      <c r="AZ766" s="12"/>
      <c r="BA766" s="12"/>
      <c r="BB766" s="12"/>
      <c r="BC766" s="12"/>
      <c r="BD766" s="12"/>
      <c r="BE766" s="12"/>
      <c r="BF766" s="18"/>
      <c r="BG766" s="18"/>
      <c r="BH766" s="18"/>
      <c r="BI766" s="15"/>
      <c r="BJ766" s="19"/>
      <c r="BK766" s="18"/>
      <c r="BL766" s="17"/>
      <c r="BM766" s="17"/>
      <c r="BN766" s="16"/>
    </row>
    <row r="767" spans="9:66" x14ac:dyDescent="0.2">
      <c r="I767" s="11"/>
      <c r="J767" s="10"/>
      <c r="K767" s="6"/>
      <c r="L767" s="10"/>
      <c r="M767" s="10"/>
      <c r="N767" s="10"/>
      <c r="O767" s="10"/>
      <c r="P767" s="10"/>
      <c r="Q767" s="10"/>
      <c r="R767" s="10"/>
      <c r="S767" s="10"/>
      <c r="T767" s="14"/>
      <c r="U767" s="6"/>
      <c r="V767" s="14"/>
      <c r="W767" s="6"/>
      <c r="X767" s="14"/>
      <c r="Y767" s="6"/>
      <c r="Z767" s="14"/>
      <c r="AA767" s="9"/>
      <c r="AB767" s="7"/>
      <c r="AC767" s="6"/>
      <c r="AD767" s="13"/>
      <c r="AE767" s="8"/>
      <c r="AF767" s="6"/>
      <c r="AG767" s="6"/>
      <c r="AH767" s="6"/>
      <c r="AI767" s="6"/>
      <c r="AJ767" s="6"/>
      <c r="AK767" s="6"/>
      <c r="AL767" s="6"/>
      <c r="AM767" s="6"/>
      <c r="AN767" s="6"/>
      <c r="AO767" s="6"/>
      <c r="AP767" s="6"/>
      <c r="AQ767" s="6"/>
      <c r="AR767" s="6"/>
      <c r="AS767" s="6"/>
      <c r="AT767" s="6"/>
      <c r="AU767" s="6"/>
      <c r="AV767" s="10"/>
      <c r="AW767" s="13"/>
      <c r="AY767" s="17"/>
      <c r="AZ767" s="12"/>
      <c r="BA767" s="12"/>
      <c r="BB767" s="12"/>
      <c r="BC767" s="12"/>
      <c r="BD767" s="12"/>
      <c r="BE767" s="12"/>
      <c r="BF767" s="18"/>
      <c r="BG767" s="18"/>
      <c r="BH767" s="18"/>
      <c r="BI767" s="15"/>
      <c r="BJ767" s="19"/>
      <c r="BK767" s="18"/>
      <c r="BL767" s="17"/>
      <c r="BM767" s="17"/>
      <c r="BN767" s="16"/>
    </row>
    <row r="768" spans="9:66" x14ac:dyDescent="0.2">
      <c r="I768" s="11"/>
      <c r="J768" s="10"/>
      <c r="K768" s="6"/>
      <c r="L768" s="10"/>
      <c r="M768" s="10"/>
      <c r="N768" s="10"/>
      <c r="O768" s="10"/>
      <c r="P768" s="10"/>
      <c r="Q768" s="10"/>
      <c r="R768" s="10"/>
      <c r="S768" s="10"/>
      <c r="T768" s="14"/>
      <c r="U768" s="6"/>
      <c r="V768" s="14"/>
      <c r="W768" s="6"/>
      <c r="X768" s="14"/>
      <c r="Y768" s="6"/>
      <c r="Z768" s="14"/>
      <c r="AA768" s="9"/>
      <c r="AB768" s="7"/>
      <c r="AC768" s="6"/>
      <c r="AD768" s="13"/>
      <c r="AE768" s="8"/>
      <c r="AF768" s="6"/>
      <c r="AG768" s="6"/>
      <c r="AH768" s="6"/>
      <c r="AI768" s="6"/>
      <c r="AJ768" s="6"/>
      <c r="AK768" s="6"/>
      <c r="AL768" s="6"/>
      <c r="AM768" s="6"/>
      <c r="AN768" s="6"/>
      <c r="AO768" s="6"/>
      <c r="AP768" s="6"/>
      <c r="AQ768" s="6"/>
      <c r="AR768" s="6"/>
      <c r="AS768" s="6"/>
      <c r="AT768" s="6"/>
      <c r="AU768" s="6"/>
      <c r="AV768" s="10"/>
      <c r="AW768" s="13"/>
      <c r="AY768" s="17"/>
      <c r="AZ768" s="12"/>
      <c r="BA768" s="12"/>
      <c r="BB768" s="12"/>
      <c r="BC768" s="12"/>
      <c r="BD768" s="12"/>
      <c r="BE768" s="12"/>
      <c r="BF768" s="18"/>
      <c r="BG768" s="18"/>
      <c r="BH768" s="18"/>
      <c r="BI768" s="15"/>
      <c r="BJ768" s="19"/>
      <c r="BK768" s="18"/>
      <c r="BL768" s="17"/>
      <c r="BM768" s="17"/>
      <c r="BN768" s="16"/>
    </row>
    <row r="769" spans="9:66" x14ac:dyDescent="0.2">
      <c r="I769" s="11"/>
      <c r="J769" s="10"/>
      <c r="K769" s="6"/>
      <c r="L769" s="10"/>
      <c r="M769" s="10"/>
      <c r="N769" s="10"/>
      <c r="O769" s="10"/>
      <c r="P769" s="10"/>
      <c r="Q769" s="10"/>
      <c r="R769" s="10"/>
      <c r="S769" s="10"/>
      <c r="T769" s="14"/>
      <c r="U769" s="6"/>
      <c r="V769" s="14"/>
      <c r="W769" s="6"/>
      <c r="X769" s="14"/>
      <c r="Y769" s="6"/>
      <c r="Z769" s="14"/>
      <c r="AA769" s="9"/>
      <c r="AB769" s="7"/>
      <c r="AC769" s="6"/>
      <c r="AD769" s="13"/>
      <c r="AE769" s="8"/>
      <c r="AF769" s="6"/>
      <c r="AG769" s="6"/>
      <c r="AH769" s="6"/>
      <c r="AI769" s="6"/>
      <c r="AJ769" s="6"/>
      <c r="AK769" s="6"/>
      <c r="AL769" s="6"/>
      <c r="AM769" s="6"/>
      <c r="AN769" s="6"/>
      <c r="AO769" s="6"/>
      <c r="AP769" s="6"/>
      <c r="AQ769" s="6"/>
      <c r="AR769" s="6"/>
      <c r="AS769" s="6"/>
      <c r="AT769" s="6"/>
      <c r="AU769" s="6"/>
      <c r="AV769" s="10"/>
      <c r="AW769" s="13"/>
      <c r="AY769" s="17"/>
      <c r="AZ769" s="12"/>
      <c r="BA769" s="12"/>
      <c r="BB769" s="12"/>
      <c r="BC769" s="12"/>
      <c r="BD769" s="12"/>
      <c r="BE769" s="12"/>
      <c r="BF769" s="18"/>
      <c r="BG769" s="18"/>
      <c r="BH769" s="18"/>
      <c r="BI769" s="15"/>
      <c r="BJ769" s="19"/>
      <c r="BK769" s="18"/>
      <c r="BL769" s="17"/>
      <c r="BM769" s="17"/>
      <c r="BN769" s="16"/>
    </row>
    <row r="770" spans="9:66" x14ac:dyDescent="0.2">
      <c r="I770" s="11"/>
      <c r="J770" s="10"/>
      <c r="K770" s="6"/>
      <c r="L770" s="10"/>
      <c r="M770" s="10"/>
      <c r="N770" s="10"/>
      <c r="O770" s="10"/>
      <c r="P770" s="10"/>
      <c r="Q770" s="10"/>
      <c r="R770" s="10"/>
      <c r="S770" s="10"/>
      <c r="T770" s="14"/>
      <c r="U770" s="6"/>
      <c r="V770" s="14"/>
      <c r="W770" s="6"/>
      <c r="X770" s="14"/>
      <c r="Y770" s="6"/>
      <c r="Z770" s="14"/>
      <c r="AA770" s="9"/>
      <c r="AB770" s="7"/>
      <c r="AC770" s="6"/>
      <c r="AD770" s="13"/>
      <c r="AE770" s="8"/>
      <c r="AF770" s="6"/>
      <c r="AG770" s="6"/>
      <c r="AH770" s="6"/>
      <c r="AI770" s="6"/>
      <c r="AJ770" s="6"/>
      <c r="AK770" s="6"/>
      <c r="AL770" s="6"/>
      <c r="AM770" s="6"/>
      <c r="AN770" s="6"/>
      <c r="AO770" s="6"/>
      <c r="AP770" s="6"/>
      <c r="AQ770" s="6"/>
      <c r="AR770" s="6"/>
      <c r="AS770" s="6"/>
      <c r="AT770" s="6"/>
      <c r="AU770" s="6"/>
      <c r="AV770" s="10"/>
      <c r="AW770" s="13"/>
      <c r="AY770" s="17"/>
      <c r="AZ770" s="12"/>
      <c r="BA770" s="12"/>
      <c r="BB770" s="12"/>
      <c r="BC770" s="12"/>
      <c r="BD770" s="12"/>
      <c r="BE770" s="12"/>
      <c r="BF770" s="18"/>
      <c r="BG770" s="18"/>
      <c r="BH770" s="18"/>
      <c r="BI770" s="15"/>
      <c r="BJ770" s="19"/>
      <c r="BK770" s="18"/>
      <c r="BL770" s="17"/>
      <c r="BM770" s="17"/>
      <c r="BN770" s="16"/>
    </row>
    <row r="771" spans="9:66" x14ac:dyDescent="0.2">
      <c r="I771" s="11"/>
      <c r="J771" s="10"/>
      <c r="K771" s="6"/>
      <c r="L771" s="10"/>
      <c r="M771" s="10"/>
      <c r="N771" s="10"/>
      <c r="O771" s="10"/>
      <c r="P771" s="10"/>
      <c r="Q771" s="10"/>
      <c r="R771" s="10"/>
      <c r="S771" s="10"/>
      <c r="T771" s="14"/>
      <c r="U771" s="6"/>
      <c r="V771" s="14"/>
      <c r="W771" s="6"/>
      <c r="X771" s="14"/>
      <c r="Y771" s="6"/>
      <c r="Z771" s="14"/>
      <c r="AA771" s="9"/>
      <c r="AB771" s="7"/>
      <c r="AC771" s="6"/>
      <c r="AD771" s="13"/>
      <c r="AE771" s="8"/>
      <c r="AF771" s="6"/>
      <c r="AG771" s="6"/>
      <c r="AH771" s="6"/>
      <c r="AI771" s="6"/>
      <c r="AJ771" s="6"/>
      <c r="AK771" s="6"/>
      <c r="AL771" s="6"/>
      <c r="AM771" s="6"/>
      <c r="AN771" s="6"/>
      <c r="AO771" s="6"/>
      <c r="AP771" s="6"/>
      <c r="AQ771" s="6"/>
      <c r="AR771" s="6"/>
      <c r="AS771" s="6"/>
      <c r="AT771" s="6"/>
      <c r="AU771" s="6"/>
      <c r="AV771" s="10"/>
      <c r="AW771" s="13"/>
      <c r="AY771" s="17"/>
      <c r="AZ771" s="12"/>
      <c r="BA771" s="12"/>
      <c r="BB771" s="12"/>
      <c r="BC771" s="12"/>
      <c r="BD771" s="12"/>
      <c r="BE771" s="12"/>
      <c r="BF771" s="18"/>
      <c r="BG771" s="18"/>
      <c r="BH771" s="18"/>
      <c r="BI771" s="15"/>
      <c r="BJ771" s="19"/>
      <c r="BK771" s="18"/>
      <c r="BL771" s="17"/>
      <c r="BM771" s="17"/>
      <c r="BN771" s="16"/>
    </row>
    <row r="772" spans="9:66" x14ac:dyDescent="0.2">
      <c r="I772" s="11"/>
      <c r="J772" s="10"/>
      <c r="K772" s="6"/>
      <c r="L772" s="10"/>
      <c r="M772" s="10"/>
      <c r="N772" s="10"/>
      <c r="O772" s="10"/>
      <c r="P772" s="10"/>
      <c r="Q772" s="10"/>
      <c r="R772" s="10"/>
      <c r="S772" s="10"/>
      <c r="T772" s="14"/>
      <c r="U772" s="6"/>
      <c r="V772" s="14"/>
      <c r="W772" s="6"/>
      <c r="X772" s="14"/>
      <c r="Y772" s="6"/>
      <c r="Z772" s="14"/>
      <c r="AA772" s="9"/>
      <c r="AB772" s="7"/>
      <c r="AC772" s="6"/>
      <c r="AD772" s="13"/>
      <c r="AE772" s="8"/>
      <c r="AF772" s="6"/>
      <c r="AG772" s="6"/>
      <c r="AH772" s="6"/>
      <c r="AI772" s="6"/>
      <c r="AJ772" s="6"/>
      <c r="AK772" s="6"/>
      <c r="AL772" s="6"/>
      <c r="AM772" s="6"/>
      <c r="AN772" s="6"/>
      <c r="AO772" s="6"/>
      <c r="AP772" s="6"/>
      <c r="AQ772" s="6"/>
      <c r="AR772" s="6"/>
      <c r="AS772" s="6"/>
      <c r="AT772" s="6"/>
      <c r="AU772" s="6"/>
      <c r="AV772" s="10"/>
      <c r="AW772" s="13"/>
      <c r="AY772" s="17"/>
      <c r="AZ772" s="12"/>
      <c r="BA772" s="12"/>
      <c r="BB772" s="12"/>
      <c r="BC772" s="12"/>
      <c r="BD772" s="12"/>
      <c r="BE772" s="12"/>
      <c r="BF772" s="18"/>
      <c r="BG772" s="18"/>
      <c r="BH772" s="18"/>
      <c r="BI772" s="15"/>
      <c r="BJ772" s="19"/>
      <c r="BK772" s="18"/>
      <c r="BL772" s="17"/>
      <c r="BM772" s="17"/>
      <c r="BN772" s="16"/>
    </row>
    <row r="773" spans="9:66" x14ac:dyDescent="0.2">
      <c r="I773" s="11"/>
      <c r="J773" s="10"/>
      <c r="K773" s="6"/>
      <c r="L773" s="10"/>
      <c r="M773" s="10"/>
      <c r="N773" s="10"/>
      <c r="O773" s="10"/>
      <c r="P773" s="10"/>
      <c r="Q773" s="10"/>
      <c r="R773" s="10"/>
      <c r="S773" s="10"/>
      <c r="T773" s="14"/>
      <c r="U773" s="6"/>
      <c r="V773" s="14"/>
      <c r="W773" s="6"/>
      <c r="X773" s="14"/>
      <c r="Y773" s="6"/>
      <c r="Z773" s="14"/>
      <c r="AA773" s="9"/>
      <c r="AB773" s="7"/>
      <c r="AC773" s="6"/>
      <c r="AD773" s="13"/>
      <c r="AE773" s="8"/>
      <c r="AF773" s="6"/>
      <c r="AG773" s="6"/>
      <c r="AH773" s="6"/>
      <c r="AI773" s="6"/>
      <c r="AJ773" s="6"/>
      <c r="AK773" s="6"/>
      <c r="AL773" s="6"/>
      <c r="AM773" s="6"/>
      <c r="AN773" s="6"/>
      <c r="AO773" s="6"/>
      <c r="AP773" s="6"/>
      <c r="AQ773" s="6"/>
      <c r="AR773" s="6"/>
      <c r="AS773" s="6"/>
      <c r="AT773" s="6"/>
      <c r="AU773" s="6"/>
      <c r="AV773" s="10"/>
      <c r="AW773" s="13"/>
      <c r="AY773" s="17"/>
      <c r="AZ773" s="12"/>
      <c r="BA773" s="12"/>
      <c r="BB773" s="12"/>
      <c r="BC773" s="12"/>
      <c r="BD773" s="12"/>
      <c r="BE773" s="12"/>
      <c r="BF773" s="18"/>
      <c r="BG773" s="18"/>
      <c r="BH773" s="18"/>
      <c r="BI773" s="15"/>
      <c r="BJ773" s="19"/>
      <c r="BK773" s="18"/>
      <c r="BL773" s="17"/>
      <c r="BM773" s="17"/>
      <c r="BN773" s="16"/>
    </row>
    <row r="774" spans="9:66" x14ac:dyDescent="0.2">
      <c r="I774" s="11"/>
      <c r="J774" s="10"/>
      <c r="K774" s="6"/>
      <c r="L774" s="10"/>
      <c r="M774" s="10"/>
      <c r="N774" s="10"/>
      <c r="O774" s="10"/>
      <c r="P774" s="10"/>
      <c r="Q774" s="10"/>
      <c r="R774" s="10"/>
      <c r="S774" s="10"/>
      <c r="T774" s="14"/>
      <c r="U774" s="6"/>
      <c r="V774" s="14"/>
      <c r="W774" s="6"/>
      <c r="X774" s="14"/>
      <c r="Y774" s="6"/>
      <c r="Z774" s="14"/>
      <c r="AA774" s="9"/>
      <c r="AB774" s="7"/>
      <c r="AC774" s="6"/>
      <c r="AD774" s="13"/>
      <c r="AE774" s="8"/>
      <c r="AF774" s="6"/>
      <c r="AG774" s="6"/>
      <c r="AH774" s="6"/>
      <c r="AI774" s="6"/>
      <c r="AJ774" s="6"/>
      <c r="AK774" s="6"/>
      <c r="AL774" s="6"/>
      <c r="AM774" s="6"/>
      <c r="AN774" s="6"/>
      <c r="AO774" s="6"/>
      <c r="AP774" s="6"/>
      <c r="AQ774" s="6"/>
      <c r="AR774" s="6"/>
      <c r="AS774" s="6"/>
      <c r="AT774" s="6"/>
      <c r="AU774" s="6"/>
      <c r="AV774" s="10"/>
      <c r="AW774" s="13"/>
      <c r="AY774" s="17"/>
      <c r="AZ774" s="12"/>
      <c r="BA774" s="12"/>
      <c r="BB774" s="12"/>
      <c r="BC774" s="12"/>
      <c r="BD774" s="12"/>
      <c r="BE774" s="12"/>
      <c r="BF774" s="18"/>
      <c r="BG774" s="18"/>
      <c r="BH774" s="18"/>
      <c r="BI774" s="15"/>
      <c r="BJ774" s="19"/>
      <c r="BK774" s="18"/>
      <c r="BL774" s="17"/>
      <c r="BM774" s="17"/>
      <c r="BN774" s="16"/>
    </row>
    <row r="775" spans="9:66" x14ac:dyDescent="0.2">
      <c r="I775" s="11"/>
      <c r="J775" s="10"/>
      <c r="K775" s="6"/>
      <c r="L775" s="10"/>
      <c r="M775" s="10"/>
      <c r="N775" s="10"/>
      <c r="O775" s="10"/>
      <c r="P775" s="10"/>
      <c r="Q775" s="10"/>
      <c r="R775" s="10"/>
      <c r="S775" s="10"/>
      <c r="T775" s="14"/>
      <c r="U775" s="6"/>
      <c r="V775" s="14"/>
      <c r="W775" s="6"/>
      <c r="X775" s="14"/>
      <c r="Y775" s="6"/>
      <c r="Z775" s="14"/>
      <c r="AA775" s="9"/>
      <c r="AB775" s="7"/>
      <c r="AC775" s="6"/>
      <c r="AD775" s="13"/>
      <c r="AE775" s="8"/>
      <c r="AF775" s="6"/>
      <c r="AG775" s="6"/>
      <c r="AH775" s="6"/>
      <c r="AI775" s="6"/>
      <c r="AJ775" s="6"/>
      <c r="AK775" s="6"/>
      <c r="AL775" s="6"/>
      <c r="AM775" s="6"/>
      <c r="AN775" s="6"/>
      <c r="AO775" s="6"/>
      <c r="AP775" s="6"/>
      <c r="AQ775" s="6"/>
      <c r="AR775" s="6"/>
      <c r="AS775" s="6"/>
      <c r="AT775" s="6"/>
      <c r="AU775" s="6"/>
      <c r="AV775" s="10"/>
      <c r="AW775" s="13"/>
      <c r="AY775" s="17"/>
      <c r="AZ775" s="12"/>
      <c r="BA775" s="12"/>
      <c r="BB775" s="12"/>
      <c r="BC775" s="12"/>
      <c r="BD775" s="12"/>
      <c r="BE775" s="12"/>
      <c r="BF775" s="18"/>
      <c r="BG775" s="18"/>
      <c r="BH775" s="18"/>
      <c r="BI775" s="15"/>
      <c r="BJ775" s="19"/>
      <c r="BK775" s="18"/>
      <c r="BL775" s="17"/>
      <c r="BM775" s="17"/>
      <c r="BN775" s="16"/>
    </row>
    <row r="776" spans="9:66" x14ac:dyDescent="0.2">
      <c r="I776" s="11"/>
      <c r="J776" s="10"/>
      <c r="K776" s="6"/>
      <c r="L776" s="10"/>
      <c r="M776" s="10"/>
      <c r="N776" s="10"/>
      <c r="O776" s="10"/>
      <c r="P776" s="10"/>
      <c r="Q776" s="10"/>
      <c r="R776" s="10"/>
      <c r="S776" s="10"/>
      <c r="T776" s="14"/>
      <c r="U776" s="6"/>
      <c r="V776" s="14"/>
      <c r="W776" s="6"/>
      <c r="X776" s="14"/>
      <c r="Y776" s="6"/>
      <c r="Z776" s="14"/>
      <c r="AA776" s="9"/>
      <c r="AB776" s="7"/>
      <c r="AC776" s="6"/>
      <c r="AD776" s="13"/>
      <c r="AE776" s="8"/>
      <c r="AF776" s="6"/>
      <c r="AG776" s="6"/>
      <c r="AH776" s="6"/>
      <c r="AI776" s="6"/>
      <c r="AJ776" s="6"/>
      <c r="AK776" s="6"/>
      <c r="AL776" s="6"/>
      <c r="AM776" s="6"/>
      <c r="AN776" s="6"/>
      <c r="AO776" s="6"/>
      <c r="AP776" s="6"/>
      <c r="AQ776" s="6"/>
      <c r="AR776" s="6"/>
      <c r="AS776" s="6"/>
      <c r="AT776" s="6"/>
      <c r="AU776" s="6"/>
      <c r="AV776" s="10"/>
      <c r="AW776" s="13"/>
      <c r="AY776" s="17"/>
      <c r="AZ776" s="12"/>
      <c r="BA776" s="12"/>
      <c r="BB776" s="12"/>
      <c r="BC776" s="12"/>
      <c r="BD776" s="12"/>
      <c r="BE776" s="12"/>
      <c r="BF776" s="18"/>
      <c r="BG776" s="18"/>
      <c r="BH776" s="18"/>
      <c r="BI776" s="15"/>
      <c r="BJ776" s="19"/>
      <c r="BK776" s="18"/>
      <c r="BL776" s="17"/>
      <c r="BM776" s="17"/>
      <c r="BN776" s="16"/>
    </row>
    <row r="777" spans="9:66" x14ac:dyDescent="0.2">
      <c r="I777" s="11"/>
      <c r="J777" s="10"/>
      <c r="K777" s="6"/>
      <c r="L777" s="10"/>
      <c r="M777" s="10"/>
      <c r="N777" s="10"/>
      <c r="O777" s="10"/>
      <c r="P777" s="10"/>
      <c r="Q777" s="10"/>
      <c r="R777" s="10"/>
      <c r="S777" s="10"/>
      <c r="T777" s="14"/>
      <c r="U777" s="6"/>
      <c r="V777" s="14"/>
      <c r="W777" s="6"/>
      <c r="X777" s="14"/>
      <c r="Y777" s="6"/>
      <c r="Z777" s="14"/>
      <c r="AA777" s="9"/>
      <c r="AB777" s="7"/>
      <c r="AC777" s="6"/>
      <c r="AD777" s="13"/>
      <c r="AE777" s="8"/>
      <c r="AF777" s="6"/>
      <c r="AG777" s="6"/>
      <c r="AH777" s="6"/>
      <c r="AI777" s="6"/>
      <c r="AJ777" s="6"/>
      <c r="AK777" s="6"/>
      <c r="AL777" s="6"/>
      <c r="AM777" s="6"/>
      <c r="AN777" s="6"/>
      <c r="AO777" s="6"/>
      <c r="AP777" s="6"/>
      <c r="AQ777" s="6"/>
      <c r="AR777" s="6"/>
      <c r="AS777" s="6"/>
      <c r="AT777" s="6"/>
      <c r="AU777" s="6"/>
      <c r="AV777" s="10"/>
      <c r="AW777" s="13"/>
      <c r="AY777" s="17"/>
      <c r="AZ777" s="12"/>
      <c r="BA777" s="12"/>
      <c r="BB777" s="12"/>
      <c r="BC777" s="12"/>
      <c r="BD777" s="12"/>
      <c r="BE777" s="12"/>
      <c r="BF777" s="18"/>
      <c r="BG777" s="18"/>
      <c r="BH777" s="18"/>
      <c r="BI777" s="15"/>
      <c r="BJ777" s="19"/>
      <c r="BK777" s="18"/>
      <c r="BL777" s="17"/>
      <c r="BM777" s="17"/>
      <c r="BN777" s="16"/>
    </row>
    <row r="778" spans="9:66" x14ac:dyDescent="0.2">
      <c r="I778" s="11"/>
      <c r="J778" s="10"/>
      <c r="K778" s="6"/>
      <c r="L778" s="10"/>
      <c r="M778" s="10"/>
      <c r="N778" s="10"/>
      <c r="O778" s="10"/>
      <c r="P778" s="10"/>
      <c r="Q778" s="10"/>
      <c r="R778" s="10"/>
      <c r="S778" s="10"/>
      <c r="T778" s="14"/>
      <c r="U778" s="6"/>
      <c r="V778" s="14"/>
      <c r="W778" s="6"/>
      <c r="X778" s="14"/>
      <c r="Y778" s="6"/>
      <c r="Z778" s="14"/>
      <c r="AA778" s="9"/>
      <c r="AB778" s="7"/>
      <c r="AC778" s="6"/>
      <c r="AD778" s="13"/>
      <c r="AE778" s="8"/>
      <c r="AF778" s="6"/>
      <c r="AG778" s="6"/>
      <c r="AH778" s="6"/>
      <c r="AI778" s="6"/>
      <c r="AJ778" s="6"/>
      <c r="AK778" s="6"/>
      <c r="AL778" s="6"/>
      <c r="AM778" s="6"/>
      <c r="AN778" s="6"/>
      <c r="AO778" s="6"/>
      <c r="AP778" s="6"/>
      <c r="AQ778" s="6"/>
      <c r="AR778" s="6"/>
      <c r="AS778" s="6"/>
      <c r="AT778" s="6"/>
      <c r="AU778" s="6"/>
      <c r="AV778" s="10"/>
      <c r="AW778" s="13"/>
      <c r="AY778" s="17"/>
      <c r="AZ778" s="12"/>
      <c r="BA778" s="12"/>
      <c r="BB778" s="12"/>
      <c r="BC778" s="12"/>
      <c r="BD778" s="12"/>
      <c r="BE778" s="12"/>
      <c r="BF778" s="18"/>
      <c r="BG778" s="18"/>
      <c r="BH778" s="18"/>
      <c r="BI778" s="15"/>
      <c r="BJ778" s="19"/>
      <c r="BK778" s="18"/>
      <c r="BL778" s="17"/>
      <c r="BM778" s="17"/>
      <c r="BN778" s="16"/>
    </row>
    <row r="779" spans="9:66" x14ac:dyDescent="0.2">
      <c r="I779" s="11"/>
      <c r="J779" s="10"/>
      <c r="K779" s="6"/>
      <c r="L779" s="10"/>
      <c r="M779" s="10"/>
      <c r="N779" s="10"/>
      <c r="O779" s="10"/>
      <c r="P779" s="10"/>
      <c r="Q779" s="10"/>
      <c r="R779" s="10"/>
      <c r="S779" s="10"/>
      <c r="T779" s="14"/>
      <c r="U779" s="6"/>
      <c r="V779" s="14"/>
      <c r="W779" s="6"/>
      <c r="X779" s="14"/>
      <c r="Y779" s="6"/>
      <c r="Z779" s="14"/>
      <c r="AA779" s="9"/>
      <c r="AB779" s="7"/>
      <c r="AC779" s="6"/>
      <c r="AD779" s="13"/>
      <c r="AE779" s="8"/>
      <c r="AF779" s="6"/>
      <c r="AG779" s="6"/>
      <c r="AH779" s="6"/>
      <c r="AI779" s="6"/>
      <c r="AJ779" s="6"/>
      <c r="AK779" s="6"/>
      <c r="AL779" s="6"/>
      <c r="AM779" s="6"/>
      <c r="AN779" s="6"/>
      <c r="AO779" s="6"/>
      <c r="AP779" s="6"/>
      <c r="AQ779" s="6"/>
      <c r="AR779" s="6"/>
      <c r="AS779" s="6"/>
      <c r="AT779" s="6"/>
      <c r="AU779" s="6"/>
      <c r="AV779" s="10"/>
      <c r="AW779" s="13"/>
      <c r="AY779" s="17"/>
      <c r="AZ779" s="12"/>
      <c r="BA779" s="12"/>
      <c r="BB779" s="12"/>
      <c r="BC779" s="12"/>
      <c r="BD779" s="12"/>
      <c r="BE779" s="12"/>
      <c r="BF779" s="18"/>
      <c r="BG779" s="18"/>
      <c r="BH779" s="18"/>
      <c r="BI779" s="15"/>
      <c r="BJ779" s="19"/>
      <c r="BK779" s="18"/>
      <c r="BL779" s="17"/>
      <c r="BM779" s="17"/>
      <c r="BN779" s="16"/>
    </row>
    <row r="780" spans="9:66" x14ac:dyDescent="0.2">
      <c r="I780" s="11"/>
      <c r="J780" s="10"/>
      <c r="K780" s="6"/>
      <c r="L780" s="10"/>
      <c r="M780" s="10"/>
      <c r="N780" s="10"/>
      <c r="O780" s="10"/>
      <c r="P780" s="10"/>
      <c r="Q780" s="10"/>
      <c r="R780" s="10"/>
      <c r="S780" s="10"/>
      <c r="T780" s="14"/>
      <c r="U780" s="6"/>
      <c r="V780" s="14"/>
      <c r="W780" s="6"/>
      <c r="X780" s="14"/>
      <c r="Y780" s="6"/>
      <c r="Z780" s="14"/>
      <c r="AA780" s="9"/>
      <c r="AB780" s="7"/>
      <c r="AC780" s="6"/>
      <c r="AD780" s="13"/>
      <c r="AE780" s="8"/>
      <c r="AF780" s="6"/>
      <c r="AG780" s="6"/>
      <c r="AH780" s="6"/>
      <c r="AI780" s="6"/>
      <c r="AJ780" s="6"/>
      <c r="AK780" s="6"/>
      <c r="AL780" s="6"/>
      <c r="AM780" s="6"/>
      <c r="AN780" s="6"/>
      <c r="AO780" s="6"/>
      <c r="AP780" s="6"/>
      <c r="AQ780" s="6"/>
      <c r="AR780" s="6"/>
      <c r="AS780" s="6"/>
      <c r="AT780" s="6"/>
      <c r="AU780" s="6"/>
      <c r="AV780" s="10"/>
      <c r="AW780" s="13"/>
      <c r="AY780" s="17"/>
      <c r="AZ780" s="12"/>
      <c r="BA780" s="12"/>
      <c r="BB780" s="12"/>
      <c r="BC780" s="12"/>
      <c r="BD780" s="12"/>
      <c r="BE780" s="12"/>
      <c r="BF780" s="18"/>
      <c r="BG780" s="18"/>
      <c r="BH780" s="18"/>
      <c r="BI780" s="15"/>
      <c r="BJ780" s="19"/>
      <c r="BK780" s="18"/>
      <c r="BL780" s="17"/>
      <c r="BM780" s="17"/>
      <c r="BN780" s="16"/>
    </row>
    <row r="781" spans="9:66" x14ac:dyDescent="0.2">
      <c r="I781" s="11"/>
      <c r="J781" s="10"/>
      <c r="K781" s="6"/>
      <c r="L781" s="10"/>
      <c r="M781" s="10"/>
      <c r="N781" s="10"/>
      <c r="O781" s="10"/>
      <c r="P781" s="10"/>
      <c r="Q781" s="10"/>
      <c r="R781" s="10"/>
      <c r="S781" s="10"/>
      <c r="T781" s="14"/>
      <c r="U781" s="6"/>
      <c r="V781" s="14"/>
      <c r="W781" s="6"/>
      <c r="X781" s="14"/>
      <c r="Y781" s="6"/>
      <c r="Z781" s="14"/>
      <c r="AA781" s="9"/>
      <c r="AB781" s="7"/>
      <c r="AC781" s="6"/>
      <c r="AD781" s="13"/>
      <c r="AE781" s="8"/>
      <c r="AF781" s="6"/>
      <c r="AG781" s="6"/>
      <c r="AH781" s="6"/>
      <c r="AI781" s="6"/>
      <c r="AJ781" s="6"/>
      <c r="AK781" s="6"/>
      <c r="AL781" s="6"/>
      <c r="AM781" s="6"/>
      <c r="AN781" s="6"/>
      <c r="AO781" s="6"/>
      <c r="AP781" s="6"/>
      <c r="AQ781" s="6"/>
      <c r="AR781" s="6"/>
      <c r="AS781" s="6"/>
      <c r="AT781" s="6"/>
      <c r="AU781" s="6"/>
      <c r="AV781" s="10"/>
      <c r="AW781" s="13"/>
      <c r="AY781" s="17"/>
      <c r="AZ781" s="12"/>
      <c r="BA781" s="12"/>
      <c r="BB781" s="12"/>
      <c r="BC781" s="12"/>
      <c r="BD781" s="12"/>
      <c r="BE781" s="12"/>
      <c r="BF781" s="18"/>
      <c r="BG781" s="18"/>
      <c r="BH781" s="18"/>
      <c r="BI781" s="15"/>
      <c r="BJ781" s="19"/>
      <c r="BK781" s="18"/>
      <c r="BL781" s="17"/>
      <c r="BM781" s="17"/>
      <c r="BN781" s="16"/>
    </row>
    <row r="782" spans="9:66" x14ac:dyDescent="0.2">
      <c r="I782" s="11"/>
      <c r="J782" s="10"/>
      <c r="K782" s="6"/>
      <c r="L782" s="10"/>
      <c r="M782" s="10"/>
      <c r="N782" s="10"/>
      <c r="O782" s="10"/>
      <c r="P782" s="10"/>
      <c r="Q782" s="10"/>
      <c r="R782" s="10"/>
      <c r="S782" s="10"/>
      <c r="T782" s="14"/>
      <c r="U782" s="6"/>
      <c r="V782" s="14"/>
      <c r="W782" s="6"/>
      <c r="X782" s="14"/>
      <c r="Y782" s="6"/>
      <c r="Z782" s="14"/>
      <c r="AA782" s="9"/>
      <c r="AB782" s="7"/>
      <c r="AC782" s="6"/>
      <c r="AD782" s="13"/>
      <c r="AE782" s="8"/>
      <c r="AF782" s="6"/>
      <c r="AG782" s="6"/>
      <c r="AH782" s="6"/>
      <c r="AI782" s="6"/>
      <c r="AJ782" s="6"/>
      <c r="AK782" s="6"/>
      <c r="AL782" s="6"/>
      <c r="AM782" s="6"/>
      <c r="AN782" s="6"/>
      <c r="AO782" s="6"/>
      <c r="AP782" s="6"/>
      <c r="AQ782" s="6"/>
      <c r="AR782" s="6"/>
      <c r="AS782" s="6"/>
      <c r="AT782" s="6"/>
      <c r="AU782" s="6"/>
      <c r="AV782" s="10"/>
      <c r="AW782" s="13"/>
      <c r="AY782" s="17"/>
      <c r="AZ782" s="12"/>
      <c r="BA782" s="12"/>
      <c r="BB782" s="12"/>
      <c r="BC782" s="12"/>
      <c r="BD782" s="12"/>
      <c r="BE782" s="12"/>
      <c r="BF782" s="18"/>
      <c r="BG782" s="18"/>
      <c r="BH782" s="18"/>
      <c r="BI782" s="15"/>
      <c r="BJ782" s="19"/>
      <c r="BK782" s="18"/>
      <c r="BL782" s="17"/>
      <c r="BM782" s="17"/>
      <c r="BN782" s="16"/>
    </row>
    <row r="783" spans="9:66" x14ac:dyDescent="0.2">
      <c r="I783" s="11"/>
      <c r="J783" s="10"/>
      <c r="K783" s="6"/>
      <c r="L783" s="10"/>
      <c r="M783" s="10"/>
      <c r="N783" s="10"/>
      <c r="O783" s="10"/>
      <c r="P783" s="10"/>
      <c r="Q783" s="10"/>
      <c r="R783" s="10"/>
      <c r="S783" s="10"/>
      <c r="T783" s="14"/>
      <c r="U783" s="6"/>
      <c r="V783" s="14"/>
      <c r="W783" s="6"/>
      <c r="X783" s="14"/>
      <c r="Y783" s="6"/>
      <c r="Z783" s="14"/>
      <c r="AA783" s="9"/>
      <c r="AB783" s="7"/>
      <c r="AC783" s="6"/>
      <c r="AD783" s="13"/>
      <c r="AE783" s="8"/>
      <c r="AF783" s="6"/>
      <c r="AG783" s="6"/>
      <c r="AH783" s="6"/>
      <c r="AI783" s="6"/>
      <c r="AJ783" s="6"/>
      <c r="AK783" s="6"/>
      <c r="AL783" s="6"/>
      <c r="AM783" s="6"/>
      <c r="AN783" s="6"/>
      <c r="AO783" s="6"/>
      <c r="AP783" s="6"/>
      <c r="AQ783" s="6"/>
      <c r="AR783" s="6"/>
      <c r="AS783" s="6"/>
      <c r="AT783" s="6"/>
      <c r="AU783" s="6"/>
      <c r="AV783" s="10"/>
      <c r="AW783" s="13"/>
      <c r="AY783" s="17"/>
      <c r="AZ783" s="12"/>
      <c r="BA783" s="12"/>
      <c r="BB783" s="12"/>
      <c r="BC783" s="12"/>
      <c r="BD783" s="12"/>
      <c r="BE783" s="12"/>
      <c r="BF783" s="18"/>
      <c r="BG783" s="18"/>
      <c r="BH783" s="18"/>
      <c r="BI783" s="15"/>
      <c r="BJ783" s="19"/>
      <c r="BK783" s="18"/>
      <c r="BL783" s="17"/>
      <c r="BM783" s="17"/>
      <c r="BN783" s="16"/>
    </row>
    <row r="784" spans="9:66" x14ac:dyDescent="0.2">
      <c r="I784" s="11"/>
      <c r="J784" s="10"/>
      <c r="K784" s="6"/>
      <c r="L784" s="10"/>
      <c r="M784" s="10"/>
      <c r="N784" s="10"/>
      <c r="O784" s="10"/>
      <c r="P784" s="10"/>
      <c r="Q784" s="10"/>
      <c r="R784" s="10"/>
      <c r="S784" s="10"/>
      <c r="T784" s="14"/>
      <c r="U784" s="6"/>
      <c r="V784" s="14"/>
      <c r="W784" s="6"/>
      <c r="X784" s="14"/>
      <c r="Y784" s="6"/>
      <c r="Z784" s="14"/>
      <c r="AA784" s="9"/>
      <c r="AB784" s="7"/>
      <c r="AC784" s="6"/>
      <c r="AD784" s="13"/>
      <c r="AE784" s="8"/>
      <c r="AF784" s="6"/>
      <c r="AG784" s="6"/>
      <c r="AH784" s="6"/>
      <c r="AI784" s="6"/>
      <c r="AJ784" s="6"/>
      <c r="AK784" s="6"/>
      <c r="AL784" s="6"/>
      <c r="AM784" s="6"/>
      <c r="AN784" s="6"/>
      <c r="AO784" s="6"/>
      <c r="AP784" s="6"/>
      <c r="AQ784" s="6"/>
      <c r="AR784" s="6"/>
      <c r="AS784" s="6"/>
      <c r="AT784" s="6"/>
      <c r="AU784" s="6"/>
      <c r="AV784" s="10"/>
      <c r="AW784" s="13"/>
      <c r="AY784" s="17"/>
      <c r="AZ784" s="12"/>
      <c r="BA784" s="12"/>
      <c r="BB784" s="12"/>
      <c r="BC784" s="12"/>
      <c r="BD784" s="12"/>
      <c r="BE784" s="12"/>
      <c r="BF784" s="18"/>
      <c r="BG784" s="18"/>
      <c r="BH784" s="18"/>
      <c r="BI784" s="15"/>
      <c r="BJ784" s="19"/>
      <c r="BK784" s="18"/>
      <c r="BL784" s="17"/>
      <c r="BM784" s="17"/>
      <c r="BN784" s="16"/>
    </row>
    <row r="785" spans="9:66" x14ac:dyDescent="0.2">
      <c r="I785" s="11"/>
      <c r="J785" s="10"/>
      <c r="K785" s="6"/>
      <c r="L785" s="10"/>
      <c r="M785" s="10"/>
      <c r="N785" s="10"/>
      <c r="O785" s="10"/>
      <c r="P785" s="10"/>
      <c r="Q785" s="10"/>
      <c r="R785" s="10"/>
      <c r="S785" s="10"/>
      <c r="T785" s="14"/>
      <c r="U785" s="6"/>
      <c r="V785" s="14"/>
      <c r="W785" s="6"/>
      <c r="X785" s="14"/>
      <c r="Y785" s="6"/>
      <c r="Z785" s="14"/>
      <c r="AA785" s="9"/>
      <c r="AB785" s="7"/>
      <c r="AC785" s="6"/>
      <c r="AD785" s="13"/>
      <c r="AE785" s="8"/>
      <c r="AF785" s="6"/>
      <c r="AG785" s="6"/>
      <c r="AH785" s="6"/>
      <c r="AI785" s="6"/>
      <c r="AJ785" s="6"/>
      <c r="AK785" s="6"/>
      <c r="AL785" s="6"/>
      <c r="AM785" s="6"/>
      <c r="AN785" s="6"/>
      <c r="AO785" s="6"/>
      <c r="AP785" s="6"/>
      <c r="AQ785" s="6"/>
      <c r="AR785" s="6"/>
      <c r="AS785" s="6"/>
      <c r="AT785" s="6"/>
      <c r="AU785" s="6"/>
      <c r="AV785" s="10"/>
      <c r="AW785" s="13"/>
      <c r="AY785" s="17"/>
      <c r="AZ785" s="12"/>
      <c r="BA785" s="12"/>
      <c r="BB785" s="12"/>
      <c r="BC785" s="12"/>
      <c r="BD785" s="12"/>
      <c r="BE785" s="12"/>
      <c r="BF785" s="18"/>
      <c r="BG785" s="18"/>
      <c r="BH785" s="18"/>
      <c r="BI785" s="15"/>
      <c r="BJ785" s="19"/>
      <c r="BK785" s="18"/>
      <c r="BL785" s="17"/>
      <c r="BM785" s="17"/>
      <c r="BN785" s="16"/>
    </row>
    <row r="786" spans="9:66" x14ac:dyDescent="0.2">
      <c r="I786" s="11"/>
      <c r="J786" s="10"/>
      <c r="K786" s="6"/>
      <c r="L786" s="10"/>
      <c r="M786" s="10"/>
      <c r="N786" s="10"/>
      <c r="O786" s="10"/>
      <c r="P786" s="10"/>
      <c r="Q786" s="10"/>
      <c r="R786" s="10"/>
      <c r="S786" s="10"/>
      <c r="T786" s="14"/>
      <c r="U786" s="6"/>
      <c r="V786" s="14"/>
      <c r="W786" s="6"/>
      <c r="X786" s="14"/>
      <c r="Y786" s="6"/>
      <c r="Z786" s="14"/>
      <c r="AA786" s="9"/>
      <c r="AB786" s="7"/>
      <c r="AC786" s="6"/>
      <c r="AD786" s="13"/>
      <c r="AE786" s="8"/>
      <c r="AF786" s="6"/>
      <c r="AG786" s="6"/>
      <c r="AH786" s="6"/>
      <c r="AI786" s="6"/>
      <c r="AJ786" s="6"/>
      <c r="AK786" s="6"/>
      <c r="AL786" s="6"/>
      <c r="AM786" s="6"/>
      <c r="AN786" s="6"/>
      <c r="AO786" s="6"/>
      <c r="AP786" s="6"/>
      <c r="AQ786" s="6"/>
      <c r="AR786" s="6"/>
      <c r="AS786" s="6"/>
      <c r="AT786" s="6"/>
      <c r="AU786" s="6"/>
      <c r="AV786" s="10"/>
      <c r="AW786" s="13"/>
      <c r="AY786" s="17"/>
      <c r="AZ786" s="12"/>
      <c r="BA786" s="12"/>
      <c r="BB786" s="12"/>
      <c r="BC786" s="12"/>
      <c r="BD786" s="12"/>
      <c r="BE786" s="12"/>
      <c r="BF786" s="18"/>
      <c r="BG786" s="18"/>
      <c r="BH786" s="18"/>
      <c r="BI786" s="15"/>
      <c r="BJ786" s="19"/>
      <c r="BK786" s="18"/>
      <c r="BL786" s="17"/>
      <c r="BM786" s="17"/>
      <c r="BN786" s="16"/>
    </row>
    <row r="787" spans="9:66" x14ac:dyDescent="0.2">
      <c r="I787" s="11"/>
      <c r="J787" s="10"/>
      <c r="K787" s="6"/>
      <c r="L787" s="10"/>
      <c r="M787" s="10"/>
      <c r="N787" s="10"/>
      <c r="O787" s="10"/>
      <c r="P787" s="10"/>
      <c r="Q787" s="10"/>
      <c r="R787" s="10"/>
      <c r="S787" s="10"/>
      <c r="T787" s="14"/>
      <c r="U787" s="6"/>
      <c r="V787" s="14"/>
      <c r="W787" s="6"/>
      <c r="X787" s="14"/>
      <c r="Y787" s="6"/>
      <c r="Z787" s="14"/>
      <c r="AA787" s="9"/>
      <c r="AB787" s="7"/>
      <c r="AC787" s="6"/>
      <c r="AD787" s="13"/>
      <c r="AE787" s="8"/>
      <c r="AF787" s="6"/>
      <c r="AG787" s="6"/>
      <c r="AH787" s="6"/>
      <c r="AI787" s="6"/>
      <c r="AJ787" s="6"/>
      <c r="AK787" s="6"/>
      <c r="AL787" s="6"/>
      <c r="AM787" s="6"/>
      <c r="AN787" s="6"/>
      <c r="AO787" s="6"/>
      <c r="AP787" s="6"/>
      <c r="AQ787" s="6"/>
      <c r="AR787" s="6"/>
      <c r="AS787" s="6"/>
      <c r="AT787" s="6"/>
      <c r="AU787" s="6"/>
      <c r="AV787" s="10"/>
      <c r="AW787" s="13"/>
      <c r="AY787" s="17"/>
      <c r="AZ787" s="12"/>
      <c r="BA787" s="12"/>
      <c r="BB787" s="12"/>
      <c r="BC787" s="12"/>
      <c r="BD787" s="12"/>
      <c r="BE787" s="12"/>
      <c r="BF787" s="18"/>
      <c r="BG787" s="18"/>
      <c r="BH787" s="18"/>
      <c r="BI787" s="15"/>
      <c r="BJ787" s="19"/>
      <c r="BK787" s="18"/>
      <c r="BL787" s="17"/>
      <c r="BM787" s="17"/>
      <c r="BN787" s="16"/>
    </row>
    <row r="788" spans="9:66" x14ac:dyDescent="0.2">
      <c r="I788" s="11"/>
      <c r="J788" s="10"/>
      <c r="K788" s="6"/>
      <c r="L788" s="10"/>
      <c r="M788" s="10"/>
      <c r="N788" s="10"/>
      <c r="O788" s="10"/>
      <c r="P788" s="10"/>
      <c r="Q788" s="10"/>
      <c r="R788" s="10"/>
      <c r="S788" s="10"/>
      <c r="T788" s="14"/>
      <c r="U788" s="6"/>
      <c r="V788" s="14"/>
      <c r="W788" s="6"/>
      <c r="X788" s="14"/>
      <c r="Y788" s="6"/>
      <c r="Z788" s="14"/>
      <c r="AA788" s="9"/>
      <c r="AB788" s="7"/>
      <c r="AC788" s="6"/>
      <c r="AD788" s="13"/>
      <c r="AE788" s="8"/>
      <c r="AF788" s="6"/>
      <c r="AG788" s="6"/>
      <c r="AH788" s="6"/>
      <c r="AI788" s="6"/>
      <c r="AJ788" s="6"/>
      <c r="AK788" s="6"/>
      <c r="AL788" s="6"/>
      <c r="AM788" s="6"/>
      <c r="AN788" s="6"/>
      <c r="AO788" s="6"/>
      <c r="AP788" s="6"/>
      <c r="AQ788" s="6"/>
      <c r="AR788" s="6"/>
      <c r="AS788" s="6"/>
      <c r="AT788" s="6"/>
      <c r="AU788" s="6"/>
      <c r="AV788" s="10"/>
      <c r="AW788" s="13"/>
      <c r="AY788" s="17"/>
      <c r="AZ788" s="12"/>
      <c r="BA788" s="12"/>
      <c r="BB788" s="12"/>
      <c r="BC788" s="12"/>
      <c r="BD788" s="12"/>
      <c r="BE788" s="12"/>
      <c r="BF788" s="18"/>
      <c r="BG788" s="18"/>
      <c r="BH788" s="18"/>
      <c r="BI788" s="15"/>
      <c r="BJ788" s="19"/>
      <c r="BK788" s="18"/>
      <c r="BL788" s="17"/>
      <c r="BM788" s="17"/>
      <c r="BN788" s="16"/>
    </row>
    <row r="789" spans="9:66" x14ac:dyDescent="0.2">
      <c r="I789" s="11"/>
      <c r="J789" s="10"/>
      <c r="K789" s="6"/>
      <c r="L789" s="10"/>
      <c r="M789" s="10"/>
      <c r="N789" s="10"/>
      <c r="O789" s="10"/>
      <c r="P789" s="10"/>
      <c r="Q789" s="10"/>
      <c r="R789" s="10"/>
      <c r="S789" s="10"/>
      <c r="T789" s="14"/>
      <c r="U789" s="6"/>
      <c r="V789" s="14"/>
      <c r="W789" s="6"/>
      <c r="X789" s="14"/>
      <c r="Y789" s="6"/>
      <c r="Z789" s="14"/>
      <c r="AA789" s="9"/>
      <c r="AB789" s="7"/>
      <c r="AC789" s="6"/>
      <c r="AD789" s="13"/>
      <c r="AE789" s="8"/>
      <c r="AF789" s="6"/>
      <c r="AG789" s="6"/>
      <c r="AH789" s="6"/>
      <c r="AI789" s="6"/>
      <c r="AJ789" s="6"/>
      <c r="AK789" s="6"/>
      <c r="AL789" s="6"/>
      <c r="AM789" s="6"/>
      <c r="AN789" s="6"/>
      <c r="AO789" s="6"/>
      <c r="AP789" s="6"/>
      <c r="AQ789" s="6"/>
      <c r="AR789" s="6"/>
      <c r="AS789" s="6"/>
      <c r="AT789" s="6"/>
      <c r="AU789" s="6"/>
      <c r="AV789" s="10"/>
      <c r="AW789" s="13"/>
      <c r="AY789" s="17"/>
      <c r="AZ789" s="12"/>
      <c r="BA789" s="12"/>
      <c r="BB789" s="12"/>
      <c r="BC789" s="12"/>
      <c r="BD789" s="12"/>
      <c r="BE789" s="12"/>
      <c r="BF789" s="18"/>
      <c r="BG789" s="18"/>
      <c r="BH789" s="18"/>
      <c r="BI789" s="15"/>
      <c r="BJ789" s="19"/>
      <c r="BK789" s="18"/>
      <c r="BL789" s="17"/>
      <c r="BM789" s="17"/>
      <c r="BN789" s="16"/>
    </row>
    <row r="790" spans="9:66" x14ac:dyDescent="0.2">
      <c r="I790" s="11"/>
      <c r="J790" s="10"/>
      <c r="K790" s="6"/>
      <c r="L790" s="10"/>
      <c r="M790" s="10"/>
      <c r="N790" s="10"/>
      <c r="O790" s="10"/>
      <c r="P790" s="10"/>
      <c r="Q790" s="10"/>
      <c r="R790" s="10"/>
      <c r="S790" s="10"/>
      <c r="T790" s="14"/>
      <c r="U790" s="6"/>
      <c r="V790" s="14"/>
      <c r="W790" s="6"/>
      <c r="X790" s="14"/>
      <c r="Y790" s="6"/>
      <c r="Z790" s="14"/>
      <c r="AA790" s="9"/>
      <c r="AB790" s="7"/>
      <c r="AC790" s="6"/>
      <c r="AD790" s="13"/>
      <c r="AE790" s="8"/>
      <c r="AF790" s="6"/>
      <c r="AG790" s="6"/>
      <c r="AH790" s="6"/>
      <c r="AI790" s="6"/>
      <c r="AJ790" s="6"/>
      <c r="AK790" s="6"/>
      <c r="AL790" s="6"/>
      <c r="AM790" s="6"/>
      <c r="AN790" s="6"/>
      <c r="AO790" s="6"/>
      <c r="AP790" s="6"/>
      <c r="AQ790" s="6"/>
      <c r="AR790" s="6"/>
      <c r="AS790" s="6"/>
      <c r="AT790" s="6"/>
      <c r="AU790" s="6"/>
      <c r="AV790" s="10"/>
      <c r="AW790" s="13"/>
      <c r="AY790" s="17"/>
      <c r="AZ790" s="12"/>
      <c r="BA790" s="12"/>
      <c r="BB790" s="12"/>
      <c r="BC790" s="12"/>
      <c r="BD790" s="12"/>
      <c r="BE790" s="12"/>
      <c r="BF790" s="18"/>
      <c r="BG790" s="18"/>
      <c r="BH790" s="18"/>
      <c r="BI790" s="15"/>
      <c r="BJ790" s="19"/>
      <c r="BK790" s="18"/>
      <c r="BL790" s="17"/>
      <c r="BM790" s="17"/>
      <c r="BN790" s="16"/>
    </row>
    <row r="791" spans="9:66" x14ac:dyDescent="0.2">
      <c r="I791" s="11"/>
      <c r="J791" s="10"/>
      <c r="K791" s="6"/>
      <c r="L791" s="10"/>
      <c r="M791" s="10"/>
      <c r="N791" s="10"/>
      <c r="O791" s="10"/>
      <c r="P791" s="10"/>
      <c r="Q791" s="10"/>
      <c r="R791" s="10"/>
      <c r="S791" s="10"/>
      <c r="T791" s="14"/>
      <c r="U791" s="6"/>
      <c r="V791" s="14"/>
      <c r="W791" s="6"/>
      <c r="X791" s="14"/>
      <c r="Y791" s="6"/>
      <c r="Z791" s="14"/>
      <c r="AA791" s="9"/>
      <c r="AB791" s="7"/>
      <c r="AC791" s="6"/>
      <c r="AD791" s="13"/>
      <c r="AE791" s="8"/>
      <c r="AF791" s="6"/>
      <c r="AG791" s="6"/>
      <c r="AH791" s="6"/>
      <c r="AI791" s="6"/>
      <c r="AJ791" s="6"/>
      <c r="AK791" s="6"/>
      <c r="AL791" s="6"/>
      <c r="AM791" s="6"/>
      <c r="AN791" s="6"/>
      <c r="AO791" s="6"/>
      <c r="AP791" s="6"/>
      <c r="AQ791" s="6"/>
      <c r="AR791" s="6"/>
      <c r="AS791" s="6"/>
      <c r="AT791" s="6"/>
      <c r="AU791" s="6"/>
      <c r="AV791" s="10"/>
      <c r="AW791" s="13"/>
      <c r="AY791" s="17"/>
      <c r="AZ791" s="12"/>
      <c r="BA791" s="12"/>
      <c r="BB791" s="12"/>
      <c r="BC791" s="12"/>
      <c r="BD791" s="12"/>
      <c r="BE791" s="12"/>
      <c r="BF791" s="18"/>
      <c r="BG791" s="18"/>
      <c r="BH791" s="18"/>
      <c r="BI791" s="15"/>
      <c r="BJ791" s="19"/>
      <c r="BK791" s="18"/>
      <c r="BL791" s="17"/>
      <c r="BM791" s="17"/>
      <c r="BN791" s="16"/>
    </row>
    <row r="792" spans="9:66" x14ac:dyDescent="0.2">
      <c r="I792" s="11"/>
      <c r="J792" s="10"/>
      <c r="K792" s="6"/>
      <c r="L792" s="10"/>
      <c r="M792" s="10"/>
      <c r="N792" s="10"/>
      <c r="O792" s="10"/>
      <c r="P792" s="10"/>
      <c r="Q792" s="10"/>
      <c r="R792" s="10"/>
      <c r="S792" s="10"/>
      <c r="T792" s="14"/>
      <c r="U792" s="6"/>
      <c r="V792" s="14"/>
      <c r="W792" s="6"/>
      <c r="X792" s="14"/>
      <c r="Y792" s="6"/>
      <c r="Z792" s="14"/>
      <c r="AA792" s="9"/>
      <c r="AB792" s="7"/>
      <c r="AC792" s="6"/>
      <c r="AD792" s="13"/>
      <c r="AE792" s="8"/>
      <c r="AF792" s="6"/>
      <c r="AG792" s="6"/>
      <c r="AH792" s="6"/>
      <c r="AI792" s="6"/>
      <c r="AJ792" s="6"/>
      <c r="AK792" s="6"/>
      <c r="AL792" s="6"/>
      <c r="AM792" s="6"/>
      <c r="AN792" s="6"/>
      <c r="AO792" s="6"/>
      <c r="AP792" s="6"/>
      <c r="AQ792" s="6"/>
      <c r="AR792" s="6"/>
      <c r="AS792" s="6"/>
      <c r="AT792" s="6"/>
      <c r="AU792" s="6"/>
      <c r="AV792" s="10"/>
      <c r="AW792" s="13"/>
      <c r="AY792" s="17"/>
      <c r="AZ792" s="12"/>
      <c r="BA792" s="12"/>
      <c r="BB792" s="12"/>
      <c r="BC792" s="12"/>
      <c r="BD792" s="12"/>
      <c r="BE792" s="12"/>
      <c r="BF792" s="18"/>
      <c r="BG792" s="18"/>
      <c r="BH792" s="18"/>
      <c r="BI792" s="15"/>
      <c r="BJ792" s="19"/>
      <c r="BK792" s="18"/>
      <c r="BL792" s="17"/>
      <c r="BM792" s="17"/>
      <c r="BN792" s="16"/>
    </row>
    <row r="793" spans="9:66" x14ac:dyDescent="0.2">
      <c r="I793" s="11"/>
      <c r="J793" s="10"/>
      <c r="K793" s="6"/>
      <c r="L793" s="10"/>
      <c r="M793" s="10"/>
      <c r="N793" s="10"/>
      <c r="O793" s="10"/>
      <c r="P793" s="10"/>
      <c r="Q793" s="10"/>
      <c r="R793" s="10"/>
      <c r="S793" s="10"/>
      <c r="T793" s="14"/>
      <c r="U793" s="6"/>
      <c r="V793" s="14"/>
      <c r="W793" s="6"/>
      <c r="X793" s="14"/>
      <c r="Y793" s="6"/>
      <c r="Z793" s="14"/>
      <c r="AA793" s="9"/>
      <c r="AB793" s="7"/>
      <c r="AC793" s="6"/>
      <c r="AD793" s="13"/>
      <c r="AE793" s="8"/>
      <c r="AF793" s="6"/>
      <c r="AG793" s="6"/>
      <c r="AH793" s="6"/>
      <c r="AI793" s="6"/>
      <c r="AJ793" s="6"/>
      <c r="AK793" s="6"/>
      <c r="AL793" s="6"/>
      <c r="AM793" s="6"/>
      <c r="AN793" s="6"/>
      <c r="AO793" s="6"/>
      <c r="AP793" s="6"/>
      <c r="AQ793" s="6"/>
      <c r="AR793" s="6"/>
      <c r="AS793" s="6"/>
      <c r="AT793" s="6"/>
      <c r="AU793" s="6"/>
      <c r="AV793" s="10"/>
      <c r="AW793" s="13"/>
      <c r="AY793" s="17"/>
      <c r="AZ793" s="12"/>
      <c r="BA793" s="12"/>
      <c r="BB793" s="12"/>
      <c r="BC793" s="12"/>
      <c r="BD793" s="12"/>
      <c r="BE793" s="12"/>
      <c r="BF793" s="18"/>
      <c r="BG793" s="18"/>
      <c r="BH793" s="18"/>
      <c r="BI793" s="15"/>
      <c r="BJ793" s="19"/>
      <c r="BK793" s="18"/>
      <c r="BL793" s="17"/>
      <c r="BM793" s="17"/>
      <c r="BN793" s="16"/>
    </row>
    <row r="794" spans="9:66" x14ac:dyDescent="0.2">
      <c r="I794" s="11"/>
      <c r="J794" s="10"/>
      <c r="K794" s="6"/>
      <c r="L794" s="10"/>
      <c r="M794" s="10"/>
      <c r="N794" s="10"/>
      <c r="O794" s="10"/>
      <c r="P794" s="10"/>
      <c r="Q794" s="10"/>
      <c r="R794" s="10"/>
      <c r="S794" s="10"/>
      <c r="T794" s="14"/>
      <c r="U794" s="6"/>
      <c r="V794" s="14"/>
      <c r="W794" s="6"/>
      <c r="X794" s="14"/>
      <c r="Y794" s="6"/>
      <c r="Z794" s="14"/>
      <c r="AA794" s="9"/>
      <c r="AB794" s="7"/>
      <c r="AC794" s="6"/>
      <c r="AD794" s="13"/>
      <c r="AE794" s="8"/>
      <c r="AF794" s="6"/>
      <c r="AG794" s="6"/>
      <c r="AH794" s="6"/>
      <c r="AI794" s="6"/>
      <c r="AJ794" s="6"/>
      <c r="AK794" s="6"/>
      <c r="AL794" s="6"/>
      <c r="AM794" s="6"/>
      <c r="AN794" s="6"/>
      <c r="AO794" s="6"/>
      <c r="AP794" s="6"/>
      <c r="AQ794" s="6"/>
      <c r="AR794" s="6"/>
      <c r="AS794" s="6"/>
      <c r="AT794" s="6"/>
      <c r="AU794" s="6"/>
      <c r="AV794" s="10"/>
      <c r="AW794" s="13"/>
      <c r="AY794" s="17"/>
      <c r="AZ794" s="12"/>
      <c r="BA794" s="12"/>
      <c r="BB794" s="12"/>
      <c r="BC794" s="12"/>
      <c r="BD794" s="12"/>
      <c r="BE794" s="12"/>
      <c r="BF794" s="18"/>
      <c r="BG794" s="18"/>
      <c r="BH794" s="18"/>
      <c r="BI794" s="15"/>
      <c r="BJ794" s="19"/>
      <c r="BK794" s="18"/>
      <c r="BL794" s="17"/>
      <c r="BM794" s="17"/>
      <c r="BN794" s="16"/>
    </row>
    <row r="795" spans="9:66" x14ac:dyDescent="0.2">
      <c r="I795" s="11"/>
      <c r="J795" s="10"/>
      <c r="K795" s="6"/>
      <c r="L795" s="10"/>
      <c r="M795" s="10"/>
      <c r="N795" s="10"/>
      <c r="O795" s="10"/>
      <c r="P795" s="10"/>
      <c r="Q795" s="10"/>
      <c r="R795" s="10"/>
      <c r="S795" s="10"/>
      <c r="T795" s="14"/>
      <c r="U795" s="6"/>
      <c r="V795" s="14"/>
      <c r="W795" s="6"/>
      <c r="X795" s="14"/>
      <c r="Y795" s="6"/>
      <c r="Z795" s="14"/>
      <c r="AA795" s="9"/>
      <c r="AB795" s="7"/>
      <c r="AC795" s="6"/>
      <c r="AD795" s="13"/>
      <c r="AE795" s="8"/>
      <c r="AF795" s="6"/>
      <c r="AG795" s="6"/>
      <c r="AH795" s="6"/>
      <c r="AI795" s="6"/>
      <c r="AJ795" s="6"/>
      <c r="AK795" s="6"/>
      <c r="AL795" s="6"/>
      <c r="AM795" s="6"/>
      <c r="AN795" s="6"/>
      <c r="AO795" s="6"/>
      <c r="AP795" s="6"/>
      <c r="AQ795" s="6"/>
      <c r="AR795" s="6"/>
      <c r="AS795" s="6"/>
      <c r="AT795" s="6"/>
      <c r="AU795" s="6"/>
      <c r="AV795" s="10"/>
      <c r="AW795" s="13"/>
      <c r="AY795" s="17"/>
      <c r="AZ795" s="12"/>
      <c r="BA795" s="12"/>
      <c r="BB795" s="12"/>
      <c r="BC795" s="12"/>
      <c r="BD795" s="12"/>
      <c r="BE795" s="12"/>
      <c r="BF795" s="18"/>
      <c r="BG795" s="18"/>
      <c r="BH795" s="18"/>
      <c r="BI795" s="15"/>
      <c r="BJ795" s="19"/>
      <c r="BK795" s="18"/>
      <c r="BL795" s="17"/>
      <c r="BM795" s="17"/>
      <c r="BN795" s="16"/>
    </row>
    <row r="796" spans="9:66" x14ac:dyDescent="0.2">
      <c r="I796" s="11"/>
      <c r="J796" s="10"/>
      <c r="K796" s="6"/>
      <c r="L796" s="10"/>
      <c r="M796" s="10"/>
      <c r="N796" s="10"/>
      <c r="O796" s="10"/>
      <c r="P796" s="10"/>
      <c r="Q796" s="10"/>
      <c r="R796" s="10"/>
      <c r="S796" s="10"/>
      <c r="T796" s="14"/>
      <c r="U796" s="6"/>
      <c r="V796" s="14"/>
      <c r="W796" s="6"/>
      <c r="X796" s="14"/>
      <c r="Y796" s="6"/>
      <c r="Z796" s="14"/>
      <c r="AA796" s="9"/>
      <c r="AB796" s="7"/>
      <c r="AC796" s="6"/>
      <c r="AD796" s="13"/>
      <c r="AE796" s="8"/>
      <c r="AF796" s="6"/>
      <c r="AG796" s="6"/>
      <c r="AH796" s="6"/>
      <c r="AI796" s="6"/>
      <c r="AJ796" s="6"/>
      <c r="AK796" s="6"/>
      <c r="AL796" s="6"/>
      <c r="AM796" s="6"/>
      <c r="AN796" s="6"/>
      <c r="AO796" s="6"/>
      <c r="AP796" s="6"/>
      <c r="AQ796" s="6"/>
      <c r="AR796" s="6"/>
      <c r="AS796" s="6"/>
      <c r="AT796" s="6"/>
      <c r="AU796" s="6"/>
      <c r="AV796" s="10"/>
      <c r="AW796" s="13"/>
      <c r="AY796" s="17"/>
      <c r="AZ796" s="12"/>
      <c r="BA796" s="12"/>
      <c r="BB796" s="12"/>
      <c r="BC796" s="12"/>
      <c r="BD796" s="12"/>
      <c r="BE796" s="12"/>
      <c r="BF796" s="18"/>
      <c r="BG796" s="18"/>
      <c r="BH796" s="18"/>
      <c r="BI796" s="15"/>
      <c r="BJ796" s="19"/>
      <c r="BK796" s="18"/>
      <c r="BL796" s="17"/>
      <c r="BM796" s="17"/>
      <c r="BN796" s="16"/>
    </row>
    <row r="797" spans="9:66" x14ac:dyDescent="0.2">
      <c r="I797" s="11"/>
      <c r="J797" s="10"/>
      <c r="K797" s="6"/>
      <c r="L797" s="10"/>
      <c r="M797" s="10"/>
      <c r="N797" s="10"/>
      <c r="O797" s="10"/>
      <c r="P797" s="10"/>
      <c r="Q797" s="10"/>
      <c r="R797" s="10"/>
      <c r="S797" s="10"/>
      <c r="T797" s="14"/>
      <c r="U797" s="6"/>
      <c r="V797" s="14"/>
      <c r="W797" s="6"/>
      <c r="X797" s="14"/>
      <c r="Y797" s="6"/>
      <c r="Z797" s="14"/>
      <c r="AA797" s="9"/>
      <c r="AB797" s="7"/>
      <c r="AC797" s="6"/>
      <c r="AD797" s="13"/>
      <c r="AE797" s="8"/>
      <c r="AF797" s="6"/>
      <c r="AG797" s="6"/>
      <c r="AH797" s="6"/>
      <c r="AI797" s="6"/>
      <c r="AJ797" s="6"/>
      <c r="AK797" s="6"/>
      <c r="AL797" s="6"/>
      <c r="AM797" s="6"/>
      <c r="AN797" s="6"/>
      <c r="AO797" s="6"/>
      <c r="AP797" s="6"/>
      <c r="AQ797" s="6"/>
      <c r="AR797" s="6"/>
      <c r="AS797" s="6"/>
      <c r="AT797" s="6"/>
      <c r="AU797" s="6"/>
      <c r="AV797" s="10"/>
      <c r="AW797" s="13"/>
      <c r="AY797" s="17"/>
      <c r="AZ797" s="12"/>
      <c r="BA797" s="12"/>
      <c r="BB797" s="12"/>
      <c r="BC797" s="12"/>
      <c r="BD797" s="12"/>
      <c r="BE797" s="12"/>
      <c r="BF797" s="18"/>
      <c r="BG797" s="18"/>
      <c r="BH797" s="18"/>
      <c r="BI797" s="15"/>
      <c r="BJ797" s="19"/>
      <c r="BK797" s="18"/>
      <c r="BL797" s="17"/>
      <c r="BM797" s="17"/>
      <c r="BN797" s="16"/>
    </row>
    <row r="798" spans="9:66" x14ac:dyDescent="0.2">
      <c r="I798" s="11"/>
      <c r="J798" s="10"/>
      <c r="K798" s="6"/>
      <c r="L798" s="10"/>
      <c r="M798" s="10"/>
      <c r="N798" s="10"/>
      <c r="O798" s="10"/>
      <c r="P798" s="10"/>
      <c r="Q798" s="10"/>
      <c r="R798" s="10"/>
      <c r="S798" s="10"/>
      <c r="T798" s="14"/>
      <c r="U798" s="6"/>
      <c r="V798" s="14"/>
      <c r="W798" s="6"/>
      <c r="X798" s="14"/>
      <c r="Y798" s="6"/>
      <c r="Z798" s="14"/>
      <c r="AA798" s="9"/>
      <c r="AB798" s="7"/>
      <c r="AC798" s="6"/>
      <c r="AD798" s="13"/>
      <c r="AE798" s="8"/>
      <c r="AF798" s="6"/>
      <c r="AG798" s="6"/>
      <c r="AH798" s="6"/>
      <c r="AI798" s="6"/>
      <c r="AJ798" s="6"/>
      <c r="AK798" s="6"/>
      <c r="AL798" s="6"/>
      <c r="AM798" s="6"/>
      <c r="AN798" s="6"/>
      <c r="AO798" s="6"/>
      <c r="AP798" s="6"/>
      <c r="AQ798" s="6"/>
      <c r="AR798" s="6"/>
      <c r="AS798" s="6"/>
      <c r="AT798" s="6"/>
      <c r="AU798" s="6"/>
      <c r="AV798" s="10"/>
      <c r="AW798" s="13"/>
      <c r="AY798" s="17"/>
      <c r="AZ798" s="12"/>
      <c r="BA798" s="12"/>
      <c r="BB798" s="12"/>
      <c r="BC798" s="12"/>
      <c r="BD798" s="12"/>
      <c r="BE798" s="12"/>
      <c r="BF798" s="18"/>
      <c r="BG798" s="18"/>
      <c r="BH798" s="18"/>
      <c r="BI798" s="15"/>
      <c r="BJ798" s="19"/>
      <c r="BK798" s="18"/>
      <c r="BL798" s="17"/>
      <c r="BM798" s="17"/>
      <c r="BN798" s="16"/>
    </row>
    <row r="799" spans="9:66" x14ac:dyDescent="0.2">
      <c r="I799" s="11"/>
      <c r="J799" s="10"/>
      <c r="K799" s="6"/>
      <c r="L799" s="10"/>
      <c r="M799" s="10"/>
      <c r="N799" s="10"/>
      <c r="O799" s="10"/>
      <c r="P799" s="10"/>
      <c r="Q799" s="10"/>
      <c r="R799" s="10"/>
      <c r="S799" s="10"/>
      <c r="T799" s="14"/>
      <c r="U799" s="6"/>
      <c r="V799" s="14"/>
      <c r="W799" s="6"/>
      <c r="X799" s="14"/>
      <c r="Y799" s="6"/>
      <c r="Z799" s="14"/>
      <c r="AA799" s="9"/>
      <c r="AB799" s="7"/>
      <c r="AC799" s="6"/>
      <c r="AD799" s="13"/>
      <c r="AE799" s="8"/>
      <c r="AF799" s="6"/>
      <c r="AG799" s="6"/>
      <c r="AH799" s="6"/>
      <c r="AI799" s="6"/>
      <c r="AJ799" s="6"/>
      <c r="AK799" s="6"/>
      <c r="AL799" s="6"/>
      <c r="AM799" s="6"/>
      <c r="AN799" s="6"/>
      <c r="AO799" s="6"/>
      <c r="AP799" s="6"/>
      <c r="AQ799" s="6"/>
      <c r="AR799" s="6"/>
      <c r="AS799" s="6"/>
      <c r="AT799" s="6"/>
      <c r="AU799" s="6"/>
      <c r="AV799" s="10"/>
      <c r="AW799" s="13"/>
      <c r="AY799" s="17"/>
      <c r="AZ799" s="12"/>
      <c r="BA799" s="12"/>
      <c r="BB799" s="12"/>
      <c r="BC799" s="12"/>
      <c r="BD799" s="12"/>
      <c r="BE799" s="12"/>
      <c r="BF799" s="18"/>
      <c r="BG799" s="18"/>
      <c r="BH799" s="18"/>
      <c r="BI799" s="15"/>
      <c r="BJ799" s="19"/>
      <c r="BK799" s="18"/>
      <c r="BL799" s="17"/>
      <c r="BM799" s="17"/>
      <c r="BN799" s="16"/>
    </row>
    <row r="800" spans="9:66" x14ac:dyDescent="0.2">
      <c r="I800" s="11"/>
      <c r="J800" s="10"/>
      <c r="K800" s="6"/>
      <c r="L800" s="10"/>
      <c r="M800" s="10"/>
      <c r="N800" s="10"/>
      <c r="O800" s="10"/>
      <c r="P800" s="10"/>
      <c r="Q800" s="10"/>
      <c r="R800" s="10"/>
      <c r="S800" s="10"/>
      <c r="T800" s="14"/>
      <c r="U800" s="6"/>
      <c r="V800" s="14"/>
      <c r="W800" s="6"/>
      <c r="X800" s="14"/>
      <c r="Y800" s="6"/>
      <c r="Z800" s="14"/>
      <c r="AA800" s="9"/>
      <c r="AB800" s="7"/>
      <c r="AC800" s="6"/>
      <c r="AD800" s="13"/>
      <c r="AE800" s="8"/>
      <c r="AF800" s="6"/>
      <c r="AG800" s="6"/>
      <c r="AH800" s="6"/>
      <c r="AI800" s="6"/>
      <c r="AJ800" s="6"/>
      <c r="AK800" s="6"/>
      <c r="AL800" s="6"/>
      <c r="AM800" s="6"/>
      <c r="AN800" s="6"/>
      <c r="AO800" s="6"/>
      <c r="AP800" s="6"/>
      <c r="AQ800" s="6"/>
      <c r="AR800" s="6"/>
      <c r="AS800" s="6"/>
      <c r="AT800" s="6"/>
      <c r="AU800" s="6"/>
      <c r="AV800" s="10"/>
      <c r="AW800" s="13"/>
      <c r="AY800" s="17"/>
      <c r="AZ800" s="12"/>
      <c r="BA800" s="12"/>
      <c r="BB800" s="12"/>
      <c r="BC800" s="12"/>
      <c r="BD800" s="12"/>
      <c r="BE800" s="12"/>
      <c r="BF800" s="18"/>
      <c r="BG800" s="18"/>
      <c r="BH800" s="18"/>
      <c r="BI800" s="15"/>
      <c r="BJ800" s="19"/>
      <c r="BK800" s="18"/>
      <c r="BL800" s="17"/>
      <c r="BM800" s="17"/>
      <c r="BN800" s="16"/>
    </row>
    <row r="801" spans="9:66" x14ac:dyDescent="0.2">
      <c r="I801" s="11"/>
      <c r="J801" s="10"/>
      <c r="K801" s="6"/>
      <c r="L801" s="10"/>
      <c r="M801" s="10"/>
      <c r="N801" s="10"/>
      <c r="O801" s="10"/>
      <c r="P801" s="10"/>
      <c r="Q801" s="10"/>
      <c r="R801" s="10"/>
      <c r="S801" s="10"/>
      <c r="T801" s="14"/>
      <c r="U801" s="6"/>
      <c r="V801" s="14"/>
      <c r="W801" s="6"/>
      <c r="X801" s="14"/>
      <c r="Y801" s="6"/>
      <c r="Z801" s="14"/>
      <c r="AA801" s="9"/>
      <c r="AB801" s="7"/>
      <c r="AC801" s="6"/>
      <c r="AD801" s="13"/>
      <c r="AE801" s="8"/>
      <c r="AF801" s="6"/>
      <c r="AG801" s="6"/>
      <c r="AH801" s="6"/>
      <c r="AI801" s="6"/>
      <c r="AJ801" s="6"/>
      <c r="AK801" s="6"/>
      <c r="AL801" s="6"/>
      <c r="AM801" s="6"/>
      <c r="AN801" s="6"/>
      <c r="AO801" s="6"/>
      <c r="AP801" s="6"/>
      <c r="AQ801" s="6"/>
      <c r="AR801" s="6"/>
      <c r="AS801" s="6"/>
      <c r="AT801" s="6"/>
      <c r="AU801" s="6"/>
      <c r="AV801" s="10"/>
      <c r="AW801" s="13"/>
      <c r="AY801" s="17"/>
      <c r="AZ801" s="12"/>
      <c r="BA801" s="12"/>
      <c r="BB801" s="12"/>
      <c r="BC801" s="12"/>
      <c r="BD801" s="12"/>
      <c r="BE801" s="12"/>
      <c r="BF801" s="18"/>
      <c r="BG801" s="18"/>
      <c r="BH801" s="18"/>
      <c r="BI801" s="15"/>
      <c r="BJ801" s="19"/>
      <c r="BK801" s="18"/>
      <c r="BL801" s="17"/>
      <c r="BM801" s="17"/>
      <c r="BN801" s="16"/>
    </row>
    <row r="802" spans="9:66" x14ac:dyDescent="0.2">
      <c r="I802" s="11"/>
      <c r="J802" s="10"/>
      <c r="K802" s="6"/>
      <c r="L802" s="10"/>
      <c r="M802" s="10"/>
      <c r="N802" s="10"/>
      <c r="O802" s="10"/>
      <c r="P802" s="10"/>
      <c r="Q802" s="10"/>
      <c r="R802" s="10"/>
      <c r="S802" s="10"/>
      <c r="T802" s="14"/>
      <c r="U802" s="6"/>
      <c r="V802" s="14"/>
      <c r="W802" s="6"/>
      <c r="X802" s="14"/>
      <c r="Y802" s="6"/>
      <c r="Z802" s="14"/>
      <c r="AA802" s="9"/>
      <c r="AB802" s="7"/>
      <c r="AC802" s="6"/>
      <c r="AD802" s="13"/>
      <c r="AE802" s="8"/>
      <c r="AF802" s="6"/>
      <c r="AG802" s="6"/>
      <c r="AH802" s="6"/>
      <c r="AI802" s="6"/>
      <c r="AJ802" s="6"/>
      <c r="AK802" s="6"/>
      <c r="AL802" s="6"/>
      <c r="AM802" s="6"/>
      <c r="AN802" s="6"/>
      <c r="AO802" s="6"/>
      <c r="AP802" s="6"/>
      <c r="AQ802" s="6"/>
      <c r="AR802" s="6"/>
      <c r="AS802" s="6"/>
      <c r="AT802" s="6"/>
      <c r="AU802" s="6"/>
      <c r="AV802" s="10"/>
      <c r="AW802" s="13"/>
      <c r="AY802" s="17"/>
      <c r="AZ802" s="12"/>
      <c r="BA802" s="12"/>
      <c r="BB802" s="12"/>
      <c r="BC802" s="12"/>
      <c r="BD802" s="12"/>
      <c r="BE802" s="12"/>
      <c r="BF802" s="18"/>
      <c r="BG802" s="18"/>
      <c r="BH802" s="18"/>
      <c r="BI802" s="15"/>
      <c r="BJ802" s="19"/>
      <c r="BK802" s="18"/>
      <c r="BL802" s="17"/>
      <c r="BM802" s="17"/>
      <c r="BN802" s="16"/>
    </row>
    <row r="803" spans="9:66" x14ac:dyDescent="0.2">
      <c r="I803" s="11"/>
      <c r="J803" s="10"/>
      <c r="K803" s="6"/>
      <c r="L803" s="10"/>
      <c r="M803" s="10"/>
      <c r="N803" s="10"/>
      <c r="O803" s="10"/>
      <c r="P803" s="10"/>
      <c r="Q803" s="10"/>
      <c r="R803" s="10"/>
      <c r="S803" s="10"/>
      <c r="T803" s="14"/>
      <c r="U803" s="6"/>
      <c r="V803" s="14"/>
      <c r="W803" s="6"/>
      <c r="X803" s="14"/>
      <c r="Y803" s="6"/>
      <c r="Z803" s="14"/>
      <c r="AA803" s="9"/>
      <c r="AB803" s="7"/>
      <c r="AC803" s="6"/>
      <c r="AD803" s="13"/>
      <c r="AE803" s="8"/>
      <c r="AF803" s="6"/>
      <c r="AG803" s="6"/>
      <c r="AH803" s="6"/>
      <c r="AI803" s="6"/>
      <c r="AJ803" s="6"/>
      <c r="AK803" s="6"/>
      <c r="AL803" s="6"/>
      <c r="AM803" s="6"/>
      <c r="AN803" s="6"/>
      <c r="AO803" s="6"/>
      <c r="AP803" s="6"/>
      <c r="AQ803" s="6"/>
      <c r="AR803" s="6"/>
      <c r="AS803" s="6"/>
      <c r="AT803" s="6"/>
      <c r="AU803" s="6"/>
      <c r="AV803" s="10"/>
      <c r="AW803" s="13"/>
      <c r="AY803" s="17"/>
      <c r="AZ803" s="12"/>
      <c r="BA803" s="12"/>
      <c r="BB803" s="12"/>
      <c r="BC803" s="12"/>
      <c r="BD803" s="12"/>
      <c r="BE803" s="12"/>
      <c r="BF803" s="18"/>
      <c r="BG803" s="18"/>
      <c r="BH803" s="18"/>
      <c r="BI803" s="15"/>
      <c r="BJ803" s="19"/>
      <c r="BK803" s="18"/>
      <c r="BL803" s="17"/>
      <c r="BM803" s="17"/>
      <c r="BN803" s="16"/>
    </row>
    <row r="804" spans="9:66" x14ac:dyDescent="0.2">
      <c r="I804" s="11"/>
      <c r="J804" s="10"/>
      <c r="K804" s="6"/>
      <c r="L804" s="10"/>
      <c r="M804" s="10"/>
      <c r="N804" s="10"/>
      <c r="O804" s="10"/>
      <c r="P804" s="10"/>
      <c r="Q804" s="10"/>
      <c r="R804" s="10"/>
      <c r="S804" s="10"/>
      <c r="T804" s="14"/>
      <c r="U804" s="6"/>
      <c r="V804" s="14"/>
      <c r="W804" s="6"/>
      <c r="X804" s="14"/>
      <c r="Y804" s="6"/>
      <c r="Z804" s="14"/>
      <c r="AA804" s="9"/>
      <c r="AB804" s="7"/>
      <c r="AC804" s="6"/>
      <c r="AD804" s="13"/>
      <c r="AE804" s="8"/>
      <c r="AF804" s="6"/>
      <c r="AG804" s="6"/>
      <c r="AH804" s="6"/>
      <c r="AI804" s="6"/>
      <c r="AJ804" s="6"/>
      <c r="AK804" s="6"/>
      <c r="AL804" s="6"/>
      <c r="AM804" s="6"/>
      <c r="AN804" s="6"/>
      <c r="AO804" s="6"/>
      <c r="AP804" s="6"/>
      <c r="AQ804" s="6"/>
      <c r="AR804" s="6"/>
      <c r="AS804" s="6"/>
      <c r="AT804" s="6"/>
      <c r="AU804" s="6"/>
      <c r="AV804" s="10"/>
      <c r="AW804" s="13"/>
      <c r="AY804" s="17"/>
      <c r="AZ804" s="12"/>
      <c r="BA804" s="12"/>
      <c r="BB804" s="12"/>
      <c r="BC804" s="12"/>
      <c r="BD804" s="12"/>
      <c r="BE804" s="12"/>
      <c r="BF804" s="18"/>
      <c r="BG804" s="18"/>
      <c r="BH804" s="18"/>
      <c r="BI804" s="15"/>
      <c r="BJ804" s="19"/>
      <c r="BK804" s="18"/>
      <c r="BL804" s="17"/>
      <c r="BM804" s="17"/>
      <c r="BN804" s="16"/>
    </row>
    <row r="805" spans="9:66" x14ac:dyDescent="0.2">
      <c r="I805" s="11"/>
      <c r="J805" s="10"/>
      <c r="K805" s="6"/>
      <c r="L805" s="10"/>
      <c r="M805" s="10"/>
      <c r="N805" s="10"/>
      <c r="O805" s="10"/>
      <c r="P805" s="10"/>
      <c r="Q805" s="10"/>
      <c r="R805" s="10"/>
      <c r="S805" s="10"/>
      <c r="T805" s="14"/>
      <c r="U805" s="6"/>
      <c r="V805" s="14"/>
      <c r="W805" s="6"/>
      <c r="X805" s="14"/>
      <c r="Y805" s="6"/>
      <c r="Z805" s="14"/>
      <c r="AA805" s="9"/>
      <c r="AB805" s="7"/>
      <c r="AC805" s="6"/>
      <c r="AD805" s="13"/>
      <c r="AE805" s="8"/>
      <c r="AF805" s="6"/>
      <c r="AG805" s="6"/>
      <c r="AH805" s="6"/>
      <c r="AI805" s="6"/>
      <c r="AJ805" s="6"/>
      <c r="AK805" s="6"/>
      <c r="AL805" s="6"/>
      <c r="AM805" s="6"/>
      <c r="AN805" s="6"/>
      <c r="AO805" s="6"/>
      <c r="AP805" s="6"/>
      <c r="AQ805" s="6"/>
      <c r="AR805" s="6"/>
      <c r="AS805" s="6"/>
      <c r="AT805" s="6"/>
      <c r="AU805" s="6"/>
      <c r="AV805" s="10"/>
      <c r="AW805" s="13"/>
      <c r="AY805" s="17"/>
      <c r="AZ805" s="12"/>
      <c r="BA805" s="12"/>
      <c r="BB805" s="12"/>
      <c r="BC805" s="12"/>
      <c r="BD805" s="12"/>
      <c r="BE805" s="12"/>
      <c r="BF805" s="18"/>
      <c r="BG805" s="18"/>
      <c r="BH805" s="18"/>
      <c r="BI805" s="15"/>
      <c r="BJ805" s="19"/>
      <c r="BK805" s="18"/>
      <c r="BL805" s="17"/>
      <c r="BM805" s="17"/>
      <c r="BN805" s="16"/>
    </row>
    <row r="806" spans="9:66" x14ac:dyDescent="0.2">
      <c r="I806" s="11"/>
      <c r="J806" s="10"/>
      <c r="K806" s="6"/>
      <c r="L806" s="10"/>
      <c r="M806" s="10"/>
      <c r="N806" s="10"/>
      <c r="O806" s="10"/>
      <c r="P806" s="10"/>
      <c r="Q806" s="10"/>
      <c r="R806" s="10"/>
      <c r="S806" s="10"/>
      <c r="T806" s="14"/>
      <c r="U806" s="6"/>
      <c r="V806" s="14"/>
      <c r="W806" s="6"/>
      <c r="X806" s="14"/>
      <c r="Y806" s="6"/>
      <c r="Z806" s="14"/>
      <c r="AA806" s="9"/>
      <c r="AB806" s="7"/>
      <c r="AC806" s="6"/>
      <c r="AD806" s="13"/>
      <c r="AE806" s="8"/>
      <c r="AF806" s="6"/>
      <c r="AG806" s="6"/>
      <c r="AH806" s="6"/>
      <c r="AI806" s="6"/>
      <c r="AJ806" s="6"/>
      <c r="AK806" s="6"/>
      <c r="AL806" s="6"/>
      <c r="AM806" s="6"/>
      <c r="AN806" s="6"/>
      <c r="AO806" s="6"/>
      <c r="AP806" s="6"/>
      <c r="AQ806" s="6"/>
      <c r="AR806" s="6"/>
      <c r="AS806" s="6"/>
      <c r="AT806" s="6"/>
      <c r="AU806" s="6"/>
      <c r="AV806" s="10"/>
      <c r="AW806" s="13"/>
      <c r="AY806" s="17"/>
      <c r="AZ806" s="12"/>
      <c r="BA806" s="12"/>
      <c r="BB806" s="12"/>
      <c r="BC806" s="12"/>
      <c r="BD806" s="12"/>
      <c r="BE806" s="12"/>
      <c r="BF806" s="18"/>
      <c r="BG806" s="18"/>
      <c r="BH806" s="18"/>
      <c r="BI806" s="15"/>
      <c r="BJ806" s="19"/>
      <c r="BK806" s="18"/>
      <c r="BL806" s="17"/>
      <c r="BM806" s="17"/>
      <c r="BN806" s="16"/>
    </row>
    <row r="807" spans="9:66" x14ac:dyDescent="0.2">
      <c r="I807" s="11"/>
      <c r="J807" s="10"/>
      <c r="K807" s="6"/>
      <c r="L807" s="10"/>
      <c r="M807" s="10"/>
      <c r="N807" s="10"/>
      <c r="O807" s="10"/>
      <c r="P807" s="10"/>
      <c r="Q807" s="10"/>
      <c r="R807" s="10"/>
      <c r="S807" s="10"/>
      <c r="T807" s="14"/>
      <c r="U807" s="6"/>
      <c r="V807" s="14"/>
      <c r="W807" s="6"/>
      <c r="X807" s="14"/>
      <c r="Y807" s="6"/>
      <c r="Z807" s="14"/>
      <c r="AA807" s="9"/>
      <c r="AB807" s="7"/>
      <c r="AC807" s="6"/>
      <c r="AD807" s="13"/>
      <c r="AE807" s="8"/>
      <c r="AF807" s="6"/>
      <c r="AG807" s="6"/>
      <c r="AH807" s="6"/>
      <c r="AI807" s="6"/>
      <c r="AJ807" s="6"/>
      <c r="AK807" s="6"/>
      <c r="AL807" s="6"/>
      <c r="AM807" s="6"/>
      <c r="AN807" s="6"/>
      <c r="AO807" s="6"/>
      <c r="AP807" s="6"/>
      <c r="AQ807" s="6"/>
      <c r="AR807" s="6"/>
      <c r="AS807" s="6"/>
      <c r="AT807" s="6"/>
      <c r="AU807" s="6"/>
      <c r="AV807" s="10"/>
      <c r="AW807" s="13"/>
      <c r="AY807" s="17"/>
      <c r="AZ807" s="12"/>
      <c r="BA807" s="12"/>
      <c r="BB807" s="12"/>
      <c r="BC807" s="12"/>
      <c r="BD807" s="12"/>
      <c r="BE807" s="12"/>
      <c r="BF807" s="18"/>
      <c r="BG807" s="18"/>
      <c r="BH807" s="18"/>
      <c r="BI807" s="15"/>
      <c r="BJ807" s="19"/>
      <c r="BK807" s="18"/>
      <c r="BL807" s="17"/>
      <c r="BM807" s="17"/>
      <c r="BN807" s="16"/>
    </row>
    <row r="808" spans="9:66" x14ac:dyDescent="0.2">
      <c r="I808" s="11"/>
      <c r="J808" s="10"/>
      <c r="K808" s="6"/>
      <c r="L808" s="10"/>
      <c r="M808" s="10"/>
      <c r="N808" s="10"/>
      <c r="O808" s="10"/>
      <c r="P808" s="10"/>
      <c r="Q808" s="10"/>
      <c r="R808" s="10"/>
      <c r="S808" s="10"/>
      <c r="T808" s="14"/>
      <c r="U808" s="6"/>
      <c r="V808" s="14"/>
      <c r="W808" s="6"/>
      <c r="X808" s="14"/>
      <c r="Y808" s="6"/>
      <c r="Z808" s="14"/>
      <c r="AA808" s="9"/>
      <c r="AB808" s="7"/>
      <c r="AC808" s="6"/>
      <c r="AD808" s="13"/>
      <c r="AE808" s="8"/>
      <c r="AF808" s="6"/>
      <c r="AG808" s="6"/>
      <c r="AH808" s="6"/>
      <c r="AI808" s="6"/>
      <c r="AJ808" s="6"/>
      <c r="AK808" s="6"/>
      <c r="AL808" s="6"/>
      <c r="AM808" s="6"/>
      <c r="AN808" s="6"/>
      <c r="AO808" s="6"/>
      <c r="AP808" s="6"/>
      <c r="AQ808" s="6"/>
      <c r="AR808" s="6"/>
      <c r="AS808" s="6"/>
      <c r="AT808" s="6"/>
      <c r="AU808" s="6"/>
      <c r="AV808" s="10"/>
      <c r="AW808" s="13"/>
      <c r="AY808" s="17"/>
      <c r="AZ808" s="12"/>
      <c r="BA808" s="12"/>
      <c r="BB808" s="12"/>
      <c r="BC808" s="12"/>
      <c r="BD808" s="12"/>
      <c r="BE808" s="12"/>
      <c r="BF808" s="18"/>
      <c r="BG808" s="18"/>
      <c r="BH808" s="18"/>
      <c r="BI808" s="15"/>
      <c r="BJ808" s="19"/>
      <c r="BK808" s="18"/>
      <c r="BL808" s="17"/>
      <c r="BM808" s="17"/>
      <c r="BN808" s="16"/>
    </row>
    <row r="809" spans="9:66" x14ac:dyDescent="0.2">
      <c r="I809" s="11"/>
      <c r="J809" s="10"/>
      <c r="K809" s="6"/>
      <c r="L809" s="10"/>
      <c r="M809" s="10"/>
      <c r="N809" s="10"/>
      <c r="O809" s="10"/>
      <c r="P809" s="10"/>
      <c r="Q809" s="10"/>
      <c r="R809" s="10"/>
      <c r="S809" s="10"/>
      <c r="T809" s="14"/>
      <c r="U809" s="6"/>
      <c r="V809" s="14"/>
      <c r="W809" s="6"/>
      <c r="X809" s="14"/>
      <c r="Y809" s="6"/>
      <c r="Z809" s="14"/>
      <c r="AA809" s="9"/>
      <c r="AB809" s="7"/>
      <c r="AC809" s="6"/>
      <c r="AD809" s="13"/>
      <c r="AE809" s="8"/>
      <c r="AF809" s="6"/>
      <c r="AG809" s="6"/>
      <c r="AH809" s="6"/>
      <c r="AI809" s="6"/>
      <c r="AJ809" s="6"/>
      <c r="AK809" s="6"/>
      <c r="AL809" s="6"/>
      <c r="AM809" s="6"/>
      <c r="AN809" s="6"/>
      <c r="AO809" s="6"/>
      <c r="AP809" s="6"/>
      <c r="AQ809" s="6"/>
      <c r="AR809" s="6"/>
      <c r="AS809" s="6"/>
      <c r="AT809" s="6"/>
      <c r="AU809" s="6"/>
      <c r="AV809" s="10"/>
      <c r="AW809" s="13"/>
      <c r="AY809" s="17"/>
      <c r="AZ809" s="12"/>
      <c r="BA809" s="12"/>
      <c r="BB809" s="12"/>
      <c r="BC809" s="12"/>
      <c r="BD809" s="12"/>
      <c r="BE809" s="12"/>
      <c r="BF809" s="18"/>
      <c r="BG809" s="18"/>
      <c r="BH809" s="18"/>
      <c r="BI809" s="15"/>
      <c r="BJ809" s="19"/>
      <c r="BK809" s="18"/>
      <c r="BL809" s="17"/>
      <c r="BM809" s="17"/>
      <c r="BN809" s="16"/>
    </row>
    <row r="810" spans="9:66" x14ac:dyDescent="0.2">
      <c r="I810" s="11"/>
      <c r="J810" s="10"/>
      <c r="K810" s="6"/>
      <c r="L810" s="10"/>
      <c r="M810" s="10"/>
      <c r="N810" s="10"/>
      <c r="O810" s="10"/>
      <c r="P810" s="10"/>
      <c r="Q810" s="10"/>
      <c r="R810" s="10"/>
      <c r="S810" s="10"/>
      <c r="T810" s="14"/>
      <c r="U810" s="6"/>
      <c r="V810" s="14"/>
      <c r="W810" s="6"/>
      <c r="X810" s="14"/>
      <c r="Y810" s="6"/>
      <c r="Z810" s="14"/>
      <c r="AA810" s="9"/>
      <c r="AB810" s="7"/>
      <c r="AC810" s="6"/>
      <c r="AD810" s="13"/>
      <c r="AE810" s="8"/>
      <c r="AF810" s="6"/>
      <c r="AG810" s="6"/>
      <c r="AH810" s="6"/>
      <c r="AI810" s="6"/>
      <c r="AJ810" s="6"/>
      <c r="AK810" s="6"/>
      <c r="AL810" s="6"/>
      <c r="AM810" s="6"/>
      <c r="AN810" s="6"/>
      <c r="AO810" s="6"/>
      <c r="AP810" s="6"/>
      <c r="AQ810" s="6"/>
      <c r="AR810" s="6"/>
      <c r="AS810" s="6"/>
      <c r="AT810" s="6"/>
      <c r="AU810" s="6"/>
      <c r="AV810" s="10"/>
      <c r="AW810" s="13"/>
      <c r="AY810" s="17"/>
      <c r="AZ810" s="12"/>
      <c r="BA810" s="12"/>
      <c r="BB810" s="12"/>
      <c r="BC810" s="12"/>
      <c r="BD810" s="12"/>
      <c r="BE810" s="12"/>
      <c r="BF810" s="18"/>
      <c r="BG810" s="18"/>
      <c r="BH810" s="18"/>
      <c r="BI810" s="15"/>
      <c r="BJ810" s="19"/>
      <c r="BK810" s="18"/>
      <c r="BL810" s="17"/>
      <c r="BM810" s="17"/>
      <c r="BN810" s="16"/>
    </row>
    <row r="811" spans="9:66" x14ac:dyDescent="0.2">
      <c r="I811" s="11"/>
      <c r="J811" s="10"/>
      <c r="K811" s="6"/>
      <c r="L811" s="10"/>
      <c r="M811" s="10"/>
      <c r="N811" s="10"/>
      <c r="O811" s="10"/>
      <c r="P811" s="10"/>
      <c r="Q811" s="10"/>
      <c r="R811" s="10"/>
      <c r="S811" s="10"/>
      <c r="T811" s="14"/>
      <c r="U811" s="6"/>
      <c r="V811" s="14"/>
      <c r="W811" s="6"/>
      <c r="X811" s="14"/>
      <c r="Y811" s="6"/>
      <c r="Z811" s="14"/>
      <c r="AA811" s="9"/>
      <c r="AB811" s="7"/>
      <c r="AC811" s="6"/>
      <c r="AD811" s="13"/>
      <c r="AE811" s="8"/>
      <c r="AF811" s="6"/>
      <c r="AG811" s="6"/>
      <c r="AH811" s="6"/>
      <c r="AI811" s="6"/>
      <c r="AJ811" s="6"/>
      <c r="AK811" s="6"/>
      <c r="AL811" s="6"/>
      <c r="AM811" s="6"/>
      <c r="AN811" s="6"/>
      <c r="AO811" s="6"/>
      <c r="AP811" s="6"/>
      <c r="AQ811" s="6"/>
      <c r="AR811" s="6"/>
      <c r="AS811" s="6"/>
      <c r="AT811" s="6"/>
      <c r="AU811" s="6"/>
      <c r="AV811" s="10"/>
      <c r="AW811" s="13"/>
      <c r="AY811" s="17"/>
      <c r="AZ811" s="12"/>
      <c r="BA811" s="12"/>
      <c r="BB811" s="12"/>
      <c r="BC811" s="12"/>
      <c r="BD811" s="12"/>
      <c r="BE811" s="12"/>
      <c r="BF811" s="18"/>
      <c r="BG811" s="18"/>
      <c r="BH811" s="18"/>
      <c r="BI811" s="15"/>
      <c r="BJ811" s="19"/>
      <c r="BK811" s="18"/>
      <c r="BL811" s="17"/>
      <c r="BM811" s="17"/>
      <c r="BN811" s="16"/>
    </row>
    <row r="812" spans="9:66" x14ac:dyDescent="0.2">
      <c r="I812" s="11"/>
      <c r="J812" s="10"/>
      <c r="K812" s="6"/>
      <c r="L812" s="10"/>
      <c r="M812" s="10"/>
      <c r="N812" s="10"/>
      <c r="O812" s="10"/>
      <c r="P812" s="10"/>
      <c r="Q812" s="10"/>
      <c r="R812" s="10"/>
      <c r="S812" s="10"/>
      <c r="T812" s="14"/>
      <c r="U812" s="6"/>
      <c r="V812" s="14"/>
      <c r="W812" s="6"/>
      <c r="X812" s="14"/>
      <c r="Y812" s="6"/>
      <c r="Z812" s="14"/>
      <c r="AA812" s="9"/>
      <c r="AB812" s="7"/>
      <c r="AC812" s="6"/>
      <c r="AD812" s="13"/>
      <c r="AE812" s="8"/>
      <c r="AF812" s="6"/>
      <c r="AG812" s="6"/>
      <c r="AH812" s="6"/>
      <c r="AI812" s="6"/>
      <c r="AJ812" s="6"/>
      <c r="AK812" s="6"/>
      <c r="AL812" s="6"/>
      <c r="AM812" s="6"/>
      <c r="AN812" s="6"/>
      <c r="AO812" s="6"/>
      <c r="AP812" s="6"/>
      <c r="AQ812" s="6"/>
      <c r="AR812" s="6"/>
      <c r="AS812" s="6"/>
      <c r="AT812" s="6"/>
      <c r="AU812" s="6"/>
      <c r="AV812" s="10"/>
      <c r="AW812" s="13"/>
      <c r="AY812" s="17"/>
      <c r="AZ812" s="12"/>
      <c r="BA812" s="12"/>
      <c r="BB812" s="12"/>
      <c r="BC812" s="12"/>
      <c r="BD812" s="12"/>
      <c r="BE812" s="12"/>
      <c r="BF812" s="18"/>
      <c r="BG812" s="18"/>
      <c r="BH812" s="18"/>
      <c r="BI812" s="15"/>
      <c r="BJ812" s="19"/>
      <c r="BK812" s="18"/>
      <c r="BL812" s="17"/>
      <c r="BM812" s="17"/>
      <c r="BN812" s="16"/>
    </row>
    <row r="813" spans="9:66" x14ac:dyDescent="0.2">
      <c r="I813" s="11"/>
      <c r="J813" s="10"/>
      <c r="K813" s="6"/>
      <c r="L813" s="10"/>
      <c r="M813" s="10"/>
      <c r="N813" s="10"/>
      <c r="O813" s="10"/>
      <c r="P813" s="10"/>
      <c r="Q813" s="10"/>
      <c r="R813" s="10"/>
      <c r="S813" s="10"/>
      <c r="T813" s="14"/>
      <c r="U813" s="6"/>
      <c r="V813" s="14"/>
      <c r="W813" s="6"/>
      <c r="X813" s="14"/>
      <c r="Y813" s="6"/>
      <c r="Z813" s="14"/>
      <c r="AA813" s="9"/>
      <c r="AB813" s="7"/>
      <c r="AC813" s="6"/>
      <c r="AD813" s="13"/>
      <c r="AE813" s="8"/>
      <c r="AF813" s="6"/>
      <c r="AG813" s="6"/>
      <c r="AH813" s="6"/>
      <c r="AI813" s="6"/>
      <c r="AJ813" s="6"/>
      <c r="AK813" s="6"/>
      <c r="AL813" s="6"/>
      <c r="AM813" s="6"/>
      <c r="AN813" s="6"/>
      <c r="AO813" s="6"/>
      <c r="AP813" s="6"/>
      <c r="AQ813" s="6"/>
      <c r="AR813" s="6"/>
      <c r="AS813" s="6"/>
      <c r="AT813" s="6"/>
      <c r="AU813" s="6"/>
      <c r="AV813" s="10"/>
      <c r="AW813" s="13"/>
      <c r="AY813" s="17"/>
      <c r="AZ813" s="12"/>
      <c r="BA813" s="12"/>
      <c r="BB813" s="12"/>
      <c r="BC813" s="12"/>
      <c r="BD813" s="12"/>
      <c r="BE813" s="12"/>
      <c r="BF813" s="18"/>
      <c r="BG813" s="18"/>
      <c r="BH813" s="18"/>
      <c r="BI813" s="15"/>
      <c r="BJ813" s="19"/>
      <c r="BK813" s="18"/>
      <c r="BL813" s="17"/>
      <c r="BM813" s="17"/>
      <c r="BN813" s="16"/>
    </row>
    <row r="814" spans="9:66" x14ac:dyDescent="0.2">
      <c r="I814" s="11"/>
      <c r="J814" s="10"/>
      <c r="K814" s="6"/>
      <c r="L814" s="10"/>
      <c r="M814" s="10"/>
      <c r="N814" s="10"/>
      <c r="O814" s="10"/>
      <c r="P814" s="10"/>
      <c r="Q814" s="10"/>
      <c r="R814" s="10"/>
      <c r="S814" s="10"/>
      <c r="T814" s="14"/>
      <c r="U814" s="6"/>
      <c r="V814" s="14"/>
      <c r="W814" s="6"/>
      <c r="X814" s="14"/>
      <c r="Y814" s="6"/>
      <c r="Z814" s="14"/>
      <c r="AA814" s="9"/>
      <c r="AB814" s="7"/>
      <c r="AC814" s="6"/>
      <c r="AD814" s="13"/>
      <c r="AE814" s="8"/>
      <c r="AF814" s="6"/>
      <c r="AG814" s="6"/>
      <c r="AH814" s="6"/>
      <c r="AI814" s="6"/>
      <c r="AJ814" s="6"/>
      <c r="AK814" s="6"/>
      <c r="AL814" s="6"/>
      <c r="AM814" s="6"/>
      <c r="AN814" s="6"/>
      <c r="AO814" s="6"/>
      <c r="AP814" s="6"/>
      <c r="AQ814" s="6"/>
      <c r="AR814" s="6"/>
      <c r="AS814" s="6"/>
      <c r="AT814" s="6"/>
      <c r="AU814" s="6"/>
      <c r="AV814" s="10"/>
      <c r="AW814" s="13"/>
      <c r="AY814" s="17"/>
      <c r="AZ814" s="12"/>
      <c r="BA814" s="12"/>
      <c r="BB814" s="12"/>
      <c r="BC814" s="12"/>
      <c r="BD814" s="12"/>
      <c r="BE814" s="12"/>
      <c r="BF814" s="18"/>
      <c r="BG814" s="18"/>
      <c r="BH814" s="18"/>
      <c r="BI814" s="15"/>
      <c r="BJ814" s="19"/>
      <c r="BK814" s="18"/>
      <c r="BL814" s="17"/>
      <c r="BM814" s="17"/>
      <c r="BN814" s="16"/>
    </row>
    <row r="815" spans="9:66" x14ac:dyDescent="0.2">
      <c r="I815" s="11"/>
      <c r="J815" s="10"/>
      <c r="K815" s="6"/>
      <c r="L815" s="10"/>
      <c r="M815" s="10"/>
      <c r="N815" s="10"/>
      <c r="O815" s="10"/>
      <c r="P815" s="10"/>
      <c r="Q815" s="10"/>
      <c r="R815" s="10"/>
      <c r="S815" s="10"/>
      <c r="T815" s="14"/>
      <c r="U815" s="6"/>
      <c r="V815" s="14"/>
      <c r="W815" s="6"/>
      <c r="X815" s="14"/>
      <c r="Y815" s="6"/>
      <c r="Z815" s="14"/>
      <c r="AA815" s="9"/>
      <c r="AB815" s="7"/>
      <c r="AC815" s="6"/>
      <c r="AD815" s="13"/>
      <c r="AE815" s="8"/>
      <c r="AF815" s="6"/>
      <c r="AG815" s="6"/>
      <c r="AH815" s="6"/>
      <c r="AI815" s="6"/>
      <c r="AJ815" s="6"/>
      <c r="AK815" s="6"/>
      <c r="AL815" s="6"/>
      <c r="AM815" s="6"/>
      <c r="AN815" s="6"/>
      <c r="AO815" s="6"/>
      <c r="AP815" s="6"/>
      <c r="AQ815" s="6"/>
      <c r="AR815" s="6"/>
      <c r="AS815" s="6"/>
      <c r="AT815" s="6"/>
      <c r="AU815" s="6"/>
      <c r="AV815" s="10"/>
      <c r="AW815" s="13"/>
      <c r="AY815" s="17"/>
      <c r="AZ815" s="12"/>
      <c r="BA815" s="12"/>
      <c r="BB815" s="12"/>
      <c r="BC815" s="12"/>
      <c r="BD815" s="12"/>
      <c r="BE815" s="12"/>
      <c r="BF815" s="18"/>
      <c r="BG815" s="18"/>
      <c r="BH815" s="18"/>
      <c r="BI815" s="15"/>
      <c r="BJ815" s="19"/>
      <c r="BK815" s="18"/>
      <c r="BL815" s="17"/>
      <c r="BM815" s="17"/>
      <c r="BN815" s="16"/>
    </row>
    <row r="816" spans="9:66" x14ac:dyDescent="0.2">
      <c r="I816" s="11"/>
      <c r="J816" s="10"/>
      <c r="K816" s="6"/>
      <c r="L816" s="10"/>
      <c r="M816" s="10"/>
      <c r="N816" s="10"/>
      <c r="O816" s="10"/>
      <c r="P816" s="10"/>
      <c r="Q816" s="10"/>
      <c r="R816" s="10"/>
      <c r="S816" s="10"/>
      <c r="T816" s="14"/>
      <c r="U816" s="6"/>
      <c r="V816" s="14"/>
      <c r="W816" s="6"/>
      <c r="X816" s="14"/>
      <c r="Y816" s="6"/>
      <c r="Z816" s="14"/>
      <c r="AA816" s="9"/>
      <c r="AB816" s="7"/>
      <c r="AC816" s="6"/>
      <c r="AD816" s="13"/>
      <c r="AE816" s="8"/>
      <c r="AF816" s="6"/>
      <c r="AG816" s="6"/>
      <c r="AH816" s="6"/>
      <c r="AI816" s="6"/>
      <c r="AJ816" s="6"/>
      <c r="AK816" s="6"/>
      <c r="AL816" s="6"/>
      <c r="AM816" s="6"/>
      <c r="AN816" s="6"/>
      <c r="AO816" s="6"/>
      <c r="AP816" s="6"/>
      <c r="AQ816" s="6"/>
      <c r="AR816" s="6"/>
      <c r="AS816" s="6"/>
      <c r="AT816" s="6"/>
      <c r="AU816" s="6"/>
      <c r="AV816" s="10"/>
      <c r="AW816" s="13"/>
      <c r="AY816" s="17"/>
      <c r="AZ816" s="12"/>
      <c r="BA816" s="12"/>
      <c r="BB816" s="12"/>
      <c r="BC816" s="12"/>
      <c r="BD816" s="12"/>
      <c r="BE816" s="12"/>
      <c r="BF816" s="18"/>
      <c r="BG816" s="18"/>
      <c r="BH816" s="18"/>
      <c r="BI816" s="15"/>
      <c r="BJ816" s="19"/>
      <c r="BK816" s="18"/>
      <c r="BL816" s="17"/>
      <c r="BM816" s="17"/>
      <c r="BN816" s="16"/>
    </row>
    <row r="817" spans="9:66" x14ac:dyDescent="0.2">
      <c r="I817" s="11"/>
      <c r="J817" s="10"/>
      <c r="K817" s="6"/>
      <c r="L817" s="10"/>
      <c r="M817" s="10"/>
      <c r="N817" s="10"/>
      <c r="O817" s="10"/>
      <c r="P817" s="10"/>
      <c r="Q817" s="10"/>
      <c r="R817" s="10"/>
      <c r="S817" s="10"/>
      <c r="T817" s="14"/>
      <c r="U817" s="6"/>
      <c r="V817" s="14"/>
      <c r="W817" s="6"/>
      <c r="X817" s="14"/>
      <c r="Y817" s="6"/>
      <c r="Z817" s="14"/>
      <c r="AA817" s="9"/>
      <c r="AB817" s="7"/>
      <c r="AC817" s="6"/>
      <c r="AD817" s="13"/>
      <c r="AE817" s="8"/>
      <c r="AF817" s="6"/>
      <c r="AG817" s="6"/>
      <c r="AH817" s="6"/>
      <c r="AI817" s="6"/>
      <c r="AJ817" s="6"/>
      <c r="AK817" s="6"/>
      <c r="AL817" s="6"/>
      <c r="AM817" s="6"/>
      <c r="AN817" s="6"/>
      <c r="AO817" s="6"/>
      <c r="AP817" s="6"/>
      <c r="AQ817" s="6"/>
      <c r="AR817" s="6"/>
      <c r="AS817" s="6"/>
      <c r="AT817" s="6"/>
      <c r="AU817" s="6"/>
      <c r="AV817" s="10"/>
      <c r="AW817" s="13"/>
      <c r="AY817" s="17"/>
      <c r="AZ817" s="12"/>
      <c r="BA817" s="12"/>
      <c r="BB817" s="12"/>
      <c r="BC817" s="12"/>
      <c r="BD817" s="12"/>
      <c r="BE817" s="12"/>
      <c r="BF817" s="18"/>
      <c r="BG817" s="18"/>
      <c r="BH817" s="18"/>
      <c r="BI817" s="15"/>
      <c r="BJ817" s="19"/>
      <c r="BK817" s="18"/>
      <c r="BL817" s="17"/>
      <c r="BM817" s="17"/>
      <c r="BN817" s="16"/>
    </row>
    <row r="818" spans="9:66" x14ac:dyDescent="0.2">
      <c r="I818" s="11"/>
      <c r="J818" s="10"/>
      <c r="K818" s="6"/>
      <c r="L818" s="10"/>
      <c r="M818" s="10"/>
      <c r="N818" s="10"/>
      <c r="O818" s="10"/>
      <c r="P818" s="10"/>
      <c r="Q818" s="10"/>
      <c r="R818" s="10"/>
      <c r="S818" s="10"/>
      <c r="T818" s="14"/>
      <c r="U818" s="6"/>
      <c r="V818" s="14"/>
      <c r="W818" s="6"/>
      <c r="X818" s="14"/>
      <c r="Y818" s="6"/>
      <c r="Z818" s="14"/>
      <c r="AA818" s="9"/>
      <c r="AB818" s="7"/>
      <c r="AC818" s="6"/>
      <c r="AD818" s="13"/>
      <c r="AE818" s="8"/>
      <c r="AF818" s="6"/>
      <c r="AG818" s="6"/>
      <c r="AH818" s="6"/>
      <c r="AI818" s="6"/>
      <c r="AJ818" s="6"/>
      <c r="AK818" s="6"/>
      <c r="AL818" s="6"/>
      <c r="AM818" s="6"/>
      <c r="AN818" s="6"/>
      <c r="AO818" s="6"/>
      <c r="AP818" s="6"/>
      <c r="AQ818" s="6"/>
      <c r="AR818" s="6"/>
      <c r="AS818" s="6"/>
      <c r="AT818" s="6"/>
      <c r="AU818" s="6"/>
      <c r="AV818" s="10"/>
      <c r="AW818" s="13"/>
      <c r="AY818" s="17"/>
      <c r="AZ818" s="12"/>
      <c r="BA818" s="12"/>
      <c r="BB818" s="12"/>
      <c r="BC818" s="12"/>
      <c r="BD818" s="12"/>
      <c r="BE818" s="12"/>
      <c r="BF818" s="18"/>
      <c r="BG818" s="18"/>
      <c r="BH818" s="18"/>
      <c r="BI818" s="15"/>
      <c r="BJ818" s="19"/>
      <c r="BK818" s="18"/>
      <c r="BL818" s="17"/>
      <c r="BM818" s="17"/>
      <c r="BN818" s="16"/>
    </row>
    <row r="819" spans="9:66" x14ac:dyDescent="0.2">
      <c r="I819" s="11"/>
      <c r="J819" s="10"/>
      <c r="K819" s="6"/>
      <c r="L819" s="10"/>
      <c r="M819" s="10"/>
      <c r="N819" s="10"/>
      <c r="O819" s="10"/>
      <c r="P819" s="10"/>
      <c r="Q819" s="10"/>
      <c r="R819" s="10"/>
      <c r="S819" s="10"/>
      <c r="T819" s="14"/>
      <c r="U819" s="6"/>
      <c r="V819" s="14"/>
      <c r="W819" s="6"/>
      <c r="X819" s="14"/>
      <c r="Y819" s="6"/>
      <c r="Z819" s="14"/>
      <c r="AA819" s="9"/>
      <c r="AB819" s="7"/>
      <c r="AC819" s="6"/>
      <c r="AD819" s="13"/>
      <c r="AE819" s="8"/>
      <c r="AF819" s="6"/>
      <c r="AG819" s="6"/>
      <c r="AH819" s="6"/>
      <c r="AI819" s="6"/>
      <c r="AJ819" s="6"/>
      <c r="AK819" s="6"/>
      <c r="AL819" s="6"/>
      <c r="AM819" s="6"/>
      <c r="AN819" s="6"/>
      <c r="AO819" s="6"/>
      <c r="AP819" s="6"/>
      <c r="AQ819" s="6"/>
      <c r="AR819" s="6"/>
      <c r="AS819" s="6"/>
      <c r="AT819" s="6"/>
      <c r="AU819" s="6"/>
      <c r="AV819" s="10"/>
      <c r="AW819" s="13"/>
      <c r="AY819" s="17"/>
      <c r="AZ819" s="12"/>
      <c r="BA819" s="12"/>
      <c r="BB819" s="12"/>
      <c r="BC819" s="12"/>
      <c r="BD819" s="12"/>
      <c r="BE819" s="12"/>
      <c r="BF819" s="18"/>
      <c r="BG819" s="18"/>
      <c r="BH819" s="18"/>
      <c r="BI819" s="15"/>
      <c r="BJ819" s="19"/>
      <c r="BK819" s="18"/>
      <c r="BL819" s="17"/>
      <c r="BM819" s="17"/>
      <c r="BN819" s="16"/>
    </row>
    <row r="820" spans="9:66" x14ac:dyDescent="0.2">
      <c r="I820" s="11"/>
      <c r="J820" s="10"/>
      <c r="K820" s="6"/>
      <c r="L820" s="10"/>
      <c r="M820" s="10"/>
      <c r="N820" s="10"/>
      <c r="O820" s="10"/>
      <c r="P820" s="10"/>
      <c r="Q820" s="10"/>
      <c r="R820" s="10"/>
      <c r="S820" s="10"/>
      <c r="T820" s="14"/>
      <c r="U820" s="6"/>
      <c r="V820" s="14"/>
      <c r="W820" s="6"/>
      <c r="X820" s="14"/>
      <c r="Y820" s="6"/>
      <c r="Z820" s="14"/>
      <c r="AA820" s="9"/>
      <c r="AB820" s="7"/>
      <c r="AC820" s="6"/>
      <c r="AD820" s="13"/>
      <c r="AE820" s="8"/>
      <c r="AF820" s="6"/>
      <c r="AG820" s="6"/>
      <c r="AH820" s="6"/>
      <c r="AI820" s="6"/>
      <c r="AJ820" s="6"/>
      <c r="AK820" s="6"/>
      <c r="AL820" s="6"/>
      <c r="AM820" s="6"/>
      <c r="AN820" s="6"/>
      <c r="AO820" s="6"/>
      <c r="AP820" s="6"/>
      <c r="AQ820" s="6"/>
      <c r="AR820" s="6"/>
      <c r="AS820" s="6"/>
      <c r="AT820" s="6"/>
      <c r="AU820" s="6"/>
      <c r="AV820" s="10"/>
      <c r="AW820" s="13"/>
      <c r="AY820" s="17"/>
      <c r="AZ820" s="12"/>
      <c r="BA820" s="12"/>
      <c r="BB820" s="12"/>
      <c r="BC820" s="12"/>
      <c r="BD820" s="12"/>
      <c r="BE820" s="12"/>
      <c r="BF820" s="18"/>
      <c r="BG820" s="18"/>
      <c r="BH820" s="18"/>
      <c r="BI820" s="15"/>
      <c r="BJ820" s="19"/>
      <c r="BK820" s="18"/>
      <c r="BL820" s="17"/>
      <c r="BM820" s="17"/>
      <c r="BN820" s="16"/>
    </row>
    <row r="821" spans="9:66" x14ac:dyDescent="0.2">
      <c r="I821" s="11"/>
      <c r="J821" s="10"/>
      <c r="K821" s="6"/>
      <c r="L821" s="10"/>
      <c r="M821" s="10"/>
      <c r="N821" s="10"/>
      <c r="O821" s="10"/>
      <c r="P821" s="10"/>
      <c r="Q821" s="10"/>
      <c r="R821" s="10"/>
      <c r="S821" s="10"/>
      <c r="T821" s="14"/>
      <c r="U821" s="6"/>
      <c r="V821" s="14"/>
      <c r="W821" s="6"/>
      <c r="X821" s="14"/>
      <c r="Y821" s="6"/>
      <c r="Z821" s="14"/>
      <c r="AA821" s="9"/>
      <c r="AB821" s="7"/>
      <c r="AC821" s="6"/>
      <c r="AD821" s="13"/>
      <c r="AE821" s="8"/>
      <c r="AF821" s="6"/>
      <c r="AG821" s="6"/>
      <c r="AH821" s="6"/>
      <c r="AI821" s="6"/>
      <c r="AJ821" s="6"/>
      <c r="AK821" s="6"/>
      <c r="AL821" s="6"/>
      <c r="AM821" s="6"/>
      <c r="AN821" s="6"/>
      <c r="AO821" s="6"/>
      <c r="AP821" s="6"/>
      <c r="AQ821" s="6"/>
      <c r="AR821" s="6"/>
      <c r="AS821" s="6"/>
      <c r="AT821" s="6"/>
      <c r="AU821" s="6"/>
      <c r="AV821" s="10"/>
      <c r="AW821" s="13"/>
      <c r="AY821" s="17"/>
      <c r="AZ821" s="12"/>
      <c r="BA821" s="12"/>
      <c r="BB821" s="12"/>
      <c r="BC821" s="12"/>
      <c r="BD821" s="12"/>
      <c r="BE821" s="12"/>
      <c r="BF821" s="18"/>
      <c r="BG821" s="18"/>
      <c r="BH821" s="18"/>
      <c r="BI821" s="15"/>
      <c r="BJ821" s="19"/>
      <c r="BK821" s="18"/>
      <c r="BL821" s="17"/>
      <c r="BM821" s="17"/>
      <c r="BN821" s="16"/>
    </row>
    <row r="822" spans="9:66" x14ac:dyDescent="0.2">
      <c r="I822" s="11"/>
      <c r="J822" s="10"/>
      <c r="K822" s="6"/>
      <c r="L822" s="10"/>
      <c r="M822" s="10"/>
      <c r="N822" s="10"/>
      <c r="O822" s="10"/>
      <c r="P822" s="10"/>
      <c r="Q822" s="10"/>
      <c r="R822" s="10"/>
      <c r="S822" s="10"/>
      <c r="T822" s="14"/>
      <c r="U822" s="6"/>
      <c r="V822" s="14"/>
      <c r="W822" s="6"/>
      <c r="X822" s="14"/>
      <c r="Y822" s="6"/>
      <c r="Z822" s="14"/>
      <c r="AA822" s="9"/>
      <c r="AB822" s="7"/>
      <c r="AC822" s="6"/>
      <c r="AD822" s="13"/>
      <c r="AE822" s="8"/>
      <c r="AF822" s="6"/>
      <c r="AG822" s="6"/>
      <c r="AH822" s="6"/>
      <c r="AI822" s="6"/>
      <c r="AJ822" s="6"/>
      <c r="AK822" s="6"/>
      <c r="AL822" s="6"/>
      <c r="AM822" s="6"/>
      <c r="AN822" s="6"/>
      <c r="AO822" s="6"/>
      <c r="AP822" s="6"/>
      <c r="AQ822" s="6"/>
      <c r="AR822" s="6"/>
      <c r="AS822" s="6"/>
      <c r="AT822" s="6"/>
      <c r="AU822" s="6"/>
      <c r="AV822" s="10"/>
      <c r="AW822" s="13"/>
      <c r="AY822" s="17"/>
      <c r="AZ822" s="12"/>
      <c r="BA822" s="12"/>
      <c r="BB822" s="12"/>
      <c r="BC822" s="12"/>
      <c r="BD822" s="12"/>
      <c r="BE822" s="12"/>
      <c r="BF822" s="18"/>
      <c r="BG822" s="18"/>
      <c r="BH822" s="18"/>
      <c r="BI822" s="15"/>
      <c r="BJ822" s="19"/>
      <c r="BK822" s="18"/>
      <c r="BL822" s="17"/>
      <c r="BM822" s="17"/>
      <c r="BN822" s="16"/>
    </row>
    <row r="823" spans="9:66" x14ac:dyDescent="0.2">
      <c r="I823" s="11"/>
      <c r="J823" s="10"/>
      <c r="K823" s="6"/>
      <c r="L823" s="10"/>
      <c r="M823" s="10"/>
      <c r="N823" s="10"/>
      <c r="O823" s="10"/>
      <c r="P823" s="10"/>
      <c r="Q823" s="10"/>
      <c r="R823" s="10"/>
      <c r="S823" s="10"/>
      <c r="T823" s="14"/>
      <c r="U823" s="6"/>
      <c r="V823" s="14"/>
      <c r="W823" s="6"/>
      <c r="X823" s="14"/>
      <c r="Y823" s="6"/>
      <c r="Z823" s="14"/>
      <c r="AA823" s="9"/>
      <c r="AB823" s="7"/>
      <c r="AC823" s="6"/>
      <c r="AD823" s="13"/>
      <c r="AE823" s="8"/>
      <c r="AF823" s="6"/>
      <c r="AG823" s="6"/>
      <c r="AH823" s="6"/>
      <c r="AI823" s="6"/>
      <c r="AJ823" s="6"/>
      <c r="AK823" s="6"/>
      <c r="AL823" s="6"/>
      <c r="AM823" s="6"/>
      <c r="AN823" s="6"/>
      <c r="AO823" s="6"/>
      <c r="AP823" s="6"/>
      <c r="AQ823" s="6"/>
      <c r="AR823" s="6"/>
      <c r="AS823" s="6"/>
      <c r="AT823" s="6"/>
      <c r="AU823" s="6"/>
      <c r="AV823" s="10"/>
      <c r="AW823" s="13"/>
      <c r="AY823" s="17"/>
      <c r="AZ823" s="12"/>
      <c r="BA823" s="12"/>
      <c r="BB823" s="12"/>
      <c r="BC823" s="12"/>
      <c r="BD823" s="12"/>
      <c r="BE823" s="12"/>
      <c r="BF823" s="18"/>
      <c r="BG823" s="18"/>
      <c r="BH823" s="18"/>
      <c r="BI823" s="15"/>
      <c r="BJ823" s="19"/>
      <c r="BK823" s="18"/>
      <c r="BL823" s="17"/>
      <c r="BM823" s="17"/>
      <c r="BN823" s="16"/>
    </row>
    <row r="824" spans="9:66" x14ac:dyDescent="0.2">
      <c r="I824" s="11"/>
      <c r="J824" s="10"/>
      <c r="K824" s="6"/>
      <c r="L824" s="10"/>
      <c r="M824" s="10"/>
      <c r="N824" s="10"/>
      <c r="O824" s="10"/>
      <c r="P824" s="10"/>
      <c r="Q824" s="10"/>
      <c r="R824" s="10"/>
      <c r="S824" s="10"/>
      <c r="T824" s="14"/>
      <c r="U824" s="6"/>
      <c r="V824" s="14"/>
      <c r="W824" s="6"/>
      <c r="X824" s="14"/>
      <c r="Y824" s="6"/>
      <c r="Z824" s="14"/>
      <c r="AA824" s="9"/>
      <c r="AB824" s="7"/>
      <c r="AC824" s="6"/>
      <c r="AD824" s="13"/>
      <c r="AE824" s="8"/>
      <c r="AF824" s="6"/>
      <c r="AG824" s="6"/>
      <c r="AH824" s="6"/>
      <c r="AI824" s="6"/>
      <c r="AJ824" s="6"/>
      <c r="AK824" s="6"/>
      <c r="AL824" s="6"/>
      <c r="AM824" s="6"/>
      <c r="AN824" s="6"/>
      <c r="AO824" s="6"/>
      <c r="AP824" s="6"/>
      <c r="AQ824" s="6"/>
      <c r="AR824" s="6"/>
      <c r="AS824" s="6"/>
      <c r="AT824" s="6"/>
      <c r="AU824" s="6"/>
      <c r="AV824" s="10"/>
      <c r="AW824" s="13"/>
      <c r="AY824" s="17"/>
      <c r="AZ824" s="12"/>
      <c r="BA824" s="12"/>
      <c r="BB824" s="12"/>
      <c r="BC824" s="12"/>
      <c r="BD824" s="12"/>
      <c r="BE824" s="12"/>
      <c r="BF824" s="18"/>
      <c r="BG824" s="18"/>
      <c r="BH824" s="18"/>
      <c r="BI824" s="15"/>
      <c r="BJ824" s="19"/>
      <c r="BK824" s="18"/>
      <c r="BL824" s="17"/>
      <c r="BM824" s="17"/>
      <c r="BN824" s="16"/>
    </row>
    <row r="825" spans="9:66" x14ac:dyDescent="0.2">
      <c r="I825" s="11"/>
      <c r="J825" s="10"/>
      <c r="K825" s="6"/>
      <c r="L825" s="10"/>
      <c r="M825" s="10"/>
      <c r="N825" s="10"/>
      <c r="O825" s="10"/>
      <c r="P825" s="10"/>
      <c r="Q825" s="10"/>
      <c r="R825" s="10"/>
      <c r="S825" s="10"/>
      <c r="T825" s="14"/>
      <c r="U825" s="6"/>
      <c r="V825" s="14"/>
      <c r="W825" s="6"/>
      <c r="X825" s="14"/>
      <c r="Y825" s="6"/>
      <c r="Z825" s="14"/>
      <c r="AA825" s="9"/>
      <c r="AB825" s="7"/>
      <c r="AC825" s="6"/>
      <c r="AD825" s="13"/>
      <c r="AE825" s="8"/>
      <c r="AF825" s="6"/>
      <c r="AG825" s="6"/>
      <c r="AH825" s="6"/>
      <c r="AI825" s="6"/>
      <c r="AJ825" s="6"/>
      <c r="AK825" s="6"/>
      <c r="AL825" s="6"/>
      <c r="AM825" s="6"/>
      <c r="AN825" s="6"/>
      <c r="AO825" s="6"/>
      <c r="AP825" s="6"/>
      <c r="AQ825" s="6"/>
      <c r="AR825" s="6"/>
      <c r="AS825" s="6"/>
      <c r="AT825" s="6"/>
      <c r="AU825" s="6"/>
      <c r="AV825" s="10"/>
      <c r="AW825" s="13"/>
      <c r="AY825" s="17"/>
      <c r="AZ825" s="12"/>
      <c r="BA825" s="12"/>
      <c r="BB825" s="12"/>
      <c r="BC825" s="12"/>
      <c r="BD825" s="12"/>
      <c r="BE825" s="12"/>
      <c r="BF825" s="18"/>
      <c r="BG825" s="18"/>
      <c r="BH825" s="18"/>
      <c r="BI825" s="15"/>
      <c r="BJ825" s="19"/>
      <c r="BK825" s="18"/>
      <c r="BL825" s="17"/>
      <c r="BM825" s="17"/>
      <c r="BN825" s="16"/>
    </row>
    <row r="826" spans="9:66" x14ac:dyDescent="0.2">
      <c r="I826" s="11"/>
      <c r="J826" s="10"/>
      <c r="K826" s="6"/>
      <c r="L826" s="10"/>
      <c r="M826" s="10"/>
      <c r="N826" s="10"/>
      <c r="O826" s="10"/>
      <c r="P826" s="10"/>
      <c r="Q826" s="10"/>
      <c r="R826" s="10"/>
      <c r="S826" s="10"/>
      <c r="T826" s="14"/>
      <c r="U826" s="6"/>
      <c r="V826" s="14"/>
      <c r="W826" s="6"/>
      <c r="X826" s="14"/>
      <c r="Y826" s="6"/>
      <c r="Z826" s="14"/>
      <c r="AA826" s="9"/>
      <c r="AB826" s="7"/>
      <c r="AC826" s="6"/>
      <c r="AD826" s="13"/>
      <c r="AE826" s="8"/>
      <c r="AF826" s="6"/>
      <c r="AG826" s="6"/>
      <c r="AH826" s="6"/>
      <c r="AI826" s="6"/>
      <c r="AJ826" s="6"/>
      <c r="AK826" s="6"/>
      <c r="AL826" s="6"/>
      <c r="AM826" s="6"/>
      <c r="AN826" s="6"/>
      <c r="AO826" s="6"/>
      <c r="AP826" s="6"/>
      <c r="AQ826" s="6"/>
      <c r="AR826" s="6"/>
      <c r="AS826" s="6"/>
      <c r="AT826" s="6"/>
      <c r="AU826" s="6"/>
      <c r="AV826" s="10"/>
      <c r="AW826" s="13"/>
      <c r="AY826" s="17"/>
      <c r="AZ826" s="12"/>
      <c r="BA826" s="12"/>
      <c r="BB826" s="12"/>
      <c r="BC826" s="12"/>
      <c r="BD826" s="12"/>
      <c r="BE826" s="12"/>
      <c r="BF826" s="18"/>
      <c r="BG826" s="18"/>
      <c r="BH826" s="18"/>
      <c r="BI826" s="15"/>
      <c r="BJ826" s="19"/>
      <c r="BK826" s="18"/>
      <c r="BL826" s="17"/>
      <c r="BM826" s="17"/>
      <c r="BN826" s="16"/>
    </row>
    <row r="827" spans="9:66" x14ac:dyDescent="0.2">
      <c r="I827" s="11"/>
      <c r="J827" s="10"/>
      <c r="K827" s="6"/>
      <c r="L827" s="10"/>
      <c r="M827" s="10"/>
      <c r="N827" s="10"/>
      <c r="O827" s="10"/>
      <c r="P827" s="10"/>
      <c r="Q827" s="10"/>
      <c r="R827" s="10"/>
      <c r="S827" s="10"/>
      <c r="T827" s="14"/>
      <c r="U827" s="6"/>
      <c r="V827" s="14"/>
      <c r="W827" s="6"/>
      <c r="X827" s="14"/>
      <c r="Y827" s="6"/>
      <c r="Z827" s="14"/>
      <c r="AA827" s="9"/>
      <c r="AB827" s="7"/>
      <c r="AC827" s="6"/>
      <c r="AD827" s="13"/>
      <c r="AE827" s="8"/>
      <c r="AF827" s="6"/>
      <c r="AG827" s="6"/>
      <c r="AH827" s="6"/>
      <c r="AI827" s="6"/>
      <c r="AJ827" s="6"/>
      <c r="AK827" s="6"/>
      <c r="AL827" s="6"/>
      <c r="AM827" s="6"/>
      <c r="AN827" s="6"/>
      <c r="AO827" s="6"/>
      <c r="AP827" s="6"/>
      <c r="AQ827" s="6"/>
      <c r="AR827" s="6"/>
      <c r="AS827" s="6"/>
      <c r="AT827" s="6"/>
      <c r="AU827" s="6"/>
      <c r="AV827" s="10"/>
      <c r="AW827" s="13"/>
      <c r="AY827" s="17"/>
      <c r="AZ827" s="12"/>
      <c r="BA827" s="12"/>
      <c r="BB827" s="12"/>
      <c r="BC827" s="12"/>
      <c r="BD827" s="12"/>
      <c r="BE827" s="12"/>
      <c r="BF827" s="18"/>
      <c r="BG827" s="18"/>
      <c r="BH827" s="18"/>
      <c r="BI827" s="15"/>
      <c r="BJ827" s="19"/>
      <c r="BK827" s="18"/>
      <c r="BL827" s="17"/>
      <c r="BM827" s="17"/>
      <c r="BN827" s="16"/>
    </row>
    <row r="828" spans="9:66" x14ac:dyDescent="0.2">
      <c r="I828" s="11"/>
      <c r="J828" s="10"/>
      <c r="K828" s="6"/>
      <c r="L828" s="10"/>
      <c r="M828" s="10"/>
      <c r="N828" s="10"/>
      <c r="O828" s="10"/>
      <c r="P828" s="10"/>
      <c r="Q828" s="10"/>
      <c r="R828" s="10"/>
      <c r="S828" s="10"/>
      <c r="T828" s="14"/>
      <c r="U828" s="6"/>
      <c r="V828" s="14"/>
      <c r="W828" s="6"/>
      <c r="X828" s="14"/>
      <c r="Y828" s="6"/>
      <c r="Z828" s="14"/>
      <c r="AA828" s="9"/>
      <c r="AB828" s="7"/>
      <c r="AC828" s="6"/>
      <c r="AD828" s="13"/>
      <c r="AE828" s="8"/>
      <c r="AF828" s="6"/>
      <c r="AG828" s="6"/>
      <c r="AH828" s="6"/>
      <c r="AI828" s="6"/>
      <c r="AJ828" s="6"/>
      <c r="AK828" s="6"/>
      <c r="AL828" s="6"/>
      <c r="AM828" s="6"/>
      <c r="AN828" s="6"/>
      <c r="AO828" s="6"/>
      <c r="AP828" s="6"/>
      <c r="AQ828" s="6"/>
      <c r="AR828" s="6"/>
      <c r="AS828" s="6"/>
      <c r="AT828" s="6"/>
      <c r="AU828" s="6"/>
      <c r="AV828" s="10"/>
      <c r="AW828" s="13"/>
      <c r="AY828" s="17"/>
      <c r="AZ828" s="12"/>
      <c r="BA828" s="12"/>
      <c r="BB828" s="12"/>
      <c r="BC828" s="12"/>
      <c r="BD828" s="12"/>
      <c r="BE828" s="12"/>
      <c r="BF828" s="18"/>
      <c r="BG828" s="18"/>
      <c r="BH828" s="18"/>
      <c r="BI828" s="15"/>
      <c r="BJ828" s="19"/>
      <c r="BK828" s="18"/>
      <c r="BL828" s="17"/>
      <c r="BM828" s="17"/>
      <c r="BN828" s="16"/>
    </row>
    <row r="829" spans="9:66" x14ac:dyDescent="0.2">
      <c r="I829" s="11"/>
      <c r="J829" s="10"/>
      <c r="K829" s="6"/>
      <c r="L829" s="10"/>
      <c r="M829" s="10"/>
      <c r="N829" s="10"/>
      <c r="O829" s="10"/>
      <c r="P829" s="10"/>
      <c r="Q829" s="10"/>
      <c r="R829" s="10"/>
      <c r="S829" s="10"/>
      <c r="T829" s="14"/>
      <c r="U829" s="6"/>
      <c r="V829" s="14"/>
      <c r="W829" s="6"/>
      <c r="X829" s="14"/>
      <c r="Y829" s="6"/>
      <c r="Z829" s="14"/>
      <c r="AA829" s="9"/>
      <c r="AB829" s="7"/>
      <c r="AC829" s="6"/>
      <c r="AD829" s="13"/>
      <c r="AE829" s="8"/>
      <c r="AF829" s="6"/>
      <c r="AG829" s="6"/>
      <c r="AH829" s="6"/>
      <c r="AI829" s="6"/>
      <c r="AJ829" s="6"/>
      <c r="AK829" s="6"/>
      <c r="AL829" s="6"/>
      <c r="AM829" s="6"/>
      <c r="AN829" s="6"/>
      <c r="AO829" s="6"/>
      <c r="AP829" s="6"/>
      <c r="AQ829" s="6"/>
      <c r="AR829" s="6"/>
      <c r="AS829" s="6"/>
      <c r="AT829" s="6"/>
      <c r="AU829" s="6"/>
      <c r="AV829" s="10"/>
      <c r="AW829" s="13"/>
      <c r="AY829" s="17"/>
      <c r="AZ829" s="12"/>
      <c r="BA829" s="12"/>
      <c r="BB829" s="12"/>
      <c r="BC829" s="12"/>
      <c r="BD829" s="12"/>
      <c r="BE829" s="12"/>
      <c r="BF829" s="18"/>
      <c r="BG829" s="18"/>
      <c r="BH829" s="18"/>
      <c r="BI829" s="15"/>
      <c r="BJ829" s="19"/>
      <c r="BK829" s="18"/>
      <c r="BL829" s="17"/>
      <c r="BM829" s="17"/>
      <c r="BN829" s="16"/>
    </row>
    <row r="830" spans="9:66" x14ac:dyDescent="0.2">
      <c r="I830" s="11"/>
      <c r="J830" s="10"/>
      <c r="K830" s="6"/>
      <c r="L830" s="10"/>
      <c r="M830" s="10"/>
      <c r="N830" s="10"/>
      <c r="O830" s="10"/>
      <c r="P830" s="10"/>
      <c r="Q830" s="10"/>
      <c r="R830" s="10"/>
      <c r="S830" s="10"/>
      <c r="T830" s="14"/>
      <c r="U830" s="6"/>
      <c r="V830" s="14"/>
      <c r="W830" s="6"/>
      <c r="X830" s="14"/>
      <c r="Y830" s="6"/>
      <c r="Z830" s="14"/>
      <c r="AA830" s="9"/>
      <c r="AB830" s="7"/>
      <c r="AC830" s="6"/>
      <c r="AD830" s="13"/>
      <c r="AE830" s="8"/>
      <c r="AF830" s="6"/>
      <c r="AG830" s="6"/>
      <c r="AH830" s="6"/>
      <c r="AI830" s="6"/>
      <c r="AJ830" s="6"/>
      <c r="AK830" s="6"/>
      <c r="AL830" s="6"/>
      <c r="AM830" s="6"/>
      <c r="AN830" s="6"/>
      <c r="AO830" s="6"/>
      <c r="AP830" s="6"/>
      <c r="AQ830" s="6"/>
      <c r="AR830" s="6"/>
      <c r="AS830" s="6"/>
      <c r="AT830" s="6"/>
      <c r="AU830" s="6"/>
      <c r="AV830" s="10"/>
      <c r="AW830" s="13"/>
      <c r="AY830" s="17"/>
      <c r="AZ830" s="12"/>
      <c r="BA830" s="12"/>
      <c r="BB830" s="12"/>
      <c r="BC830" s="12"/>
      <c r="BD830" s="12"/>
      <c r="BE830" s="12"/>
      <c r="BF830" s="18"/>
      <c r="BG830" s="18"/>
      <c r="BH830" s="18"/>
      <c r="BI830" s="15"/>
      <c r="BJ830" s="19"/>
      <c r="BK830" s="18"/>
      <c r="BL830" s="17"/>
      <c r="BM830" s="17"/>
      <c r="BN830" s="16"/>
    </row>
    <row r="831" spans="9:66" x14ac:dyDescent="0.2">
      <c r="I831" s="11"/>
      <c r="J831" s="10"/>
      <c r="K831" s="6"/>
      <c r="L831" s="10"/>
      <c r="M831" s="10"/>
      <c r="N831" s="10"/>
      <c r="O831" s="10"/>
      <c r="P831" s="10"/>
      <c r="Q831" s="10"/>
      <c r="R831" s="10"/>
      <c r="S831" s="10"/>
      <c r="T831" s="14"/>
      <c r="U831" s="6"/>
      <c r="V831" s="14"/>
      <c r="W831" s="6"/>
      <c r="X831" s="14"/>
      <c r="Y831" s="6"/>
      <c r="Z831" s="14"/>
      <c r="AA831" s="9"/>
      <c r="AB831" s="7"/>
      <c r="AC831" s="6"/>
      <c r="AD831" s="13"/>
      <c r="AE831" s="8"/>
      <c r="AF831" s="6"/>
      <c r="AG831" s="6"/>
      <c r="AH831" s="6"/>
      <c r="AI831" s="6"/>
      <c r="AJ831" s="6"/>
      <c r="AK831" s="6"/>
      <c r="AL831" s="6"/>
      <c r="AM831" s="6"/>
      <c r="AN831" s="6"/>
      <c r="AO831" s="6"/>
      <c r="AP831" s="6"/>
      <c r="AQ831" s="6"/>
      <c r="AR831" s="6"/>
      <c r="AS831" s="6"/>
      <c r="AT831" s="6"/>
      <c r="AU831" s="6"/>
      <c r="AV831" s="10"/>
      <c r="AW831" s="13"/>
      <c r="AY831" s="17"/>
      <c r="AZ831" s="12"/>
      <c r="BA831" s="12"/>
      <c r="BB831" s="12"/>
      <c r="BC831" s="12"/>
      <c r="BD831" s="12"/>
      <c r="BE831" s="12"/>
      <c r="BF831" s="18"/>
      <c r="BG831" s="18"/>
      <c r="BH831" s="18"/>
      <c r="BI831" s="15"/>
      <c r="BJ831" s="19"/>
      <c r="BK831" s="18"/>
      <c r="BL831" s="17"/>
      <c r="BM831" s="17"/>
      <c r="BN831" s="16"/>
    </row>
    <row r="832" spans="9:66" x14ac:dyDescent="0.2">
      <c r="I832" s="11"/>
      <c r="J832" s="10"/>
      <c r="K832" s="6"/>
      <c r="L832" s="10"/>
      <c r="M832" s="10"/>
      <c r="N832" s="10"/>
      <c r="O832" s="10"/>
      <c r="P832" s="10"/>
      <c r="Q832" s="10"/>
      <c r="R832" s="10"/>
      <c r="S832" s="10"/>
      <c r="T832" s="14"/>
      <c r="U832" s="6"/>
      <c r="V832" s="14"/>
      <c r="W832" s="6"/>
      <c r="X832" s="14"/>
      <c r="Y832" s="6"/>
      <c r="Z832" s="14"/>
      <c r="AA832" s="9"/>
      <c r="AB832" s="7"/>
      <c r="AC832" s="6"/>
      <c r="AD832" s="13"/>
      <c r="AE832" s="8"/>
      <c r="AF832" s="6"/>
      <c r="AG832" s="6"/>
      <c r="AH832" s="6"/>
      <c r="AI832" s="6"/>
      <c r="AJ832" s="6"/>
      <c r="AK832" s="6"/>
      <c r="AL832" s="6"/>
      <c r="AM832" s="6"/>
      <c r="AN832" s="6"/>
      <c r="AO832" s="6"/>
      <c r="AP832" s="6"/>
      <c r="AQ832" s="6"/>
      <c r="AR832" s="6"/>
      <c r="AS832" s="6"/>
      <c r="AT832" s="6"/>
      <c r="AU832" s="6"/>
      <c r="AV832" s="10"/>
      <c r="AW832" s="13"/>
      <c r="AY832" s="17"/>
      <c r="AZ832" s="12"/>
      <c r="BA832" s="12"/>
      <c r="BB832" s="12"/>
      <c r="BC832" s="12"/>
      <c r="BD832" s="12"/>
      <c r="BE832" s="12"/>
      <c r="BF832" s="18"/>
      <c r="BG832" s="18"/>
      <c r="BH832" s="18"/>
      <c r="BI832" s="15"/>
      <c r="BJ832" s="19"/>
      <c r="BK832" s="18"/>
      <c r="BL832" s="17"/>
      <c r="BM832" s="17"/>
      <c r="BN832" s="16"/>
    </row>
    <row r="833" spans="9:66" x14ac:dyDescent="0.2">
      <c r="I833" s="11"/>
      <c r="J833" s="10"/>
      <c r="K833" s="6"/>
      <c r="L833" s="10"/>
      <c r="M833" s="10"/>
      <c r="N833" s="10"/>
      <c r="O833" s="10"/>
      <c r="P833" s="10"/>
      <c r="Q833" s="10"/>
      <c r="R833" s="10"/>
      <c r="S833" s="10"/>
      <c r="T833" s="14"/>
      <c r="U833" s="6"/>
      <c r="V833" s="14"/>
      <c r="W833" s="6"/>
      <c r="X833" s="14"/>
      <c r="Y833" s="6"/>
      <c r="Z833" s="14"/>
      <c r="AA833" s="9"/>
      <c r="AB833" s="7"/>
      <c r="AC833" s="6"/>
      <c r="AD833" s="13"/>
      <c r="AE833" s="8"/>
      <c r="AF833" s="6"/>
      <c r="AG833" s="6"/>
      <c r="AH833" s="6"/>
      <c r="AI833" s="6"/>
      <c r="AJ833" s="6"/>
      <c r="AK833" s="6"/>
      <c r="AL833" s="6"/>
      <c r="AM833" s="6"/>
      <c r="AN833" s="6"/>
      <c r="AO833" s="6"/>
      <c r="AP833" s="6"/>
      <c r="AQ833" s="6"/>
      <c r="AR833" s="6"/>
      <c r="AS833" s="6"/>
      <c r="AT833" s="6"/>
      <c r="AU833" s="6"/>
      <c r="AV833" s="10"/>
      <c r="AW833" s="13"/>
      <c r="AY833" s="17"/>
      <c r="AZ833" s="12"/>
      <c r="BA833" s="12"/>
      <c r="BB833" s="12"/>
      <c r="BC833" s="12"/>
      <c r="BD833" s="12"/>
      <c r="BE833" s="12"/>
      <c r="BF833" s="18"/>
      <c r="BG833" s="18"/>
      <c r="BH833" s="18"/>
      <c r="BI833" s="15"/>
      <c r="BJ833" s="19"/>
      <c r="BK833" s="18"/>
      <c r="BL833" s="17"/>
      <c r="BM833" s="17"/>
      <c r="BN833" s="16"/>
    </row>
    <row r="834" spans="9:66" x14ac:dyDescent="0.2">
      <c r="I834" s="11"/>
      <c r="J834" s="10"/>
      <c r="K834" s="6"/>
      <c r="L834" s="10"/>
      <c r="M834" s="10"/>
      <c r="N834" s="10"/>
      <c r="O834" s="10"/>
      <c r="P834" s="10"/>
      <c r="Q834" s="10"/>
      <c r="R834" s="10"/>
      <c r="S834" s="10"/>
      <c r="T834" s="14"/>
      <c r="U834" s="6"/>
      <c r="V834" s="14"/>
      <c r="W834" s="6"/>
      <c r="X834" s="14"/>
      <c r="Y834" s="6"/>
      <c r="Z834" s="14"/>
      <c r="AA834" s="9"/>
      <c r="AB834" s="7"/>
      <c r="AC834" s="6"/>
      <c r="AD834" s="13"/>
      <c r="AE834" s="8"/>
      <c r="AF834" s="6"/>
      <c r="AG834" s="6"/>
      <c r="AH834" s="6"/>
      <c r="AI834" s="6"/>
      <c r="AJ834" s="6"/>
      <c r="AK834" s="6"/>
      <c r="AL834" s="6"/>
      <c r="AM834" s="6"/>
      <c r="AN834" s="6"/>
      <c r="AO834" s="6"/>
      <c r="AP834" s="6"/>
      <c r="AQ834" s="6"/>
      <c r="AR834" s="6"/>
      <c r="AS834" s="6"/>
      <c r="AT834" s="6"/>
      <c r="AU834" s="6"/>
      <c r="AV834" s="10"/>
      <c r="AW834" s="13"/>
      <c r="AY834" s="17"/>
      <c r="AZ834" s="12"/>
      <c r="BA834" s="12"/>
      <c r="BB834" s="12"/>
      <c r="BC834" s="12"/>
      <c r="BD834" s="12"/>
      <c r="BE834" s="12"/>
      <c r="BF834" s="18"/>
      <c r="BG834" s="18"/>
      <c r="BH834" s="18"/>
      <c r="BI834" s="15"/>
      <c r="BJ834" s="19"/>
      <c r="BK834" s="18"/>
      <c r="BL834" s="17"/>
      <c r="BM834" s="17"/>
      <c r="BN834" s="16"/>
    </row>
    <row r="835" spans="9:66" x14ac:dyDescent="0.2">
      <c r="I835" s="11"/>
      <c r="J835" s="10"/>
      <c r="K835" s="6"/>
      <c r="L835" s="10"/>
      <c r="M835" s="10"/>
      <c r="N835" s="10"/>
      <c r="O835" s="10"/>
      <c r="P835" s="10"/>
      <c r="Q835" s="10"/>
      <c r="R835" s="10"/>
      <c r="S835" s="10"/>
      <c r="T835" s="14"/>
      <c r="U835" s="6"/>
      <c r="V835" s="14"/>
      <c r="W835" s="6"/>
      <c r="X835" s="14"/>
      <c r="Y835" s="6"/>
      <c r="Z835" s="14"/>
      <c r="AA835" s="9"/>
      <c r="AB835" s="7"/>
      <c r="AC835" s="6"/>
      <c r="AD835" s="13"/>
      <c r="AE835" s="8"/>
      <c r="AF835" s="6"/>
      <c r="AG835" s="6"/>
      <c r="AH835" s="6"/>
      <c r="AI835" s="6"/>
      <c r="AJ835" s="6"/>
      <c r="AK835" s="6"/>
      <c r="AL835" s="6"/>
      <c r="AM835" s="6"/>
      <c r="AN835" s="6"/>
      <c r="AO835" s="6"/>
      <c r="AP835" s="6"/>
      <c r="AQ835" s="6"/>
      <c r="AR835" s="6"/>
      <c r="AS835" s="6"/>
      <c r="AT835" s="6"/>
      <c r="AU835" s="6"/>
      <c r="AV835" s="10"/>
      <c r="AW835" s="13"/>
      <c r="AY835" s="17"/>
      <c r="AZ835" s="12"/>
      <c r="BA835" s="12"/>
      <c r="BB835" s="12"/>
      <c r="BC835" s="12"/>
      <c r="BD835" s="12"/>
      <c r="BE835" s="12"/>
      <c r="BF835" s="18"/>
      <c r="BG835" s="18"/>
      <c r="BH835" s="18"/>
      <c r="BI835" s="15"/>
      <c r="BJ835" s="19"/>
      <c r="BK835" s="18"/>
      <c r="BL835" s="17"/>
      <c r="BM835" s="17"/>
      <c r="BN835" s="16"/>
    </row>
    <row r="836" spans="9:66" x14ac:dyDescent="0.2">
      <c r="I836" s="11"/>
      <c r="J836" s="10"/>
      <c r="K836" s="6"/>
      <c r="L836" s="10"/>
      <c r="M836" s="10"/>
      <c r="N836" s="10"/>
      <c r="O836" s="10"/>
      <c r="P836" s="10"/>
      <c r="Q836" s="10"/>
      <c r="R836" s="10"/>
      <c r="S836" s="10"/>
      <c r="T836" s="14"/>
      <c r="U836" s="6"/>
      <c r="V836" s="14"/>
      <c r="W836" s="6"/>
      <c r="X836" s="14"/>
      <c r="Y836" s="6"/>
      <c r="Z836" s="14"/>
      <c r="AA836" s="9"/>
      <c r="AB836" s="7"/>
      <c r="AC836" s="6"/>
      <c r="AD836" s="13"/>
      <c r="AE836" s="8"/>
      <c r="AF836" s="6"/>
      <c r="AG836" s="6"/>
      <c r="AH836" s="6"/>
      <c r="AI836" s="6"/>
      <c r="AJ836" s="6"/>
      <c r="AK836" s="6"/>
      <c r="AL836" s="6"/>
      <c r="AM836" s="6"/>
      <c r="AN836" s="6"/>
      <c r="AO836" s="6"/>
      <c r="AP836" s="6"/>
      <c r="AQ836" s="6"/>
      <c r="AR836" s="6"/>
      <c r="AS836" s="6"/>
      <c r="AT836" s="6"/>
      <c r="AU836" s="6"/>
      <c r="AV836" s="10"/>
      <c r="AW836" s="13"/>
      <c r="AY836" s="17"/>
      <c r="AZ836" s="12"/>
      <c r="BA836" s="12"/>
      <c r="BB836" s="12"/>
      <c r="BC836" s="12"/>
      <c r="BD836" s="12"/>
      <c r="BE836" s="12"/>
      <c r="BF836" s="18"/>
      <c r="BG836" s="18"/>
      <c r="BH836" s="18"/>
      <c r="BI836" s="15"/>
      <c r="BJ836" s="19"/>
      <c r="BK836" s="18"/>
      <c r="BL836" s="17"/>
      <c r="BM836" s="17"/>
      <c r="BN836" s="16"/>
    </row>
    <row r="837" spans="9:66" x14ac:dyDescent="0.2">
      <c r="I837" s="11"/>
      <c r="J837" s="10"/>
      <c r="K837" s="6"/>
      <c r="L837" s="10"/>
      <c r="M837" s="10"/>
      <c r="N837" s="10"/>
      <c r="O837" s="10"/>
      <c r="P837" s="10"/>
      <c r="Q837" s="10"/>
      <c r="R837" s="10"/>
      <c r="S837" s="10"/>
      <c r="T837" s="14"/>
      <c r="U837" s="6"/>
      <c r="V837" s="14"/>
      <c r="W837" s="6"/>
      <c r="X837" s="14"/>
      <c r="Y837" s="6"/>
      <c r="Z837" s="14"/>
      <c r="AA837" s="9"/>
      <c r="AB837" s="7"/>
      <c r="AC837" s="6"/>
      <c r="AD837" s="13"/>
      <c r="AE837" s="8"/>
      <c r="AF837" s="6"/>
      <c r="AG837" s="6"/>
      <c r="AH837" s="6"/>
      <c r="AI837" s="6"/>
      <c r="AJ837" s="6"/>
      <c r="AK837" s="6"/>
      <c r="AL837" s="6"/>
      <c r="AM837" s="6"/>
      <c r="AN837" s="6"/>
      <c r="AO837" s="6"/>
      <c r="AP837" s="6"/>
      <c r="AQ837" s="6"/>
      <c r="AR837" s="6"/>
      <c r="AS837" s="6"/>
      <c r="AT837" s="6"/>
      <c r="AU837" s="6"/>
      <c r="AV837" s="10"/>
      <c r="AW837" s="13"/>
      <c r="AY837" s="17"/>
      <c r="AZ837" s="12"/>
      <c r="BA837" s="12"/>
      <c r="BB837" s="12"/>
      <c r="BC837" s="12"/>
      <c r="BD837" s="12"/>
      <c r="BE837" s="12"/>
      <c r="BF837" s="18"/>
      <c r="BG837" s="18"/>
      <c r="BH837" s="18"/>
      <c r="BI837" s="15"/>
      <c r="BJ837" s="19"/>
      <c r="BK837" s="18"/>
      <c r="BL837" s="17"/>
      <c r="BM837" s="17"/>
      <c r="BN837" s="16"/>
    </row>
    <row r="838" spans="9:66" x14ac:dyDescent="0.2">
      <c r="I838" s="11"/>
      <c r="J838" s="10"/>
      <c r="K838" s="6"/>
      <c r="L838" s="10"/>
      <c r="M838" s="10"/>
      <c r="N838" s="10"/>
      <c r="O838" s="10"/>
      <c r="P838" s="10"/>
      <c r="Q838" s="10"/>
      <c r="R838" s="10"/>
      <c r="S838" s="10"/>
      <c r="T838" s="14"/>
      <c r="U838" s="6"/>
      <c r="V838" s="14"/>
      <c r="W838" s="6"/>
      <c r="X838" s="14"/>
      <c r="Y838" s="6"/>
      <c r="Z838" s="14"/>
      <c r="AA838" s="9"/>
      <c r="AB838" s="7"/>
      <c r="AC838" s="6"/>
      <c r="AD838" s="13"/>
      <c r="AE838" s="8"/>
      <c r="AF838" s="6"/>
      <c r="AG838" s="6"/>
      <c r="AH838" s="6"/>
      <c r="AI838" s="6"/>
      <c r="AJ838" s="6"/>
      <c r="AK838" s="6"/>
      <c r="AL838" s="6"/>
      <c r="AM838" s="6"/>
      <c r="AN838" s="6"/>
      <c r="AO838" s="6"/>
      <c r="AP838" s="6"/>
      <c r="AQ838" s="6"/>
      <c r="AR838" s="6"/>
      <c r="AS838" s="6"/>
      <c r="AT838" s="6"/>
      <c r="AU838" s="6"/>
      <c r="AV838" s="10"/>
      <c r="AW838" s="13"/>
      <c r="AY838" s="17"/>
      <c r="AZ838" s="12"/>
      <c r="BA838" s="12"/>
      <c r="BB838" s="12"/>
      <c r="BC838" s="12"/>
      <c r="BD838" s="12"/>
      <c r="BE838" s="12"/>
      <c r="BF838" s="18"/>
      <c r="BG838" s="18"/>
      <c r="BH838" s="18"/>
      <c r="BI838" s="15"/>
      <c r="BJ838" s="19"/>
      <c r="BK838" s="18"/>
      <c r="BL838" s="17"/>
      <c r="BM838" s="17"/>
      <c r="BN838" s="16"/>
    </row>
    <row r="839" spans="9:66" x14ac:dyDescent="0.2">
      <c r="I839" s="11"/>
      <c r="J839" s="10"/>
      <c r="K839" s="6"/>
      <c r="L839" s="10"/>
      <c r="M839" s="10"/>
      <c r="N839" s="10"/>
      <c r="O839" s="10"/>
      <c r="P839" s="10"/>
      <c r="Q839" s="10"/>
      <c r="R839" s="10"/>
      <c r="S839" s="10"/>
      <c r="T839" s="14"/>
      <c r="U839" s="6"/>
      <c r="V839" s="14"/>
      <c r="W839" s="6"/>
      <c r="X839" s="14"/>
      <c r="Y839" s="6"/>
      <c r="Z839" s="14"/>
      <c r="AA839" s="9"/>
      <c r="AB839" s="7"/>
      <c r="AC839" s="6"/>
      <c r="AD839" s="13"/>
      <c r="AE839" s="8"/>
      <c r="AF839" s="6"/>
      <c r="AG839" s="6"/>
      <c r="AH839" s="6"/>
      <c r="AI839" s="6"/>
      <c r="AJ839" s="6"/>
      <c r="AK839" s="6"/>
      <c r="AL839" s="6"/>
      <c r="AM839" s="6"/>
      <c r="AN839" s="6"/>
      <c r="AO839" s="6"/>
      <c r="AP839" s="6"/>
      <c r="AQ839" s="6"/>
      <c r="AR839" s="6"/>
      <c r="AS839" s="6"/>
      <c r="AT839" s="6"/>
      <c r="AU839" s="6"/>
      <c r="AV839" s="10"/>
      <c r="AW839" s="13"/>
      <c r="AY839" s="17"/>
      <c r="AZ839" s="12"/>
      <c r="BA839" s="12"/>
      <c r="BB839" s="12"/>
      <c r="BC839" s="12"/>
      <c r="BD839" s="12"/>
      <c r="BE839" s="12"/>
      <c r="BF839" s="18"/>
      <c r="BG839" s="18"/>
      <c r="BH839" s="18"/>
      <c r="BI839" s="15"/>
      <c r="BJ839" s="19"/>
      <c r="BK839" s="18"/>
      <c r="BL839" s="17"/>
      <c r="BM839" s="17"/>
      <c r="BN839" s="16"/>
    </row>
    <row r="840" spans="9:66" x14ac:dyDescent="0.2">
      <c r="I840" s="11"/>
      <c r="J840" s="10"/>
      <c r="K840" s="6"/>
      <c r="L840" s="10"/>
      <c r="M840" s="10"/>
      <c r="N840" s="10"/>
      <c r="O840" s="10"/>
      <c r="P840" s="10"/>
      <c r="Q840" s="10"/>
      <c r="R840" s="10"/>
      <c r="S840" s="10"/>
      <c r="T840" s="14"/>
      <c r="U840" s="6"/>
      <c r="V840" s="14"/>
      <c r="W840" s="6"/>
      <c r="X840" s="14"/>
      <c r="Y840" s="6"/>
      <c r="Z840" s="14"/>
      <c r="AA840" s="9"/>
      <c r="AB840" s="7"/>
      <c r="AC840" s="6"/>
      <c r="AD840" s="13"/>
      <c r="AE840" s="8"/>
      <c r="AF840" s="6"/>
      <c r="AG840" s="6"/>
      <c r="AH840" s="6"/>
      <c r="AI840" s="6"/>
      <c r="AJ840" s="6"/>
      <c r="AK840" s="6"/>
      <c r="AL840" s="6"/>
      <c r="AM840" s="6"/>
      <c r="AN840" s="6"/>
      <c r="AO840" s="6"/>
      <c r="AP840" s="6"/>
      <c r="AQ840" s="6"/>
      <c r="AR840" s="6"/>
      <c r="AS840" s="6"/>
      <c r="AT840" s="6"/>
      <c r="AU840" s="6"/>
      <c r="AV840" s="10"/>
      <c r="AW840" s="13"/>
      <c r="AY840" s="17"/>
      <c r="AZ840" s="12"/>
      <c r="BA840" s="12"/>
      <c r="BB840" s="12"/>
      <c r="BC840" s="12"/>
      <c r="BD840" s="12"/>
      <c r="BE840" s="12"/>
      <c r="BF840" s="18"/>
      <c r="BG840" s="18"/>
      <c r="BH840" s="18"/>
      <c r="BI840" s="15"/>
      <c r="BJ840" s="19"/>
      <c r="BK840" s="18"/>
      <c r="BL840" s="17"/>
      <c r="BM840" s="17"/>
      <c r="BN840" s="16"/>
    </row>
    <row r="841" spans="9:66" x14ac:dyDescent="0.2">
      <c r="I841" s="11"/>
      <c r="J841" s="10"/>
      <c r="K841" s="6"/>
      <c r="L841" s="10"/>
      <c r="M841" s="10"/>
      <c r="N841" s="10"/>
      <c r="O841" s="10"/>
      <c r="P841" s="10"/>
      <c r="Q841" s="10"/>
      <c r="R841" s="10"/>
      <c r="S841" s="10"/>
      <c r="T841" s="14"/>
      <c r="U841" s="6"/>
      <c r="V841" s="14"/>
      <c r="W841" s="6"/>
      <c r="X841" s="14"/>
      <c r="Y841" s="6"/>
      <c r="Z841" s="14"/>
      <c r="AA841" s="9"/>
      <c r="AB841" s="7"/>
      <c r="AC841" s="6"/>
      <c r="AD841" s="13"/>
      <c r="AE841" s="8"/>
      <c r="AF841" s="6"/>
      <c r="AG841" s="6"/>
      <c r="AH841" s="6"/>
      <c r="AI841" s="6"/>
      <c r="AJ841" s="6"/>
      <c r="AK841" s="6"/>
      <c r="AL841" s="6"/>
      <c r="AM841" s="6"/>
      <c r="AN841" s="6"/>
      <c r="AO841" s="6"/>
      <c r="AP841" s="6"/>
      <c r="AQ841" s="6"/>
      <c r="AR841" s="6"/>
      <c r="AS841" s="6"/>
      <c r="AT841" s="6"/>
      <c r="AU841" s="6"/>
      <c r="AV841" s="10"/>
      <c r="AW841" s="13"/>
      <c r="AY841" s="17"/>
      <c r="AZ841" s="12"/>
      <c r="BA841" s="12"/>
      <c r="BB841" s="12"/>
      <c r="BC841" s="12"/>
      <c r="BD841" s="12"/>
      <c r="BE841" s="12"/>
      <c r="BF841" s="18"/>
      <c r="BG841" s="18"/>
      <c r="BH841" s="18"/>
      <c r="BI841" s="15"/>
      <c r="BJ841" s="19"/>
      <c r="BK841" s="18"/>
      <c r="BL841" s="17"/>
      <c r="BM841" s="17"/>
      <c r="BN841" s="16"/>
    </row>
    <row r="842" spans="9:66" x14ac:dyDescent="0.2">
      <c r="I842" s="11"/>
      <c r="J842" s="10"/>
      <c r="K842" s="6"/>
      <c r="L842" s="10"/>
      <c r="M842" s="10"/>
      <c r="N842" s="10"/>
      <c r="O842" s="10"/>
      <c r="P842" s="10"/>
      <c r="Q842" s="10"/>
      <c r="R842" s="10"/>
      <c r="S842" s="10"/>
      <c r="T842" s="14"/>
      <c r="U842" s="6"/>
      <c r="V842" s="14"/>
      <c r="W842" s="6"/>
      <c r="X842" s="14"/>
      <c r="Y842" s="6"/>
      <c r="Z842" s="14"/>
      <c r="AA842" s="9"/>
      <c r="AB842" s="7"/>
      <c r="AC842" s="6"/>
      <c r="AD842" s="13"/>
      <c r="AE842" s="8"/>
      <c r="AF842" s="6"/>
      <c r="AG842" s="6"/>
      <c r="AH842" s="6"/>
      <c r="AI842" s="6"/>
      <c r="AJ842" s="6"/>
      <c r="AK842" s="6"/>
      <c r="AL842" s="6"/>
      <c r="AM842" s="6"/>
      <c r="AN842" s="6"/>
      <c r="AO842" s="6"/>
      <c r="AP842" s="6"/>
      <c r="AQ842" s="6"/>
      <c r="AR842" s="6"/>
      <c r="AS842" s="6"/>
      <c r="AT842" s="6"/>
      <c r="AU842" s="6"/>
      <c r="AV842" s="10"/>
      <c r="AW842" s="13"/>
      <c r="AY842" s="17"/>
      <c r="AZ842" s="12"/>
      <c r="BA842" s="12"/>
      <c r="BB842" s="12"/>
      <c r="BC842" s="12"/>
      <c r="BD842" s="12"/>
      <c r="BE842" s="12"/>
      <c r="BF842" s="18"/>
      <c r="BG842" s="18"/>
      <c r="BH842" s="18"/>
      <c r="BI842" s="15"/>
      <c r="BJ842" s="19"/>
      <c r="BK842" s="18"/>
      <c r="BL842" s="17"/>
      <c r="BM842" s="17"/>
      <c r="BN842" s="16"/>
    </row>
    <row r="843" spans="9:66" x14ac:dyDescent="0.2">
      <c r="I843" s="11"/>
      <c r="J843" s="10"/>
      <c r="K843" s="6"/>
      <c r="L843" s="10"/>
      <c r="M843" s="10"/>
      <c r="N843" s="10"/>
      <c r="O843" s="10"/>
      <c r="P843" s="10"/>
      <c r="Q843" s="10"/>
      <c r="R843" s="10"/>
      <c r="S843" s="10"/>
      <c r="T843" s="14"/>
      <c r="U843" s="6"/>
      <c r="V843" s="14"/>
      <c r="W843" s="6"/>
      <c r="X843" s="14"/>
      <c r="Y843" s="6"/>
      <c r="Z843" s="14"/>
      <c r="AA843" s="9"/>
      <c r="AB843" s="7"/>
      <c r="AC843" s="6"/>
      <c r="AD843" s="13"/>
      <c r="AE843" s="8"/>
      <c r="AF843" s="6"/>
      <c r="AG843" s="6"/>
      <c r="AH843" s="6"/>
      <c r="AI843" s="6"/>
      <c r="AJ843" s="6"/>
      <c r="AK843" s="6"/>
      <c r="AL843" s="6"/>
      <c r="AM843" s="6"/>
      <c r="AN843" s="6"/>
      <c r="AO843" s="6"/>
      <c r="AP843" s="6"/>
      <c r="AQ843" s="6"/>
      <c r="AR843" s="6"/>
      <c r="AS843" s="6"/>
      <c r="AT843" s="6"/>
      <c r="AU843" s="6"/>
      <c r="AV843" s="10"/>
      <c r="AW843" s="13"/>
      <c r="AY843" s="17"/>
      <c r="AZ843" s="12"/>
      <c r="BA843" s="12"/>
      <c r="BB843" s="12"/>
      <c r="BC843" s="12"/>
      <c r="BD843" s="12"/>
      <c r="BE843" s="12"/>
      <c r="BF843" s="18"/>
      <c r="BG843" s="18"/>
      <c r="BH843" s="18"/>
      <c r="BI843" s="15"/>
      <c r="BJ843" s="19"/>
      <c r="BK843" s="18"/>
      <c r="BL843" s="17"/>
      <c r="BM843" s="17"/>
      <c r="BN843" s="16"/>
    </row>
    <row r="844" spans="9:66" x14ac:dyDescent="0.2">
      <c r="I844" s="11"/>
      <c r="J844" s="10"/>
      <c r="K844" s="6"/>
      <c r="L844" s="10"/>
      <c r="M844" s="10"/>
      <c r="N844" s="10"/>
      <c r="O844" s="10"/>
      <c r="P844" s="10"/>
      <c r="Q844" s="10"/>
      <c r="R844" s="10"/>
      <c r="S844" s="10"/>
      <c r="T844" s="14"/>
      <c r="U844" s="6"/>
      <c r="V844" s="14"/>
      <c r="W844" s="6"/>
      <c r="X844" s="14"/>
      <c r="Y844" s="6"/>
      <c r="Z844" s="14"/>
      <c r="AA844" s="9"/>
      <c r="AB844" s="7"/>
      <c r="AC844" s="6"/>
      <c r="AD844" s="13"/>
      <c r="AE844" s="8"/>
      <c r="AF844" s="6"/>
      <c r="AG844" s="6"/>
      <c r="AH844" s="6"/>
      <c r="AI844" s="6"/>
      <c r="AJ844" s="6"/>
      <c r="AK844" s="6"/>
      <c r="AL844" s="6"/>
      <c r="AM844" s="6"/>
      <c r="AN844" s="6"/>
      <c r="AO844" s="6"/>
      <c r="AP844" s="6"/>
      <c r="AQ844" s="6"/>
      <c r="AR844" s="6"/>
      <c r="AS844" s="6"/>
      <c r="AT844" s="6"/>
      <c r="AU844" s="6"/>
      <c r="AV844" s="10"/>
      <c r="AW844" s="13"/>
      <c r="AY844" s="17"/>
      <c r="AZ844" s="12"/>
      <c r="BA844" s="12"/>
      <c r="BB844" s="12"/>
      <c r="BC844" s="12"/>
      <c r="BD844" s="12"/>
      <c r="BE844" s="12"/>
      <c r="BF844" s="18"/>
      <c r="BG844" s="18"/>
      <c r="BH844" s="18"/>
      <c r="BI844" s="15"/>
      <c r="BJ844" s="19"/>
      <c r="BK844" s="18"/>
      <c r="BL844" s="17"/>
      <c r="BM844" s="17"/>
      <c r="BN844" s="16"/>
    </row>
    <row r="845" spans="9:66" x14ac:dyDescent="0.2">
      <c r="I845" s="11"/>
      <c r="J845" s="10"/>
      <c r="K845" s="6"/>
      <c r="L845" s="10"/>
      <c r="M845" s="10"/>
      <c r="N845" s="10"/>
      <c r="O845" s="10"/>
      <c r="P845" s="10"/>
      <c r="Q845" s="10"/>
      <c r="R845" s="10"/>
      <c r="S845" s="10"/>
      <c r="T845" s="14"/>
      <c r="U845" s="6"/>
      <c r="V845" s="14"/>
      <c r="W845" s="6"/>
      <c r="X845" s="14"/>
      <c r="Y845" s="6"/>
      <c r="Z845" s="14"/>
      <c r="AA845" s="9"/>
      <c r="AB845" s="7"/>
      <c r="AC845" s="6"/>
      <c r="AD845" s="13"/>
      <c r="AE845" s="8"/>
      <c r="AF845" s="6"/>
      <c r="AG845" s="6"/>
      <c r="AH845" s="6"/>
      <c r="AI845" s="6"/>
      <c r="AJ845" s="6"/>
      <c r="AK845" s="6"/>
      <c r="AL845" s="6"/>
      <c r="AM845" s="6"/>
      <c r="AN845" s="6"/>
      <c r="AO845" s="6"/>
      <c r="AP845" s="6"/>
      <c r="AQ845" s="6"/>
      <c r="AR845" s="6"/>
      <c r="AS845" s="6"/>
      <c r="AT845" s="6"/>
      <c r="AU845" s="6"/>
      <c r="AV845" s="10"/>
      <c r="AW845" s="13"/>
      <c r="AY845" s="17"/>
      <c r="AZ845" s="12"/>
      <c r="BA845" s="12"/>
      <c r="BB845" s="12"/>
      <c r="BC845" s="12"/>
      <c r="BD845" s="12"/>
      <c r="BE845" s="12"/>
      <c r="BF845" s="18"/>
      <c r="BG845" s="18"/>
      <c r="BH845" s="18"/>
      <c r="BI845" s="15"/>
      <c r="BJ845" s="19"/>
      <c r="BK845" s="18"/>
      <c r="BL845" s="17"/>
      <c r="BM845" s="17"/>
      <c r="BN845" s="16"/>
    </row>
    <row r="846" spans="9:66" x14ac:dyDescent="0.2">
      <c r="I846" s="11"/>
      <c r="J846" s="10"/>
      <c r="K846" s="6"/>
      <c r="L846" s="10"/>
      <c r="M846" s="10"/>
      <c r="N846" s="10"/>
      <c r="O846" s="10"/>
      <c r="P846" s="10"/>
      <c r="Q846" s="10"/>
      <c r="R846" s="10"/>
      <c r="S846" s="10"/>
      <c r="T846" s="14"/>
      <c r="U846" s="6"/>
      <c r="V846" s="14"/>
      <c r="W846" s="6"/>
      <c r="X846" s="14"/>
      <c r="Y846" s="6"/>
      <c r="Z846" s="14"/>
      <c r="AA846" s="9"/>
      <c r="AB846" s="7"/>
      <c r="AC846" s="6"/>
      <c r="AD846" s="13"/>
      <c r="AE846" s="8"/>
      <c r="AF846" s="6"/>
      <c r="AG846" s="6"/>
      <c r="AH846" s="6"/>
      <c r="AI846" s="6"/>
      <c r="AJ846" s="6"/>
      <c r="AK846" s="6"/>
      <c r="AL846" s="6"/>
      <c r="AM846" s="6"/>
      <c r="AN846" s="6"/>
      <c r="AO846" s="6"/>
      <c r="AP846" s="6"/>
      <c r="AQ846" s="6"/>
      <c r="AR846" s="6"/>
      <c r="AS846" s="6"/>
      <c r="AT846" s="6"/>
      <c r="AU846" s="6"/>
      <c r="AV846" s="10"/>
      <c r="AW846" s="13"/>
      <c r="AY846" s="17"/>
      <c r="AZ846" s="12"/>
      <c r="BA846" s="12"/>
      <c r="BB846" s="12"/>
      <c r="BC846" s="12"/>
      <c r="BD846" s="12"/>
      <c r="BE846" s="12"/>
      <c r="BF846" s="18"/>
      <c r="BG846" s="18"/>
      <c r="BH846" s="18"/>
      <c r="BI846" s="15"/>
      <c r="BJ846" s="19"/>
      <c r="BK846" s="18"/>
      <c r="BL846" s="17"/>
      <c r="BM846" s="17"/>
      <c r="BN846" s="16"/>
    </row>
    <row r="847" spans="9:66" x14ac:dyDescent="0.2">
      <c r="I847" s="11"/>
      <c r="J847" s="10"/>
      <c r="K847" s="6"/>
      <c r="L847" s="10"/>
      <c r="M847" s="10"/>
      <c r="N847" s="10"/>
      <c r="O847" s="10"/>
      <c r="P847" s="10"/>
      <c r="Q847" s="10"/>
      <c r="R847" s="10"/>
      <c r="S847" s="10"/>
      <c r="T847" s="14"/>
      <c r="U847" s="6"/>
      <c r="V847" s="14"/>
      <c r="W847" s="6"/>
      <c r="X847" s="14"/>
      <c r="Y847" s="6"/>
      <c r="Z847" s="14"/>
      <c r="AA847" s="9"/>
      <c r="AB847" s="7"/>
      <c r="AC847" s="6"/>
      <c r="AD847" s="13"/>
      <c r="AE847" s="8"/>
      <c r="AF847" s="6"/>
      <c r="AG847" s="6"/>
      <c r="AH847" s="6"/>
      <c r="AI847" s="6"/>
      <c r="AJ847" s="6"/>
      <c r="AK847" s="6"/>
      <c r="AL847" s="6"/>
      <c r="AM847" s="6"/>
      <c r="AN847" s="6"/>
      <c r="AO847" s="6"/>
      <c r="AP847" s="6"/>
      <c r="AQ847" s="6"/>
      <c r="AR847" s="6"/>
      <c r="AS847" s="6"/>
      <c r="AT847" s="6"/>
      <c r="AU847" s="6"/>
      <c r="AV847" s="10"/>
      <c r="AW847" s="13"/>
      <c r="AY847" s="17"/>
      <c r="AZ847" s="12"/>
      <c r="BA847" s="12"/>
      <c r="BB847" s="12"/>
      <c r="BC847" s="12"/>
      <c r="BD847" s="12"/>
      <c r="BE847" s="12"/>
      <c r="BF847" s="18"/>
      <c r="BG847" s="18"/>
      <c r="BH847" s="18"/>
      <c r="BI847" s="15"/>
      <c r="BJ847" s="19"/>
      <c r="BK847" s="18"/>
      <c r="BL847" s="17"/>
      <c r="BM847" s="17"/>
      <c r="BN847" s="16"/>
    </row>
    <row r="848" spans="9:66" x14ac:dyDescent="0.2">
      <c r="I848" s="11"/>
      <c r="J848" s="10"/>
      <c r="K848" s="6"/>
      <c r="L848" s="10"/>
      <c r="M848" s="10"/>
      <c r="N848" s="10"/>
      <c r="O848" s="10"/>
      <c r="P848" s="10"/>
      <c r="Q848" s="10"/>
      <c r="R848" s="10"/>
      <c r="S848" s="10"/>
      <c r="T848" s="14"/>
      <c r="U848" s="6"/>
      <c r="V848" s="14"/>
      <c r="W848" s="6"/>
      <c r="X848" s="14"/>
      <c r="Y848" s="6"/>
      <c r="Z848" s="14"/>
      <c r="AA848" s="9"/>
      <c r="AB848" s="7"/>
      <c r="AC848" s="6"/>
      <c r="AD848" s="13"/>
      <c r="AE848" s="8"/>
      <c r="AF848" s="6"/>
      <c r="AG848" s="6"/>
      <c r="AH848" s="6"/>
      <c r="AI848" s="6"/>
      <c r="AJ848" s="6"/>
      <c r="AK848" s="6"/>
      <c r="AL848" s="6"/>
      <c r="AM848" s="6"/>
      <c r="AN848" s="6"/>
      <c r="AO848" s="6"/>
      <c r="AP848" s="6"/>
      <c r="AQ848" s="6"/>
      <c r="AR848" s="6"/>
      <c r="AS848" s="6"/>
      <c r="AT848" s="6"/>
      <c r="AU848" s="6"/>
      <c r="AV848" s="10"/>
      <c r="AW848" s="13"/>
      <c r="AY848" s="17"/>
      <c r="AZ848" s="12"/>
      <c r="BA848" s="12"/>
      <c r="BB848" s="12"/>
      <c r="BC848" s="12"/>
      <c r="BD848" s="12"/>
      <c r="BE848" s="12"/>
      <c r="BF848" s="18"/>
      <c r="BG848" s="18"/>
      <c r="BH848" s="18"/>
      <c r="BI848" s="15"/>
      <c r="BJ848" s="19"/>
      <c r="BK848" s="18"/>
      <c r="BL848" s="17"/>
      <c r="BM848" s="17"/>
      <c r="BN848" s="16"/>
    </row>
    <row r="849" spans="9:66" x14ac:dyDescent="0.2">
      <c r="I849" s="11"/>
      <c r="J849" s="10"/>
      <c r="K849" s="6"/>
      <c r="L849" s="10"/>
      <c r="M849" s="10"/>
      <c r="N849" s="10"/>
      <c r="O849" s="10"/>
      <c r="P849" s="10"/>
      <c r="Q849" s="10"/>
      <c r="R849" s="10"/>
      <c r="S849" s="10"/>
      <c r="T849" s="14"/>
      <c r="U849" s="6"/>
      <c r="V849" s="14"/>
      <c r="W849" s="6"/>
      <c r="X849" s="14"/>
      <c r="Y849" s="6"/>
      <c r="Z849" s="14"/>
      <c r="AA849" s="9"/>
      <c r="AB849" s="7"/>
      <c r="AC849" s="6"/>
      <c r="AD849" s="13"/>
      <c r="AE849" s="8"/>
      <c r="AF849" s="6"/>
      <c r="AG849" s="6"/>
      <c r="AH849" s="6"/>
      <c r="AI849" s="6"/>
      <c r="AJ849" s="6"/>
      <c r="AK849" s="6"/>
      <c r="AL849" s="6"/>
      <c r="AM849" s="6"/>
      <c r="AN849" s="6"/>
      <c r="AO849" s="6"/>
      <c r="AP849" s="6"/>
      <c r="AQ849" s="6"/>
      <c r="AR849" s="6"/>
      <c r="AS849" s="6"/>
      <c r="AT849" s="6"/>
      <c r="AU849" s="6"/>
      <c r="AV849" s="10"/>
      <c r="AW849" s="13"/>
      <c r="AY849" s="17"/>
      <c r="AZ849" s="12"/>
      <c r="BA849" s="12"/>
      <c r="BB849" s="12"/>
      <c r="BC849" s="12"/>
      <c r="BD849" s="12"/>
      <c r="BE849" s="12"/>
      <c r="BF849" s="18"/>
      <c r="BG849" s="18"/>
      <c r="BH849" s="18"/>
      <c r="BI849" s="15"/>
      <c r="BJ849" s="19"/>
      <c r="BK849" s="18"/>
      <c r="BL849" s="17"/>
      <c r="BM849" s="17"/>
      <c r="BN849" s="16"/>
    </row>
    <row r="850" spans="9:66" x14ac:dyDescent="0.2">
      <c r="I850" s="11"/>
      <c r="J850" s="10"/>
      <c r="K850" s="6"/>
      <c r="L850" s="10"/>
      <c r="M850" s="10"/>
      <c r="N850" s="10"/>
      <c r="O850" s="10"/>
      <c r="P850" s="10"/>
      <c r="Q850" s="10"/>
      <c r="R850" s="10"/>
      <c r="S850" s="10"/>
      <c r="T850" s="14"/>
      <c r="U850" s="6"/>
      <c r="V850" s="14"/>
      <c r="W850" s="6"/>
      <c r="X850" s="14"/>
      <c r="Y850" s="6"/>
      <c r="Z850" s="14"/>
      <c r="AA850" s="9"/>
      <c r="AB850" s="7"/>
      <c r="AC850" s="6"/>
      <c r="AD850" s="13"/>
      <c r="AE850" s="8"/>
      <c r="AF850" s="6"/>
      <c r="AG850" s="6"/>
      <c r="AH850" s="6"/>
      <c r="AI850" s="6"/>
      <c r="AJ850" s="6"/>
      <c r="AK850" s="6"/>
      <c r="AL850" s="6"/>
      <c r="AM850" s="6"/>
      <c r="AN850" s="6"/>
      <c r="AO850" s="6"/>
      <c r="AP850" s="6"/>
      <c r="AQ850" s="6"/>
      <c r="AR850" s="6"/>
      <c r="AS850" s="6"/>
      <c r="AT850" s="6"/>
      <c r="AU850" s="6"/>
      <c r="AV850" s="10"/>
      <c r="AW850" s="13"/>
      <c r="AY850" s="17"/>
      <c r="AZ850" s="12"/>
      <c r="BA850" s="12"/>
      <c r="BB850" s="12"/>
      <c r="BC850" s="12"/>
      <c r="BD850" s="12"/>
      <c r="BE850" s="12"/>
      <c r="BF850" s="18"/>
      <c r="BG850" s="18"/>
      <c r="BH850" s="18"/>
      <c r="BI850" s="15"/>
      <c r="BJ850" s="19"/>
      <c r="BK850" s="18"/>
      <c r="BL850" s="17"/>
      <c r="BM850" s="17"/>
      <c r="BN850" s="16"/>
    </row>
    <row r="851" spans="9:66" x14ac:dyDescent="0.2">
      <c r="I851" s="11"/>
      <c r="J851" s="10"/>
      <c r="K851" s="6"/>
      <c r="L851" s="10"/>
      <c r="M851" s="10"/>
      <c r="N851" s="10"/>
      <c r="O851" s="10"/>
      <c r="P851" s="10"/>
      <c r="Q851" s="10"/>
      <c r="R851" s="10"/>
      <c r="S851" s="10"/>
      <c r="T851" s="14"/>
      <c r="U851" s="6"/>
      <c r="V851" s="14"/>
      <c r="W851" s="6"/>
      <c r="X851" s="14"/>
      <c r="Y851" s="6"/>
      <c r="Z851" s="14"/>
      <c r="AA851" s="9"/>
      <c r="AB851" s="7"/>
      <c r="AC851" s="6"/>
      <c r="AD851" s="13"/>
      <c r="AE851" s="8"/>
      <c r="AF851" s="6"/>
      <c r="AG851" s="6"/>
      <c r="AH851" s="6"/>
      <c r="AI851" s="6"/>
      <c r="AJ851" s="6"/>
      <c r="AK851" s="6"/>
      <c r="AL851" s="6"/>
      <c r="AM851" s="6"/>
      <c r="AN851" s="6"/>
      <c r="AO851" s="6"/>
      <c r="AP851" s="6"/>
      <c r="AQ851" s="6"/>
      <c r="AR851" s="6"/>
      <c r="AS851" s="6"/>
      <c r="AT851" s="6"/>
      <c r="AU851" s="6"/>
      <c r="AV851" s="10"/>
      <c r="AW851" s="13"/>
      <c r="AY851" s="17"/>
      <c r="AZ851" s="12"/>
      <c r="BA851" s="12"/>
      <c r="BB851" s="12"/>
      <c r="BC851" s="12"/>
      <c r="BD851" s="12"/>
      <c r="BE851" s="12"/>
      <c r="BF851" s="18"/>
      <c r="BG851" s="18"/>
      <c r="BH851" s="18"/>
      <c r="BI851" s="15"/>
      <c r="BJ851" s="19"/>
      <c r="BK851" s="18"/>
      <c r="BL851" s="17"/>
      <c r="BM851" s="17"/>
      <c r="BN851" s="16"/>
    </row>
    <row r="852" spans="9:66" x14ac:dyDescent="0.2">
      <c r="I852" s="11"/>
      <c r="J852" s="10"/>
      <c r="K852" s="6"/>
      <c r="L852" s="10"/>
      <c r="M852" s="10"/>
      <c r="N852" s="10"/>
      <c r="O852" s="10"/>
      <c r="P852" s="10"/>
      <c r="Q852" s="10"/>
      <c r="R852" s="10"/>
      <c r="S852" s="10"/>
      <c r="T852" s="14"/>
      <c r="U852" s="6"/>
      <c r="V852" s="14"/>
      <c r="W852" s="6"/>
      <c r="X852" s="14"/>
      <c r="Y852" s="6"/>
      <c r="Z852" s="14"/>
      <c r="AA852" s="9"/>
      <c r="AB852" s="7"/>
      <c r="AC852" s="6"/>
      <c r="AD852" s="13"/>
      <c r="AE852" s="8"/>
      <c r="AF852" s="6"/>
      <c r="AG852" s="6"/>
      <c r="AH852" s="6"/>
      <c r="AI852" s="6"/>
      <c r="AJ852" s="6"/>
      <c r="AK852" s="6"/>
      <c r="AL852" s="6"/>
      <c r="AM852" s="6"/>
      <c r="AN852" s="6"/>
      <c r="AO852" s="6"/>
      <c r="AP852" s="6"/>
      <c r="AQ852" s="6"/>
      <c r="AR852" s="6"/>
      <c r="AS852" s="6"/>
      <c r="AT852" s="6"/>
      <c r="AU852" s="6"/>
      <c r="AV852" s="10"/>
      <c r="AW852" s="13"/>
      <c r="AY852" s="17"/>
      <c r="AZ852" s="12"/>
      <c r="BA852" s="12"/>
      <c r="BB852" s="12"/>
      <c r="BC852" s="12"/>
      <c r="BD852" s="12"/>
      <c r="BE852" s="12"/>
      <c r="BF852" s="18"/>
      <c r="BG852" s="18"/>
      <c r="BH852" s="18"/>
      <c r="BI852" s="15"/>
      <c r="BJ852" s="19"/>
      <c r="BK852" s="18"/>
      <c r="BL852" s="17"/>
      <c r="BM852" s="17"/>
      <c r="BN852" s="16"/>
    </row>
    <row r="853" spans="9:66" x14ac:dyDescent="0.2">
      <c r="I853" s="11"/>
      <c r="J853" s="10"/>
      <c r="K853" s="6"/>
      <c r="L853" s="10"/>
      <c r="M853" s="10"/>
      <c r="N853" s="10"/>
      <c r="O853" s="10"/>
      <c r="P853" s="10"/>
      <c r="Q853" s="10"/>
      <c r="R853" s="10"/>
      <c r="S853" s="10"/>
      <c r="T853" s="14"/>
      <c r="U853" s="6"/>
      <c r="V853" s="14"/>
      <c r="W853" s="6"/>
      <c r="X853" s="14"/>
      <c r="Y853" s="6"/>
      <c r="Z853" s="14"/>
      <c r="AA853" s="9"/>
      <c r="AB853" s="7"/>
      <c r="AC853" s="6"/>
      <c r="AD853" s="13"/>
      <c r="AE853" s="8"/>
      <c r="AF853" s="6"/>
      <c r="AG853" s="6"/>
      <c r="AH853" s="6"/>
      <c r="AI853" s="6"/>
      <c r="AJ853" s="6"/>
      <c r="AK853" s="6"/>
      <c r="AL853" s="6"/>
      <c r="AM853" s="6"/>
      <c r="AN853" s="6"/>
      <c r="AO853" s="6"/>
      <c r="AP853" s="6"/>
      <c r="AQ853" s="6"/>
      <c r="AR853" s="6"/>
      <c r="AS853" s="6"/>
      <c r="AT853" s="6"/>
      <c r="AU853" s="6"/>
      <c r="AV853" s="10"/>
      <c r="AW853" s="13"/>
      <c r="AY853" s="17"/>
      <c r="AZ853" s="12"/>
      <c r="BA853" s="12"/>
      <c r="BB853" s="12"/>
      <c r="BC853" s="12"/>
      <c r="BD853" s="12"/>
      <c r="BE853" s="12"/>
      <c r="BF853" s="18"/>
      <c r="BG853" s="18"/>
      <c r="BH853" s="18"/>
      <c r="BI853" s="15"/>
      <c r="BJ853" s="19"/>
      <c r="BK853" s="18"/>
      <c r="BL853" s="17"/>
      <c r="BM853" s="17"/>
      <c r="BN853" s="16"/>
    </row>
    <row r="854" spans="9:66" x14ac:dyDescent="0.2">
      <c r="I854" s="11"/>
      <c r="J854" s="10"/>
      <c r="K854" s="6"/>
      <c r="L854" s="10"/>
      <c r="M854" s="10"/>
      <c r="N854" s="10"/>
      <c r="O854" s="10"/>
      <c r="P854" s="10"/>
      <c r="Q854" s="10"/>
      <c r="R854" s="10"/>
      <c r="S854" s="10"/>
      <c r="T854" s="14"/>
      <c r="U854" s="6"/>
      <c r="V854" s="14"/>
      <c r="W854" s="6"/>
      <c r="X854" s="14"/>
      <c r="Y854" s="6"/>
      <c r="Z854" s="14"/>
      <c r="AA854" s="9"/>
      <c r="AB854" s="7"/>
      <c r="AC854" s="6"/>
      <c r="AD854" s="13"/>
      <c r="AE854" s="8"/>
      <c r="AF854" s="6"/>
      <c r="AG854" s="6"/>
      <c r="AH854" s="6"/>
      <c r="AI854" s="6"/>
      <c r="AJ854" s="6"/>
      <c r="AK854" s="6"/>
      <c r="AL854" s="6"/>
      <c r="AM854" s="6"/>
      <c r="AN854" s="6"/>
      <c r="AO854" s="6"/>
      <c r="AP854" s="6"/>
      <c r="AQ854" s="6"/>
      <c r="AR854" s="6"/>
      <c r="AS854" s="6"/>
      <c r="AT854" s="6"/>
      <c r="AU854" s="6"/>
      <c r="AV854" s="10"/>
      <c r="AW854" s="13"/>
      <c r="AY854" s="17"/>
      <c r="AZ854" s="12"/>
      <c r="BA854" s="12"/>
      <c r="BB854" s="12"/>
      <c r="BC854" s="12"/>
      <c r="BD854" s="12"/>
      <c r="BE854" s="12"/>
      <c r="BF854" s="18"/>
      <c r="BG854" s="18"/>
      <c r="BH854" s="18"/>
      <c r="BI854" s="15"/>
      <c r="BJ854" s="19"/>
      <c r="BK854" s="18"/>
      <c r="BL854" s="17"/>
      <c r="BM854" s="17"/>
      <c r="BN854" s="16"/>
    </row>
    <row r="855" spans="9:66" x14ac:dyDescent="0.2">
      <c r="I855" s="11"/>
      <c r="J855" s="10"/>
      <c r="K855" s="6"/>
      <c r="L855" s="10"/>
      <c r="M855" s="10"/>
      <c r="N855" s="10"/>
      <c r="O855" s="10"/>
      <c r="P855" s="10"/>
      <c r="Q855" s="10"/>
      <c r="R855" s="10"/>
      <c r="S855" s="10"/>
      <c r="T855" s="14"/>
      <c r="U855" s="6"/>
      <c r="V855" s="14"/>
      <c r="W855" s="6"/>
      <c r="X855" s="14"/>
      <c r="Y855" s="6"/>
      <c r="Z855" s="14"/>
      <c r="AA855" s="9"/>
      <c r="AB855" s="7"/>
      <c r="AC855" s="6"/>
      <c r="AD855" s="13"/>
      <c r="AE855" s="8"/>
      <c r="AF855" s="6"/>
      <c r="AG855" s="6"/>
      <c r="AH855" s="6"/>
      <c r="AI855" s="6"/>
      <c r="AJ855" s="6"/>
      <c r="AK855" s="6"/>
      <c r="AL855" s="6"/>
      <c r="AM855" s="6"/>
      <c r="AN855" s="6"/>
      <c r="AO855" s="6"/>
      <c r="AP855" s="6"/>
      <c r="AQ855" s="6"/>
      <c r="AR855" s="6"/>
      <c r="AS855" s="6"/>
      <c r="AT855" s="6"/>
      <c r="AU855" s="6"/>
      <c r="AV855" s="10"/>
      <c r="AW855" s="13"/>
      <c r="AY855" s="17"/>
      <c r="AZ855" s="12"/>
      <c r="BA855" s="12"/>
      <c r="BB855" s="12"/>
      <c r="BC855" s="12"/>
      <c r="BD855" s="12"/>
      <c r="BE855" s="12"/>
      <c r="BF855" s="18"/>
      <c r="BG855" s="18"/>
      <c r="BH855" s="18"/>
      <c r="BI855" s="15"/>
      <c r="BJ855" s="19"/>
      <c r="BK855" s="18"/>
      <c r="BL855" s="17"/>
      <c r="BM855" s="17"/>
      <c r="BN855" s="16"/>
    </row>
    <row r="856" spans="9:66" x14ac:dyDescent="0.2">
      <c r="I856" s="11"/>
      <c r="J856" s="10"/>
      <c r="K856" s="6"/>
      <c r="L856" s="10"/>
      <c r="M856" s="10"/>
      <c r="N856" s="10"/>
      <c r="O856" s="10"/>
      <c r="P856" s="10"/>
      <c r="Q856" s="10"/>
      <c r="R856" s="10"/>
      <c r="S856" s="10"/>
      <c r="T856" s="14"/>
      <c r="U856" s="6"/>
      <c r="V856" s="14"/>
      <c r="W856" s="6"/>
      <c r="X856" s="14"/>
      <c r="Y856" s="6"/>
      <c r="Z856" s="14"/>
      <c r="AA856" s="9"/>
      <c r="AB856" s="7"/>
      <c r="AC856" s="6"/>
      <c r="AD856" s="13"/>
      <c r="AE856" s="8"/>
      <c r="AF856" s="6"/>
      <c r="AG856" s="6"/>
      <c r="AH856" s="6"/>
      <c r="AI856" s="6"/>
      <c r="AJ856" s="6"/>
      <c r="AK856" s="6"/>
      <c r="AL856" s="6"/>
      <c r="AM856" s="6"/>
      <c r="AN856" s="6"/>
      <c r="AO856" s="6"/>
      <c r="AP856" s="6"/>
      <c r="AQ856" s="6"/>
      <c r="AR856" s="6"/>
      <c r="AS856" s="6"/>
      <c r="AT856" s="6"/>
      <c r="AU856" s="6"/>
      <c r="AV856" s="10"/>
      <c r="AW856" s="13"/>
      <c r="AY856" s="17"/>
      <c r="AZ856" s="12"/>
      <c r="BA856" s="12"/>
      <c r="BB856" s="12"/>
      <c r="BC856" s="12"/>
      <c r="BD856" s="12"/>
      <c r="BE856" s="12"/>
      <c r="BF856" s="18"/>
      <c r="BG856" s="18"/>
      <c r="BH856" s="18"/>
      <c r="BI856" s="15"/>
      <c r="BJ856" s="19"/>
      <c r="BK856" s="18"/>
      <c r="BL856" s="17"/>
      <c r="BM856" s="17"/>
      <c r="BN856" s="16"/>
    </row>
    <row r="857" spans="9:66" x14ac:dyDescent="0.2">
      <c r="I857" s="11"/>
      <c r="J857" s="10"/>
      <c r="K857" s="6"/>
      <c r="L857" s="10"/>
      <c r="M857" s="10"/>
      <c r="N857" s="10"/>
      <c r="O857" s="10"/>
      <c r="P857" s="10"/>
      <c r="Q857" s="10"/>
      <c r="R857" s="10"/>
      <c r="S857" s="10"/>
      <c r="T857" s="14"/>
      <c r="U857" s="6"/>
      <c r="V857" s="14"/>
      <c r="W857" s="6"/>
      <c r="X857" s="14"/>
      <c r="Y857" s="6"/>
      <c r="Z857" s="14"/>
      <c r="AA857" s="9"/>
      <c r="AB857" s="7"/>
      <c r="AC857" s="6"/>
      <c r="AD857" s="13"/>
      <c r="AE857" s="8"/>
      <c r="AF857" s="6"/>
      <c r="AG857" s="6"/>
      <c r="AH857" s="6"/>
      <c r="AI857" s="6"/>
      <c r="AJ857" s="6"/>
      <c r="AK857" s="6"/>
      <c r="AL857" s="6"/>
      <c r="AM857" s="6"/>
      <c r="AN857" s="6"/>
      <c r="AO857" s="6"/>
      <c r="AP857" s="6"/>
      <c r="AQ857" s="6"/>
      <c r="AR857" s="6"/>
      <c r="AS857" s="6"/>
      <c r="AT857" s="6"/>
      <c r="AU857" s="6"/>
      <c r="AV857" s="10"/>
      <c r="AW857" s="13"/>
      <c r="AY857" s="17"/>
      <c r="AZ857" s="12"/>
      <c r="BA857" s="12"/>
      <c r="BB857" s="12"/>
      <c r="BC857" s="12"/>
      <c r="BD857" s="12"/>
      <c r="BE857" s="12"/>
      <c r="BF857" s="18"/>
      <c r="BG857" s="18"/>
      <c r="BH857" s="18"/>
      <c r="BI857" s="15"/>
      <c r="BJ857" s="19"/>
      <c r="BK857" s="18"/>
      <c r="BL857" s="17"/>
      <c r="BM857" s="17"/>
      <c r="BN857" s="16"/>
    </row>
    <row r="858" spans="9:66" x14ac:dyDescent="0.2">
      <c r="I858" s="11"/>
      <c r="J858" s="10"/>
      <c r="K858" s="6"/>
      <c r="L858" s="10"/>
      <c r="M858" s="10"/>
      <c r="N858" s="10"/>
      <c r="O858" s="10"/>
      <c r="P858" s="10"/>
      <c r="Q858" s="10"/>
      <c r="R858" s="10"/>
      <c r="S858" s="10"/>
      <c r="T858" s="14"/>
      <c r="U858" s="6"/>
      <c r="V858" s="14"/>
      <c r="W858" s="6"/>
      <c r="X858" s="14"/>
      <c r="Y858" s="6"/>
      <c r="Z858" s="14"/>
      <c r="AA858" s="9"/>
      <c r="AB858" s="7"/>
      <c r="AC858" s="6"/>
      <c r="AD858" s="13"/>
      <c r="AE858" s="8"/>
      <c r="AF858" s="6"/>
      <c r="AG858" s="6"/>
      <c r="AH858" s="6"/>
      <c r="AI858" s="6"/>
      <c r="AJ858" s="6"/>
      <c r="AK858" s="6"/>
      <c r="AL858" s="6"/>
      <c r="AM858" s="6"/>
      <c r="AN858" s="6"/>
      <c r="AO858" s="6"/>
      <c r="AP858" s="6"/>
      <c r="AQ858" s="6"/>
      <c r="AR858" s="6"/>
      <c r="AS858" s="6"/>
      <c r="AT858" s="6"/>
      <c r="AU858" s="6"/>
      <c r="AV858" s="10"/>
      <c r="AW858" s="13"/>
      <c r="AY858" s="17"/>
      <c r="AZ858" s="12"/>
      <c r="BA858" s="12"/>
      <c r="BB858" s="12"/>
      <c r="BC858" s="12"/>
      <c r="BD858" s="12"/>
      <c r="BE858" s="12"/>
      <c r="BF858" s="18"/>
      <c r="BG858" s="18"/>
      <c r="BH858" s="18"/>
      <c r="BI858" s="15"/>
      <c r="BJ858" s="19"/>
      <c r="BK858" s="18"/>
      <c r="BL858" s="17"/>
      <c r="BM858" s="17"/>
      <c r="BN858" s="16"/>
    </row>
    <row r="859" spans="9:66" x14ac:dyDescent="0.2">
      <c r="I859" s="11"/>
      <c r="J859" s="10"/>
      <c r="K859" s="6"/>
      <c r="L859" s="10"/>
      <c r="M859" s="10"/>
      <c r="N859" s="10"/>
      <c r="O859" s="10"/>
      <c r="P859" s="10"/>
      <c r="Q859" s="10"/>
      <c r="R859" s="10"/>
      <c r="S859" s="10"/>
      <c r="T859" s="14"/>
      <c r="U859" s="6"/>
      <c r="V859" s="14"/>
      <c r="W859" s="6"/>
      <c r="X859" s="14"/>
      <c r="Y859" s="6"/>
      <c r="Z859" s="14"/>
      <c r="AA859" s="9"/>
      <c r="AB859" s="7"/>
      <c r="AC859" s="6"/>
      <c r="AD859" s="13"/>
      <c r="AE859" s="8"/>
      <c r="AF859" s="6"/>
      <c r="AG859" s="6"/>
      <c r="AH859" s="6"/>
      <c r="AI859" s="6"/>
      <c r="AJ859" s="6"/>
      <c r="AK859" s="6"/>
      <c r="AL859" s="6"/>
      <c r="AM859" s="6"/>
      <c r="AN859" s="6"/>
      <c r="AO859" s="6"/>
      <c r="AP859" s="6"/>
      <c r="AQ859" s="6"/>
      <c r="AR859" s="6"/>
      <c r="AS859" s="6"/>
      <c r="AT859" s="6"/>
      <c r="AU859" s="6"/>
      <c r="AV859" s="10"/>
      <c r="AW859" s="13"/>
      <c r="AY859" s="17"/>
      <c r="AZ859" s="12"/>
      <c r="BA859" s="12"/>
      <c r="BB859" s="12"/>
      <c r="BC859" s="12"/>
      <c r="BD859" s="12"/>
      <c r="BE859" s="12"/>
      <c r="BF859" s="18"/>
      <c r="BG859" s="18"/>
      <c r="BH859" s="18"/>
      <c r="BI859" s="15"/>
      <c r="BJ859" s="19"/>
      <c r="BK859" s="18"/>
      <c r="BL859" s="17"/>
      <c r="BM859" s="17"/>
      <c r="BN859" s="16"/>
    </row>
    <row r="860" spans="9:66" x14ac:dyDescent="0.2">
      <c r="I860" s="11"/>
      <c r="J860" s="10"/>
      <c r="K860" s="6"/>
      <c r="L860" s="10"/>
      <c r="M860" s="10"/>
      <c r="N860" s="10"/>
      <c r="O860" s="10"/>
      <c r="P860" s="10"/>
      <c r="Q860" s="10"/>
      <c r="R860" s="10"/>
      <c r="S860" s="10"/>
      <c r="T860" s="14"/>
      <c r="U860" s="6"/>
      <c r="V860" s="14"/>
      <c r="W860" s="6"/>
      <c r="X860" s="14"/>
      <c r="Y860" s="6"/>
      <c r="Z860" s="14"/>
      <c r="AA860" s="9"/>
      <c r="AB860" s="7"/>
      <c r="AC860" s="6"/>
      <c r="AD860" s="13"/>
      <c r="AE860" s="8"/>
      <c r="AF860" s="6"/>
      <c r="AG860" s="6"/>
      <c r="AH860" s="6"/>
      <c r="AI860" s="6"/>
      <c r="AJ860" s="6"/>
      <c r="AK860" s="6"/>
      <c r="AL860" s="6"/>
      <c r="AM860" s="6"/>
      <c r="AN860" s="6"/>
      <c r="AO860" s="6"/>
      <c r="AP860" s="6"/>
      <c r="AQ860" s="6"/>
      <c r="AR860" s="6"/>
      <c r="AS860" s="6"/>
      <c r="AT860" s="6"/>
      <c r="AU860" s="6"/>
      <c r="AV860" s="10"/>
      <c r="AW860" s="13"/>
      <c r="AY860" s="17"/>
      <c r="AZ860" s="12"/>
      <c r="BA860" s="12"/>
      <c r="BB860" s="12"/>
      <c r="BC860" s="12"/>
      <c r="BD860" s="12"/>
      <c r="BE860" s="12"/>
      <c r="BF860" s="18"/>
      <c r="BG860" s="18"/>
      <c r="BH860" s="18"/>
      <c r="BI860" s="15"/>
      <c r="BJ860" s="19"/>
      <c r="BK860" s="18"/>
      <c r="BL860" s="17"/>
      <c r="BM860" s="17"/>
      <c r="BN860" s="16"/>
    </row>
    <row r="861" spans="9:66" x14ac:dyDescent="0.2">
      <c r="I861" s="11"/>
      <c r="J861" s="10"/>
      <c r="K861" s="6"/>
      <c r="L861" s="10"/>
      <c r="M861" s="10"/>
      <c r="N861" s="10"/>
      <c r="O861" s="10"/>
      <c r="P861" s="10"/>
      <c r="Q861" s="10"/>
      <c r="R861" s="10"/>
      <c r="S861" s="10"/>
      <c r="T861" s="14"/>
      <c r="U861" s="6"/>
      <c r="V861" s="14"/>
      <c r="W861" s="6"/>
      <c r="X861" s="14"/>
      <c r="Y861" s="6"/>
      <c r="Z861" s="14"/>
      <c r="AA861" s="9"/>
      <c r="AB861" s="7"/>
      <c r="AC861" s="6"/>
      <c r="AD861" s="13"/>
      <c r="AE861" s="8"/>
      <c r="AF861" s="6"/>
      <c r="AG861" s="6"/>
      <c r="AH861" s="6"/>
      <c r="AI861" s="6"/>
      <c r="AJ861" s="6"/>
      <c r="AK861" s="6"/>
      <c r="AL861" s="6"/>
      <c r="AM861" s="6"/>
      <c r="AN861" s="6"/>
      <c r="AO861" s="6"/>
      <c r="AP861" s="6"/>
      <c r="AQ861" s="6"/>
      <c r="AR861" s="6"/>
      <c r="AS861" s="6"/>
      <c r="AT861" s="6"/>
      <c r="AU861" s="6"/>
      <c r="AV861" s="10"/>
      <c r="AW861" s="13"/>
      <c r="AY861" s="17"/>
      <c r="AZ861" s="12"/>
      <c r="BA861" s="12"/>
      <c r="BB861" s="12"/>
      <c r="BC861" s="12"/>
      <c r="BD861" s="12"/>
      <c r="BE861" s="12"/>
      <c r="BF861" s="18"/>
      <c r="BG861" s="18"/>
      <c r="BH861" s="18"/>
      <c r="BI861" s="15"/>
      <c r="BJ861" s="19"/>
      <c r="BK861" s="18"/>
      <c r="BL861" s="17"/>
      <c r="BM861" s="17"/>
      <c r="BN861" s="16"/>
    </row>
    <row r="862" spans="9:66" x14ac:dyDescent="0.2">
      <c r="I862" s="11"/>
      <c r="J862" s="10"/>
      <c r="K862" s="6"/>
      <c r="L862" s="10"/>
      <c r="M862" s="10"/>
      <c r="N862" s="10"/>
      <c r="O862" s="10"/>
      <c r="P862" s="10"/>
      <c r="Q862" s="10"/>
      <c r="R862" s="10"/>
      <c r="S862" s="10"/>
      <c r="T862" s="14"/>
      <c r="U862" s="6"/>
      <c r="V862" s="14"/>
      <c r="W862" s="6"/>
      <c r="X862" s="14"/>
      <c r="Y862" s="6"/>
      <c r="Z862" s="14"/>
      <c r="AA862" s="9"/>
      <c r="AB862" s="7"/>
      <c r="AC862" s="6"/>
      <c r="AD862" s="13"/>
      <c r="AE862" s="8"/>
      <c r="AF862" s="6"/>
      <c r="AG862" s="6"/>
      <c r="AH862" s="6"/>
      <c r="AI862" s="6"/>
      <c r="AJ862" s="6"/>
      <c r="AK862" s="6"/>
      <c r="AL862" s="6"/>
      <c r="AM862" s="6"/>
      <c r="AN862" s="6"/>
      <c r="AO862" s="6"/>
      <c r="AP862" s="6"/>
      <c r="AQ862" s="6"/>
      <c r="AR862" s="6"/>
      <c r="AS862" s="6"/>
      <c r="AT862" s="6"/>
      <c r="AU862" s="6"/>
      <c r="AV862" s="10"/>
      <c r="AW862" s="13"/>
      <c r="AY862" s="17"/>
      <c r="AZ862" s="12"/>
      <c r="BA862" s="12"/>
      <c r="BB862" s="12"/>
      <c r="BC862" s="12"/>
      <c r="BD862" s="12"/>
      <c r="BE862" s="12"/>
      <c r="BF862" s="18"/>
      <c r="BG862" s="18"/>
      <c r="BH862" s="18"/>
      <c r="BI862" s="15"/>
      <c r="BJ862" s="19"/>
      <c r="BK862" s="18"/>
      <c r="BL862" s="17"/>
      <c r="BM862" s="17"/>
      <c r="BN862" s="16"/>
    </row>
    <row r="863" spans="9:66" x14ac:dyDescent="0.2">
      <c r="I863" s="11"/>
      <c r="J863" s="10"/>
      <c r="K863" s="6"/>
      <c r="L863" s="10"/>
      <c r="M863" s="10"/>
      <c r="N863" s="10"/>
      <c r="O863" s="10"/>
      <c r="P863" s="10"/>
      <c r="Q863" s="10"/>
      <c r="R863" s="10"/>
      <c r="S863" s="10"/>
      <c r="T863" s="14"/>
      <c r="U863" s="6"/>
      <c r="V863" s="14"/>
      <c r="W863" s="6"/>
      <c r="X863" s="14"/>
      <c r="Y863" s="6"/>
      <c r="Z863" s="14"/>
      <c r="AA863" s="9"/>
      <c r="AB863" s="7"/>
      <c r="AC863" s="6"/>
      <c r="AD863" s="13"/>
      <c r="AE863" s="8"/>
      <c r="AF863" s="6"/>
      <c r="AG863" s="6"/>
      <c r="AH863" s="6"/>
      <c r="AI863" s="6"/>
      <c r="AJ863" s="6"/>
      <c r="AK863" s="6"/>
      <c r="AL863" s="6"/>
      <c r="AM863" s="6"/>
      <c r="AN863" s="6"/>
      <c r="AO863" s="6"/>
      <c r="AP863" s="6"/>
      <c r="AQ863" s="6"/>
      <c r="AR863" s="6"/>
      <c r="AS863" s="6"/>
      <c r="AT863" s="6"/>
      <c r="AU863" s="6"/>
      <c r="AV863" s="10"/>
      <c r="AW863" s="13"/>
      <c r="AY863" s="17"/>
      <c r="AZ863" s="12"/>
      <c r="BA863" s="12"/>
      <c r="BB863" s="12"/>
      <c r="BC863" s="12"/>
      <c r="BD863" s="12"/>
      <c r="BE863" s="12"/>
      <c r="BF863" s="18"/>
      <c r="BG863" s="18"/>
      <c r="BH863" s="18"/>
      <c r="BI863" s="15"/>
      <c r="BJ863" s="19"/>
      <c r="BK863" s="18"/>
      <c r="BL863" s="17"/>
      <c r="BM863" s="17"/>
      <c r="BN863" s="16"/>
    </row>
    <row r="864" spans="9:66" x14ac:dyDescent="0.2">
      <c r="I864" s="11"/>
      <c r="J864" s="10"/>
      <c r="K864" s="6"/>
      <c r="L864" s="10"/>
      <c r="M864" s="10"/>
      <c r="N864" s="10"/>
      <c r="O864" s="10"/>
      <c r="P864" s="10"/>
      <c r="Q864" s="10"/>
      <c r="R864" s="10"/>
      <c r="S864" s="10"/>
      <c r="T864" s="14"/>
      <c r="U864" s="6"/>
      <c r="V864" s="14"/>
      <c r="W864" s="6"/>
      <c r="X864" s="14"/>
      <c r="Y864" s="6"/>
      <c r="Z864" s="14"/>
      <c r="AA864" s="9"/>
      <c r="AB864" s="7"/>
      <c r="AC864" s="6"/>
      <c r="AD864" s="13"/>
      <c r="AE864" s="8"/>
      <c r="AF864" s="6"/>
      <c r="AG864" s="6"/>
      <c r="AH864" s="6"/>
      <c r="AI864" s="6"/>
      <c r="AJ864" s="6"/>
      <c r="AK864" s="6"/>
      <c r="AL864" s="6"/>
      <c r="AM864" s="6"/>
      <c r="AN864" s="6"/>
      <c r="AO864" s="6"/>
      <c r="AP864" s="6"/>
      <c r="AQ864" s="6"/>
      <c r="AR864" s="6"/>
      <c r="AS864" s="6"/>
      <c r="AT864" s="6"/>
      <c r="AU864" s="6"/>
      <c r="AV864" s="10"/>
      <c r="AW864" s="13"/>
      <c r="AY864" s="17"/>
      <c r="AZ864" s="12"/>
      <c r="BA864" s="12"/>
      <c r="BB864" s="12"/>
      <c r="BC864" s="12"/>
      <c r="BD864" s="12"/>
      <c r="BE864" s="12"/>
      <c r="BF864" s="18"/>
      <c r="BG864" s="18"/>
      <c r="BH864" s="18"/>
      <c r="BI864" s="15"/>
      <c r="BJ864" s="19"/>
      <c r="BK864" s="18"/>
      <c r="BL864" s="17"/>
      <c r="BM864" s="17"/>
      <c r="BN864" s="16"/>
    </row>
    <row r="865" spans="9:66" x14ac:dyDescent="0.2">
      <c r="I865" s="11"/>
      <c r="J865" s="10"/>
      <c r="K865" s="6"/>
      <c r="L865" s="10"/>
      <c r="M865" s="10"/>
      <c r="N865" s="10"/>
      <c r="O865" s="10"/>
      <c r="P865" s="10"/>
      <c r="Q865" s="10"/>
      <c r="R865" s="10"/>
      <c r="S865" s="10"/>
      <c r="T865" s="14"/>
      <c r="U865" s="6"/>
      <c r="V865" s="14"/>
      <c r="W865" s="6"/>
      <c r="X865" s="14"/>
      <c r="Y865" s="6"/>
      <c r="Z865" s="14"/>
      <c r="AA865" s="9"/>
      <c r="AB865" s="7"/>
      <c r="AC865" s="6"/>
      <c r="AD865" s="13"/>
      <c r="AE865" s="8"/>
      <c r="AF865" s="6"/>
      <c r="AG865" s="6"/>
      <c r="AH865" s="6"/>
      <c r="AI865" s="6"/>
      <c r="AJ865" s="6"/>
      <c r="AK865" s="6"/>
      <c r="AL865" s="6"/>
      <c r="AM865" s="6"/>
      <c r="AN865" s="6"/>
      <c r="AO865" s="6"/>
      <c r="AP865" s="6"/>
      <c r="AQ865" s="6"/>
      <c r="AR865" s="6"/>
      <c r="AS865" s="6"/>
      <c r="AT865" s="6"/>
      <c r="AU865" s="6"/>
      <c r="AV865" s="10"/>
      <c r="AW865" s="13"/>
      <c r="AY865" s="17"/>
      <c r="AZ865" s="12"/>
      <c r="BA865" s="12"/>
      <c r="BB865" s="12"/>
      <c r="BC865" s="12"/>
      <c r="BD865" s="12"/>
      <c r="BE865" s="12"/>
      <c r="BF865" s="18"/>
      <c r="BG865" s="18"/>
      <c r="BH865" s="18"/>
      <c r="BI865" s="15"/>
      <c r="BJ865" s="19"/>
      <c r="BK865" s="18"/>
      <c r="BL865" s="17"/>
      <c r="BM865" s="17"/>
      <c r="BN865" s="16"/>
    </row>
    <row r="866" spans="9:66" x14ac:dyDescent="0.2">
      <c r="I866" s="11"/>
      <c r="J866" s="10"/>
      <c r="K866" s="6"/>
      <c r="L866" s="10"/>
      <c r="M866" s="10"/>
      <c r="N866" s="10"/>
      <c r="O866" s="10"/>
      <c r="P866" s="10"/>
      <c r="Q866" s="10"/>
      <c r="R866" s="10"/>
      <c r="S866" s="10"/>
      <c r="T866" s="14"/>
      <c r="U866" s="6"/>
      <c r="V866" s="14"/>
      <c r="W866" s="6"/>
      <c r="X866" s="14"/>
      <c r="Y866" s="6"/>
      <c r="Z866" s="14"/>
      <c r="AA866" s="9"/>
      <c r="AB866" s="7"/>
      <c r="AC866" s="6"/>
      <c r="AD866" s="13"/>
      <c r="AE866" s="8"/>
      <c r="AF866" s="6"/>
      <c r="AG866" s="6"/>
      <c r="AH866" s="6"/>
      <c r="AI866" s="6"/>
      <c r="AJ866" s="6"/>
      <c r="AK866" s="6"/>
      <c r="AL866" s="6"/>
      <c r="AM866" s="6"/>
      <c r="AN866" s="6"/>
      <c r="AO866" s="6"/>
      <c r="AP866" s="6"/>
      <c r="AQ866" s="6"/>
      <c r="AR866" s="6"/>
      <c r="AS866" s="6"/>
      <c r="AT866" s="6"/>
      <c r="AU866" s="6"/>
      <c r="AV866" s="10"/>
      <c r="AW866" s="13"/>
      <c r="AY866" s="17"/>
      <c r="AZ866" s="12"/>
      <c r="BA866" s="12"/>
      <c r="BB866" s="12"/>
      <c r="BC866" s="12"/>
      <c r="BD866" s="12"/>
      <c r="BE866" s="12"/>
      <c r="BF866" s="18"/>
      <c r="BG866" s="18"/>
      <c r="BH866" s="18"/>
      <c r="BI866" s="15"/>
      <c r="BJ866" s="19"/>
      <c r="BK866" s="18"/>
      <c r="BL866" s="17"/>
      <c r="BM866" s="17"/>
      <c r="BN866" s="16"/>
    </row>
    <row r="867" spans="9:66" x14ac:dyDescent="0.2">
      <c r="I867" s="11"/>
      <c r="J867" s="10"/>
      <c r="K867" s="6"/>
      <c r="L867" s="10"/>
      <c r="M867" s="10"/>
      <c r="N867" s="10"/>
      <c r="O867" s="10"/>
      <c r="P867" s="10"/>
      <c r="Q867" s="10"/>
      <c r="R867" s="10"/>
      <c r="S867" s="10"/>
      <c r="T867" s="14"/>
      <c r="U867" s="6"/>
      <c r="V867" s="14"/>
      <c r="W867" s="6"/>
      <c r="X867" s="14"/>
      <c r="Y867" s="6"/>
      <c r="Z867" s="14"/>
      <c r="AA867" s="9"/>
      <c r="AB867" s="7"/>
      <c r="AC867" s="6"/>
      <c r="AD867" s="13"/>
      <c r="AE867" s="8"/>
      <c r="AF867" s="6"/>
      <c r="AG867" s="6"/>
      <c r="AH867" s="6"/>
      <c r="AI867" s="6"/>
      <c r="AJ867" s="6"/>
      <c r="AK867" s="6"/>
      <c r="AL867" s="6"/>
      <c r="AM867" s="6"/>
      <c r="AN867" s="6"/>
      <c r="AO867" s="6"/>
      <c r="AP867" s="6"/>
      <c r="AQ867" s="6"/>
      <c r="AR867" s="6"/>
      <c r="AS867" s="6"/>
      <c r="AT867" s="6"/>
      <c r="AU867" s="6"/>
      <c r="AV867" s="10"/>
      <c r="AW867" s="13"/>
      <c r="AY867" s="17"/>
      <c r="AZ867" s="12"/>
      <c r="BA867" s="12"/>
      <c r="BB867" s="12"/>
      <c r="BC867" s="12"/>
      <c r="BD867" s="12"/>
      <c r="BE867" s="12"/>
      <c r="BF867" s="18"/>
      <c r="BG867" s="18"/>
      <c r="BH867" s="18"/>
      <c r="BI867" s="15"/>
      <c r="BJ867" s="19"/>
      <c r="BK867" s="18"/>
      <c r="BL867" s="17"/>
      <c r="BM867" s="17"/>
      <c r="BN867" s="16"/>
    </row>
    <row r="868" spans="9:66" x14ac:dyDescent="0.2">
      <c r="I868" s="11"/>
      <c r="J868" s="10"/>
      <c r="K868" s="6"/>
      <c r="L868" s="10"/>
      <c r="M868" s="10"/>
      <c r="N868" s="10"/>
      <c r="O868" s="10"/>
      <c r="P868" s="10"/>
      <c r="Q868" s="10"/>
      <c r="R868" s="10"/>
      <c r="S868" s="10"/>
      <c r="T868" s="14"/>
      <c r="U868" s="6"/>
      <c r="V868" s="14"/>
      <c r="W868" s="6"/>
      <c r="X868" s="14"/>
      <c r="Y868" s="6"/>
      <c r="Z868" s="14"/>
      <c r="AA868" s="9"/>
      <c r="AB868" s="7"/>
      <c r="AC868" s="6"/>
      <c r="AD868" s="13"/>
      <c r="AE868" s="8"/>
      <c r="AF868" s="6"/>
      <c r="AG868" s="6"/>
      <c r="AH868" s="6"/>
      <c r="AI868" s="6"/>
      <c r="AJ868" s="6"/>
      <c r="AK868" s="6"/>
      <c r="AL868" s="6"/>
      <c r="AM868" s="6"/>
      <c r="AN868" s="6"/>
      <c r="AO868" s="6"/>
      <c r="AP868" s="6"/>
      <c r="AQ868" s="6"/>
      <c r="AR868" s="6"/>
      <c r="AS868" s="6"/>
      <c r="AT868" s="6"/>
      <c r="AU868" s="6"/>
      <c r="AV868" s="10"/>
      <c r="AW868" s="13"/>
      <c r="AY868" s="17"/>
      <c r="AZ868" s="12"/>
      <c r="BA868" s="12"/>
      <c r="BB868" s="12"/>
      <c r="BC868" s="12"/>
      <c r="BD868" s="12"/>
      <c r="BE868" s="12"/>
      <c r="BF868" s="18"/>
      <c r="BG868" s="18"/>
      <c r="BH868" s="18"/>
      <c r="BI868" s="15"/>
      <c r="BJ868" s="19"/>
      <c r="BK868" s="18"/>
      <c r="BL868" s="17"/>
      <c r="BM868" s="17"/>
      <c r="BN868" s="16"/>
    </row>
    <row r="869" spans="9:66" x14ac:dyDescent="0.2">
      <c r="I869" s="11"/>
      <c r="J869" s="10"/>
      <c r="K869" s="6"/>
      <c r="L869" s="10"/>
      <c r="M869" s="10"/>
      <c r="N869" s="10"/>
      <c r="O869" s="10"/>
      <c r="P869" s="10"/>
      <c r="Q869" s="10"/>
      <c r="R869" s="10"/>
      <c r="S869" s="10"/>
      <c r="T869" s="14"/>
      <c r="U869" s="6"/>
      <c r="V869" s="14"/>
      <c r="W869" s="6"/>
      <c r="X869" s="14"/>
      <c r="Y869" s="6"/>
      <c r="Z869" s="14"/>
      <c r="AA869" s="9"/>
      <c r="AB869" s="7"/>
      <c r="AC869" s="6"/>
      <c r="AD869" s="13"/>
      <c r="AE869" s="8"/>
      <c r="AF869" s="6"/>
      <c r="AG869" s="6"/>
      <c r="AH869" s="6"/>
      <c r="AI869" s="6"/>
      <c r="AJ869" s="6"/>
      <c r="AK869" s="6"/>
      <c r="AL869" s="6"/>
      <c r="AM869" s="6"/>
      <c r="AN869" s="6"/>
      <c r="AO869" s="6"/>
      <c r="AP869" s="6"/>
      <c r="AQ869" s="6"/>
      <c r="AR869" s="6"/>
      <c r="AS869" s="6"/>
      <c r="AT869" s="6"/>
      <c r="AU869" s="6"/>
      <c r="AV869" s="10"/>
      <c r="AW869" s="13"/>
      <c r="AY869" s="17"/>
      <c r="AZ869" s="12"/>
      <c r="BA869" s="12"/>
      <c r="BB869" s="12"/>
      <c r="BC869" s="12"/>
      <c r="BD869" s="12"/>
      <c r="BE869" s="12"/>
      <c r="BF869" s="18"/>
      <c r="BG869" s="18"/>
      <c r="BH869" s="18"/>
      <c r="BI869" s="15"/>
      <c r="BJ869" s="19"/>
      <c r="BK869" s="18"/>
      <c r="BL869" s="17"/>
      <c r="BM869" s="17"/>
      <c r="BN869" s="16"/>
    </row>
    <row r="870" spans="9:66" x14ac:dyDescent="0.2">
      <c r="I870" s="11"/>
      <c r="J870" s="10"/>
      <c r="K870" s="6"/>
      <c r="L870" s="10"/>
      <c r="M870" s="10"/>
      <c r="N870" s="10"/>
      <c r="O870" s="10"/>
      <c r="P870" s="10"/>
      <c r="Q870" s="10"/>
      <c r="R870" s="10"/>
      <c r="S870" s="10"/>
      <c r="T870" s="14"/>
      <c r="U870" s="6"/>
      <c r="V870" s="14"/>
      <c r="W870" s="6"/>
      <c r="X870" s="14"/>
      <c r="Y870" s="6"/>
      <c r="Z870" s="14"/>
      <c r="AA870" s="9"/>
      <c r="AB870" s="7"/>
      <c r="AC870" s="6"/>
      <c r="AD870" s="13"/>
      <c r="AE870" s="8"/>
      <c r="AF870" s="6"/>
      <c r="AG870" s="6"/>
      <c r="AH870" s="6"/>
      <c r="AI870" s="6"/>
      <c r="AJ870" s="6"/>
      <c r="AK870" s="6"/>
      <c r="AL870" s="6"/>
      <c r="AM870" s="6"/>
      <c r="AN870" s="6"/>
      <c r="AO870" s="6"/>
      <c r="AP870" s="6"/>
      <c r="AQ870" s="6"/>
      <c r="AR870" s="6"/>
      <c r="AS870" s="6"/>
      <c r="AT870" s="6"/>
      <c r="AU870" s="6"/>
      <c r="AV870" s="10"/>
      <c r="AW870" s="13"/>
      <c r="AY870" s="17"/>
      <c r="AZ870" s="12"/>
      <c r="BA870" s="12"/>
      <c r="BB870" s="12"/>
      <c r="BC870" s="12"/>
      <c r="BD870" s="12"/>
      <c r="BE870" s="12"/>
      <c r="BF870" s="18"/>
      <c r="BG870" s="18"/>
      <c r="BH870" s="18"/>
      <c r="BI870" s="15"/>
      <c r="BJ870" s="19"/>
      <c r="BK870" s="18"/>
      <c r="BL870" s="17"/>
      <c r="BM870" s="17"/>
      <c r="BN870" s="16"/>
    </row>
    <row r="871" spans="9:66" x14ac:dyDescent="0.2">
      <c r="I871" s="11"/>
      <c r="J871" s="10"/>
      <c r="K871" s="6"/>
      <c r="L871" s="10"/>
      <c r="M871" s="10"/>
      <c r="N871" s="10"/>
      <c r="O871" s="10"/>
      <c r="P871" s="10"/>
      <c r="Q871" s="10"/>
      <c r="R871" s="10"/>
      <c r="S871" s="10"/>
      <c r="T871" s="14"/>
      <c r="U871" s="6"/>
      <c r="V871" s="14"/>
      <c r="W871" s="6"/>
      <c r="X871" s="14"/>
      <c r="Y871" s="6"/>
      <c r="Z871" s="14"/>
      <c r="AA871" s="9"/>
      <c r="AB871" s="7"/>
      <c r="AC871" s="6"/>
      <c r="AD871" s="13"/>
      <c r="AE871" s="8"/>
      <c r="AF871" s="6"/>
      <c r="AG871" s="6"/>
      <c r="AH871" s="6"/>
      <c r="AI871" s="6"/>
      <c r="AJ871" s="6"/>
      <c r="AK871" s="6"/>
      <c r="AL871" s="6"/>
      <c r="AM871" s="6"/>
      <c r="AN871" s="6"/>
      <c r="AO871" s="6"/>
      <c r="AP871" s="6"/>
      <c r="AQ871" s="6"/>
      <c r="AR871" s="6"/>
      <c r="AS871" s="6"/>
      <c r="AT871" s="6"/>
      <c r="AU871" s="6"/>
      <c r="AV871" s="10"/>
      <c r="AW871" s="13"/>
      <c r="AY871" s="17"/>
      <c r="AZ871" s="12"/>
      <c r="BA871" s="12"/>
      <c r="BB871" s="12"/>
      <c r="BC871" s="12"/>
      <c r="BD871" s="12"/>
      <c r="BE871" s="12"/>
      <c r="BF871" s="18"/>
      <c r="BG871" s="18"/>
      <c r="BH871" s="18"/>
      <c r="BI871" s="15"/>
      <c r="BJ871" s="19"/>
      <c r="BK871" s="18"/>
      <c r="BL871" s="17"/>
      <c r="BM871" s="17"/>
      <c r="BN871" s="16"/>
    </row>
    <row r="872" spans="9:66" x14ac:dyDescent="0.2">
      <c r="I872" s="11"/>
      <c r="J872" s="10"/>
      <c r="K872" s="6"/>
      <c r="L872" s="10"/>
      <c r="M872" s="10"/>
      <c r="N872" s="10"/>
      <c r="O872" s="10"/>
      <c r="P872" s="10"/>
      <c r="Q872" s="10"/>
      <c r="R872" s="10"/>
      <c r="S872" s="10"/>
      <c r="T872" s="14"/>
      <c r="U872" s="6"/>
      <c r="V872" s="14"/>
      <c r="W872" s="6"/>
      <c r="X872" s="14"/>
      <c r="Y872" s="6"/>
      <c r="Z872" s="14"/>
      <c r="AA872" s="9"/>
      <c r="AB872" s="7"/>
      <c r="AC872" s="6"/>
      <c r="AD872" s="13"/>
      <c r="AE872" s="8"/>
      <c r="AF872" s="6"/>
      <c r="AG872" s="6"/>
      <c r="AH872" s="6"/>
      <c r="AI872" s="6"/>
      <c r="AJ872" s="6"/>
      <c r="AK872" s="6"/>
      <c r="AL872" s="6"/>
      <c r="AM872" s="6"/>
      <c r="AN872" s="6"/>
      <c r="AO872" s="6"/>
      <c r="AP872" s="6"/>
      <c r="AQ872" s="6"/>
      <c r="AR872" s="6"/>
      <c r="AS872" s="6"/>
      <c r="AT872" s="6"/>
      <c r="AU872" s="6"/>
      <c r="AV872" s="10"/>
      <c r="AW872" s="13"/>
      <c r="AY872" s="17"/>
      <c r="AZ872" s="12"/>
      <c r="BA872" s="12"/>
      <c r="BB872" s="12"/>
      <c r="BC872" s="12"/>
      <c r="BD872" s="12"/>
      <c r="BE872" s="12"/>
      <c r="BF872" s="18"/>
      <c r="BG872" s="18"/>
      <c r="BH872" s="18"/>
      <c r="BI872" s="15"/>
      <c r="BJ872" s="19"/>
      <c r="BK872" s="18"/>
      <c r="BL872" s="17"/>
      <c r="BM872" s="17"/>
      <c r="BN872" s="16"/>
    </row>
    <row r="873" spans="9:66" x14ac:dyDescent="0.2">
      <c r="I873" s="11"/>
      <c r="J873" s="10"/>
      <c r="K873" s="6"/>
      <c r="L873" s="10"/>
      <c r="M873" s="10"/>
      <c r="N873" s="10"/>
      <c r="O873" s="10"/>
      <c r="P873" s="10"/>
      <c r="Q873" s="10"/>
      <c r="R873" s="10"/>
      <c r="S873" s="10"/>
      <c r="T873" s="14"/>
      <c r="U873" s="6"/>
      <c r="V873" s="14"/>
      <c r="W873" s="6"/>
      <c r="X873" s="14"/>
      <c r="Y873" s="6"/>
      <c r="Z873" s="14"/>
      <c r="AA873" s="9"/>
      <c r="AB873" s="7"/>
      <c r="AC873" s="6"/>
      <c r="AD873" s="13"/>
      <c r="AE873" s="8"/>
      <c r="AF873" s="6"/>
      <c r="AG873" s="6"/>
      <c r="AH873" s="6"/>
      <c r="AI873" s="6"/>
      <c r="AJ873" s="6"/>
      <c r="AK873" s="6"/>
      <c r="AL873" s="6"/>
      <c r="AM873" s="6"/>
      <c r="AN873" s="6"/>
      <c r="AO873" s="6"/>
      <c r="AP873" s="6"/>
      <c r="AQ873" s="6"/>
      <c r="AR873" s="6"/>
      <c r="AS873" s="6"/>
      <c r="AT873" s="6"/>
      <c r="AU873" s="6"/>
      <c r="AV873" s="10"/>
      <c r="AW873" s="13"/>
      <c r="AY873" s="17"/>
      <c r="AZ873" s="12"/>
      <c r="BA873" s="12"/>
      <c r="BB873" s="12"/>
      <c r="BC873" s="12"/>
      <c r="BD873" s="12"/>
      <c r="BE873" s="12"/>
      <c r="BF873" s="18"/>
      <c r="BG873" s="18"/>
      <c r="BH873" s="18"/>
      <c r="BI873" s="15"/>
      <c r="BJ873" s="19"/>
      <c r="BK873" s="18"/>
      <c r="BL873" s="17"/>
      <c r="BM873" s="17"/>
      <c r="BN873" s="16"/>
    </row>
    <row r="874" spans="9:66" x14ac:dyDescent="0.2">
      <c r="I874" s="11"/>
      <c r="J874" s="10"/>
      <c r="K874" s="6"/>
      <c r="L874" s="10"/>
      <c r="M874" s="10"/>
      <c r="N874" s="10"/>
      <c r="O874" s="10"/>
      <c r="P874" s="10"/>
      <c r="Q874" s="10"/>
      <c r="R874" s="10"/>
      <c r="S874" s="10"/>
      <c r="T874" s="14"/>
      <c r="U874" s="6"/>
      <c r="V874" s="14"/>
      <c r="W874" s="6"/>
      <c r="X874" s="14"/>
      <c r="Y874" s="6"/>
      <c r="Z874" s="14"/>
      <c r="AA874" s="9"/>
      <c r="AB874" s="7"/>
      <c r="AC874" s="6"/>
      <c r="AD874" s="13"/>
      <c r="AE874" s="8"/>
      <c r="AF874" s="6"/>
      <c r="AG874" s="6"/>
      <c r="AH874" s="6"/>
      <c r="AI874" s="6"/>
      <c r="AJ874" s="6"/>
      <c r="AK874" s="6"/>
      <c r="AL874" s="6"/>
      <c r="AM874" s="6"/>
      <c r="AN874" s="6"/>
      <c r="AO874" s="6"/>
      <c r="AP874" s="6"/>
      <c r="AQ874" s="6"/>
      <c r="AR874" s="6"/>
      <c r="AS874" s="6"/>
      <c r="AT874" s="6"/>
      <c r="AU874" s="6"/>
      <c r="AV874" s="10"/>
      <c r="AW874" s="13"/>
      <c r="AY874" s="17"/>
      <c r="AZ874" s="12"/>
      <c r="BA874" s="12"/>
      <c r="BB874" s="12"/>
      <c r="BC874" s="12"/>
      <c r="BD874" s="12"/>
      <c r="BE874" s="12"/>
      <c r="BF874" s="18"/>
      <c r="BG874" s="18"/>
      <c r="BH874" s="18"/>
      <c r="BI874" s="15"/>
      <c r="BJ874" s="19"/>
      <c r="BK874" s="18"/>
      <c r="BL874" s="17"/>
      <c r="BM874" s="17"/>
      <c r="BN874" s="16"/>
    </row>
    <row r="875" spans="9:66" x14ac:dyDescent="0.2">
      <c r="I875" s="11"/>
      <c r="J875" s="10"/>
      <c r="K875" s="6"/>
      <c r="L875" s="10"/>
      <c r="M875" s="10"/>
      <c r="N875" s="10"/>
      <c r="O875" s="10"/>
      <c r="P875" s="10"/>
      <c r="Q875" s="10"/>
      <c r="R875" s="10"/>
      <c r="S875" s="10"/>
      <c r="T875" s="14"/>
      <c r="U875" s="6"/>
      <c r="V875" s="14"/>
      <c r="W875" s="6"/>
      <c r="X875" s="14"/>
      <c r="Y875" s="6"/>
      <c r="Z875" s="14"/>
      <c r="AA875" s="9"/>
      <c r="AB875" s="7"/>
      <c r="AC875" s="6"/>
      <c r="AD875" s="13"/>
      <c r="AE875" s="8"/>
      <c r="AF875" s="6"/>
      <c r="AG875" s="6"/>
      <c r="AH875" s="6"/>
      <c r="AI875" s="6"/>
      <c r="AJ875" s="6"/>
      <c r="AK875" s="6"/>
      <c r="AL875" s="6"/>
      <c r="AM875" s="6"/>
      <c r="AN875" s="6"/>
      <c r="AO875" s="6"/>
      <c r="AP875" s="6"/>
      <c r="AQ875" s="6"/>
      <c r="AR875" s="6"/>
      <c r="AS875" s="6"/>
      <c r="AT875" s="6"/>
      <c r="AU875" s="6"/>
      <c r="AV875" s="10"/>
      <c r="AW875" s="13"/>
      <c r="AY875" s="17"/>
      <c r="AZ875" s="12"/>
      <c r="BA875" s="12"/>
      <c r="BB875" s="12"/>
      <c r="BC875" s="12"/>
      <c r="BD875" s="12"/>
      <c r="BE875" s="12"/>
      <c r="BF875" s="18"/>
      <c r="BG875" s="18"/>
      <c r="BH875" s="18"/>
      <c r="BI875" s="15"/>
      <c r="BJ875" s="19"/>
      <c r="BK875" s="18"/>
      <c r="BL875" s="17"/>
      <c r="BM875" s="17"/>
      <c r="BN875" s="16"/>
    </row>
    <row r="876" spans="9:66" x14ac:dyDescent="0.2">
      <c r="I876" s="11"/>
      <c r="J876" s="10"/>
      <c r="K876" s="6"/>
      <c r="L876" s="10"/>
      <c r="M876" s="10"/>
      <c r="N876" s="10"/>
      <c r="O876" s="10"/>
      <c r="P876" s="10"/>
      <c r="Q876" s="10"/>
      <c r="R876" s="10"/>
      <c r="S876" s="10"/>
      <c r="T876" s="14"/>
      <c r="U876" s="6"/>
      <c r="V876" s="14"/>
      <c r="W876" s="6"/>
      <c r="X876" s="14"/>
      <c r="Y876" s="6"/>
      <c r="Z876" s="14"/>
      <c r="AA876" s="9"/>
      <c r="AB876" s="7"/>
      <c r="AC876" s="6"/>
      <c r="AD876" s="13"/>
      <c r="AE876" s="8"/>
      <c r="AF876" s="6"/>
      <c r="AG876" s="6"/>
      <c r="AH876" s="6"/>
      <c r="AI876" s="6"/>
      <c r="AJ876" s="6"/>
      <c r="AK876" s="6"/>
      <c r="AL876" s="6"/>
      <c r="AM876" s="6"/>
      <c r="AN876" s="6"/>
      <c r="AO876" s="6"/>
      <c r="AP876" s="6"/>
      <c r="AQ876" s="6"/>
      <c r="AR876" s="6"/>
      <c r="AS876" s="6"/>
      <c r="AT876" s="6"/>
      <c r="AU876" s="6"/>
      <c r="AV876" s="10"/>
      <c r="AW876" s="13"/>
      <c r="AY876" s="17"/>
      <c r="AZ876" s="12"/>
      <c r="BA876" s="12"/>
      <c r="BB876" s="12"/>
      <c r="BC876" s="12"/>
      <c r="BD876" s="12"/>
      <c r="BE876" s="12"/>
      <c r="BF876" s="18"/>
      <c r="BG876" s="18"/>
      <c r="BH876" s="18"/>
      <c r="BI876" s="15"/>
      <c r="BJ876" s="19"/>
      <c r="BK876" s="18"/>
      <c r="BL876" s="17"/>
      <c r="BM876" s="17"/>
      <c r="BN876" s="16"/>
    </row>
    <row r="877" spans="9:66" x14ac:dyDescent="0.2">
      <c r="I877" s="11"/>
      <c r="J877" s="10"/>
      <c r="K877" s="6"/>
      <c r="L877" s="10"/>
      <c r="M877" s="10"/>
      <c r="N877" s="10"/>
      <c r="O877" s="10"/>
      <c r="P877" s="10"/>
      <c r="Q877" s="10"/>
      <c r="R877" s="10"/>
      <c r="S877" s="10"/>
      <c r="T877" s="14"/>
      <c r="U877" s="6"/>
      <c r="V877" s="14"/>
      <c r="W877" s="6"/>
      <c r="X877" s="14"/>
      <c r="Y877" s="6"/>
      <c r="Z877" s="14"/>
      <c r="AA877" s="9"/>
      <c r="AB877" s="7"/>
      <c r="AC877" s="6"/>
      <c r="AD877" s="13"/>
      <c r="AE877" s="8"/>
      <c r="AF877" s="6"/>
      <c r="AG877" s="6"/>
      <c r="AH877" s="6"/>
      <c r="AI877" s="6"/>
      <c r="AJ877" s="6"/>
      <c r="AK877" s="6"/>
      <c r="AL877" s="6"/>
      <c r="AM877" s="6"/>
      <c r="AN877" s="6"/>
      <c r="AO877" s="6"/>
      <c r="AP877" s="6"/>
      <c r="AQ877" s="6"/>
      <c r="AR877" s="6"/>
      <c r="AS877" s="6"/>
      <c r="AT877" s="6"/>
      <c r="AU877" s="6"/>
      <c r="AV877" s="10"/>
      <c r="AW877" s="13"/>
      <c r="AY877" s="17"/>
      <c r="AZ877" s="12"/>
      <c r="BA877" s="12"/>
      <c r="BB877" s="12"/>
      <c r="BC877" s="12"/>
      <c r="BD877" s="12"/>
      <c r="BE877" s="12"/>
      <c r="BF877" s="18"/>
      <c r="BG877" s="18"/>
      <c r="BH877" s="18"/>
      <c r="BI877" s="15"/>
      <c r="BJ877" s="19"/>
      <c r="BK877" s="18"/>
      <c r="BL877" s="17"/>
      <c r="BM877" s="17"/>
      <c r="BN877" s="16"/>
    </row>
    <row r="878" spans="9:66" x14ac:dyDescent="0.2">
      <c r="I878" s="11"/>
      <c r="J878" s="10"/>
      <c r="K878" s="6"/>
      <c r="L878" s="10"/>
      <c r="M878" s="10"/>
      <c r="N878" s="10"/>
      <c r="O878" s="10"/>
      <c r="P878" s="10"/>
      <c r="Q878" s="10"/>
      <c r="R878" s="10"/>
      <c r="S878" s="10"/>
      <c r="T878" s="14"/>
      <c r="U878" s="6"/>
      <c r="V878" s="14"/>
      <c r="W878" s="6"/>
      <c r="X878" s="14"/>
      <c r="Y878" s="6"/>
      <c r="Z878" s="14"/>
      <c r="AA878" s="9"/>
      <c r="AB878" s="7"/>
      <c r="AC878" s="6"/>
      <c r="AD878" s="13"/>
      <c r="AE878" s="8"/>
      <c r="AF878" s="6"/>
      <c r="AG878" s="6"/>
      <c r="AH878" s="6"/>
      <c r="AI878" s="6"/>
      <c r="AJ878" s="6"/>
      <c r="AK878" s="6"/>
      <c r="AL878" s="6"/>
      <c r="AM878" s="6"/>
      <c r="AN878" s="6"/>
      <c r="AO878" s="6"/>
      <c r="AP878" s="6"/>
      <c r="AQ878" s="6"/>
      <c r="AR878" s="6"/>
      <c r="AS878" s="6"/>
      <c r="AT878" s="6"/>
      <c r="AU878" s="6"/>
      <c r="AV878" s="10"/>
      <c r="AW878" s="13"/>
      <c r="AY878" s="17"/>
      <c r="AZ878" s="12"/>
      <c r="BA878" s="12"/>
      <c r="BB878" s="12"/>
      <c r="BC878" s="12"/>
      <c r="BD878" s="12"/>
      <c r="BE878" s="12"/>
      <c r="BF878" s="18"/>
      <c r="BG878" s="18"/>
      <c r="BH878" s="18"/>
      <c r="BI878" s="15"/>
      <c r="BJ878" s="19"/>
      <c r="BK878" s="18"/>
      <c r="BL878" s="17"/>
      <c r="BM878" s="17"/>
      <c r="BN878" s="16"/>
    </row>
    <row r="879" spans="9:66" x14ac:dyDescent="0.2">
      <c r="I879" s="11"/>
      <c r="J879" s="10"/>
      <c r="K879" s="6"/>
      <c r="L879" s="10"/>
      <c r="M879" s="10"/>
      <c r="N879" s="10"/>
      <c r="O879" s="10"/>
      <c r="P879" s="10"/>
      <c r="Q879" s="10"/>
      <c r="R879" s="10"/>
      <c r="S879" s="10"/>
      <c r="T879" s="14"/>
      <c r="U879" s="6"/>
      <c r="V879" s="14"/>
      <c r="W879" s="6"/>
      <c r="X879" s="14"/>
      <c r="Y879" s="6"/>
      <c r="Z879" s="14"/>
      <c r="AA879" s="9"/>
      <c r="AB879" s="7"/>
      <c r="AC879" s="6"/>
      <c r="AD879" s="13"/>
      <c r="AE879" s="8"/>
      <c r="AF879" s="6"/>
      <c r="AG879" s="6"/>
      <c r="AH879" s="6"/>
      <c r="AI879" s="6"/>
      <c r="AJ879" s="6"/>
      <c r="AK879" s="6"/>
      <c r="AL879" s="6"/>
      <c r="AM879" s="6"/>
      <c r="AN879" s="6"/>
      <c r="AO879" s="6"/>
      <c r="AP879" s="6"/>
      <c r="AQ879" s="6"/>
      <c r="AR879" s="6"/>
      <c r="AS879" s="6"/>
      <c r="AT879" s="6"/>
      <c r="AU879" s="6"/>
      <c r="AV879" s="10"/>
      <c r="AW879" s="13"/>
      <c r="AY879" s="17"/>
      <c r="AZ879" s="12"/>
      <c r="BA879" s="12"/>
      <c r="BB879" s="12"/>
      <c r="BC879" s="12"/>
      <c r="BD879" s="12"/>
      <c r="BE879" s="12"/>
      <c r="BF879" s="18"/>
      <c r="BG879" s="18"/>
      <c r="BH879" s="18"/>
      <c r="BI879" s="15"/>
      <c r="BJ879" s="19"/>
      <c r="BK879" s="18"/>
      <c r="BL879" s="17"/>
      <c r="BM879" s="17"/>
      <c r="BN879" s="16"/>
    </row>
    <row r="880" spans="9:66" x14ac:dyDescent="0.2">
      <c r="I880" s="11"/>
      <c r="J880" s="10"/>
      <c r="K880" s="6"/>
      <c r="L880" s="10"/>
      <c r="M880" s="10"/>
      <c r="N880" s="10"/>
      <c r="O880" s="10"/>
      <c r="P880" s="10"/>
      <c r="Q880" s="10"/>
      <c r="R880" s="10"/>
      <c r="S880" s="10"/>
      <c r="T880" s="14"/>
      <c r="U880" s="6"/>
      <c r="V880" s="14"/>
      <c r="W880" s="6"/>
      <c r="X880" s="14"/>
      <c r="Y880" s="6"/>
      <c r="Z880" s="14"/>
      <c r="AA880" s="9"/>
      <c r="AB880" s="7"/>
      <c r="AC880" s="6"/>
      <c r="AD880" s="13"/>
      <c r="AE880" s="8"/>
      <c r="AF880" s="6"/>
      <c r="AG880" s="6"/>
      <c r="AH880" s="6"/>
      <c r="AI880" s="6"/>
      <c r="AJ880" s="6"/>
      <c r="AK880" s="6"/>
      <c r="AL880" s="6"/>
      <c r="AM880" s="6"/>
      <c r="AN880" s="6"/>
      <c r="AO880" s="6"/>
      <c r="AP880" s="6"/>
      <c r="AQ880" s="6"/>
      <c r="AR880" s="6"/>
      <c r="AS880" s="6"/>
      <c r="AT880" s="6"/>
      <c r="AU880" s="6"/>
      <c r="AV880" s="10"/>
      <c r="AW880" s="13"/>
      <c r="AY880" s="17"/>
      <c r="AZ880" s="12"/>
      <c r="BA880" s="12"/>
      <c r="BB880" s="12"/>
      <c r="BC880" s="12"/>
      <c r="BD880" s="12"/>
      <c r="BE880" s="12"/>
      <c r="BF880" s="18"/>
      <c r="BG880" s="18"/>
      <c r="BH880" s="18"/>
      <c r="BI880" s="15"/>
      <c r="BJ880" s="19"/>
      <c r="BK880" s="18"/>
      <c r="BL880" s="17"/>
      <c r="BM880" s="17"/>
      <c r="BN880" s="16"/>
    </row>
    <row r="881" spans="9:66" x14ac:dyDescent="0.2">
      <c r="I881" s="11"/>
      <c r="J881" s="10"/>
      <c r="K881" s="6"/>
      <c r="L881" s="10"/>
      <c r="M881" s="10"/>
      <c r="N881" s="10"/>
      <c r="O881" s="10"/>
      <c r="P881" s="10"/>
      <c r="Q881" s="10"/>
      <c r="R881" s="10"/>
      <c r="S881" s="10"/>
      <c r="T881" s="14"/>
      <c r="U881" s="6"/>
      <c r="V881" s="14"/>
      <c r="W881" s="6"/>
      <c r="X881" s="14"/>
      <c r="Y881" s="6"/>
      <c r="Z881" s="14"/>
      <c r="AA881" s="9"/>
      <c r="AB881" s="7"/>
      <c r="AC881" s="6"/>
      <c r="AD881" s="13"/>
      <c r="AE881" s="8"/>
      <c r="AF881" s="6"/>
      <c r="AG881" s="6"/>
      <c r="AH881" s="6"/>
      <c r="AI881" s="6"/>
      <c r="AJ881" s="6"/>
      <c r="AK881" s="6"/>
      <c r="AL881" s="6"/>
      <c r="AM881" s="6"/>
      <c r="AN881" s="6"/>
      <c r="AO881" s="6"/>
      <c r="AP881" s="6"/>
      <c r="AQ881" s="6"/>
      <c r="AR881" s="6"/>
      <c r="AS881" s="6"/>
      <c r="AT881" s="6"/>
      <c r="AU881" s="6"/>
      <c r="AV881" s="10"/>
      <c r="AW881" s="13"/>
      <c r="AY881" s="17"/>
      <c r="AZ881" s="12"/>
      <c r="BA881" s="12"/>
      <c r="BB881" s="12"/>
      <c r="BC881" s="12"/>
      <c r="BD881" s="12"/>
      <c r="BE881" s="12"/>
      <c r="BF881" s="18"/>
      <c r="BG881" s="18"/>
      <c r="BH881" s="18"/>
      <c r="BI881" s="15"/>
      <c r="BJ881" s="19"/>
      <c r="BK881" s="18"/>
      <c r="BL881" s="17"/>
      <c r="BM881" s="17"/>
      <c r="BN881" s="16"/>
    </row>
    <row r="882" spans="9:66" x14ac:dyDescent="0.2">
      <c r="I882" s="11"/>
      <c r="J882" s="10"/>
      <c r="K882" s="6"/>
      <c r="L882" s="10"/>
      <c r="M882" s="10"/>
      <c r="N882" s="10"/>
      <c r="O882" s="10"/>
      <c r="P882" s="10"/>
      <c r="Q882" s="10"/>
      <c r="R882" s="10"/>
      <c r="S882" s="10"/>
      <c r="T882" s="14"/>
      <c r="U882" s="6"/>
      <c r="V882" s="14"/>
      <c r="W882" s="6"/>
      <c r="X882" s="14"/>
      <c r="Y882" s="6"/>
      <c r="Z882" s="14"/>
      <c r="AA882" s="9"/>
      <c r="AB882" s="7"/>
      <c r="AC882" s="6"/>
      <c r="AD882" s="13"/>
      <c r="AE882" s="8"/>
      <c r="AF882" s="6"/>
      <c r="AG882" s="6"/>
      <c r="AH882" s="6"/>
      <c r="AI882" s="6"/>
      <c r="AJ882" s="6"/>
      <c r="AK882" s="6"/>
      <c r="AL882" s="6"/>
      <c r="AM882" s="6"/>
      <c r="AN882" s="6"/>
      <c r="AO882" s="6"/>
      <c r="AP882" s="6"/>
      <c r="AQ882" s="6"/>
      <c r="AR882" s="6"/>
      <c r="AS882" s="6"/>
      <c r="AT882" s="6"/>
      <c r="AU882" s="6"/>
      <c r="AV882" s="10"/>
      <c r="AW882" s="13"/>
      <c r="AY882" s="17"/>
      <c r="AZ882" s="12"/>
      <c r="BA882" s="12"/>
      <c r="BB882" s="12"/>
      <c r="BC882" s="12"/>
      <c r="BD882" s="12"/>
      <c r="BE882" s="12"/>
      <c r="BF882" s="18"/>
      <c r="BG882" s="18"/>
      <c r="BH882" s="18"/>
      <c r="BI882" s="15"/>
      <c r="BJ882" s="19"/>
      <c r="BK882" s="18"/>
      <c r="BL882" s="17"/>
      <c r="BM882" s="17"/>
      <c r="BN882" s="16"/>
    </row>
    <row r="883" spans="9:66" x14ac:dyDescent="0.2">
      <c r="I883" s="11"/>
      <c r="J883" s="10"/>
      <c r="K883" s="6"/>
      <c r="L883" s="10"/>
      <c r="M883" s="10"/>
      <c r="N883" s="10"/>
      <c r="O883" s="10"/>
      <c r="P883" s="10"/>
      <c r="Q883" s="10"/>
      <c r="R883" s="10"/>
      <c r="S883" s="10"/>
      <c r="T883" s="14"/>
      <c r="U883" s="6"/>
      <c r="V883" s="14"/>
      <c r="W883" s="6"/>
      <c r="X883" s="14"/>
      <c r="Y883" s="6"/>
      <c r="Z883" s="14"/>
      <c r="AA883" s="9"/>
      <c r="AB883" s="7"/>
      <c r="AC883" s="6"/>
      <c r="AD883" s="13"/>
      <c r="AE883" s="8"/>
      <c r="AF883" s="6"/>
      <c r="AG883" s="6"/>
      <c r="AH883" s="6"/>
      <c r="AI883" s="6"/>
      <c r="AJ883" s="6"/>
      <c r="AK883" s="6"/>
      <c r="AL883" s="6"/>
      <c r="AM883" s="6"/>
      <c r="AN883" s="6"/>
      <c r="AO883" s="6"/>
      <c r="AP883" s="6"/>
      <c r="AQ883" s="6"/>
      <c r="AR883" s="6"/>
      <c r="AS883" s="6"/>
      <c r="AT883" s="6"/>
      <c r="AU883" s="6"/>
      <c r="AV883" s="10"/>
      <c r="AW883" s="13"/>
      <c r="AY883" s="17"/>
      <c r="AZ883" s="12"/>
      <c r="BA883" s="12"/>
      <c r="BB883" s="12"/>
      <c r="BC883" s="12"/>
      <c r="BD883" s="12"/>
      <c r="BE883" s="12"/>
      <c r="BF883" s="18"/>
      <c r="BG883" s="18"/>
      <c r="BH883" s="18"/>
      <c r="BI883" s="15"/>
      <c r="BJ883" s="19"/>
      <c r="BK883" s="18"/>
      <c r="BL883" s="17"/>
      <c r="BM883" s="17"/>
      <c r="BN883" s="16"/>
    </row>
    <row r="884" spans="9:66" x14ac:dyDescent="0.2">
      <c r="I884" s="11"/>
      <c r="J884" s="10"/>
      <c r="K884" s="6"/>
      <c r="L884" s="10"/>
      <c r="M884" s="10"/>
      <c r="N884" s="10"/>
      <c r="O884" s="10"/>
      <c r="P884" s="10"/>
      <c r="Q884" s="10"/>
      <c r="R884" s="10"/>
      <c r="S884" s="10"/>
      <c r="T884" s="14"/>
      <c r="U884" s="6"/>
      <c r="V884" s="14"/>
      <c r="W884" s="6"/>
      <c r="X884" s="14"/>
      <c r="Y884" s="6"/>
      <c r="Z884" s="14"/>
      <c r="AA884" s="9"/>
      <c r="AB884" s="7"/>
      <c r="AC884" s="6"/>
      <c r="AD884" s="13"/>
      <c r="AE884" s="8"/>
      <c r="AF884" s="6"/>
      <c r="AG884" s="6"/>
      <c r="AH884" s="6"/>
      <c r="AI884" s="6"/>
      <c r="AJ884" s="6"/>
      <c r="AK884" s="6"/>
      <c r="AL884" s="6"/>
      <c r="AM884" s="6"/>
      <c r="AN884" s="6"/>
      <c r="AO884" s="6"/>
      <c r="AP884" s="6"/>
      <c r="AQ884" s="6"/>
      <c r="AR884" s="6"/>
      <c r="AS884" s="6"/>
      <c r="AT884" s="6"/>
      <c r="AU884" s="6"/>
      <c r="AV884" s="10"/>
      <c r="AW884" s="13"/>
      <c r="AY884" s="17"/>
      <c r="AZ884" s="12"/>
      <c r="BA884" s="12"/>
      <c r="BB884" s="12"/>
      <c r="BC884" s="12"/>
      <c r="BD884" s="12"/>
      <c r="BE884" s="12"/>
      <c r="BF884" s="18"/>
      <c r="BG884" s="18"/>
      <c r="BH884" s="18"/>
      <c r="BI884" s="15"/>
      <c r="BJ884" s="19"/>
      <c r="BK884" s="18"/>
      <c r="BL884" s="17"/>
      <c r="BM884" s="17"/>
      <c r="BN884" s="16"/>
    </row>
    <row r="885" spans="9:66" x14ac:dyDescent="0.2">
      <c r="I885" s="11"/>
      <c r="J885" s="10"/>
      <c r="K885" s="6"/>
      <c r="L885" s="10"/>
      <c r="M885" s="10"/>
      <c r="N885" s="10"/>
      <c r="O885" s="10"/>
      <c r="P885" s="10"/>
      <c r="Q885" s="10"/>
      <c r="R885" s="10"/>
      <c r="S885" s="10"/>
      <c r="T885" s="14"/>
      <c r="U885" s="6"/>
      <c r="V885" s="14"/>
      <c r="W885" s="6"/>
      <c r="X885" s="14"/>
      <c r="Y885" s="6"/>
      <c r="Z885" s="14"/>
      <c r="AA885" s="9"/>
      <c r="AB885" s="7"/>
      <c r="AC885" s="6"/>
      <c r="AD885" s="13"/>
      <c r="AE885" s="8"/>
      <c r="AF885" s="6"/>
      <c r="AG885" s="6"/>
      <c r="AH885" s="6"/>
      <c r="AI885" s="6"/>
      <c r="AJ885" s="6"/>
      <c r="AK885" s="6"/>
      <c r="AL885" s="6"/>
      <c r="AM885" s="6"/>
      <c r="AN885" s="6"/>
      <c r="AO885" s="6"/>
      <c r="AP885" s="6"/>
      <c r="AQ885" s="6"/>
      <c r="AR885" s="6"/>
      <c r="AS885" s="6"/>
      <c r="AT885" s="6"/>
      <c r="AU885" s="6"/>
      <c r="AV885" s="10"/>
      <c r="AW885" s="13"/>
      <c r="AY885" s="17"/>
      <c r="AZ885" s="12"/>
      <c r="BA885" s="12"/>
      <c r="BB885" s="12"/>
      <c r="BC885" s="12"/>
      <c r="BD885" s="12"/>
      <c r="BE885" s="12"/>
      <c r="BF885" s="18"/>
      <c r="BG885" s="18"/>
      <c r="BH885" s="18"/>
      <c r="BI885" s="15"/>
      <c r="BJ885" s="19"/>
      <c r="BK885" s="18"/>
      <c r="BL885" s="17"/>
      <c r="BM885" s="17"/>
      <c r="BN885" s="16"/>
    </row>
    <row r="886" spans="9:66" x14ac:dyDescent="0.2">
      <c r="I886" s="11"/>
      <c r="J886" s="10"/>
      <c r="K886" s="6"/>
      <c r="L886" s="10"/>
      <c r="M886" s="10"/>
      <c r="N886" s="10"/>
      <c r="O886" s="10"/>
      <c r="P886" s="10"/>
      <c r="Q886" s="10"/>
      <c r="R886" s="10"/>
      <c r="S886" s="10"/>
      <c r="T886" s="14"/>
      <c r="U886" s="6"/>
      <c r="V886" s="14"/>
      <c r="W886" s="6"/>
      <c r="X886" s="14"/>
      <c r="Y886" s="6"/>
      <c r="Z886" s="14"/>
      <c r="AA886" s="9"/>
      <c r="AB886" s="7"/>
      <c r="AC886" s="6"/>
      <c r="AD886" s="13"/>
      <c r="AE886" s="8"/>
      <c r="AF886" s="6"/>
      <c r="AG886" s="6"/>
      <c r="AH886" s="6"/>
      <c r="AI886" s="6"/>
      <c r="AJ886" s="6"/>
      <c r="AK886" s="6"/>
      <c r="AL886" s="6"/>
      <c r="AM886" s="6"/>
      <c r="AN886" s="6"/>
      <c r="AO886" s="6"/>
      <c r="AP886" s="6"/>
      <c r="AQ886" s="6"/>
      <c r="AR886" s="6"/>
      <c r="AS886" s="6"/>
      <c r="AT886" s="6"/>
      <c r="AU886" s="6"/>
      <c r="AV886" s="10"/>
      <c r="AW886" s="13"/>
      <c r="AY886" s="17"/>
      <c r="AZ886" s="12"/>
      <c r="BA886" s="12"/>
      <c r="BB886" s="12"/>
      <c r="BC886" s="12"/>
      <c r="BD886" s="12"/>
      <c r="BE886" s="12"/>
      <c r="BF886" s="18"/>
      <c r="BG886" s="18"/>
      <c r="BH886" s="18"/>
      <c r="BI886" s="15"/>
      <c r="BJ886" s="19"/>
      <c r="BK886" s="18"/>
      <c r="BL886" s="17"/>
      <c r="BM886" s="17"/>
      <c r="BN886" s="16"/>
    </row>
    <row r="887" spans="9:66" x14ac:dyDescent="0.2">
      <c r="I887" s="11"/>
      <c r="J887" s="10"/>
      <c r="K887" s="6"/>
      <c r="L887" s="10"/>
      <c r="M887" s="10"/>
      <c r="N887" s="10"/>
      <c r="O887" s="10"/>
      <c r="P887" s="10"/>
      <c r="Q887" s="10"/>
      <c r="R887" s="10"/>
      <c r="S887" s="10"/>
      <c r="T887" s="14"/>
      <c r="U887" s="6"/>
      <c r="V887" s="14"/>
      <c r="W887" s="6"/>
      <c r="X887" s="14"/>
      <c r="Y887" s="6"/>
      <c r="Z887" s="14"/>
      <c r="AA887" s="9"/>
      <c r="AB887" s="7"/>
      <c r="AC887" s="6"/>
      <c r="AD887" s="13"/>
      <c r="AE887" s="8"/>
      <c r="AF887" s="6"/>
      <c r="AG887" s="6"/>
      <c r="AH887" s="6"/>
      <c r="AI887" s="6"/>
      <c r="AJ887" s="6"/>
      <c r="AK887" s="6"/>
      <c r="AL887" s="6"/>
      <c r="AM887" s="6"/>
      <c r="AN887" s="6"/>
      <c r="AO887" s="6"/>
      <c r="AP887" s="6"/>
      <c r="AQ887" s="6"/>
      <c r="AR887" s="6"/>
      <c r="AS887" s="6"/>
      <c r="AT887" s="6"/>
      <c r="AU887" s="6"/>
      <c r="AV887" s="10"/>
      <c r="AW887" s="13"/>
      <c r="AY887" s="17"/>
      <c r="AZ887" s="12"/>
      <c r="BA887" s="12"/>
      <c r="BB887" s="12"/>
      <c r="BC887" s="12"/>
      <c r="BD887" s="12"/>
      <c r="BE887" s="12"/>
      <c r="BF887" s="18"/>
      <c r="BG887" s="18"/>
      <c r="BH887" s="18"/>
      <c r="BI887" s="15"/>
      <c r="BJ887" s="19"/>
      <c r="BK887" s="18"/>
      <c r="BL887" s="17"/>
      <c r="BM887" s="17"/>
      <c r="BN887" s="16"/>
    </row>
    <row r="888" spans="9:66" x14ac:dyDescent="0.2">
      <c r="I888" s="11"/>
      <c r="J888" s="10"/>
      <c r="K888" s="6"/>
      <c r="L888" s="10"/>
      <c r="M888" s="10"/>
      <c r="N888" s="10"/>
      <c r="O888" s="10"/>
      <c r="P888" s="10"/>
      <c r="Q888" s="10"/>
      <c r="R888" s="10"/>
      <c r="S888" s="10"/>
      <c r="T888" s="14"/>
      <c r="U888" s="6"/>
      <c r="V888" s="14"/>
      <c r="W888" s="6"/>
      <c r="X888" s="14"/>
      <c r="Y888" s="6"/>
      <c r="Z888" s="14"/>
      <c r="AA888" s="9"/>
      <c r="AB888" s="7"/>
      <c r="AC888" s="6"/>
      <c r="AD888" s="13"/>
      <c r="AE888" s="8"/>
      <c r="AF888" s="6"/>
      <c r="AG888" s="6"/>
      <c r="AH888" s="6"/>
      <c r="AI888" s="6"/>
      <c r="AJ888" s="6"/>
      <c r="AK888" s="6"/>
      <c r="AL888" s="6"/>
      <c r="AM888" s="6"/>
      <c r="AN888" s="6"/>
      <c r="AO888" s="6"/>
      <c r="AP888" s="6"/>
      <c r="AQ888" s="6"/>
      <c r="AR888" s="6"/>
      <c r="AS888" s="6"/>
      <c r="AT888" s="6"/>
      <c r="AU888" s="6"/>
      <c r="AV888" s="10"/>
      <c r="AW888" s="13"/>
      <c r="AY888" s="17"/>
      <c r="AZ888" s="12"/>
      <c r="BA888" s="12"/>
      <c r="BB888" s="12"/>
      <c r="BC888" s="12"/>
      <c r="BD888" s="12"/>
      <c r="BE888" s="12"/>
      <c r="BF888" s="18"/>
      <c r="BG888" s="18"/>
      <c r="BH888" s="18"/>
      <c r="BI888" s="15"/>
      <c r="BJ888" s="19"/>
      <c r="BK888" s="18"/>
      <c r="BL888" s="17"/>
      <c r="BM888" s="17"/>
      <c r="BN888" s="16"/>
    </row>
    <row r="889" spans="9:66" x14ac:dyDescent="0.2">
      <c r="I889" s="11"/>
      <c r="J889" s="10"/>
      <c r="K889" s="6"/>
      <c r="L889" s="10"/>
      <c r="M889" s="10"/>
      <c r="N889" s="10"/>
      <c r="O889" s="10"/>
      <c r="P889" s="10"/>
      <c r="Q889" s="10"/>
      <c r="R889" s="10"/>
      <c r="S889" s="10"/>
      <c r="T889" s="14"/>
      <c r="U889" s="6"/>
      <c r="V889" s="14"/>
      <c r="W889" s="6"/>
      <c r="X889" s="14"/>
      <c r="Y889" s="6"/>
      <c r="Z889" s="14"/>
      <c r="AA889" s="9"/>
      <c r="AB889" s="7"/>
      <c r="AC889" s="6"/>
      <c r="AD889" s="13"/>
      <c r="AE889" s="8"/>
      <c r="AF889" s="6"/>
      <c r="AG889" s="6"/>
      <c r="AH889" s="6"/>
      <c r="AI889" s="6"/>
      <c r="AJ889" s="6"/>
      <c r="AK889" s="6"/>
      <c r="AL889" s="6"/>
      <c r="AM889" s="6"/>
      <c r="AN889" s="6"/>
      <c r="AO889" s="6"/>
      <c r="AP889" s="6"/>
      <c r="AQ889" s="6"/>
      <c r="AR889" s="6"/>
      <c r="AS889" s="6"/>
      <c r="AT889" s="6"/>
      <c r="AU889" s="6"/>
      <c r="AV889" s="10"/>
      <c r="AW889" s="13"/>
      <c r="AY889" s="17"/>
      <c r="AZ889" s="12"/>
      <c r="BA889" s="12"/>
      <c r="BB889" s="12"/>
      <c r="BC889" s="12"/>
      <c r="BD889" s="12"/>
      <c r="BE889" s="12"/>
      <c r="BF889" s="18"/>
      <c r="BG889" s="18"/>
      <c r="BH889" s="18"/>
      <c r="BI889" s="15"/>
      <c r="BJ889" s="19"/>
      <c r="BK889" s="18"/>
      <c r="BL889" s="17"/>
      <c r="BM889" s="17"/>
      <c r="BN889" s="16"/>
    </row>
    <row r="890" spans="9:66" x14ac:dyDescent="0.2">
      <c r="I890" s="11"/>
      <c r="J890" s="10"/>
      <c r="K890" s="6"/>
      <c r="L890" s="10"/>
      <c r="M890" s="10"/>
      <c r="N890" s="10"/>
      <c r="O890" s="10"/>
      <c r="P890" s="10"/>
      <c r="Q890" s="10"/>
      <c r="R890" s="10"/>
      <c r="S890" s="10"/>
      <c r="T890" s="14"/>
      <c r="U890" s="6"/>
      <c r="V890" s="14"/>
      <c r="W890" s="6"/>
      <c r="X890" s="14"/>
      <c r="Y890" s="6"/>
      <c r="Z890" s="14"/>
      <c r="AA890" s="9"/>
      <c r="AB890" s="7"/>
      <c r="AC890" s="6"/>
      <c r="AD890" s="13"/>
      <c r="AE890" s="8"/>
      <c r="AF890" s="6"/>
      <c r="AG890" s="6"/>
      <c r="AH890" s="6"/>
      <c r="AI890" s="6"/>
      <c r="AJ890" s="6"/>
      <c r="AK890" s="6"/>
      <c r="AL890" s="6"/>
      <c r="AM890" s="6"/>
      <c r="AN890" s="6"/>
      <c r="AO890" s="6"/>
      <c r="AP890" s="6"/>
      <c r="AQ890" s="6"/>
      <c r="AR890" s="6"/>
      <c r="AS890" s="6"/>
      <c r="AT890" s="6"/>
      <c r="AU890" s="6"/>
      <c r="AV890" s="10"/>
      <c r="AW890" s="13"/>
      <c r="AY890" s="17"/>
      <c r="AZ890" s="12"/>
      <c r="BA890" s="12"/>
      <c r="BB890" s="12"/>
      <c r="BC890" s="12"/>
      <c r="BD890" s="12"/>
      <c r="BE890" s="12"/>
      <c r="BF890" s="18"/>
      <c r="BG890" s="18"/>
      <c r="BH890" s="18"/>
      <c r="BI890" s="15"/>
      <c r="BJ890" s="19"/>
      <c r="BK890" s="18"/>
      <c r="BL890" s="17"/>
      <c r="BM890" s="17"/>
      <c r="BN890" s="16"/>
    </row>
    <row r="891" spans="9:66" x14ac:dyDescent="0.2">
      <c r="I891" s="11"/>
      <c r="J891" s="10"/>
      <c r="K891" s="6"/>
      <c r="L891" s="10"/>
      <c r="M891" s="10"/>
      <c r="N891" s="10"/>
      <c r="O891" s="10"/>
      <c r="P891" s="10"/>
      <c r="Q891" s="10"/>
      <c r="R891" s="10"/>
      <c r="S891" s="10"/>
      <c r="T891" s="14"/>
      <c r="U891" s="6"/>
      <c r="V891" s="14"/>
      <c r="W891" s="6"/>
      <c r="X891" s="14"/>
      <c r="Y891" s="6"/>
      <c r="Z891" s="14"/>
      <c r="AA891" s="9"/>
      <c r="AB891" s="7"/>
      <c r="AC891" s="6"/>
      <c r="AD891" s="13"/>
      <c r="AE891" s="8"/>
      <c r="AF891" s="6"/>
      <c r="AG891" s="6"/>
      <c r="AH891" s="6"/>
      <c r="AI891" s="6"/>
      <c r="AJ891" s="6"/>
      <c r="AK891" s="6"/>
      <c r="AL891" s="6"/>
      <c r="AM891" s="6"/>
      <c r="AN891" s="6"/>
      <c r="AO891" s="6"/>
      <c r="AP891" s="6"/>
      <c r="AQ891" s="6"/>
      <c r="AR891" s="6"/>
      <c r="AS891" s="6"/>
      <c r="AT891" s="6"/>
      <c r="AU891" s="6"/>
      <c r="AV891" s="10"/>
      <c r="AW891" s="13"/>
      <c r="AY891" s="17"/>
      <c r="AZ891" s="12"/>
      <c r="BA891" s="12"/>
      <c r="BB891" s="12"/>
      <c r="BC891" s="12"/>
      <c r="BD891" s="12"/>
      <c r="BE891" s="12"/>
      <c r="BF891" s="18"/>
      <c r="BG891" s="18"/>
      <c r="BH891" s="18"/>
      <c r="BI891" s="15"/>
      <c r="BJ891" s="19"/>
      <c r="BK891" s="18"/>
      <c r="BL891" s="17"/>
      <c r="BM891" s="17"/>
      <c r="BN891" s="16"/>
    </row>
    <row r="892" spans="9:66" x14ac:dyDescent="0.2">
      <c r="I892" s="11"/>
      <c r="J892" s="10"/>
      <c r="K892" s="6"/>
      <c r="L892" s="10"/>
      <c r="M892" s="10"/>
      <c r="N892" s="10"/>
      <c r="O892" s="10"/>
      <c r="P892" s="10"/>
      <c r="Q892" s="10"/>
      <c r="R892" s="10"/>
      <c r="S892" s="10"/>
      <c r="T892" s="14"/>
      <c r="U892" s="6"/>
      <c r="V892" s="14"/>
      <c r="W892" s="6"/>
      <c r="X892" s="14"/>
      <c r="Y892" s="6"/>
      <c r="Z892" s="14"/>
      <c r="AA892" s="9"/>
      <c r="AB892" s="7"/>
      <c r="AC892" s="6"/>
      <c r="AD892" s="13"/>
      <c r="AE892" s="8"/>
      <c r="AF892" s="6"/>
      <c r="AG892" s="6"/>
      <c r="AH892" s="6"/>
      <c r="AI892" s="6"/>
      <c r="AJ892" s="6"/>
      <c r="AK892" s="6"/>
      <c r="AL892" s="6"/>
      <c r="AM892" s="6"/>
      <c r="AN892" s="6"/>
      <c r="AO892" s="6"/>
      <c r="AP892" s="6"/>
      <c r="AQ892" s="6"/>
      <c r="AR892" s="6"/>
      <c r="AS892" s="6"/>
      <c r="AT892" s="6"/>
      <c r="AU892" s="6"/>
      <c r="AV892" s="10"/>
      <c r="AW892" s="13"/>
      <c r="AY892" s="17"/>
      <c r="AZ892" s="12"/>
      <c r="BA892" s="12"/>
      <c r="BB892" s="12"/>
      <c r="BC892" s="12"/>
      <c r="BD892" s="12"/>
      <c r="BE892" s="12"/>
      <c r="BF892" s="18"/>
      <c r="BG892" s="18"/>
      <c r="BH892" s="18"/>
      <c r="BI892" s="15"/>
      <c r="BJ892" s="19"/>
      <c r="BK892" s="18"/>
      <c r="BL892" s="17"/>
      <c r="BM892" s="17"/>
      <c r="BN892" s="16"/>
    </row>
    <row r="893" spans="9:66" x14ac:dyDescent="0.2">
      <c r="I893" s="11"/>
      <c r="J893" s="10"/>
      <c r="K893" s="6"/>
      <c r="L893" s="10"/>
      <c r="M893" s="10"/>
      <c r="N893" s="10"/>
      <c r="O893" s="10"/>
      <c r="P893" s="10"/>
      <c r="Q893" s="10"/>
      <c r="R893" s="10"/>
      <c r="S893" s="10"/>
      <c r="T893" s="14"/>
      <c r="U893" s="6"/>
      <c r="V893" s="14"/>
      <c r="W893" s="6"/>
      <c r="X893" s="14"/>
      <c r="Y893" s="6"/>
      <c r="Z893" s="14"/>
      <c r="AA893" s="9"/>
      <c r="AB893" s="7"/>
      <c r="AC893" s="6"/>
      <c r="AD893" s="13"/>
      <c r="AE893" s="8"/>
      <c r="AF893" s="6"/>
      <c r="AG893" s="6"/>
      <c r="AH893" s="6"/>
      <c r="AI893" s="6"/>
      <c r="AJ893" s="6"/>
      <c r="AK893" s="6"/>
      <c r="AL893" s="6"/>
      <c r="AM893" s="6"/>
      <c r="AN893" s="6"/>
      <c r="AO893" s="6"/>
      <c r="AP893" s="6"/>
      <c r="AQ893" s="6"/>
      <c r="AR893" s="6"/>
      <c r="AS893" s="6"/>
      <c r="AT893" s="6"/>
      <c r="AU893" s="6"/>
      <c r="AV893" s="10"/>
      <c r="AW893" s="13"/>
      <c r="AY893" s="17"/>
      <c r="AZ893" s="12"/>
      <c r="BA893" s="12"/>
      <c r="BB893" s="12"/>
      <c r="BC893" s="12"/>
      <c r="BD893" s="12"/>
      <c r="BE893" s="12"/>
      <c r="BF893" s="18"/>
      <c r="BG893" s="18"/>
      <c r="BH893" s="18"/>
      <c r="BI893" s="15"/>
      <c r="BJ893" s="19"/>
      <c r="BK893" s="18"/>
      <c r="BL893" s="17"/>
      <c r="BM893" s="17"/>
      <c r="BN893" s="16"/>
    </row>
    <row r="894" spans="9:66" x14ac:dyDescent="0.2">
      <c r="I894" s="11"/>
      <c r="J894" s="10"/>
      <c r="K894" s="6"/>
      <c r="L894" s="10"/>
      <c r="M894" s="10"/>
      <c r="N894" s="10"/>
      <c r="O894" s="10"/>
      <c r="P894" s="10"/>
      <c r="Q894" s="10"/>
      <c r="R894" s="10"/>
      <c r="S894" s="10"/>
      <c r="T894" s="14"/>
      <c r="U894" s="6"/>
      <c r="V894" s="14"/>
      <c r="W894" s="6"/>
      <c r="X894" s="14"/>
      <c r="Y894" s="6"/>
      <c r="Z894" s="14"/>
      <c r="AA894" s="9"/>
      <c r="AB894" s="7"/>
      <c r="AC894" s="6"/>
      <c r="AD894" s="13"/>
      <c r="AE894" s="8"/>
      <c r="AF894" s="6"/>
      <c r="AG894" s="6"/>
      <c r="AH894" s="6"/>
      <c r="AI894" s="6"/>
      <c r="AJ894" s="6"/>
      <c r="AK894" s="6"/>
      <c r="AL894" s="6"/>
      <c r="AM894" s="6"/>
      <c r="AN894" s="6"/>
      <c r="AO894" s="6"/>
      <c r="AP894" s="6"/>
      <c r="AQ894" s="6"/>
      <c r="AR894" s="6"/>
      <c r="AS894" s="6"/>
      <c r="AT894" s="6"/>
      <c r="AU894" s="6"/>
      <c r="AV894" s="10"/>
      <c r="AW894" s="13"/>
      <c r="AY894" s="17"/>
      <c r="AZ894" s="12"/>
      <c r="BA894" s="12"/>
      <c r="BB894" s="12"/>
      <c r="BC894" s="12"/>
      <c r="BD894" s="12"/>
      <c r="BE894" s="12"/>
      <c r="BF894" s="18"/>
      <c r="BG894" s="18"/>
      <c r="BH894" s="18"/>
      <c r="BI894" s="15"/>
      <c r="BJ894" s="19"/>
      <c r="BK894" s="18"/>
      <c r="BL894" s="17"/>
      <c r="BM894" s="17"/>
      <c r="BN894" s="16"/>
    </row>
    <row r="895" spans="9:66" x14ac:dyDescent="0.2">
      <c r="I895" s="11"/>
      <c r="J895" s="10"/>
      <c r="K895" s="6"/>
      <c r="L895" s="10"/>
      <c r="M895" s="10"/>
      <c r="N895" s="10"/>
      <c r="O895" s="10"/>
      <c r="P895" s="10"/>
      <c r="Q895" s="10"/>
      <c r="R895" s="10"/>
      <c r="S895" s="10"/>
      <c r="T895" s="14"/>
      <c r="U895" s="6"/>
      <c r="V895" s="14"/>
      <c r="W895" s="6"/>
      <c r="X895" s="14"/>
      <c r="Y895" s="6"/>
      <c r="Z895" s="14"/>
      <c r="AA895" s="9"/>
      <c r="AB895" s="7"/>
      <c r="AC895" s="6"/>
      <c r="AD895" s="13"/>
      <c r="AE895" s="8"/>
      <c r="AF895" s="6"/>
      <c r="AG895" s="6"/>
      <c r="AH895" s="6"/>
      <c r="AI895" s="6"/>
      <c r="AJ895" s="6"/>
      <c r="AK895" s="6"/>
      <c r="AL895" s="6"/>
      <c r="AM895" s="6"/>
      <c r="AN895" s="6"/>
      <c r="AO895" s="6"/>
      <c r="AP895" s="6"/>
      <c r="AQ895" s="6"/>
      <c r="AR895" s="6"/>
      <c r="AS895" s="6"/>
      <c r="AT895" s="6"/>
      <c r="AU895" s="6"/>
      <c r="AV895" s="10"/>
      <c r="AW895" s="13"/>
      <c r="AY895" s="17"/>
      <c r="AZ895" s="12"/>
      <c r="BA895" s="12"/>
      <c r="BB895" s="12"/>
      <c r="BC895" s="12"/>
      <c r="BD895" s="12"/>
      <c r="BE895" s="12"/>
      <c r="BF895" s="18"/>
      <c r="BG895" s="18"/>
      <c r="BH895" s="18"/>
      <c r="BI895" s="15"/>
      <c r="BJ895" s="19"/>
      <c r="BK895" s="18"/>
      <c r="BL895" s="17"/>
      <c r="BM895" s="17"/>
      <c r="BN895" s="16"/>
    </row>
    <row r="896" spans="9:66" x14ac:dyDescent="0.2">
      <c r="I896" s="11"/>
      <c r="J896" s="10"/>
      <c r="K896" s="6"/>
      <c r="L896" s="10"/>
      <c r="M896" s="10"/>
      <c r="N896" s="10"/>
      <c r="O896" s="10"/>
      <c r="P896" s="10"/>
      <c r="Q896" s="10"/>
      <c r="R896" s="10"/>
      <c r="S896" s="10"/>
      <c r="T896" s="14"/>
      <c r="U896" s="6"/>
      <c r="V896" s="14"/>
      <c r="W896" s="6"/>
      <c r="X896" s="14"/>
      <c r="Y896" s="6"/>
      <c r="Z896" s="14"/>
      <c r="AA896" s="9"/>
      <c r="AB896" s="7"/>
      <c r="AC896" s="6"/>
      <c r="AD896" s="13"/>
      <c r="AE896" s="8"/>
      <c r="AF896" s="6"/>
      <c r="AG896" s="6"/>
      <c r="AH896" s="6"/>
      <c r="AI896" s="6"/>
      <c r="AJ896" s="6"/>
      <c r="AK896" s="6"/>
      <c r="AL896" s="6"/>
      <c r="AM896" s="6"/>
      <c r="AN896" s="6"/>
      <c r="AO896" s="6"/>
      <c r="AP896" s="6"/>
      <c r="AQ896" s="6"/>
      <c r="AR896" s="6"/>
      <c r="AS896" s="6"/>
      <c r="AT896" s="6"/>
      <c r="AU896" s="6"/>
      <c r="AV896" s="10"/>
      <c r="AW896" s="13"/>
      <c r="AY896" s="17"/>
      <c r="AZ896" s="12"/>
      <c r="BA896" s="12"/>
      <c r="BB896" s="12"/>
      <c r="BC896" s="12"/>
      <c r="BD896" s="12"/>
      <c r="BE896" s="12"/>
      <c r="BF896" s="18"/>
      <c r="BG896" s="18"/>
      <c r="BH896" s="18"/>
      <c r="BI896" s="15"/>
      <c r="BJ896" s="19"/>
      <c r="BK896" s="18"/>
      <c r="BL896" s="17"/>
      <c r="BM896" s="17"/>
      <c r="BN896" s="16"/>
    </row>
    <row r="897" spans="9:66" x14ac:dyDescent="0.2">
      <c r="I897" s="11"/>
      <c r="J897" s="10"/>
      <c r="K897" s="6"/>
      <c r="L897" s="10"/>
      <c r="M897" s="10"/>
      <c r="N897" s="10"/>
      <c r="O897" s="10"/>
      <c r="P897" s="10"/>
      <c r="Q897" s="10"/>
      <c r="R897" s="10"/>
      <c r="S897" s="10"/>
      <c r="T897" s="14"/>
      <c r="U897" s="6"/>
      <c r="V897" s="14"/>
      <c r="W897" s="6"/>
      <c r="X897" s="14"/>
      <c r="Y897" s="6"/>
      <c r="Z897" s="14"/>
      <c r="AA897" s="9"/>
      <c r="AB897" s="7"/>
      <c r="AC897" s="6"/>
      <c r="AD897" s="13"/>
      <c r="AE897" s="8"/>
      <c r="AF897" s="6"/>
      <c r="AG897" s="6"/>
      <c r="AH897" s="6"/>
      <c r="AI897" s="6"/>
      <c r="AJ897" s="6"/>
      <c r="AK897" s="6"/>
      <c r="AL897" s="6"/>
      <c r="AM897" s="6"/>
      <c r="AN897" s="6"/>
      <c r="AO897" s="6"/>
      <c r="AP897" s="6"/>
      <c r="AQ897" s="6"/>
      <c r="AR897" s="6"/>
      <c r="AS897" s="6"/>
      <c r="AT897" s="6"/>
      <c r="AU897" s="6"/>
      <c r="AV897" s="10"/>
      <c r="AW897" s="13"/>
      <c r="AY897" s="17"/>
      <c r="AZ897" s="12"/>
      <c r="BA897" s="12"/>
      <c r="BB897" s="12"/>
      <c r="BC897" s="12"/>
      <c r="BD897" s="12"/>
      <c r="BE897" s="12"/>
      <c r="BF897" s="18"/>
      <c r="BG897" s="18"/>
      <c r="BH897" s="18"/>
      <c r="BI897" s="15"/>
      <c r="BJ897" s="19"/>
      <c r="BK897" s="18"/>
      <c r="BL897" s="17"/>
      <c r="BM897" s="17"/>
      <c r="BN897" s="16"/>
    </row>
    <row r="898" spans="9:66" x14ac:dyDescent="0.2">
      <c r="I898" s="11"/>
      <c r="J898" s="10"/>
      <c r="K898" s="6"/>
      <c r="L898" s="10"/>
      <c r="M898" s="10"/>
      <c r="N898" s="10"/>
      <c r="O898" s="10"/>
      <c r="P898" s="10"/>
      <c r="Q898" s="10"/>
      <c r="R898" s="10"/>
      <c r="S898" s="10"/>
      <c r="T898" s="14"/>
      <c r="U898" s="6"/>
      <c r="V898" s="14"/>
      <c r="W898" s="6"/>
      <c r="X898" s="14"/>
      <c r="Y898" s="6"/>
      <c r="Z898" s="14"/>
      <c r="AA898" s="9"/>
      <c r="AB898" s="7"/>
      <c r="AC898" s="6"/>
      <c r="AD898" s="13"/>
      <c r="AE898" s="8"/>
      <c r="AF898" s="6"/>
      <c r="AG898" s="6"/>
      <c r="AH898" s="6"/>
      <c r="AI898" s="6"/>
      <c r="AJ898" s="6"/>
      <c r="AK898" s="6"/>
      <c r="AL898" s="6"/>
      <c r="AM898" s="6"/>
      <c r="AN898" s="6"/>
      <c r="AO898" s="6"/>
      <c r="AP898" s="6"/>
      <c r="AQ898" s="6"/>
      <c r="AR898" s="6"/>
      <c r="AS898" s="6"/>
      <c r="AT898" s="6"/>
      <c r="AU898" s="6"/>
      <c r="AV898" s="10"/>
      <c r="AW898" s="13"/>
      <c r="AY898" s="17"/>
      <c r="AZ898" s="12"/>
      <c r="BA898" s="12"/>
      <c r="BB898" s="12"/>
      <c r="BC898" s="12"/>
      <c r="BD898" s="12"/>
      <c r="BE898" s="12"/>
      <c r="BF898" s="18"/>
      <c r="BG898" s="18"/>
      <c r="BH898" s="18"/>
      <c r="BI898" s="15"/>
      <c r="BJ898" s="19"/>
      <c r="BK898" s="18"/>
      <c r="BL898" s="17"/>
      <c r="BM898" s="17"/>
      <c r="BN898" s="16"/>
    </row>
    <row r="899" spans="9:66" x14ac:dyDescent="0.2">
      <c r="I899" s="11"/>
      <c r="J899" s="10"/>
      <c r="K899" s="6"/>
      <c r="L899" s="10"/>
      <c r="M899" s="10"/>
      <c r="N899" s="10"/>
      <c r="O899" s="10"/>
      <c r="P899" s="10"/>
      <c r="Q899" s="10"/>
      <c r="R899" s="10"/>
      <c r="S899" s="10"/>
      <c r="T899" s="14"/>
      <c r="U899" s="6"/>
      <c r="V899" s="14"/>
      <c r="W899" s="6"/>
      <c r="X899" s="14"/>
      <c r="Y899" s="6"/>
      <c r="Z899" s="14"/>
      <c r="AA899" s="9"/>
      <c r="AB899" s="7"/>
      <c r="AC899" s="6"/>
      <c r="AD899" s="13"/>
      <c r="AE899" s="8"/>
      <c r="AF899" s="6"/>
      <c r="AG899" s="6"/>
      <c r="AH899" s="6"/>
      <c r="AI899" s="6"/>
      <c r="AJ899" s="6"/>
      <c r="AK899" s="6"/>
      <c r="AL899" s="6"/>
      <c r="AM899" s="6"/>
      <c r="AN899" s="6"/>
      <c r="AO899" s="6"/>
      <c r="AP899" s="6"/>
      <c r="AQ899" s="6"/>
      <c r="AR899" s="6"/>
      <c r="AS899" s="6"/>
      <c r="AT899" s="6"/>
      <c r="AU899" s="6"/>
      <c r="AV899" s="10"/>
      <c r="AW899" s="13"/>
      <c r="AY899" s="17"/>
      <c r="AZ899" s="12"/>
      <c r="BA899" s="12"/>
      <c r="BB899" s="12"/>
      <c r="BC899" s="12"/>
      <c r="BD899" s="12"/>
      <c r="BE899" s="12"/>
      <c r="BF899" s="18"/>
      <c r="BG899" s="18"/>
      <c r="BH899" s="18"/>
      <c r="BI899" s="15"/>
      <c r="BJ899" s="19"/>
      <c r="BK899" s="18"/>
      <c r="BL899" s="17"/>
      <c r="BM899" s="17"/>
      <c r="BN899" s="16"/>
    </row>
    <row r="900" spans="9:66" x14ac:dyDescent="0.2">
      <c r="I900" s="11"/>
      <c r="J900" s="10"/>
      <c r="K900" s="6"/>
      <c r="L900" s="10"/>
      <c r="M900" s="10"/>
      <c r="N900" s="10"/>
      <c r="O900" s="10"/>
      <c r="P900" s="10"/>
      <c r="Q900" s="10"/>
      <c r="R900" s="10"/>
      <c r="S900" s="10"/>
      <c r="T900" s="14"/>
      <c r="U900" s="6"/>
      <c r="V900" s="14"/>
      <c r="W900" s="6"/>
      <c r="X900" s="14"/>
      <c r="Y900" s="6"/>
      <c r="Z900" s="14"/>
      <c r="AA900" s="9"/>
      <c r="AB900" s="7"/>
      <c r="AC900" s="6"/>
      <c r="AD900" s="13"/>
      <c r="AE900" s="8"/>
      <c r="AF900" s="6"/>
      <c r="AG900" s="6"/>
      <c r="AH900" s="6"/>
      <c r="AI900" s="6"/>
      <c r="AJ900" s="6"/>
      <c r="AK900" s="6"/>
      <c r="AL900" s="6"/>
      <c r="AM900" s="6"/>
      <c r="AN900" s="6"/>
      <c r="AO900" s="6"/>
      <c r="AP900" s="6"/>
      <c r="AQ900" s="6"/>
      <c r="AR900" s="6"/>
      <c r="AS900" s="6"/>
      <c r="AT900" s="6"/>
      <c r="AU900" s="6"/>
      <c r="AV900" s="10"/>
      <c r="AW900" s="13"/>
      <c r="AY900" s="17"/>
      <c r="AZ900" s="12"/>
      <c r="BA900" s="12"/>
      <c r="BB900" s="12"/>
      <c r="BC900" s="12"/>
      <c r="BD900" s="12"/>
      <c r="BE900" s="12"/>
      <c r="BF900" s="18"/>
      <c r="BG900" s="18"/>
      <c r="BH900" s="18"/>
      <c r="BI900" s="15"/>
      <c r="BJ900" s="19"/>
      <c r="BK900" s="18"/>
      <c r="BL900" s="17"/>
      <c r="BM900" s="17"/>
      <c r="BN900" s="16"/>
    </row>
    <row r="901" spans="9:66" x14ac:dyDescent="0.2">
      <c r="I901" s="11"/>
      <c r="J901" s="10"/>
      <c r="K901" s="6"/>
      <c r="L901" s="10"/>
      <c r="M901" s="10"/>
      <c r="N901" s="10"/>
      <c r="O901" s="10"/>
      <c r="P901" s="10"/>
      <c r="Q901" s="10"/>
      <c r="R901" s="10"/>
      <c r="S901" s="10"/>
      <c r="T901" s="14"/>
      <c r="U901" s="6"/>
      <c r="V901" s="14"/>
      <c r="W901" s="6"/>
      <c r="X901" s="14"/>
      <c r="Y901" s="6"/>
      <c r="Z901" s="14"/>
      <c r="AA901" s="9"/>
      <c r="AB901" s="7"/>
      <c r="AC901" s="6"/>
      <c r="AD901" s="13"/>
      <c r="AE901" s="8"/>
      <c r="AF901" s="6"/>
      <c r="AG901" s="6"/>
      <c r="AH901" s="6"/>
      <c r="AI901" s="6"/>
      <c r="AJ901" s="6"/>
      <c r="AK901" s="6"/>
      <c r="AL901" s="6"/>
      <c r="AM901" s="6"/>
      <c r="AN901" s="6"/>
      <c r="AO901" s="6"/>
      <c r="AP901" s="6"/>
      <c r="AQ901" s="6"/>
      <c r="AR901" s="6"/>
      <c r="AS901" s="6"/>
      <c r="AT901" s="6"/>
      <c r="AU901" s="6"/>
      <c r="AV901" s="10"/>
      <c r="AW901" s="13"/>
      <c r="AY901" s="17"/>
      <c r="AZ901" s="12"/>
      <c r="BA901" s="12"/>
      <c r="BB901" s="12"/>
      <c r="BC901" s="12"/>
      <c r="BD901" s="12"/>
      <c r="BE901" s="12"/>
      <c r="BF901" s="18"/>
      <c r="BG901" s="18"/>
      <c r="BH901" s="18"/>
      <c r="BI901" s="15"/>
      <c r="BJ901" s="19"/>
      <c r="BK901" s="18"/>
      <c r="BL901" s="17"/>
      <c r="BM901" s="17"/>
      <c r="BN901" s="16"/>
    </row>
    <row r="902" spans="9:66" x14ac:dyDescent="0.2">
      <c r="I902" s="11"/>
      <c r="J902" s="10"/>
      <c r="K902" s="6"/>
      <c r="L902" s="10"/>
      <c r="M902" s="10"/>
      <c r="N902" s="10"/>
      <c r="O902" s="10"/>
      <c r="P902" s="10"/>
      <c r="Q902" s="10"/>
      <c r="R902" s="10"/>
      <c r="S902" s="10"/>
      <c r="T902" s="14"/>
      <c r="U902" s="6"/>
      <c r="V902" s="14"/>
      <c r="W902" s="6"/>
      <c r="X902" s="14"/>
      <c r="Y902" s="6"/>
      <c r="Z902" s="14"/>
      <c r="AA902" s="9"/>
      <c r="AB902" s="7"/>
      <c r="AC902" s="6"/>
      <c r="AD902" s="13"/>
      <c r="AE902" s="8"/>
      <c r="AF902" s="6"/>
      <c r="AG902" s="6"/>
      <c r="AH902" s="6"/>
      <c r="AI902" s="6"/>
      <c r="AJ902" s="6"/>
      <c r="AK902" s="6"/>
      <c r="AL902" s="6"/>
      <c r="AM902" s="6"/>
      <c r="AN902" s="6"/>
      <c r="AO902" s="6"/>
      <c r="AP902" s="6"/>
      <c r="AQ902" s="6"/>
      <c r="AR902" s="6"/>
      <c r="AS902" s="6"/>
      <c r="AT902" s="6"/>
      <c r="AU902" s="6"/>
      <c r="AV902" s="10"/>
      <c r="AW902" s="13"/>
      <c r="AY902" s="17"/>
      <c r="AZ902" s="12"/>
      <c r="BA902" s="12"/>
      <c r="BB902" s="12"/>
      <c r="BC902" s="12"/>
      <c r="BD902" s="12"/>
      <c r="BE902" s="12"/>
      <c r="BF902" s="18"/>
      <c r="BG902" s="18"/>
      <c r="BH902" s="18"/>
      <c r="BI902" s="15"/>
      <c r="BJ902" s="19"/>
      <c r="BK902" s="18"/>
      <c r="BL902" s="17"/>
      <c r="BM902" s="17"/>
      <c r="BN902" s="16"/>
    </row>
    <row r="903" spans="9:66" x14ac:dyDescent="0.2">
      <c r="I903" s="11"/>
      <c r="J903" s="10"/>
      <c r="K903" s="6"/>
      <c r="L903" s="10"/>
      <c r="M903" s="10"/>
      <c r="N903" s="10"/>
      <c r="O903" s="10"/>
      <c r="P903" s="10"/>
      <c r="Q903" s="10"/>
      <c r="R903" s="10"/>
      <c r="S903" s="10"/>
      <c r="T903" s="14"/>
      <c r="U903" s="6"/>
      <c r="V903" s="14"/>
      <c r="W903" s="6"/>
      <c r="X903" s="14"/>
      <c r="Y903" s="6"/>
      <c r="Z903" s="14"/>
      <c r="AA903" s="9"/>
      <c r="AB903" s="7"/>
      <c r="AC903" s="6"/>
      <c r="AD903" s="13"/>
      <c r="AE903" s="8"/>
      <c r="AF903" s="6"/>
      <c r="AG903" s="6"/>
      <c r="AH903" s="6"/>
      <c r="AI903" s="6"/>
      <c r="AJ903" s="6"/>
      <c r="AK903" s="6"/>
      <c r="AL903" s="6"/>
      <c r="AM903" s="6"/>
      <c r="AN903" s="6"/>
      <c r="AO903" s="6"/>
      <c r="AP903" s="6"/>
      <c r="AQ903" s="6"/>
      <c r="AR903" s="6"/>
      <c r="AS903" s="6"/>
      <c r="AT903" s="6"/>
      <c r="AU903" s="6"/>
      <c r="AV903" s="10"/>
      <c r="AW903" s="13"/>
      <c r="AY903" s="17"/>
      <c r="AZ903" s="12"/>
      <c r="BA903" s="12"/>
      <c r="BB903" s="12"/>
      <c r="BC903" s="12"/>
      <c r="BD903" s="12"/>
      <c r="BE903" s="12"/>
      <c r="BF903" s="18"/>
      <c r="BG903" s="18"/>
      <c r="BH903" s="18"/>
      <c r="BI903" s="15"/>
      <c r="BJ903" s="19"/>
      <c r="BK903" s="18"/>
      <c r="BL903" s="17"/>
      <c r="BM903" s="17"/>
      <c r="BN903" s="16"/>
    </row>
    <row r="904" spans="9:66" x14ac:dyDescent="0.2">
      <c r="I904" s="11"/>
      <c r="J904" s="10"/>
      <c r="K904" s="6"/>
      <c r="L904" s="10"/>
      <c r="M904" s="10"/>
      <c r="N904" s="10"/>
      <c r="O904" s="10"/>
      <c r="P904" s="10"/>
      <c r="Q904" s="10"/>
      <c r="R904" s="10"/>
      <c r="S904" s="10"/>
      <c r="T904" s="14"/>
      <c r="U904" s="6"/>
      <c r="V904" s="14"/>
      <c r="W904" s="6"/>
      <c r="X904" s="14"/>
      <c r="Y904" s="6"/>
      <c r="Z904" s="14"/>
      <c r="AA904" s="9"/>
      <c r="AB904" s="7"/>
      <c r="AC904" s="6"/>
      <c r="AD904" s="13"/>
      <c r="AE904" s="8"/>
      <c r="AF904" s="6"/>
      <c r="AG904" s="6"/>
      <c r="AH904" s="6"/>
      <c r="AI904" s="6"/>
      <c r="AJ904" s="6"/>
      <c r="AK904" s="6"/>
      <c r="AL904" s="6"/>
      <c r="AM904" s="6"/>
      <c r="AN904" s="6"/>
      <c r="AO904" s="6"/>
      <c r="AP904" s="6"/>
      <c r="AQ904" s="6"/>
      <c r="AR904" s="6"/>
      <c r="AS904" s="6"/>
      <c r="AT904" s="6"/>
      <c r="AU904" s="6"/>
      <c r="AV904" s="10"/>
      <c r="AW904" s="13"/>
      <c r="AY904" s="17"/>
      <c r="AZ904" s="12"/>
      <c r="BA904" s="12"/>
      <c r="BB904" s="12"/>
      <c r="BC904" s="12"/>
      <c r="BD904" s="12"/>
      <c r="BE904" s="12"/>
      <c r="BF904" s="18"/>
      <c r="BG904" s="18"/>
      <c r="BH904" s="18"/>
      <c r="BI904" s="15"/>
      <c r="BJ904" s="19"/>
      <c r="BK904" s="18"/>
      <c r="BL904" s="17"/>
      <c r="BM904" s="17"/>
      <c r="BN904" s="16"/>
    </row>
    <row r="905" spans="9:66" x14ac:dyDescent="0.2">
      <c r="I905" s="11"/>
      <c r="J905" s="10"/>
      <c r="K905" s="6"/>
      <c r="L905" s="10"/>
      <c r="M905" s="10"/>
      <c r="N905" s="10"/>
      <c r="O905" s="10"/>
      <c r="P905" s="10"/>
      <c r="Q905" s="10"/>
      <c r="R905" s="10"/>
      <c r="S905" s="10"/>
      <c r="T905" s="14"/>
      <c r="U905" s="6"/>
      <c r="V905" s="14"/>
      <c r="W905" s="6"/>
      <c r="X905" s="14"/>
      <c r="Y905" s="6"/>
      <c r="Z905" s="14"/>
      <c r="AA905" s="9"/>
      <c r="AB905" s="7"/>
      <c r="AC905" s="6"/>
      <c r="AD905" s="13"/>
      <c r="AE905" s="8"/>
      <c r="AF905" s="6"/>
      <c r="AG905" s="6"/>
      <c r="AH905" s="6"/>
      <c r="AI905" s="6"/>
      <c r="AJ905" s="6"/>
      <c r="AK905" s="6"/>
      <c r="AL905" s="6"/>
      <c r="AM905" s="6"/>
      <c r="AN905" s="6"/>
      <c r="AO905" s="6"/>
      <c r="AP905" s="6"/>
      <c r="AQ905" s="6"/>
      <c r="AR905" s="6"/>
      <c r="AS905" s="6"/>
      <c r="AT905" s="6"/>
      <c r="AU905" s="6"/>
      <c r="AV905" s="10"/>
      <c r="AW905" s="13"/>
      <c r="AY905" s="17"/>
      <c r="AZ905" s="12"/>
      <c r="BA905" s="12"/>
      <c r="BB905" s="12"/>
      <c r="BC905" s="12"/>
      <c r="BD905" s="12"/>
      <c r="BE905" s="12"/>
      <c r="BF905" s="18"/>
      <c r="BG905" s="18"/>
      <c r="BH905" s="18"/>
      <c r="BI905" s="15"/>
      <c r="BJ905" s="19"/>
      <c r="BK905" s="18"/>
      <c r="BL905" s="17"/>
      <c r="BM905" s="17"/>
      <c r="BN905" s="16"/>
    </row>
    <row r="906" spans="9:66" x14ac:dyDescent="0.2">
      <c r="I906" s="11"/>
      <c r="J906" s="10"/>
      <c r="K906" s="6"/>
      <c r="L906" s="10"/>
      <c r="M906" s="10"/>
      <c r="N906" s="10"/>
      <c r="O906" s="10"/>
      <c r="P906" s="10"/>
      <c r="Q906" s="10"/>
      <c r="R906" s="10"/>
      <c r="S906" s="10"/>
      <c r="T906" s="14"/>
      <c r="U906" s="6"/>
      <c r="V906" s="14"/>
      <c r="W906" s="6"/>
      <c r="X906" s="14"/>
      <c r="Y906" s="6"/>
      <c r="Z906" s="14"/>
      <c r="AA906" s="9"/>
      <c r="AB906" s="7"/>
      <c r="AC906" s="6"/>
      <c r="AD906" s="13"/>
      <c r="AE906" s="8"/>
      <c r="AF906" s="6"/>
      <c r="AG906" s="6"/>
      <c r="AH906" s="6"/>
      <c r="AI906" s="6"/>
      <c r="AJ906" s="6"/>
      <c r="AK906" s="6"/>
      <c r="AL906" s="6"/>
      <c r="AM906" s="6"/>
      <c r="AN906" s="6"/>
      <c r="AO906" s="6"/>
      <c r="AP906" s="6"/>
      <c r="AQ906" s="6"/>
      <c r="AR906" s="6"/>
      <c r="AS906" s="6"/>
      <c r="AT906" s="6"/>
      <c r="AU906" s="6"/>
      <c r="AV906" s="10"/>
      <c r="AW906" s="13"/>
      <c r="AY906" s="17"/>
      <c r="AZ906" s="12"/>
      <c r="BA906" s="12"/>
      <c r="BB906" s="12"/>
      <c r="BC906" s="12"/>
      <c r="BD906" s="12"/>
      <c r="BE906" s="12"/>
      <c r="BF906" s="18"/>
      <c r="BG906" s="18"/>
      <c r="BH906" s="18"/>
      <c r="BI906" s="15"/>
      <c r="BJ906" s="19"/>
      <c r="BK906" s="18"/>
      <c r="BL906" s="17"/>
      <c r="BM906" s="17"/>
      <c r="BN906" s="16"/>
    </row>
    <row r="907" spans="9:66" x14ac:dyDescent="0.2">
      <c r="I907" s="11"/>
      <c r="J907" s="10"/>
      <c r="K907" s="6"/>
      <c r="L907" s="10"/>
      <c r="M907" s="10"/>
      <c r="N907" s="10"/>
      <c r="O907" s="10"/>
      <c r="P907" s="10"/>
      <c r="Q907" s="10"/>
      <c r="R907" s="10"/>
      <c r="S907" s="10"/>
      <c r="T907" s="14"/>
      <c r="U907" s="6"/>
      <c r="V907" s="14"/>
      <c r="W907" s="6"/>
      <c r="X907" s="14"/>
      <c r="Y907" s="6"/>
      <c r="Z907" s="14"/>
      <c r="AA907" s="9"/>
      <c r="AB907" s="7"/>
      <c r="AC907" s="6"/>
      <c r="AD907" s="13"/>
      <c r="AE907" s="8"/>
      <c r="AF907" s="6"/>
      <c r="AG907" s="6"/>
      <c r="AH907" s="6"/>
      <c r="AI907" s="6"/>
      <c r="AJ907" s="6"/>
      <c r="AK907" s="6"/>
      <c r="AL907" s="6"/>
      <c r="AM907" s="6"/>
      <c r="AN907" s="6"/>
      <c r="AO907" s="6"/>
      <c r="AP907" s="6"/>
      <c r="AQ907" s="6"/>
      <c r="AR907" s="6"/>
      <c r="AS907" s="6"/>
      <c r="AT907" s="6"/>
      <c r="AU907" s="6"/>
      <c r="AV907" s="10"/>
      <c r="AW907" s="13"/>
      <c r="AY907" s="17"/>
      <c r="AZ907" s="12"/>
      <c r="BA907" s="12"/>
      <c r="BB907" s="12"/>
      <c r="BC907" s="12"/>
      <c r="BD907" s="12"/>
      <c r="BE907" s="12"/>
      <c r="BF907" s="18"/>
      <c r="BG907" s="18"/>
      <c r="BH907" s="18"/>
      <c r="BI907" s="15"/>
      <c r="BJ907" s="19"/>
      <c r="BK907" s="18"/>
      <c r="BL907" s="17"/>
      <c r="BM907" s="17"/>
      <c r="BN907" s="16"/>
    </row>
    <row r="908" spans="9:66" x14ac:dyDescent="0.2">
      <c r="I908" s="11"/>
      <c r="J908" s="10"/>
      <c r="K908" s="6"/>
      <c r="L908" s="10"/>
      <c r="M908" s="10"/>
      <c r="N908" s="10"/>
      <c r="O908" s="10"/>
      <c r="P908" s="10"/>
      <c r="Q908" s="10"/>
      <c r="R908" s="10"/>
      <c r="S908" s="10"/>
      <c r="T908" s="14"/>
      <c r="U908" s="6"/>
      <c r="V908" s="14"/>
      <c r="W908" s="6"/>
      <c r="X908" s="14"/>
      <c r="Y908" s="6"/>
      <c r="Z908" s="14"/>
      <c r="AA908" s="9"/>
      <c r="AB908" s="7"/>
      <c r="AC908" s="6"/>
      <c r="AD908" s="13"/>
      <c r="AE908" s="8"/>
      <c r="AF908" s="6"/>
      <c r="AG908" s="6"/>
      <c r="AH908" s="6"/>
      <c r="AI908" s="6"/>
      <c r="AJ908" s="6"/>
      <c r="AK908" s="6"/>
      <c r="AL908" s="6"/>
      <c r="AM908" s="6"/>
      <c r="AN908" s="6"/>
      <c r="AO908" s="6"/>
      <c r="AP908" s="6"/>
      <c r="AQ908" s="6"/>
      <c r="AR908" s="6"/>
      <c r="AS908" s="6"/>
      <c r="AT908" s="6"/>
      <c r="AU908" s="6"/>
      <c r="AV908" s="10"/>
      <c r="AW908" s="13"/>
      <c r="AY908" s="17"/>
      <c r="AZ908" s="12"/>
      <c r="BA908" s="12"/>
      <c r="BB908" s="12"/>
      <c r="BC908" s="12"/>
      <c r="BD908" s="12"/>
      <c r="BE908" s="12"/>
      <c r="BF908" s="18"/>
      <c r="BG908" s="18"/>
      <c r="BH908" s="18"/>
      <c r="BI908" s="15"/>
      <c r="BJ908" s="19"/>
      <c r="BK908" s="18"/>
      <c r="BL908" s="17"/>
      <c r="BM908" s="17"/>
      <c r="BN908" s="16"/>
    </row>
    <row r="909" spans="9:66" x14ac:dyDescent="0.2">
      <c r="I909" s="11"/>
      <c r="J909" s="10"/>
      <c r="K909" s="6"/>
      <c r="L909" s="10"/>
      <c r="M909" s="10"/>
      <c r="N909" s="10"/>
      <c r="O909" s="10"/>
      <c r="P909" s="10"/>
      <c r="Q909" s="10"/>
      <c r="R909" s="10"/>
      <c r="S909" s="10"/>
      <c r="T909" s="14"/>
      <c r="U909" s="6"/>
      <c r="V909" s="14"/>
      <c r="W909" s="6"/>
      <c r="X909" s="14"/>
      <c r="Y909" s="6"/>
      <c r="Z909" s="14"/>
      <c r="AA909" s="9"/>
      <c r="AB909" s="7"/>
      <c r="AC909" s="6"/>
      <c r="AD909" s="13"/>
      <c r="AE909" s="8"/>
      <c r="AF909" s="6"/>
      <c r="AG909" s="6"/>
      <c r="AH909" s="6"/>
      <c r="AI909" s="6"/>
      <c r="AJ909" s="6"/>
      <c r="AK909" s="6"/>
      <c r="AL909" s="6"/>
      <c r="AM909" s="6"/>
      <c r="AN909" s="6"/>
      <c r="AO909" s="6"/>
      <c r="AP909" s="6"/>
      <c r="AQ909" s="6"/>
      <c r="AR909" s="6"/>
      <c r="AS909" s="6"/>
      <c r="AT909" s="6"/>
      <c r="AU909" s="6"/>
      <c r="AV909" s="10"/>
      <c r="AW909" s="13"/>
      <c r="AY909" s="17"/>
      <c r="AZ909" s="12"/>
      <c r="BA909" s="12"/>
      <c r="BB909" s="12"/>
      <c r="BC909" s="12"/>
      <c r="BD909" s="12"/>
      <c r="BE909" s="12"/>
      <c r="BF909" s="18"/>
      <c r="BG909" s="18"/>
      <c r="BH909" s="18"/>
      <c r="BI909" s="15"/>
      <c r="BJ909" s="19"/>
      <c r="BK909" s="18"/>
      <c r="BL909" s="17"/>
      <c r="BM909" s="17"/>
      <c r="BN909" s="16"/>
    </row>
    <row r="910" spans="9:66" x14ac:dyDescent="0.2">
      <c r="I910" s="11"/>
      <c r="J910" s="10"/>
      <c r="K910" s="6"/>
      <c r="L910" s="10"/>
      <c r="M910" s="10"/>
      <c r="N910" s="10"/>
      <c r="O910" s="10"/>
      <c r="P910" s="10"/>
      <c r="Q910" s="10"/>
      <c r="R910" s="10"/>
      <c r="S910" s="10"/>
      <c r="T910" s="14"/>
      <c r="U910" s="6"/>
      <c r="V910" s="14"/>
      <c r="W910" s="6"/>
      <c r="X910" s="14"/>
      <c r="Y910" s="6"/>
      <c r="Z910" s="14"/>
      <c r="AA910" s="9"/>
      <c r="AB910" s="7"/>
      <c r="AC910" s="6"/>
      <c r="AD910" s="13"/>
      <c r="AE910" s="8"/>
      <c r="AF910" s="6"/>
      <c r="AG910" s="6"/>
      <c r="AH910" s="6"/>
      <c r="AI910" s="6"/>
      <c r="AJ910" s="6"/>
      <c r="AK910" s="6"/>
      <c r="AL910" s="6"/>
      <c r="AM910" s="6"/>
      <c r="AN910" s="6"/>
      <c r="AO910" s="6"/>
      <c r="AP910" s="6"/>
      <c r="AQ910" s="6"/>
      <c r="AR910" s="6"/>
      <c r="AS910" s="6"/>
      <c r="AT910" s="6"/>
      <c r="AU910" s="6"/>
      <c r="AV910" s="10"/>
      <c r="AW910" s="13"/>
      <c r="AY910" s="17"/>
      <c r="AZ910" s="12"/>
      <c r="BA910" s="12"/>
      <c r="BB910" s="12"/>
      <c r="BC910" s="12"/>
      <c r="BD910" s="12"/>
      <c r="BE910" s="12"/>
      <c r="BF910" s="18"/>
      <c r="BG910" s="18"/>
      <c r="BH910" s="18"/>
      <c r="BI910" s="15"/>
      <c r="BJ910" s="19"/>
      <c r="BK910" s="18"/>
      <c r="BL910" s="17"/>
      <c r="BM910" s="17"/>
      <c r="BN910" s="16"/>
    </row>
    <row r="911" spans="9:66" x14ac:dyDescent="0.2">
      <c r="I911" s="11"/>
      <c r="J911" s="10"/>
      <c r="K911" s="6"/>
      <c r="L911" s="10"/>
      <c r="M911" s="10"/>
      <c r="N911" s="10"/>
      <c r="O911" s="10"/>
      <c r="P911" s="10"/>
      <c r="Q911" s="10"/>
      <c r="R911" s="10"/>
      <c r="S911" s="10"/>
      <c r="T911" s="14"/>
      <c r="U911" s="6"/>
      <c r="V911" s="14"/>
      <c r="W911" s="6"/>
      <c r="X911" s="14"/>
      <c r="Y911" s="6"/>
      <c r="Z911" s="14"/>
      <c r="AA911" s="9"/>
      <c r="AB911" s="7"/>
      <c r="AC911" s="6"/>
      <c r="AD911" s="13"/>
      <c r="AE911" s="8"/>
      <c r="AF911" s="6"/>
      <c r="AG911" s="6"/>
      <c r="AH911" s="6"/>
      <c r="AI911" s="6"/>
      <c r="AJ911" s="6"/>
      <c r="AK911" s="6"/>
      <c r="AL911" s="6"/>
      <c r="AM911" s="6"/>
      <c r="AN911" s="6"/>
      <c r="AO911" s="6"/>
      <c r="AP911" s="6"/>
      <c r="AQ911" s="6"/>
      <c r="AR911" s="6"/>
      <c r="AS911" s="6"/>
      <c r="AT911" s="6"/>
      <c r="AU911" s="6"/>
      <c r="AV911" s="10"/>
      <c r="AW911" s="13"/>
      <c r="AY911" s="17"/>
      <c r="AZ911" s="12"/>
      <c r="BA911" s="12"/>
      <c r="BB911" s="12"/>
      <c r="BC911" s="12"/>
      <c r="BD911" s="12"/>
      <c r="BE911" s="12"/>
      <c r="BF911" s="18"/>
      <c r="BG911" s="18"/>
      <c r="BH911" s="18"/>
      <c r="BI911" s="15"/>
      <c r="BJ911" s="19"/>
      <c r="BK911" s="18"/>
      <c r="BL911" s="17"/>
      <c r="BM911" s="17"/>
      <c r="BN911" s="16"/>
    </row>
    <row r="912" spans="9:66" x14ac:dyDescent="0.2">
      <c r="I912" s="11"/>
      <c r="J912" s="10"/>
      <c r="K912" s="6"/>
      <c r="L912" s="10"/>
      <c r="M912" s="10"/>
      <c r="N912" s="10"/>
      <c r="O912" s="10"/>
      <c r="P912" s="10"/>
      <c r="Q912" s="10"/>
      <c r="R912" s="10"/>
      <c r="S912" s="10"/>
      <c r="T912" s="14"/>
      <c r="U912" s="6"/>
      <c r="V912" s="14"/>
      <c r="W912" s="6"/>
      <c r="X912" s="14"/>
      <c r="Y912" s="6"/>
      <c r="Z912" s="14"/>
      <c r="AA912" s="9"/>
      <c r="AB912" s="7"/>
      <c r="AC912" s="6"/>
      <c r="AD912" s="13"/>
      <c r="AE912" s="8"/>
      <c r="AF912" s="6"/>
      <c r="AG912" s="6"/>
      <c r="AH912" s="6"/>
      <c r="AI912" s="6"/>
      <c r="AJ912" s="6"/>
      <c r="AK912" s="6"/>
      <c r="AL912" s="6"/>
      <c r="AM912" s="6"/>
      <c r="AN912" s="6"/>
      <c r="AO912" s="6"/>
      <c r="AP912" s="6"/>
      <c r="AQ912" s="6"/>
      <c r="AR912" s="6"/>
      <c r="AS912" s="6"/>
      <c r="AT912" s="6"/>
      <c r="AU912" s="6"/>
      <c r="AV912" s="10"/>
      <c r="AW912" s="13"/>
      <c r="AY912" s="17"/>
      <c r="AZ912" s="12"/>
      <c r="BA912" s="12"/>
      <c r="BB912" s="12"/>
      <c r="BC912" s="12"/>
      <c r="BD912" s="12"/>
      <c r="BE912" s="12"/>
      <c r="BF912" s="18"/>
      <c r="BG912" s="18"/>
      <c r="BH912" s="18"/>
      <c r="BI912" s="15"/>
      <c r="BJ912" s="19"/>
      <c r="BK912" s="18"/>
      <c r="BL912" s="17"/>
      <c r="BM912" s="17"/>
      <c r="BN912" s="16"/>
    </row>
    <row r="913" spans="9:66" x14ac:dyDescent="0.2">
      <c r="I913" s="11"/>
      <c r="J913" s="10"/>
      <c r="K913" s="6"/>
      <c r="L913" s="10"/>
      <c r="M913" s="10"/>
      <c r="N913" s="10"/>
      <c r="O913" s="10"/>
      <c r="P913" s="10"/>
      <c r="Q913" s="10"/>
      <c r="R913" s="10"/>
      <c r="S913" s="10"/>
      <c r="T913" s="14"/>
      <c r="U913" s="6"/>
      <c r="V913" s="14"/>
      <c r="W913" s="6"/>
      <c r="X913" s="14"/>
      <c r="Y913" s="6"/>
      <c r="Z913" s="14"/>
      <c r="AA913" s="9"/>
      <c r="AB913" s="7"/>
      <c r="AC913" s="6"/>
      <c r="AD913" s="13"/>
      <c r="AE913" s="8"/>
      <c r="AF913" s="6"/>
      <c r="AG913" s="6"/>
      <c r="AH913" s="6"/>
      <c r="AI913" s="6"/>
      <c r="AJ913" s="6"/>
      <c r="AK913" s="6"/>
      <c r="AL913" s="6"/>
      <c r="AM913" s="6"/>
      <c r="AN913" s="6"/>
      <c r="AO913" s="6"/>
      <c r="AP913" s="6"/>
      <c r="AQ913" s="6"/>
      <c r="AR913" s="6"/>
      <c r="AS913" s="6"/>
      <c r="AT913" s="6"/>
      <c r="AU913" s="6"/>
      <c r="AV913" s="10"/>
      <c r="AW913" s="13"/>
      <c r="AY913" s="17"/>
      <c r="AZ913" s="12"/>
      <c r="BA913" s="12"/>
      <c r="BB913" s="12"/>
      <c r="BC913" s="12"/>
      <c r="BD913" s="12"/>
      <c r="BE913" s="12"/>
      <c r="BF913" s="18"/>
      <c r="BG913" s="18"/>
      <c r="BH913" s="18"/>
      <c r="BI913" s="15"/>
      <c r="BJ913" s="19"/>
      <c r="BK913" s="18"/>
      <c r="BL913" s="17"/>
      <c r="BM913" s="17"/>
      <c r="BN913" s="16"/>
    </row>
    <row r="914" spans="9:66" x14ac:dyDescent="0.2">
      <c r="I914" s="11"/>
      <c r="J914" s="10"/>
      <c r="K914" s="6"/>
      <c r="L914" s="10"/>
      <c r="M914" s="10"/>
      <c r="N914" s="10"/>
      <c r="O914" s="10"/>
      <c r="P914" s="10"/>
      <c r="Q914" s="10"/>
      <c r="R914" s="10"/>
      <c r="S914" s="10"/>
      <c r="T914" s="14"/>
      <c r="U914" s="6"/>
      <c r="V914" s="14"/>
      <c r="W914" s="6"/>
      <c r="X914" s="14"/>
      <c r="Y914" s="6"/>
      <c r="Z914" s="14"/>
      <c r="AA914" s="9"/>
      <c r="AB914" s="7"/>
      <c r="AC914" s="6"/>
      <c r="AD914" s="13"/>
      <c r="AE914" s="8"/>
      <c r="AF914" s="6"/>
      <c r="AG914" s="6"/>
      <c r="AH914" s="6"/>
      <c r="AI914" s="6"/>
      <c r="AJ914" s="6"/>
      <c r="AK914" s="6"/>
      <c r="AL914" s="6"/>
      <c r="AM914" s="6"/>
      <c r="AN914" s="6"/>
      <c r="AO914" s="6"/>
      <c r="AP914" s="6"/>
      <c r="AQ914" s="6"/>
      <c r="AR914" s="6"/>
      <c r="AS914" s="6"/>
      <c r="AT914" s="6"/>
      <c r="AU914" s="6"/>
      <c r="AV914" s="10"/>
      <c r="AW914" s="13"/>
      <c r="AY914" s="17"/>
      <c r="AZ914" s="12"/>
      <c r="BA914" s="12"/>
      <c r="BB914" s="12"/>
      <c r="BC914" s="12"/>
      <c r="BD914" s="12"/>
      <c r="BE914" s="12"/>
      <c r="BF914" s="18"/>
      <c r="BG914" s="18"/>
      <c r="BH914" s="18"/>
      <c r="BI914" s="15"/>
      <c r="BJ914" s="19"/>
      <c r="BK914" s="18"/>
      <c r="BL914" s="17"/>
      <c r="BM914" s="17"/>
      <c r="BN914" s="16"/>
    </row>
    <row r="915" spans="9:66" x14ac:dyDescent="0.2">
      <c r="I915" s="11"/>
      <c r="J915" s="10"/>
      <c r="K915" s="6"/>
      <c r="L915" s="10"/>
      <c r="M915" s="10"/>
      <c r="N915" s="10"/>
      <c r="O915" s="10"/>
      <c r="P915" s="10"/>
      <c r="Q915" s="10"/>
      <c r="R915" s="10"/>
      <c r="S915" s="10"/>
      <c r="T915" s="14"/>
      <c r="U915" s="6"/>
      <c r="V915" s="14"/>
      <c r="W915" s="6"/>
      <c r="X915" s="14"/>
      <c r="Y915" s="6"/>
      <c r="Z915" s="14"/>
      <c r="AA915" s="9"/>
      <c r="AB915" s="7"/>
      <c r="AC915" s="6"/>
      <c r="AD915" s="13"/>
      <c r="AE915" s="8"/>
      <c r="AF915" s="6"/>
      <c r="AG915" s="6"/>
      <c r="AH915" s="6"/>
      <c r="AI915" s="6"/>
      <c r="AJ915" s="6"/>
      <c r="AK915" s="6"/>
      <c r="AL915" s="6"/>
      <c r="AM915" s="6"/>
      <c r="AN915" s="6"/>
      <c r="AO915" s="6"/>
      <c r="AP915" s="6"/>
      <c r="AQ915" s="6"/>
      <c r="AR915" s="6"/>
      <c r="AS915" s="6"/>
      <c r="AT915" s="6"/>
      <c r="AU915" s="6"/>
      <c r="AV915" s="10"/>
      <c r="AW915" s="13"/>
      <c r="AY915" s="17"/>
      <c r="AZ915" s="12"/>
      <c r="BA915" s="12"/>
      <c r="BB915" s="12"/>
      <c r="BC915" s="12"/>
      <c r="BD915" s="12"/>
      <c r="BE915" s="12"/>
      <c r="BF915" s="18"/>
      <c r="BG915" s="18"/>
      <c r="BH915" s="18"/>
      <c r="BI915" s="15"/>
      <c r="BJ915" s="19"/>
      <c r="BK915" s="18"/>
      <c r="BL915" s="17"/>
      <c r="BM915" s="17"/>
      <c r="BN915" s="16"/>
    </row>
    <row r="916" spans="9:66" x14ac:dyDescent="0.2">
      <c r="I916" s="11"/>
      <c r="J916" s="10"/>
      <c r="K916" s="6"/>
      <c r="L916" s="10"/>
      <c r="M916" s="10"/>
      <c r="N916" s="10"/>
      <c r="O916" s="10"/>
      <c r="P916" s="10"/>
      <c r="Q916" s="10"/>
      <c r="R916" s="10"/>
      <c r="S916" s="10"/>
      <c r="T916" s="14"/>
      <c r="U916" s="6"/>
      <c r="V916" s="14"/>
      <c r="W916" s="6"/>
      <c r="X916" s="14"/>
      <c r="Y916" s="6"/>
      <c r="Z916" s="14"/>
      <c r="AA916" s="9"/>
      <c r="AB916" s="7"/>
      <c r="AC916" s="6"/>
      <c r="AD916" s="13"/>
      <c r="AE916" s="8"/>
      <c r="AF916" s="6"/>
      <c r="AG916" s="6"/>
      <c r="AH916" s="6"/>
      <c r="AI916" s="6"/>
      <c r="AJ916" s="6"/>
      <c r="AK916" s="6"/>
      <c r="AL916" s="6"/>
      <c r="AM916" s="6"/>
      <c r="AN916" s="6"/>
      <c r="AO916" s="6"/>
      <c r="AP916" s="6"/>
      <c r="AQ916" s="6"/>
      <c r="AR916" s="6"/>
      <c r="AS916" s="6"/>
      <c r="AT916" s="6"/>
      <c r="AU916" s="6"/>
      <c r="AV916" s="10"/>
      <c r="AW916" s="13"/>
      <c r="AY916" s="17"/>
      <c r="AZ916" s="12"/>
      <c r="BA916" s="12"/>
      <c r="BB916" s="12"/>
      <c r="BC916" s="12"/>
      <c r="BD916" s="12"/>
      <c r="BE916" s="12"/>
      <c r="BF916" s="18"/>
      <c r="BG916" s="18"/>
      <c r="BH916" s="18"/>
      <c r="BI916" s="15"/>
      <c r="BJ916" s="19"/>
      <c r="BK916" s="18"/>
      <c r="BL916" s="17"/>
      <c r="BM916" s="17"/>
      <c r="BN916" s="16"/>
    </row>
    <row r="917" spans="9:66" x14ac:dyDescent="0.2">
      <c r="I917" s="11"/>
      <c r="J917" s="10"/>
      <c r="K917" s="6"/>
      <c r="L917" s="10"/>
      <c r="M917" s="10"/>
      <c r="N917" s="10"/>
      <c r="O917" s="10"/>
      <c r="P917" s="10"/>
      <c r="Q917" s="10"/>
      <c r="R917" s="10"/>
      <c r="S917" s="10"/>
      <c r="T917" s="14"/>
      <c r="U917" s="6"/>
      <c r="V917" s="14"/>
      <c r="W917" s="6"/>
      <c r="X917" s="14"/>
      <c r="Y917" s="6"/>
      <c r="Z917" s="14"/>
      <c r="AA917" s="9"/>
      <c r="AB917" s="7"/>
      <c r="AC917" s="6"/>
      <c r="AD917" s="13"/>
      <c r="AE917" s="8"/>
      <c r="AF917" s="6"/>
      <c r="AG917" s="6"/>
      <c r="AH917" s="6"/>
      <c r="AI917" s="6"/>
      <c r="AJ917" s="6"/>
      <c r="AK917" s="6"/>
      <c r="AL917" s="6"/>
      <c r="AM917" s="6"/>
      <c r="AN917" s="6"/>
      <c r="AO917" s="6"/>
      <c r="AP917" s="6"/>
      <c r="AQ917" s="6"/>
      <c r="AR917" s="6"/>
      <c r="AS917" s="6"/>
      <c r="AT917" s="6"/>
      <c r="AU917" s="6"/>
      <c r="AV917" s="10"/>
      <c r="AW917" s="13"/>
      <c r="AY917" s="17"/>
      <c r="AZ917" s="12"/>
      <c r="BA917" s="12"/>
      <c r="BB917" s="12"/>
      <c r="BC917" s="12"/>
      <c r="BD917" s="12"/>
      <c r="BE917" s="12"/>
      <c r="BF917" s="18"/>
      <c r="BG917" s="18"/>
      <c r="BH917" s="18"/>
      <c r="BI917" s="15"/>
      <c r="BJ917" s="19"/>
      <c r="BK917" s="18"/>
      <c r="BL917" s="17"/>
      <c r="BM917" s="17"/>
      <c r="BN917" s="16"/>
    </row>
    <row r="918" spans="9:66" x14ac:dyDescent="0.2">
      <c r="I918" s="11"/>
      <c r="J918" s="10"/>
      <c r="K918" s="6"/>
      <c r="L918" s="10"/>
      <c r="M918" s="10"/>
      <c r="N918" s="10"/>
      <c r="O918" s="10"/>
      <c r="P918" s="10"/>
      <c r="Q918" s="10"/>
      <c r="R918" s="10"/>
      <c r="S918" s="10"/>
      <c r="T918" s="14"/>
      <c r="U918" s="6"/>
      <c r="V918" s="14"/>
      <c r="W918" s="6"/>
      <c r="X918" s="14"/>
      <c r="Y918" s="6"/>
      <c r="Z918" s="14"/>
      <c r="AA918" s="9"/>
      <c r="AB918" s="7"/>
      <c r="AC918" s="6"/>
      <c r="AD918" s="13"/>
      <c r="AE918" s="8"/>
      <c r="AF918" s="6"/>
      <c r="AG918" s="6"/>
      <c r="AH918" s="6"/>
      <c r="AI918" s="6"/>
      <c r="AJ918" s="6"/>
      <c r="AK918" s="6"/>
      <c r="AL918" s="6"/>
      <c r="AM918" s="6"/>
      <c r="AN918" s="6"/>
      <c r="AO918" s="6"/>
      <c r="AP918" s="6"/>
      <c r="AQ918" s="6"/>
      <c r="AR918" s="6"/>
      <c r="AS918" s="6"/>
      <c r="AT918" s="6"/>
      <c r="AU918" s="6"/>
      <c r="AV918" s="10"/>
      <c r="AW918" s="13"/>
      <c r="AY918" s="17"/>
      <c r="AZ918" s="12"/>
      <c r="BA918" s="12"/>
      <c r="BB918" s="12"/>
      <c r="BC918" s="12"/>
      <c r="BD918" s="12"/>
      <c r="BE918" s="12"/>
      <c r="BF918" s="18"/>
      <c r="BG918" s="18"/>
      <c r="BH918" s="18"/>
      <c r="BI918" s="15"/>
      <c r="BJ918" s="19"/>
      <c r="BK918" s="18"/>
      <c r="BL918" s="17"/>
      <c r="BM918" s="17"/>
      <c r="BN918" s="16"/>
    </row>
    <row r="919" spans="9:66" x14ac:dyDescent="0.2">
      <c r="I919" s="11"/>
      <c r="J919" s="10"/>
      <c r="K919" s="6"/>
      <c r="L919" s="10"/>
      <c r="M919" s="10"/>
      <c r="N919" s="10"/>
      <c r="O919" s="10"/>
      <c r="P919" s="10"/>
      <c r="Q919" s="10"/>
      <c r="R919" s="10"/>
      <c r="S919" s="10"/>
      <c r="T919" s="14"/>
      <c r="U919" s="6"/>
      <c r="V919" s="14"/>
      <c r="W919" s="6"/>
      <c r="X919" s="14"/>
      <c r="Y919" s="6"/>
      <c r="Z919" s="14"/>
      <c r="AA919" s="9"/>
      <c r="AB919" s="7"/>
      <c r="AC919" s="6"/>
      <c r="AD919" s="13"/>
      <c r="AE919" s="8"/>
      <c r="AF919" s="6"/>
      <c r="AG919" s="6"/>
      <c r="AH919" s="6"/>
      <c r="AI919" s="6"/>
      <c r="AJ919" s="6"/>
      <c r="AK919" s="6"/>
      <c r="AL919" s="6"/>
      <c r="AM919" s="6"/>
      <c r="AN919" s="6"/>
      <c r="AO919" s="6"/>
      <c r="AP919" s="6"/>
      <c r="AQ919" s="6"/>
      <c r="AR919" s="6"/>
      <c r="AS919" s="6"/>
      <c r="AT919" s="6"/>
      <c r="AU919" s="6"/>
      <c r="AV919" s="10"/>
      <c r="AW919" s="13"/>
      <c r="AY919" s="17"/>
      <c r="AZ919" s="12"/>
      <c r="BA919" s="12"/>
      <c r="BB919" s="12"/>
      <c r="BC919" s="12"/>
      <c r="BD919" s="12"/>
      <c r="BE919" s="12"/>
      <c r="BF919" s="18"/>
      <c r="BG919" s="18"/>
      <c r="BH919" s="18"/>
      <c r="BI919" s="15"/>
      <c r="BJ919" s="19"/>
      <c r="BK919" s="18"/>
      <c r="BL919" s="17"/>
      <c r="BM919" s="17"/>
      <c r="BN919" s="16"/>
    </row>
    <row r="920" spans="9:66" x14ac:dyDescent="0.2">
      <c r="I920" s="11"/>
      <c r="J920" s="10"/>
      <c r="K920" s="6"/>
      <c r="L920" s="10"/>
      <c r="M920" s="10"/>
      <c r="N920" s="10"/>
      <c r="O920" s="10"/>
      <c r="P920" s="10"/>
      <c r="Q920" s="10"/>
      <c r="R920" s="10"/>
      <c r="S920" s="10"/>
      <c r="T920" s="14"/>
      <c r="U920" s="6"/>
      <c r="V920" s="14"/>
      <c r="W920" s="6"/>
      <c r="X920" s="14"/>
      <c r="Y920" s="6"/>
      <c r="Z920" s="14"/>
      <c r="AA920" s="9"/>
      <c r="AB920" s="7"/>
      <c r="AC920" s="6"/>
      <c r="AD920" s="13"/>
      <c r="AE920" s="8"/>
      <c r="AF920" s="6"/>
      <c r="AG920" s="6"/>
      <c r="AH920" s="6"/>
      <c r="AI920" s="6"/>
      <c r="AJ920" s="6"/>
      <c r="AK920" s="6"/>
      <c r="AL920" s="6"/>
      <c r="AM920" s="6"/>
      <c r="AN920" s="6"/>
      <c r="AO920" s="6"/>
      <c r="AP920" s="6"/>
      <c r="AQ920" s="6"/>
      <c r="AR920" s="6"/>
      <c r="AS920" s="6"/>
      <c r="AT920" s="6"/>
      <c r="AU920" s="6"/>
      <c r="AV920" s="10"/>
      <c r="AW920" s="13"/>
      <c r="AY920" s="17"/>
      <c r="AZ920" s="12"/>
      <c r="BA920" s="12"/>
      <c r="BB920" s="12"/>
      <c r="BC920" s="12"/>
      <c r="BD920" s="12"/>
      <c r="BE920" s="12"/>
      <c r="BF920" s="18"/>
      <c r="BG920" s="18"/>
      <c r="BH920" s="18"/>
      <c r="BI920" s="15"/>
      <c r="BJ920" s="19"/>
      <c r="BK920" s="18"/>
      <c r="BL920" s="17"/>
      <c r="BM920" s="17"/>
      <c r="BN920" s="16"/>
    </row>
    <row r="921" spans="9:66" x14ac:dyDescent="0.2">
      <c r="I921" s="11"/>
      <c r="J921" s="10"/>
      <c r="K921" s="6"/>
      <c r="L921" s="10"/>
      <c r="M921" s="10"/>
      <c r="N921" s="10"/>
      <c r="O921" s="10"/>
      <c r="P921" s="10"/>
      <c r="Q921" s="10"/>
      <c r="R921" s="10"/>
      <c r="S921" s="10"/>
      <c r="T921" s="14"/>
      <c r="U921" s="6"/>
      <c r="V921" s="14"/>
      <c r="W921" s="6"/>
      <c r="X921" s="14"/>
      <c r="Y921" s="6"/>
      <c r="Z921" s="14"/>
      <c r="AA921" s="9"/>
      <c r="AB921" s="7"/>
      <c r="AC921" s="6"/>
      <c r="AD921" s="13"/>
      <c r="AE921" s="8"/>
      <c r="AF921" s="6"/>
      <c r="AG921" s="6"/>
      <c r="AH921" s="6"/>
      <c r="AI921" s="6"/>
      <c r="AJ921" s="6"/>
      <c r="AK921" s="6"/>
      <c r="AL921" s="6"/>
      <c r="AM921" s="6"/>
      <c r="AN921" s="6"/>
      <c r="AO921" s="6"/>
      <c r="AP921" s="6"/>
      <c r="AQ921" s="6"/>
      <c r="AR921" s="6"/>
      <c r="AS921" s="6"/>
      <c r="AT921" s="6"/>
      <c r="AU921" s="6"/>
      <c r="AV921" s="10"/>
      <c r="AW921" s="13"/>
      <c r="AY921" s="17"/>
      <c r="AZ921" s="12"/>
      <c r="BA921" s="12"/>
      <c r="BB921" s="12"/>
      <c r="BC921" s="12"/>
      <c r="BD921" s="12"/>
      <c r="BE921" s="12"/>
      <c r="BF921" s="18"/>
      <c r="BG921" s="18"/>
      <c r="BH921" s="18"/>
      <c r="BI921" s="15"/>
      <c r="BJ921" s="19"/>
      <c r="BK921" s="18"/>
      <c r="BL921" s="17"/>
      <c r="BM921" s="17"/>
      <c r="BN921" s="16"/>
    </row>
    <row r="922" spans="9:66" x14ac:dyDescent="0.2">
      <c r="I922" s="11"/>
      <c r="J922" s="10"/>
      <c r="K922" s="6"/>
      <c r="L922" s="10"/>
      <c r="M922" s="10"/>
      <c r="N922" s="10"/>
      <c r="O922" s="10"/>
      <c r="P922" s="10"/>
      <c r="Q922" s="10"/>
      <c r="R922" s="10"/>
      <c r="S922" s="10"/>
      <c r="T922" s="14"/>
      <c r="U922" s="6"/>
      <c r="V922" s="14"/>
      <c r="W922" s="6"/>
      <c r="X922" s="14"/>
      <c r="Y922" s="6"/>
      <c r="Z922" s="14"/>
      <c r="AA922" s="9"/>
      <c r="AB922" s="7"/>
      <c r="AC922" s="6"/>
      <c r="AD922" s="13"/>
      <c r="AE922" s="8"/>
      <c r="AF922" s="6"/>
      <c r="AG922" s="6"/>
      <c r="AH922" s="6"/>
      <c r="AI922" s="6"/>
      <c r="AJ922" s="6"/>
      <c r="AK922" s="6"/>
      <c r="AL922" s="6"/>
      <c r="AM922" s="6"/>
      <c r="AN922" s="6"/>
      <c r="AO922" s="6"/>
      <c r="AP922" s="6"/>
      <c r="AQ922" s="6"/>
      <c r="AR922" s="6"/>
      <c r="AS922" s="6"/>
      <c r="AT922" s="6"/>
      <c r="AU922" s="6"/>
      <c r="AV922" s="10"/>
      <c r="AW922" s="13"/>
      <c r="AY922" s="17"/>
      <c r="AZ922" s="12"/>
      <c r="BA922" s="12"/>
      <c r="BB922" s="12"/>
      <c r="BC922" s="12"/>
      <c r="BD922" s="12"/>
      <c r="BE922" s="12"/>
      <c r="BF922" s="18"/>
      <c r="BG922" s="18"/>
      <c r="BH922" s="18"/>
      <c r="BI922" s="15"/>
      <c r="BJ922" s="19"/>
      <c r="BK922" s="18"/>
      <c r="BL922" s="17"/>
      <c r="BM922" s="17"/>
      <c r="BN922" s="16"/>
    </row>
    <row r="923" spans="9:66" x14ac:dyDescent="0.2">
      <c r="I923" s="11"/>
      <c r="J923" s="10"/>
      <c r="K923" s="6"/>
      <c r="L923" s="10"/>
      <c r="M923" s="10"/>
      <c r="N923" s="10"/>
      <c r="O923" s="10"/>
      <c r="P923" s="10"/>
      <c r="Q923" s="10"/>
      <c r="R923" s="10"/>
      <c r="S923" s="10"/>
      <c r="T923" s="14"/>
      <c r="U923" s="6"/>
      <c r="V923" s="14"/>
      <c r="W923" s="6"/>
      <c r="X923" s="14"/>
      <c r="Y923" s="6"/>
      <c r="Z923" s="14"/>
      <c r="AA923" s="9"/>
      <c r="AB923" s="7"/>
      <c r="AC923" s="6"/>
      <c r="AD923" s="13"/>
      <c r="AE923" s="8"/>
      <c r="AF923" s="6"/>
      <c r="AG923" s="6"/>
      <c r="AH923" s="6"/>
      <c r="AI923" s="6"/>
      <c r="AJ923" s="6"/>
      <c r="AK923" s="6"/>
      <c r="AL923" s="6"/>
      <c r="AM923" s="6"/>
      <c r="AN923" s="6"/>
      <c r="AO923" s="6"/>
      <c r="AP923" s="6"/>
      <c r="AQ923" s="6"/>
      <c r="AR923" s="6"/>
      <c r="AS923" s="6"/>
      <c r="AT923" s="6"/>
      <c r="AU923" s="6"/>
      <c r="AV923" s="10"/>
      <c r="AW923" s="13"/>
      <c r="AY923" s="17"/>
      <c r="AZ923" s="12"/>
      <c r="BA923" s="12"/>
      <c r="BB923" s="12"/>
      <c r="BC923" s="12"/>
      <c r="BD923" s="12"/>
      <c r="BE923" s="12"/>
      <c r="BF923" s="18"/>
      <c r="BG923" s="18"/>
      <c r="BH923" s="18"/>
      <c r="BI923" s="15"/>
      <c r="BJ923" s="19"/>
      <c r="BK923" s="18"/>
      <c r="BL923" s="17"/>
      <c r="BM923" s="17"/>
      <c r="BN923" s="16"/>
    </row>
    <row r="924" spans="9:66" x14ac:dyDescent="0.2">
      <c r="I924" s="11"/>
      <c r="J924" s="10"/>
      <c r="K924" s="6"/>
      <c r="L924" s="10"/>
      <c r="M924" s="10"/>
      <c r="N924" s="10"/>
      <c r="O924" s="10"/>
      <c r="P924" s="10"/>
      <c r="Q924" s="10"/>
      <c r="R924" s="10"/>
      <c r="S924" s="10"/>
      <c r="T924" s="14"/>
      <c r="U924" s="6"/>
      <c r="V924" s="14"/>
      <c r="W924" s="6"/>
      <c r="X924" s="14"/>
      <c r="Y924" s="6"/>
      <c r="Z924" s="14"/>
      <c r="AA924" s="9"/>
      <c r="AB924" s="7"/>
      <c r="AC924" s="6"/>
      <c r="AD924" s="13"/>
      <c r="AE924" s="8"/>
      <c r="AF924" s="6"/>
      <c r="AG924" s="6"/>
      <c r="AH924" s="6"/>
      <c r="AI924" s="6"/>
      <c r="AJ924" s="6"/>
      <c r="AK924" s="6"/>
      <c r="AL924" s="6"/>
      <c r="AM924" s="6"/>
      <c r="AN924" s="6"/>
      <c r="AO924" s="6"/>
      <c r="AP924" s="6"/>
      <c r="AQ924" s="6"/>
      <c r="AR924" s="6"/>
      <c r="AS924" s="6"/>
      <c r="AT924" s="6"/>
      <c r="AU924" s="6"/>
      <c r="AV924" s="10"/>
      <c r="AW924" s="13"/>
      <c r="AY924" s="17"/>
      <c r="AZ924" s="12"/>
      <c r="BA924" s="12"/>
      <c r="BB924" s="12"/>
      <c r="BC924" s="12"/>
      <c r="BD924" s="12"/>
      <c r="BE924" s="12"/>
      <c r="BF924" s="18"/>
      <c r="BG924" s="18"/>
      <c r="BH924" s="18"/>
      <c r="BI924" s="15"/>
      <c r="BJ924" s="19"/>
      <c r="BK924" s="18"/>
      <c r="BL924" s="17"/>
      <c r="BM924" s="17"/>
      <c r="BN924" s="16"/>
    </row>
    <row r="925" spans="9:66" x14ac:dyDescent="0.2">
      <c r="I925" s="11"/>
      <c r="J925" s="10"/>
      <c r="K925" s="6"/>
      <c r="L925" s="10"/>
      <c r="M925" s="10"/>
      <c r="N925" s="10"/>
      <c r="O925" s="10"/>
      <c r="P925" s="10"/>
      <c r="Q925" s="10"/>
      <c r="R925" s="10"/>
      <c r="S925" s="10"/>
      <c r="T925" s="14"/>
      <c r="U925" s="6"/>
      <c r="V925" s="14"/>
      <c r="W925" s="6"/>
      <c r="X925" s="14"/>
      <c r="Y925" s="6"/>
      <c r="Z925" s="14"/>
      <c r="AA925" s="9"/>
      <c r="AB925" s="7"/>
      <c r="AC925" s="6"/>
      <c r="AD925" s="13"/>
      <c r="AE925" s="8"/>
      <c r="AF925" s="6"/>
      <c r="AG925" s="6"/>
      <c r="AH925" s="6"/>
      <c r="AI925" s="6"/>
      <c r="AJ925" s="6"/>
      <c r="AK925" s="6"/>
      <c r="AL925" s="6"/>
      <c r="AM925" s="6"/>
      <c r="AN925" s="6"/>
      <c r="AO925" s="6"/>
      <c r="AP925" s="6"/>
      <c r="AQ925" s="6"/>
      <c r="AR925" s="6"/>
      <c r="AS925" s="6"/>
      <c r="AT925" s="6"/>
      <c r="AU925" s="6"/>
      <c r="AV925" s="10"/>
      <c r="AW925" s="13"/>
      <c r="AY925" s="17"/>
      <c r="AZ925" s="12"/>
      <c r="BA925" s="12"/>
      <c r="BB925" s="12"/>
      <c r="BC925" s="12"/>
      <c r="BD925" s="12"/>
      <c r="BE925" s="12"/>
      <c r="BF925" s="18"/>
      <c r="BG925" s="18"/>
      <c r="BH925" s="18"/>
      <c r="BI925" s="15"/>
      <c r="BJ925" s="19"/>
      <c r="BK925" s="18"/>
      <c r="BL925" s="17"/>
      <c r="BM925" s="17"/>
      <c r="BN925" s="16"/>
    </row>
    <row r="926" spans="9:66" x14ac:dyDescent="0.2">
      <c r="I926" s="11"/>
      <c r="J926" s="10"/>
      <c r="K926" s="6"/>
      <c r="L926" s="10"/>
      <c r="M926" s="10"/>
      <c r="N926" s="10"/>
      <c r="O926" s="10"/>
      <c r="P926" s="10"/>
      <c r="Q926" s="10"/>
      <c r="R926" s="10"/>
      <c r="S926" s="10"/>
      <c r="T926" s="14"/>
      <c r="U926" s="6"/>
      <c r="V926" s="14"/>
      <c r="W926" s="6"/>
      <c r="X926" s="14"/>
      <c r="Y926" s="6"/>
      <c r="Z926" s="14"/>
      <c r="AA926" s="9"/>
      <c r="AB926" s="7"/>
      <c r="AC926" s="6"/>
      <c r="AD926" s="13"/>
      <c r="AE926" s="8"/>
      <c r="AF926" s="6"/>
      <c r="AG926" s="6"/>
      <c r="AH926" s="6"/>
      <c r="AI926" s="6"/>
      <c r="AJ926" s="6"/>
      <c r="AK926" s="6"/>
      <c r="AL926" s="6"/>
      <c r="AM926" s="6"/>
      <c r="AN926" s="6"/>
      <c r="AO926" s="6"/>
      <c r="AP926" s="6"/>
      <c r="AQ926" s="6"/>
      <c r="AR926" s="6"/>
      <c r="AS926" s="6"/>
      <c r="AT926" s="6"/>
      <c r="AU926" s="6"/>
      <c r="AV926" s="10"/>
      <c r="AW926" s="13"/>
      <c r="AY926" s="17"/>
      <c r="AZ926" s="12"/>
      <c r="BA926" s="12"/>
      <c r="BB926" s="12"/>
      <c r="BC926" s="12"/>
      <c r="BD926" s="12"/>
      <c r="BE926" s="12"/>
      <c r="BF926" s="18"/>
      <c r="BG926" s="18"/>
      <c r="BH926" s="18"/>
      <c r="BI926" s="15"/>
      <c r="BJ926" s="19"/>
      <c r="BK926" s="18"/>
      <c r="BL926" s="17"/>
      <c r="BM926" s="17"/>
      <c r="BN926" s="16"/>
    </row>
    <row r="927" spans="9:66" x14ac:dyDescent="0.2">
      <c r="I927" s="11"/>
      <c r="J927" s="10"/>
      <c r="K927" s="6"/>
      <c r="L927" s="10"/>
      <c r="M927" s="10"/>
      <c r="N927" s="10"/>
      <c r="O927" s="10"/>
      <c r="P927" s="10"/>
      <c r="Q927" s="10"/>
      <c r="R927" s="10"/>
      <c r="S927" s="10"/>
      <c r="T927" s="14"/>
      <c r="U927" s="6"/>
      <c r="V927" s="14"/>
      <c r="W927" s="6"/>
      <c r="X927" s="14"/>
      <c r="Y927" s="6"/>
      <c r="Z927" s="14"/>
      <c r="AA927" s="9"/>
      <c r="AB927" s="7"/>
      <c r="AC927" s="6"/>
      <c r="AD927" s="13"/>
      <c r="AE927" s="8"/>
      <c r="AF927" s="6"/>
      <c r="AG927" s="6"/>
      <c r="AH927" s="6"/>
      <c r="AI927" s="6"/>
      <c r="AJ927" s="6"/>
      <c r="AK927" s="6"/>
      <c r="AL927" s="6"/>
      <c r="AM927" s="6"/>
      <c r="AN927" s="6"/>
      <c r="AO927" s="6"/>
      <c r="AP927" s="6"/>
      <c r="AQ927" s="6"/>
      <c r="AR927" s="6"/>
      <c r="AS927" s="6"/>
      <c r="AT927" s="6"/>
      <c r="AU927" s="6"/>
      <c r="AV927" s="10"/>
      <c r="AW927" s="13"/>
      <c r="AY927" s="17"/>
      <c r="AZ927" s="12"/>
      <c r="BA927" s="12"/>
      <c r="BB927" s="12"/>
      <c r="BC927" s="12"/>
      <c r="BD927" s="12"/>
      <c r="BE927" s="12"/>
      <c r="BF927" s="18"/>
      <c r="BG927" s="18"/>
      <c r="BH927" s="18"/>
      <c r="BI927" s="15"/>
      <c r="BJ927" s="19"/>
      <c r="BK927" s="18"/>
      <c r="BL927" s="17"/>
      <c r="BM927" s="17"/>
      <c r="BN927" s="16"/>
    </row>
    <row r="928" spans="9:66" x14ac:dyDescent="0.2">
      <c r="I928" s="11"/>
      <c r="J928" s="10"/>
      <c r="K928" s="6"/>
      <c r="L928" s="10"/>
      <c r="M928" s="10"/>
      <c r="N928" s="10"/>
      <c r="O928" s="10"/>
      <c r="P928" s="10"/>
      <c r="Q928" s="10"/>
      <c r="R928" s="10"/>
      <c r="S928" s="10"/>
      <c r="T928" s="14"/>
      <c r="U928" s="6"/>
      <c r="V928" s="14"/>
      <c r="W928" s="6"/>
      <c r="X928" s="14"/>
      <c r="Y928" s="6"/>
      <c r="Z928" s="14"/>
      <c r="AA928" s="9"/>
      <c r="AB928" s="7"/>
      <c r="AC928" s="6"/>
      <c r="AD928" s="13"/>
      <c r="AE928" s="8"/>
      <c r="AF928" s="6"/>
      <c r="AG928" s="6"/>
      <c r="AH928" s="6"/>
      <c r="AI928" s="6"/>
      <c r="AJ928" s="6"/>
      <c r="AK928" s="6"/>
      <c r="AL928" s="6"/>
      <c r="AM928" s="6"/>
      <c r="AN928" s="6"/>
      <c r="AO928" s="6"/>
      <c r="AP928" s="6"/>
      <c r="AQ928" s="6"/>
      <c r="AR928" s="6"/>
      <c r="AS928" s="6"/>
      <c r="AT928" s="6"/>
      <c r="AU928" s="6"/>
      <c r="AV928" s="10"/>
      <c r="AW928" s="13"/>
      <c r="AY928" s="17"/>
      <c r="AZ928" s="12"/>
      <c r="BA928" s="12"/>
      <c r="BB928" s="12"/>
      <c r="BC928" s="12"/>
      <c r="BD928" s="12"/>
      <c r="BE928" s="12"/>
      <c r="BF928" s="18"/>
      <c r="BG928" s="18"/>
      <c r="BH928" s="18"/>
      <c r="BI928" s="15"/>
      <c r="BJ928" s="19"/>
      <c r="BK928" s="18"/>
      <c r="BL928" s="17"/>
      <c r="BM928" s="17"/>
      <c r="BN928" s="16"/>
    </row>
    <row r="929" spans="9:66" x14ac:dyDescent="0.2">
      <c r="I929" s="11"/>
      <c r="J929" s="10"/>
      <c r="K929" s="6"/>
      <c r="L929" s="10"/>
      <c r="M929" s="10"/>
      <c r="N929" s="10"/>
      <c r="O929" s="10"/>
      <c r="P929" s="10"/>
      <c r="Q929" s="10"/>
      <c r="R929" s="10"/>
      <c r="S929" s="10"/>
      <c r="T929" s="14"/>
      <c r="U929" s="6"/>
      <c r="V929" s="14"/>
      <c r="W929" s="6"/>
      <c r="X929" s="14"/>
      <c r="Y929" s="6"/>
      <c r="Z929" s="14"/>
      <c r="AA929" s="9"/>
      <c r="AB929" s="7"/>
      <c r="AC929" s="6"/>
      <c r="AD929" s="13"/>
      <c r="AE929" s="8"/>
      <c r="AF929" s="6"/>
      <c r="AG929" s="6"/>
      <c r="AH929" s="6"/>
      <c r="AI929" s="6"/>
      <c r="AJ929" s="6"/>
      <c r="AK929" s="6"/>
      <c r="AL929" s="6"/>
      <c r="AM929" s="6"/>
      <c r="AN929" s="6"/>
      <c r="AO929" s="6"/>
      <c r="AP929" s="6"/>
      <c r="AQ929" s="6"/>
      <c r="AR929" s="6"/>
      <c r="AS929" s="6"/>
      <c r="AT929" s="6"/>
      <c r="AU929" s="6"/>
      <c r="AV929" s="10"/>
      <c r="AW929" s="13"/>
      <c r="AY929" s="17"/>
      <c r="AZ929" s="12"/>
      <c r="BA929" s="12"/>
      <c r="BB929" s="12"/>
      <c r="BC929" s="12"/>
      <c r="BD929" s="12"/>
      <c r="BE929" s="12"/>
      <c r="BF929" s="18"/>
      <c r="BG929" s="18"/>
      <c r="BH929" s="18"/>
      <c r="BI929" s="15"/>
      <c r="BJ929" s="19"/>
      <c r="BK929" s="18"/>
      <c r="BL929" s="17"/>
      <c r="BM929" s="17"/>
      <c r="BN929" s="16"/>
    </row>
    <row r="930" spans="9:66" x14ac:dyDescent="0.2">
      <c r="I930" s="11"/>
      <c r="J930" s="10"/>
      <c r="K930" s="6"/>
      <c r="L930" s="10"/>
      <c r="M930" s="10"/>
      <c r="N930" s="10"/>
      <c r="O930" s="10"/>
      <c r="P930" s="10"/>
      <c r="Q930" s="10"/>
      <c r="R930" s="10"/>
      <c r="S930" s="10"/>
      <c r="T930" s="14"/>
      <c r="U930" s="6"/>
      <c r="V930" s="14"/>
      <c r="W930" s="6"/>
      <c r="X930" s="14"/>
      <c r="Y930" s="6"/>
      <c r="Z930" s="14"/>
      <c r="AA930" s="9"/>
      <c r="AB930" s="7"/>
      <c r="AC930" s="6"/>
      <c r="AD930" s="13"/>
      <c r="AE930" s="8"/>
      <c r="AF930" s="6"/>
      <c r="AG930" s="6"/>
      <c r="AH930" s="6"/>
      <c r="AI930" s="6"/>
      <c r="AJ930" s="6"/>
      <c r="AK930" s="6"/>
      <c r="AL930" s="6"/>
      <c r="AM930" s="6"/>
      <c r="AN930" s="6"/>
      <c r="AO930" s="6"/>
      <c r="AP930" s="6"/>
      <c r="AQ930" s="6"/>
      <c r="AR930" s="6"/>
      <c r="AS930" s="6"/>
      <c r="AT930" s="6"/>
      <c r="AU930" s="6"/>
      <c r="AV930" s="10"/>
      <c r="AW930" s="13"/>
      <c r="AY930" s="17"/>
      <c r="AZ930" s="12"/>
      <c r="BA930" s="12"/>
      <c r="BB930" s="12"/>
      <c r="BC930" s="12"/>
      <c r="BD930" s="12"/>
      <c r="BE930" s="12"/>
      <c r="BF930" s="18"/>
      <c r="BG930" s="18"/>
      <c r="BH930" s="18"/>
      <c r="BI930" s="15"/>
      <c r="BJ930" s="19"/>
      <c r="BK930" s="18"/>
      <c r="BL930" s="17"/>
      <c r="BM930" s="17"/>
      <c r="BN930" s="16"/>
    </row>
    <row r="931" spans="9:66" x14ac:dyDescent="0.2">
      <c r="I931" s="11"/>
      <c r="J931" s="10"/>
      <c r="K931" s="6"/>
      <c r="L931" s="10"/>
      <c r="M931" s="10"/>
      <c r="N931" s="10"/>
      <c r="O931" s="10"/>
      <c r="P931" s="10"/>
      <c r="Q931" s="10"/>
      <c r="R931" s="10"/>
      <c r="S931" s="10"/>
      <c r="T931" s="14"/>
      <c r="U931" s="6"/>
      <c r="V931" s="14"/>
      <c r="W931" s="6"/>
      <c r="X931" s="14"/>
      <c r="Y931" s="6"/>
      <c r="Z931" s="14"/>
      <c r="AA931" s="9"/>
      <c r="AB931" s="7"/>
      <c r="AC931" s="6"/>
      <c r="AD931" s="13"/>
      <c r="AE931" s="8"/>
      <c r="AF931" s="6"/>
      <c r="AG931" s="6"/>
      <c r="AH931" s="6"/>
      <c r="AI931" s="6"/>
      <c r="AJ931" s="6"/>
      <c r="AK931" s="6"/>
      <c r="AL931" s="6"/>
      <c r="AM931" s="6"/>
      <c r="AN931" s="6"/>
      <c r="AO931" s="6"/>
      <c r="AP931" s="6"/>
      <c r="AQ931" s="6"/>
      <c r="AR931" s="6"/>
      <c r="AS931" s="6"/>
      <c r="AT931" s="6"/>
      <c r="AU931" s="6"/>
      <c r="AV931" s="10"/>
      <c r="AW931" s="13"/>
      <c r="AY931" s="17"/>
      <c r="AZ931" s="12"/>
      <c r="BA931" s="12"/>
      <c r="BB931" s="12"/>
      <c r="BC931" s="12"/>
      <c r="BD931" s="12"/>
      <c r="BE931" s="12"/>
      <c r="BF931" s="18"/>
      <c r="BG931" s="18"/>
      <c r="BH931" s="18"/>
      <c r="BI931" s="15"/>
      <c r="BJ931" s="19"/>
      <c r="BK931" s="18"/>
      <c r="BL931" s="17"/>
      <c r="BM931" s="17"/>
      <c r="BN931" s="16"/>
    </row>
    <row r="932" spans="9:66" x14ac:dyDescent="0.2">
      <c r="I932" s="11"/>
      <c r="J932" s="10"/>
      <c r="K932" s="6"/>
      <c r="L932" s="10"/>
      <c r="M932" s="10"/>
      <c r="N932" s="10"/>
      <c r="O932" s="10"/>
      <c r="P932" s="10"/>
      <c r="Q932" s="10"/>
      <c r="R932" s="10"/>
      <c r="S932" s="10"/>
      <c r="T932" s="14"/>
      <c r="U932" s="6"/>
      <c r="V932" s="14"/>
      <c r="W932" s="6"/>
      <c r="X932" s="14"/>
      <c r="Y932" s="6"/>
      <c r="Z932" s="14"/>
      <c r="AA932" s="9"/>
      <c r="AB932" s="7"/>
      <c r="AC932" s="6"/>
      <c r="AD932" s="13"/>
      <c r="AE932" s="8"/>
      <c r="AF932" s="6"/>
      <c r="AG932" s="6"/>
      <c r="AH932" s="6"/>
      <c r="AI932" s="6"/>
      <c r="AJ932" s="6"/>
      <c r="AK932" s="6"/>
      <c r="AL932" s="6"/>
      <c r="AM932" s="6"/>
      <c r="AN932" s="6"/>
      <c r="AO932" s="6"/>
      <c r="AP932" s="6"/>
      <c r="AQ932" s="6"/>
      <c r="AR932" s="6"/>
      <c r="AS932" s="6"/>
      <c r="AT932" s="6"/>
      <c r="AU932" s="6"/>
      <c r="AV932" s="10"/>
      <c r="AW932" s="13"/>
      <c r="AY932" s="17"/>
      <c r="AZ932" s="12"/>
      <c r="BA932" s="12"/>
      <c r="BB932" s="12"/>
      <c r="BC932" s="12"/>
      <c r="BD932" s="12"/>
      <c r="BE932" s="12"/>
      <c r="BF932" s="18"/>
      <c r="BG932" s="18"/>
      <c r="BH932" s="18"/>
      <c r="BI932" s="15"/>
      <c r="BJ932" s="19"/>
      <c r="BK932" s="18"/>
      <c r="BL932" s="17"/>
      <c r="BM932" s="17"/>
      <c r="BN932" s="16"/>
    </row>
    <row r="933" spans="9:66" x14ac:dyDescent="0.2">
      <c r="I933" s="11"/>
      <c r="J933" s="10"/>
      <c r="K933" s="6"/>
      <c r="L933" s="10"/>
      <c r="M933" s="10"/>
      <c r="N933" s="10"/>
      <c r="O933" s="10"/>
      <c r="P933" s="10"/>
      <c r="Q933" s="10"/>
      <c r="R933" s="10"/>
      <c r="S933" s="10"/>
      <c r="T933" s="14"/>
      <c r="U933" s="6"/>
      <c r="V933" s="14"/>
      <c r="W933" s="6"/>
      <c r="X933" s="14"/>
      <c r="Y933" s="6"/>
      <c r="Z933" s="14"/>
      <c r="AA933" s="9"/>
      <c r="AB933" s="7"/>
      <c r="AC933" s="6"/>
      <c r="AD933" s="13"/>
      <c r="AE933" s="8"/>
      <c r="AF933" s="6"/>
      <c r="AG933" s="6"/>
      <c r="AH933" s="6"/>
      <c r="AI933" s="6"/>
      <c r="AJ933" s="6"/>
      <c r="AK933" s="6"/>
      <c r="AL933" s="6"/>
      <c r="AM933" s="6"/>
      <c r="AN933" s="6"/>
      <c r="AO933" s="6"/>
      <c r="AP933" s="6"/>
      <c r="AQ933" s="6"/>
      <c r="AR933" s="6"/>
      <c r="AS933" s="6"/>
      <c r="AT933" s="6"/>
      <c r="AU933" s="6"/>
      <c r="AV933" s="10"/>
      <c r="AW933" s="13"/>
      <c r="AY933" s="17"/>
      <c r="AZ933" s="12"/>
      <c r="BA933" s="12"/>
      <c r="BB933" s="12"/>
      <c r="BC933" s="12"/>
      <c r="BD933" s="12"/>
      <c r="BE933" s="12"/>
      <c r="BF933" s="18"/>
      <c r="BG933" s="18"/>
      <c r="BH933" s="18"/>
      <c r="BI933" s="15"/>
      <c r="BJ933" s="19"/>
      <c r="BK933" s="18"/>
      <c r="BL933" s="17"/>
      <c r="BM933" s="17"/>
      <c r="BN933" s="16"/>
    </row>
    <row r="934" spans="9:66" x14ac:dyDescent="0.2">
      <c r="I934" s="11"/>
      <c r="J934" s="10"/>
      <c r="K934" s="6"/>
      <c r="L934" s="10"/>
      <c r="M934" s="10"/>
      <c r="N934" s="10"/>
      <c r="O934" s="10"/>
      <c r="P934" s="10"/>
      <c r="Q934" s="10"/>
      <c r="R934" s="10"/>
      <c r="S934" s="10"/>
      <c r="T934" s="14"/>
      <c r="U934" s="6"/>
      <c r="V934" s="14"/>
      <c r="W934" s="6"/>
      <c r="X934" s="14"/>
      <c r="Y934" s="6"/>
      <c r="Z934" s="14"/>
      <c r="AA934" s="9"/>
      <c r="AB934" s="7"/>
      <c r="AC934" s="6"/>
      <c r="AD934" s="13"/>
      <c r="AE934" s="8"/>
      <c r="AF934" s="6"/>
      <c r="AG934" s="6"/>
      <c r="AH934" s="6"/>
      <c r="AI934" s="6"/>
      <c r="AJ934" s="6"/>
      <c r="AK934" s="6"/>
      <c r="AL934" s="6"/>
      <c r="AM934" s="6"/>
      <c r="AN934" s="6"/>
      <c r="AO934" s="6"/>
      <c r="AP934" s="6"/>
      <c r="AQ934" s="6"/>
      <c r="AR934" s="6"/>
      <c r="AS934" s="6"/>
      <c r="AT934" s="6"/>
      <c r="AU934" s="6"/>
      <c r="AV934" s="10"/>
      <c r="AW934" s="13"/>
      <c r="AY934" s="17"/>
      <c r="AZ934" s="12"/>
      <c r="BA934" s="12"/>
      <c r="BB934" s="12"/>
      <c r="BC934" s="12"/>
      <c r="BD934" s="12"/>
      <c r="BE934" s="12"/>
      <c r="BF934" s="18"/>
      <c r="BG934" s="18"/>
      <c r="BH934" s="18"/>
      <c r="BI934" s="15"/>
      <c r="BJ934" s="19"/>
      <c r="BK934" s="18"/>
      <c r="BL934" s="17"/>
      <c r="BM934" s="17"/>
      <c r="BN934" s="16"/>
    </row>
    <row r="935" spans="9:66" x14ac:dyDescent="0.2">
      <c r="I935" s="11"/>
      <c r="J935" s="10"/>
      <c r="K935" s="6"/>
      <c r="L935" s="10"/>
      <c r="M935" s="10"/>
      <c r="N935" s="10"/>
      <c r="O935" s="10"/>
      <c r="P935" s="10"/>
      <c r="Q935" s="10"/>
      <c r="R935" s="10"/>
      <c r="S935" s="10"/>
      <c r="T935" s="14"/>
      <c r="U935" s="6"/>
      <c r="V935" s="14"/>
      <c r="W935" s="6"/>
      <c r="X935" s="14"/>
      <c r="Y935" s="6"/>
      <c r="Z935" s="14"/>
      <c r="AA935" s="9"/>
      <c r="AB935" s="7"/>
      <c r="AC935" s="6"/>
      <c r="AD935" s="13"/>
      <c r="AE935" s="8"/>
      <c r="AF935" s="6"/>
      <c r="AG935" s="6"/>
      <c r="AH935" s="6"/>
      <c r="AI935" s="6"/>
      <c r="AJ935" s="6"/>
      <c r="AK935" s="6"/>
      <c r="AL935" s="6"/>
      <c r="AM935" s="6"/>
      <c r="AN935" s="6"/>
      <c r="AO935" s="6"/>
      <c r="AP935" s="6"/>
      <c r="AQ935" s="6"/>
      <c r="AR935" s="6"/>
      <c r="AS935" s="6"/>
      <c r="AT935" s="6"/>
      <c r="AU935" s="6"/>
      <c r="AV935" s="10"/>
      <c r="AW935" s="13"/>
      <c r="AY935" s="17"/>
      <c r="AZ935" s="12"/>
      <c r="BA935" s="12"/>
      <c r="BB935" s="12"/>
      <c r="BC935" s="12"/>
      <c r="BD935" s="12"/>
      <c r="BE935" s="12"/>
      <c r="BF935" s="18"/>
      <c r="BG935" s="18"/>
      <c r="BH935" s="18"/>
      <c r="BI935" s="15"/>
      <c r="BJ935" s="19"/>
      <c r="BK935" s="18"/>
      <c r="BL935" s="17"/>
      <c r="BM935" s="17"/>
      <c r="BN935" s="16"/>
    </row>
    <row r="936" spans="9:66" x14ac:dyDescent="0.2">
      <c r="I936" s="11"/>
      <c r="J936" s="10"/>
      <c r="K936" s="6"/>
      <c r="L936" s="10"/>
      <c r="M936" s="10"/>
      <c r="N936" s="10"/>
      <c r="O936" s="10"/>
      <c r="P936" s="10"/>
      <c r="Q936" s="10"/>
      <c r="R936" s="10"/>
      <c r="S936" s="10"/>
      <c r="T936" s="14"/>
      <c r="U936" s="6"/>
      <c r="V936" s="14"/>
      <c r="W936" s="6"/>
      <c r="X936" s="14"/>
      <c r="Y936" s="6"/>
      <c r="Z936" s="14"/>
      <c r="AA936" s="9"/>
      <c r="AB936" s="7"/>
      <c r="AC936" s="6"/>
      <c r="AD936" s="13"/>
      <c r="AE936" s="8"/>
      <c r="AF936" s="6"/>
      <c r="AG936" s="6"/>
      <c r="AH936" s="6"/>
      <c r="AI936" s="6"/>
      <c r="AJ936" s="6"/>
      <c r="AK936" s="6"/>
      <c r="AL936" s="6"/>
      <c r="AM936" s="6"/>
      <c r="AN936" s="6"/>
      <c r="AO936" s="6"/>
      <c r="AP936" s="6"/>
      <c r="AQ936" s="6"/>
      <c r="AR936" s="6"/>
      <c r="AS936" s="6"/>
      <c r="AT936" s="6"/>
      <c r="AU936" s="6"/>
      <c r="AV936" s="10"/>
      <c r="AW936" s="13"/>
      <c r="AY936" s="17"/>
      <c r="AZ936" s="12"/>
      <c r="BA936" s="12"/>
      <c r="BB936" s="12"/>
      <c r="BC936" s="12"/>
      <c r="BD936" s="12"/>
      <c r="BE936" s="12"/>
      <c r="BF936" s="18"/>
      <c r="BG936" s="18"/>
      <c r="BH936" s="18"/>
      <c r="BI936" s="15"/>
      <c r="BJ936" s="19"/>
      <c r="BK936" s="18"/>
      <c r="BL936" s="17"/>
      <c r="BM936" s="17"/>
      <c r="BN936" s="16"/>
    </row>
    <row r="937" spans="9:66" x14ac:dyDescent="0.2">
      <c r="I937" s="11"/>
      <c r="J937" s="10"/>
      <c r="K937" s="6"/>
      <c r="L937" s="10"/>
      <c r="M937" s="10"/>
      <c r="N937" s="10"/>
      <c r="O937" s="10"/>
      <c r="P937" s="10"/>
      <c r="Q937" s="10"/>
      <c r="R937" s="10"/>
      <c r="S937" s="10"/>
      <c r="T937" s="14"/>
      <c r="U937" s="6"/>
      <c r="V937" s="14"/>
      <c r="W937" s="6"/>
      <c r="X937" s="14"/>
      <c r="Y937" s="6"/>
      <c r="Z937" s="14"/>
      <c r="AA937" s="9"/>
      <c r="AB937" s="7"/>
      <c r="AC937" s="6"/>
      <c r="AD937" s="13"/>
      <c r="AE937" s="8"/>
      <c r="AF937" s="6"/>
      <c r="AG937" s="6"/>
      <c r="AH937" s="6"/>
      <c r="AI937" s="6"/>
      <c r="AJ937" s="6"/>
      <c r="AK937" s="6"/>
      <c r="AL937" s="6"/>
      <c r="AM937" s="6"/>
      <c r="AN937" s="6"/>
      <c r="AO937" s="6"/>
      <c r="AP937" s="6"/>
      <c r="AQ937" s="6"/>
      <c r="AR937" s="6"/>
      <c r="AS937" s="6"/>
      <c r="AT937" s="6"/>
      <c r="AU937" s="6"/>
      <c r="AV937" s="10"/>
      <c r="AW937" s="13"/>
      <c r="AY937" s="17"/>
      <c r="AZ937" s="12"/>
      <c r="BA937" s="12"/>
      <c r="BB937" s="12"/>
      <c r="BC937" s="12"/>
      <c r="BD937" s="12"/>
      <c r="BE937" s="12"/>
      <c r="BF937" s="18"/>
      <c r="BG937" s="18"/>
      <c r="BH937" s="18"/>
      <c r="BI937" s="15"/>
      <c r="BJ937" s="19"/>
      <c r="BK937" s="18"/>
      <c r="BL937" s="17"/>
      <c r="BM937" s="17"/>
      <c r="BN937" s="16"/>
    </row>
    <row r="938" spans="9:66" x14ac:dyDescent="0.2">
      <c r="I938" s="11"/>
      <c r="J938" s="10"/>
      <c r="K938" s="6"/>
      <c r="L938" s="10"/>
      <c r="M938" s="10"/>
      <c r="N938" s="10"/>
      <c r="O938" s="10"/>
      <c r="P938" s="10"/>
      <c r="Q938" s="10"/>
      <c r="R938" s="10"/>
      <c r="S938" s="10"/>
      <c r="T938" s="14"/>
      <c r="U938" s="6"/>
      <c r="V938" s="14"/>
      <c r="W938" s="6"/>
      <c r="X938" s="14"/>
      <c r="Y938" s="6"/>
      <c r="Z938" s="14"/>
      <c r="AA938" s="9"/>
      <c r="AB938" s="7"/>
      <c r="AC938" s="6"/>
      <c r="AD938" s="13"/>
      <c r="AE938" s="8"/>
      <c r="AF938" s="6"/>
      <c r="AG938" s="6"/>
      <c r="AH938" s="6"/>
      <c r="AI938" s="6"/>
      <c r="AJ938" s="6"/>
      <c r="AK938" s="6"/>
      <c r="AL938" s="6"/>
      <c r="AM938" s="6"/>
      <c r="AN938" s="6"/>
      <c r="AO938" s="6"/>
      <c r="AP938" s="6"/>
      <c r="AQ938" s="6"/>
      <c r="AR938" s="6"/>
      <c r="AS938" s="6"/>
      <c r="AT938" s="6"/>
      <c r="AU938" s="6"/>
      <c r="AV938" s="10"/>
      <c r="AW938" s="13"/>
      <c r="AY938" s="17"/>
      <c r="AZ938" s="12"/>
      <c r="BA938" s="12"/>
      <c r="BB938" s="12"/>
      <c r="BC938" s="12"/>
      <c r="BD938" s="12"/>
      <c r="BE938" s="12"/>
      <c r="BF938" s="18"/>
      <c r="BG938" s="18"/>
      <c r="BH938" s="18"/>
      <c r="BI938" s="15"/>
      <c r="BJ938" s="19"/>
      <c r="BK938" s="18"/>
      <c r="BL938" s="17"/>
      <c r="BM938" s="17"/>
      <c r="BN938" s="16"/>
    </row>
    <row r="939" spans="9:66" x14ac:dyDescent="0.2">
      <c r="I939" s="11"/>
      <c r="J939" s="10"/>
      <c r="K939" s="6"/>
      <c r="L939" s="10"/>
      <c r="M939" s="10"/>
      <c r="N939" s="10"/>
      <c r="O939" s="10"/>
      <c r="P939" s="10"/>
      <c r="Q939" s="10"/>
      <c r="R939" s="10"/>
      <c r="S939" s="10"/>
      <c r="T939" s="14"/>
      <c r="U939" s="6"/>
      <c r="V939" s="14"/>
      <c r="W939" s="6"/>
      <c r="X939" s="14"/>
      <c r="Y939" s="6"/>
      <c r="Z939" s="14"/>
      <c r="AA939" s="9"/>
      <c r="AB939" s="7"/>
      <c r="AC939" s="6"/>
      <c r="AD939" s="13"/>
      <c r="AE939" s="8"/>
      <c r="AF939" s="6"/>
      <c r="AG939" s="6"/>
      <c r="AH939" s="6"/>
      <c r="AI939" s="6"/>
      <c r="AJ939" s="6"/>
      <c r="AK939" s="6"/>
      <c r="AL939" s="6"/>
      <c r="AM939" s="6"/>
      <c r="AN939" s="6"/>
      <c r="AO939" s="6"/>
      <c r="AP939" s="6"/>
      <c r="AQ939" s="6"/>
      <c r="AR939" s="6"/>
      <c r="AS939" s="6"/>
      <c r="AT939" s="6"/>
      <c r="AU939" s="6"/>
      <c r="AV939" s="10"/>
      <c r="AW939" s="13"/>
      <c r="AY939" s="17"/>
      <c r="AZ939" s="12"/>
      <c r="BA939" s="12"/>
      <c r="BB939" s="12"/>
      <c r="BC939" s="12"/>
      <c r="BD939" s="12"/>
      <c r="BE939" s="12"/>
      <c r="BF939" s="18"/>
      <c r="BG939" s="18"/>
      <c r="BH939" s="18"/>
      <c r="BI939" s="15"/>
      <c r="BJ939" s="19"/>
      <c r="BK939" s="18"/>
      <c r="BL939" s="17"/>
      <c r="BM939" s="17"/>
      <c r="BN939" s="16"/>
    </row>
    <row r="940" spans="9:66" x14ac:dyDescent="0.2">
      <c r="I940" s="11"/>
      <c r="J940" s="10"/>
      <c r="K940" s="6"/>
      <c r="L940" s="10"/>
      <c r="M940" s="10"/>
      <c r="N940" s="10"/>
      <c r="O940" s="10"/>
      <c r="P940" s="10"/>
      <c r="Q940" s="10"/>
      <c r="R940" s="10"/>
      <c r="S940" s="10"/>
      <c r="T940" s="14"/>
      <c r="U940" s="6"/>
      <c r="V940" s="14"/>
      <c r="W940" s="6"/>
      <c r="X940" s="14"/>
      <c r="Y940" s="6"/>
      <c r="Z940" s="14"/>
      <c r="AA940" s="9"/>
      <c r="AB940" s="7"/>
      <c r="AC940" s="6"/>
      <c r="AD940" s="13"/>
      <c r="AE940" s="8"/>
      <c r="AF940" s="6"/>
      <c r="AG940" s="6"/>
      <c r="AH940" s="6"/>
      <c r="AI940" s="6"/>
      <c r="AJ940" s="6"/>
      <c r="AK940" s="6"/>
      <c r="AL940" s="6"/>
      <c r="AM940" s="6"/>
      <c r="AN940" s="6"/>
      <c r="AO940" s="6"/>
      <c r="AP940" s="6"/>
      <c r="AQ940" s="6"/>
      <c r="AR940" s="6"/>
      <c r="AS940" s="6"/>
      <c r="AT940" s="6"/>
      <c r="AU940" s="6"/>
      <c r="AV940" s="10"/>
      <c r="AW940" s="13"/>
      <c r="AY940" s="17"/>
      <c r="AZ940" s="12"/>
      <c r="BA940" s="12"/>
      <c r="BB940" s="12"/>
      <c r="BC940" s="12"/>
      <c r="BD940" s="12"/>
      <c r="BE940" s="12"/>
      <c r="BF940" s="18"/>
      <c r="BG940" s="18"/>
      <c r="BH940" s="18"/>
      <c r="BI940" s="15"/>
      <c r="BJ940" s="19"/>
      <c r="BK940" s="18"/>
      <c r="BL940" s="17"/>
      <c r="BM940" s="17"/>
      <c r="BN940" s="16"/>
    </row>
    <row r="941" spans="9:66" x14ac:dyDescent="0.2">
      <c r="I941" s="11"/>
      <c r="J941" s="10"/>
      <c r="K941" s="6"/>
      <c r="L941" s="10"/>
      <c r="M941" s="10"/>
      <c r="N941" s="10"/>
      <c r="O941" s="10"/>
      <c r="P941" s="10"/>
      <c r="Q941" s="10"/>
      <c r="R941" s="10"/>
      <c r="S941" s="10"/>
      <c r="T941" s="14"/>
      <c r="U941" s="6"/>
      <c r="V941" s="14"/>
      <c r="W941" s="6"/>
      <c r="X941" s="14"/>
      <c r="Y941" s="6"/>
      <c r="Z941" s="14"/>
      <c r="AA941" s="9"/>
      <c r="AB941" s="7"/>
      <c r="AC941" s="6"/>
      <c r="AD941" s="13"/>
      <c r="AE941" s="8"/>
      <c r="AF941" s="6"/>
      <c r="AG941" s="6"/>
      <c r="AH941" s="6"/>
      <c r="AI941" s="6"/>
      <c r="AJ941" s="6"/>
      <c r="AK941" s="6"/>
      <c r="AL941" s="6"/>
      <c r="AM941" s="6"/>
      <c r="AN941" s="6"/>
      <c r="AO941" s="6"/>
      <c r="AP941" s="6"/>
      <c r="AQ941" s="6"/>
      <c r="AR941" s="6"/>
      <c r="AS941" s="6"/>
      <c r="AT941" s="6"/>
      <c r="AU941" s="6"/>
      <c r="AV941" s="10"/>
      <c r="AW941" s="13"/>
      <c r="AY941" s="17"/>
      <c r="AZ941" s="12"/>
      <c r="BA941" s="12"/>
      <c r="BB941" s="12"/>
      <c r="BC941" s="12"/>
      <c r="BD941" s="12"/>
      <c r="BE941" s="12"/>
      <c r="BF941" s="18"/>
      <c r="BG941" s="18"/>
      <c r="BH941" s="18"/>
      <c r="BI941" s="15"/>
      <c r="BJ941" s="19"/>
      <c r="BK941" s="18"/>
      <c r="BL941" s="17"/>
      <c r="BM941" s="17"/>
      <c r="BN941" s="16"/>
    </row>
    <row r="942" spans="9:66" x14ac:dyDescent="0.2">
      <c r="I942" s="11"/>
      <c r="J942" s="10"/>
      <c r="K942" s="6"/>
      <c r="L942" s="10"/>
      <c r="M942" s="10"/>
      <c r="N942" s="10"/>
      <c r="O942" s="10"/>
      <c r="P942" s="10"/>
      <c r="Q942" s="10"/>
      <c r="R942" s="10"/>
      <c r="S942" s="10"/>
      <c r="T942" s="14"/>
      <c r="U942" s="6"/>
      <c r="V942" s="14"/>
      <c r="W942" s="6"/>
      <c r="X942" s="14"/>
      <c r="Y942" s="6"/>
      <c r="Z942" s="14"/>
      <c r="AA942" s="9"/>
      <c r="AB942" s="7"/>
      <c r="AC942" s="6"/>
      <c r="AD942" s="13"/>
      <c r="AE942" s="8"/>
      <c r="AF942" s="6"/>
      <c r="AG942" s="6"/>
      <c r="AH942" s="6"/>
      <c r="AI942" s="6"/>
      <c r="AJ942" s="6"/>
      <c r="AK942" s="6"/>
      <c r="AL942" s="6"/>
      <c r="AM942" s="6"/>
      <c r="AN942" s="6"/>
      <c r="AO942" s="6"/>
      <c r="AP942" s="6"/>
      <c r="AQ942" s="6"/>
      <c r="AR942" s="6"/>
      <c r="AS942" s="6"/>
      <c r="AT942" s="6"/>
      <c r="AU942" s="6"/>
      <c r="AV942" s="10"/>
      <c r="AW942" s="13"/>
      <c r="AY942" s="17"/>
      <c r="AZ942" s="12"/>
      <c r="BA942" s="12"/>
      <c r="BB942" s="12"/>
      <c r="BC942" s="12"/>
      <c r="BD942" s="12"/>
      <c r="BE942" s="12"/>
      <c r="BF942" s="18"/>
      <c r="BG942" s="18"/>
      <c r="BH942" s="18"/>
      <c r="BI942" s="15"/>
      <c r="BJ942" s="19"/>
      <c r="BK942" s="18"/>
      <c r="BL942" s="17"/>
      <c r="BM942" s="17"/>
      <c r="BN942" s="16"/>
    </row>
    <row r="943" spans="9:66" x14ac:dyDescent="0.2">
      <c r="I943" s="11"/>
      <c r="J943" s="10"/>
      <c r="K943" s="6"/>
      <c r="L943" s="10"/>
      <c r="M943" s="10"/>
      <c r="N943" s="10"/>
      <c r="O943" s="10"/>
      <c r="P943" s="10"/>
      <c r="Q943" s="10"/>
      <c r="R943" s="10"/>
      <c r="S943" s="10"/>
      <c r="T943" s="14"/>
      <c r="U943" s="6"/>
      <c r="V943" s="14"/>
      <c r="W943" s="6"/>
      <c r="X943" s="14"/>
      <c r="Y943" s="6"/>
      <c r="Z943" s="14"/>
      <c r="AA943" s="9"/>
      <c r="AB943" s="7"/>
      <c r="AC943" s="6"/>
      <c r="AD943" s="13"/>
      <c r="AE943" s="8"/>
      <c r="AF943" s="6"/>
      <c r="AG943" s="6"/>
      <c r="AH943" s="6"/>
      <c r="AI943" s="6"/>
      <c r="AJ943" s="6"/>
      <c r="AK943" s="6"/>
      <c r="AL943" s="6"/>
      <c r="AM943" s="6"/>
      <c r="AN943" s="6"/>
      <c r="AO943" s="6"/>
      <c r="AP943" s="6"/>
      <c r="AQ943" s="6"/>
      <c r="AR943" s="6"/>
      <c r="AS943" s="6"/>
      <c r="AT943" s="6"/>
      <c r="AU943" s="6"/>
      <c r="AV943" s="10"/>
      <c r="AW943" s="13"/>
      <c r="AY943" s="17"/>
      <c r="AZ943" s="12"/>
      <c r="BA943" s="12"/>
      <c r="BB943" s="12"/>
      <c r="BC943" s="12"/>
      <c r="BD943" s="12"/>
      <c r="BE943" s="12"/>
      <c r="BF943" s="18"/>
      <c r="BG943" s="18"/>
      <c r="BH943" s="18"/>
      <c r="BI943" s="15"/>
      <c r="BJ943" s="19"/>
      <c r="BK943" s="18"/>
      <c r="BL943" s="17"/>
      <c r="BM943" s="17"/>
      <c r="BN943" s="16"/>
    </row>
    <row r="944" spans="9:66" x14ac:dyDescent="0.2">
      <c r="I944" s="11"/>
      <c r="J944" s="10"/>
      <c r="K944" s="6"/>
      <c r="L944" s="10"/>
      <c r="M944" s="10"/>
      <c r="N944" s="10"/>
      <c r="O944" s="10"/>
      <c r="P944" s="10"/>
      <c r="Q944" s="10"/>
      <c r="R944" s="10"/>
      <c r="S944" s="10"/>
      <c r="T944" s="14"/>
      <c r="U944" s="6"/>
      <c r="V944" s="14"/>
      <c r="W944" s="6"/>
      <c r="X944" s="14"/>
      <c r="Y944" s="6"/>
      <c r="Z944" s="14"/>
      <c r="AA944" s="9"/>
      <c r="AB944" s="7"/>
      <c r="AC944" s="6"/>
      <c r="AD944" s="13"/>
      <c r="AE944" s="8"/>
      <c r="AF944" s="6"/>
      <c r="AG944" s="6"/>
      <c r="AH944" s="6"/>
      <c r="AI944" s="6"/>
      <c r="AJ944" s="6"/>
      <c r="AK944" s="6"/>
      <c r="AL944" s="6"/>
      <c r="AM944" s="6"/>
      <c r="AN944" s="6"/>
      <c r="AO944" s="6"/>
      <c r="AP944" s="6"/>
      <c r="AQ944" s="6"/>
      <c r="AR944" s="6"/>
      <c r="AS944" s="6"/>
      <c r="AT944" s="6"/>
      <c r="AU944" s="6"/>
      <c r="AV944" s="10"/>
      <c r="AW944" s="13"/>
      <c r="AY944" s="17"/>
      <c r="AZ944" s="12"/>
      <c r="BA944" s="12"/>
      <c r="BB944" s="12"/>
      <c r="BC944" s="12"/>
      <c r="BD944" s="12"/>
      <c r="BE944" s="12"/>
      <c r="BF944" s="18"/>
      <c r="BG944" s="18"/>
      <c r="BH944" s="18"/>
      <c r="BI944" s="15"/>
      <c r="BJ944" s="19"/>
      <c r="BK944" s="18"/>
      <c r="BL944" s="17"/>
      <c r="BM944" s="17"/>
      <c r="BN944" s="16"/>
    </row>
    <row r="945" spans="9:66" x14ac:dyDescent="0.2">
      <c r="I945" s="11"/>
      <c r="J945" s="10"/>
      <c r="K945" s="6"/>
      <c r="L945" s="10"/>
      <c r="M945" s="10"/>
      <c r="N945" s="10"/>
      <c r="O945" s="10"/>
      <c r="P945" s="10"/>
      <c r="Q945" s="10"/>
      <c r="R945" s="10"/>
      <c r="S945" s="10"/>
      <c r="T945" s="14"/>
      <c r="U945" s="6"/>
      <c r="V945" s="14"/>
      <c r="W945" s="6"/>
      <c r="X945" s="14"/>
      <c r="Y945" s="6"/>
      <c r="Z945" s="14"/>
      <c r="AA945" s="9"/>
      <c r="AB945" s="7"/>
      <c r="AC945" s="6"/>
      <c r="AD945" s="13"/>
      <c r="AE945" s="8"/>
      <c r="AF945" s="6"/>
      <c r="AG945" s="6"/>
      <c r="AH945" s="6"/>
      <c r="AI945" s="6"/>
      <c r="AJ945" s="6"/>
      <c r="AK945" s="6"/>
      <c r="AL945" s="6"/>
      <c r="AM945" s="6"/>
      <c r="AN945" s="6"/>
      <c r="AO945" s="6"/>
      <c r="AP945" s="6"/>
      <c r="AQ945" s="6"/>
      <c r="AR945" s="6"/>
      <c r="AS945" s="6"/>
      <c r="AT945" s="6"/>
      <c r="AU945" s="6"/>
      <c r="AV945" s="10"/>
      <c r="AW945" s="13"/>
      <c r="AY945" s="17"/>
      <c r="AZ945" s="12"/>
      <c r="BA945" s="12"/>
      <c r="BB945" s="12"/>
      <c r="BC945" s="12"/>
      <c r="BD945" s="12"/>
      <c r="BE945" s="12"/>
      <c r="BF945" s="18"/>
      <c r="BG945" s="18"/>
      <c r="BH945" s="18"/>
      <c r="BI945" s="15"/>
      <c r="BJ945" s="19"/>
      <c r="BK945" s="18"/>
      <c r="BL945" s="17"/>
      <c r="BM945" s="17"/>
      <c r="BN945" s="16"/>
    </row>
    <row r="946" spans="9:66" x14ac:dyDescent="0.2">
      <c r="I946" s="11"/>
      <c r="J946" s="10"/>
      <c r="K946" s="6"/>
      <c r="L946" s="10"/>
      <c r="M946" s="10"/>
      <c r="N946" s="10"/>
      <c r="O946" s="10"/>
      <c r="P946" s="10"/>
      <c r="Q946" s="10"/>
      <c r="R946" s="10"/>
      <c r="S946" s="10"/>
      <c r="T946" s="14"/>
      <c r="U946" s="6"/>
      <c r="V946" s="14"/>
      <c r="W946" s="6"/>
      <c r="X946" s="14"/>
      <c r="Y946" s="6"/>
      <c r="Z946" s="14"/>
      <c r="AA946" s="9"/>
      <c r="AB946" s="7"/>
      <c r="AC946" s="6"/>
      <c r="AD946" s="13"/>
      <c r="AE946" s="8"/>
      <c r="AF946" s="6"/>
      <c r="AG946" s="6"/>
      <c r="AH946" s="6"/>
      <c r="AI946" s="6"/>
      <c r="AJ946" s="6"/>
      <c r="AK946" s="6"/>
      <c r="AL946" s="6"/>
      <c r="AM946" s="6"/>
      <c r="AN946" s="6"/>
      <c r="AO946" s="6"/>
      <c r="AP946" s="6"/>
      <c r="AQ946" s="6"/>
      <c r="AR946" s="6"/>
      <c r="AS946" s="6"/>
      <c r="AT946" s="6"/>
      <c r="AU946" s="6"/>
      <c r="AV946" s="10"/>
      <c r="AW946" s="13"/>
      <c r="AY946" s="17"/>
      <c r="AZ946" s="12"/>
      <c r="BA946" s="12"/>
      <c r="BB946" s="12"/>
      <c r="BC946" s="12"/>
      <c r="BD946" s="12"/>
      <c r="BE946" s="12"/>
      <c r="BF946" s="18"/>
      <c r="BG946" s="18"/>
      <c r="BH946" s="18"/>
      <c r="BI946" s="15"/>
      <c r="BJ946" s="19"/>
      <c r="BK946" s="18"/>
      <c r="BL946" s="17"/>
      <c r="BM946" s="17"/>
      <c r="BN946" s="16"/>
    </row>
    <row r="947" spans="9:66" x14ac:dyDescent="0.2">
      <c r="I947" s="11"/>
      <c r="J947" s="10"/>
      <c r="K947" s="6"/>
      <c r="L947" s="10"/>
      <c r="M947" s="10"/>
      <c r="N947" s="10"/>
      <c r="O947" s="10"/>
      <c r="P947" s="10"/>
      <c r="Q947" s="10"/>
      <c r="R947" s="10"/>
      <c r="S947" s="10"/>
      <c r="T947" s="14"/>
      <c r="U947" s="6"/>
      <c r="V947" s="14"/>
      <c r="W947" s="6"/>
      <c r="X947" s="14"/>
      <c r="Y947" s="6"/>
      <c r="Z947" s="14"/>
      <c r="AA947" s="9"/>
      <c r="AB947" s="7"/>
      <c r="AC947" s="6"/>
      <c r="AD947" s="13"/>
      <c r="AE947" s="8"/>
      <c r="AF947" s="6"/>
      <c r="AG947" s="6"/>
      <c r="AH947" s="6"/>
      <c r="AI947" s="6"/>
      <c r="AJ947" s="6"/>
      <c r="AK947" s="6"/>
      <c r="AL947" s="6"/>
      <c r="AM947" s="6"/>
      <c r="AN947" s="6"/>
      <c r="AO947" s="6"/>
      <c r="AP947" s="6"/>
      <c r="AQ947" s="6"/>
      <c r="AR947" s="6"/>
      <c r="AS947" s="6"/>
      <c r="AT947" s="6"/>
      <c r="AU947" s="6"/>
      <c r="AV947" s="10"/>
      <c r="AW947" s="13"/>
      <c r="AY947" s="17"/>
      <c r="AZ947" s="12"/>
      <c r="BA947" s="12"/>
      <c r="BB947" s="12"/>
      <c r="BC947" s="12"/>
      <c r="BD947" s="12"/>
      <c r="BE947" s="12"/>
      <c r="BF947" s="18"/>
      <c r="BG947" s="18"/>
      <c r="BH947" s="18"/>
      <c r="BI947" s="15"/>
      <c r="BJ947" s="19"/>
      <c r="BK947" s="18"/>
      <c r="BL947" s="17"/>
      <c r="BM947" s="17"/>
      <c r="BN947" s="16"/>
    </row>
    <row r="948" spans="9:66" x14ac:dyDescent="0.2">
      <c r="I948" s="11"/>
      <c r="J948" s="10"/>
      <c r="K948" s="6"/>
      <c r="L948" s="10"/>
      <c r="M948" s="10"/>
      <c r="N948" s="10"/>
      <c r="O948" s="10"/>
      <c r="P948" s="10"/>
      <c r="Q948" s="10"/>
      <c r="R948" s="10"/>
      <c r="S948" s="10"/>
      <c r="T948" s="14"/>
      <c r="U948" s="6"/>
      <c r="V948" s="14"/>
      <c r="W948" s="6"/>
      <c r="X948" s="14"/>
      <c r="Y948" s="6"/>
      <c r="Z948" s="14"/>
      <c r="AA948" s="9"/>
      <c r="AB948" s="7"/>
      <c r="AC948" s="6"/>
      <c r="AD948" s="13"/>
      <c r="AE948" s="8"/>
      <c r="AF948" s="6"/>
      <c r="AG948" s="6"/>
      <c r="AH948" s="6"/>
      <c r="AI948" s="6"/>
      <c r="AJ948" s="6"/>
      <c r="AK948" s="6"/>
      <c r="AL948" s="6"/>
      <c r="AM948" s="6"/>
      <c r="AN948" s="6"/>
      <c r="AO948" s="6"/>
      <c r="AP948" s="6"/>
      <c r="AQ948" s="6"/>
      <c r="AR948" s="6"/>
      <c r="AS948" s="6"/>
      <c r="AT948" s="6"/>
      <c r="AU948" s="6"/>
      <c r="AV948" s="10"/>
      <c r="AW948" s="13"/>
      <c r="AY948" s="17"/>
      <c r="AZ948" s="12"/>
      <c r="BA948" s="12"/>
      <c r="BB948" s="12"/>
      <c r="BC948" s="12"/>
      <c r="BD948" s="12"/>
      <c r="BE948" s="12"/>
      <c r="BF948" s="18"/>
      <c r="BG948" s="18"/>
      <c r="BH948" s="18"/>
      <c r="BI948" s="15"/>
      <c r="BJ948" s="19"/>
      <c r="BK948" s="18"/>
      <c r="BL948" s="17"/>
      <c r="BM948" s="17"/>
      <c r="BN948" s="16"/>
    </row>
    <row r="949" spans="9:66" x14ac:dyDescent="0.2">
      <c r="I949" s="11"/>
      <c r="J949" s="10"/>
      <c r="K949" s="6"/>
      <c r="L949" s="10"/>
      <c r="M949" s="10"/>
      <c r="N949" s="10"/>
      <c r="O949" s="10"/>
      <c r="P949" s="10"/>
      <c r="Q949" s="10"/>
      <c r="R949" s="10"/>
      <c r="S949" s="10"/>
      <c r="T949" s="14"/>
      <c r="U949" s="6"/>
      <c r="V949" s="14"/>
      <c r="W949" s="6"/>
      <c r="X949" s="14"/>
      <c r="Y949" s="6"/>
      <c r="Z949" s="14"/>
      <c r="AA949" s="9"/>
      <c r="AB949" s="7"/>
      <c r="AC949" s="6"/>
      <c r="AD949" s="13"/>
      <c r="AE949" s="8"/>
      <c r="AF949" s="6"/>
      <c r="AG949" s="6"/>
      <c r="AH949" s="6"/>
      <c r="AI949" s="6"/>
      <c r="AJ949" s="6"/>
      <c r="AK949" s="6"/>
      <c r="AL949" s="6"/>
      <c r="AM949" s="6"/>
      <c r="AN949" s="6"/>
      <c r="AO949" s="6"/>
      <c r="AP949" s="6"/>
      <c r="AQ949" s="6"/>
      <c r="AR949" s="6"/>
      <c r="AS949" s="6"/>
      <c r="AT949" s="6"/>
      <c r="AU949" s="6"/>
      <c r="AV949" s="10"/>
      <c r="AW949" s="13"/>
      <c r="AY949" s="17"/>
      <c r="AZ949" s="12"/>
      <c r="BA949" s="12"/>
      <c r="BB949" s="12"/>
      <c r="BC949" s="12"/>
      <c r="BD949" s="12"/>
      <c r="BE949" s="12"/>
      <c r="BF949" s="18"/>
      <c r="BG949" s="18"/>
      <c r="BH949" s="18"/>
      <c r="BI949" s="15"/>
      <c r="BJ949" s="19"/>
      <c r="BK949" s="18"/>
      <c r="BL949" s="17"/>
      <c r="BM949" s="17"/>
      <c r="BN949" s="16"/>
    </row>
    <row r="950" spans="9:66" x14ac:dyDescent="0.2">
      <c r="I950" s="11"/>
      <c r="J950" s="10"/>
      <c r="K950" s="6"/>
      <c r="L950" s="10"/>
      <c r="M950" s="10"/>
      <c r="N950" s="10"/>
      <c r="O950" s="10"/>
      <c r="P950" s="10"/>
      <c r="Q950" s="10"/>
      <c r="R950" s="10"/>
      <c r="S950" s="10"/>
      <c r="T950" s="14"/>
      <c r="U950" s="6"/>
      <c r="V950" s="14"/>
      <c r="W950" s="6"/>
      <c r="X950" s="14"/>
      <c r="Y950" s="6"/>
      <c r="Z950" s="14"/>
      <c r="AA950" s="9"/>
      <c r="AB950" s="7"/>
      <c r="AC950" s="6"/>
      <c r="AD950" s="13"/>
      <c r="AE950" s="8"/>
      <c r="AF950" s="6"/>
      <c r="AG950" s="6"/>
      <c r="AH950" s="6"/>
      <c r="AI950" s="6"/>
      <c r="AJ950" s="6"/>
      <c r="AK950" s="6"/>
      <c r="AL950" s="6"/>
      <c r="AM950" s="6"/>
      <c r="AN950" s="6"/>
      <c r="AO950" s="6"/>
      <c r="AP950" s="6"/>
      <c r="AQ950" s="6"/>
      <c r="AR950" s="6"/>
      <c r="AS950" s="6"/>
      <c r="AT950" s="6"/>
      <c r="AU950" s="6"/>
      <c r="AV950" s="10"/>
      <c r="AW950" s="13"/>
      <c r="AY950" s="17"/>
      <c r="AZ950" s="12"/>
      <c r="BA950" s="12"/>
      <c r="BB950" s="12"/>
      <c r="BC950" s="12"/>
      <c r="BD950" s="12"/>
      <c r="BE950" s="12"/>
      <c r="BF950" s="18"/>
      <c r="BG950" s="18"/>
      <c r="BH950" s="18"/>
      <c r="BI950" s="15"/>
      <c r="BJ950" s="19"/>
      <c r="BK950" s="18"/>
      <c r="BL950" s="17"/>
      <c r="BM950" s="17"/>
      <c r="BN950" s="16"/>
    </row>
    <row r="951" spans="9:66" x14ac:dyDescent="0.2">
      <c r="I951" s="11"/>
      <c r="J951" s="10"/>
      <c r="K951" s="6"/>
      <c r="L951" s="10"/>
      <c r="M951" s="10"/>
      <c r="N951" s="10"/>
      <c r="O951" s="10"/>
      <c r="P951" s="10"/>
      <c r="Q951" s="10"/>
      <c r="R951" s="10"/>
      <c r="S951" s="10"/>
      <c r="T951" s="14"/>
      <c r="U951" s="6"/>
      <c r="V951" s="14"/>
      <c r="W951" s="6"/>
      <c r="X951" s="14"/>
      <c r="Y951" s="6"/>
      <c r="Z951" s="14"/>
      <c r="AA951" s="9"/>
      <c r="AB951" s="7"/>
      <c r="AC951" s="6"/>
      <c r="AD951" s="13"/>
      <c r="AE951" s="8"/>
      <c r="AF951" s="6"/>
      <c r="AG951" s="6"/>
      <c r="AH951" s="6"/>
      <c r="AI951" s="6"/>
      <c r="AJ951" s="6"/>
      <c r="AK951" s="6"/>
      <c r="AL951" s="6"/>
      <c r="AM951" s="6"/>
      <c r="AN951" s="6"/>
      <c r="AO951" s="6"/>
      <c r="AP951" s="6"/>
      <c r="AQ951" s="6"/>
      <c r="AR951" s="6"/>
      <c r="AS951" s="6"/>
      <c r="AT951" s="6"/>
      <c r="AU951" s="6"/>
      <c r="AV951" s="10"/>
      <c r="AW951" s="13"/>
      <c r="AY951" s="17"/>
      <c r="AZ951" s="12"/>
      <c r="BA951" s="12"/>
      <c r="BB951" s="12"/>
      <c r="BC951" s="12"/>
      <c r="BD951" s="12"/>
      <c r="BE951" s="12"/>
      <c r="BF951" s="18"/>
      <c r="BG951" s="18"/>
      <c r="BH951" s="18"/>
      <c r="BI951" s="15"/>
      <c r="BJ951" s="19"/>
      <c r="BK951" s="18"/>
      <c r="BL951" s="17"/>
      <c r="BM951" s="17"/>
      <c r="BN951" s="16"/>
    </row>
    <row r="952" spans="9:66" x14ac:dyDescent="0.2">
      <c r="I952" s="11"/>
      <c r="J952" s="10"/>
      <c r="K952" s="6"/>
      <c r="L952" s="10"/>
      <c r="M952" s="10"/>
      <c r="N952" s="10"/>
      <c r="O952" s="10"/>
      <c r="P952" s="10"/>
      <c r="Q952" s="10"/>
      <c r="R952" s="10"/>
      <c r="S952" s="10"/>
      <c r="T952" s="14"/>
      <c r="U952" s="6"/>
      <c r="V952" s="14"/>
      <c r="W952" s="6"/>
      <c r="X952" s="14"/>
      <c r="Y952" s="6"/>
      <c r="Z952" s="14"/>
      <c r="AA952" s="9"/>
      <c r="AB952" s="7"/>
      <c r="AC952" s="6"/>
      <c r="AD952" s="13"/>
      <c r="AE952" s="8"/>
      <c r="AF952" s="6"/>
      <c r="AG952" s="6"/>
      <c r="AH952" s="6"/>
      <c r="AI952" s="6"/>
      <c r="AJ952" s="6"/>
      <c r="AK952" s="6"/>
      <c r="AL952" s="6"/>
      <c r="AM952" s="6"/>
      <c r="AN952" s="6"/>
      <c r="AO952" s="6"/>
      <c r="AP952" s="6"/>
      <c r="AQ952" s="6"/>
      <c r="AR952" s="6"/>
      <c r="AS952" s="6"/>
      <c r="AT952" s="6"/>
      <c r="AU952" s="6"/>
      <c r="AV952" s="10"/>
      <c r="AW952" s="13"/>
      <c r="AY952" s="17"/>
      <c r="AZ952" s="12"/>
      <c r="BA952" s="12"/>
      <c r="BB952" s="12"/>
      <c r="BC952" s="12"/>
      <c r="BD952" s="12"/>
      <c r="BE952" s="12"/>
      <c r="BF952" s="18"/>
      <c r="BG952" s="18"/>
      <c r="BH952" s="18"/>
      <c r="BI952" s="15"/>
      <c r="BJ952" s="19"/>
      <c r="BK952" s="18"/>
      <c r="BL952" s="17"/>
      <c r="BM952" s="17"/>
      <c r="BN952" s="16"/>
    </row>
    <row r="953" spans="9:66" x14ac:dyDescent="0.2">
      <c r="I953" s="11"/>
      <c r="J953" s="10"/>
      <c r="K953" s="6"/>
      <c r="L953" s="10"/>
      <c r="M953" s="10"/>
      <c r="N953" s="10"/>
      <c r="O953" s="10"/>
      <c r="P953" s="10"/>
      <c r="Q953" s="10"/>
      <c r="R953" s="10"/>
      <c r="S953" s="10"/>
      <c r="T953" s="14"/>
      <c r="U953" s="6"/>
      <c r="V953" s="14"/>
      <c r="W953" s="6"/>
      <c r="X953" s="14"/>
      <c r="Y953" s="6"/>
      <c r="Z953" s="14"/>
      <c r="AA953" s="9"/>
      <c r="AB953" s="7"/>
      <c r="AC953" s="6"/>
      <c r="AD953" s="13"/>
      <c r="AE953" s="8"/>
      <c r="AF953" s="6"/>
      <c r="AG953" s="6"/>
      <c r="AH953" s="6"/>
      <c r="AI953" s="6"/>
      <c r="AJ953" s="6"/>
      <c r="AK953" s="6"/>
      <c r="AL953" s="6"/>
      <c r="AM953" s="6"/>
      <c r="AN953" s="6"/>
      <c r="AO953" s="6"/>
      <c r="AP953" s="6"/>
      <c r="AQ953" s="6"/>
      <c r="AR953" s="6"/>
      <c r="AS953" s="6"/>
      <c r="AT953" s="6"/>
      <c r="AU953" s="6"/>
      <c r="AV953" s="10"/>
      <c r="AW953" s="13"/>
      <c r="AY953" s="17"/>
      <c r="AZ953" s="12"/>
      <c r="BA953" s="12"/>
      <c r="BB953" s="12"/>
      <c r="BC953" s="12"/>
      <c r="BD953" s="12"/>
      <c r="BE953" s="12"/>
      <c r="BF953" s="18"/>
      <c r="BG953" s="18"/>
      <c r="BH953" s="18"/>
      <c r="BI953" s="15"/>
      <c r="BJ953" s="19"/>
      <c r="BK953" s="18"/>
      <c r="BL953" s="17"/>
      <c r="BM953" s="17"/>
      <c r="BN953" s="16"/>
    </row>
    <row r="954" spans="9:66" x14ac:dyDescent="0.2">
      <c r="I954" s="11"/>
      <c r="J954" s="10"/>
      <c r="K954" s="6"/>
      <c r="L954" s="10"/>
      <c r="M954" s="10"/>
      <c r="N954" s="10"/>
      <c r="O954" s="10"/>
      <c r="P954" s="10"/>
      <c r="Q954" s="10"/>
      <c r="R954" s="10"/>
      <c r="S954" s="10"/>
      <c r="T954" s="14"/>
      <c r="U954" s="6"/>
      <c r="V954" s="14"/>
      <c r="W954" s="6"/>
      <c r="X954" s="14"/>
      <c r="Y954" s="6"/>
      <c r="Z954" s="14"/>
      <c r="AA954" s="9"/>
      <c r="AB954" s="7"/>
      <c r="AC954" s="6"/>
      <c r="AD954" s="13"/>
      <c r="AE954" s="8"/>
      <c r="AF954" s="6"/>
      <c r="AG954" s="6"/>
      <c r="AH954" s="6"/>
      <c r="AI954" s="6"/>
      <c r="AJ954" s="6"/>
      <c r="AK954" s="6"/>
      <c r="AL954" s="6"/>
      <c r="AM954" s="6"/>
      <c r="AN954" s="6"/>
      <c r="AO954" s="6"/>
      <c r="AP954" s="6"/>
      <c r="AQ954" s="6"/>
      <c r="AR954" s="6"/>
      <c r="AS954" s="6"/>
      <c r="AT954" s="6"/>
      <c r="AU954" s="6"/>
      <c r="AV954" s="10"/>
      <c r="AW954" s="13"/>
      <c r="AY954" s="17"/>
      <c r="AZ954" s="12"/>
      <c r="BA954" s="12"/>
      <c r="BB954" s="12"/>
      <c r="BC954" s="12"/>
      <c r="BD954" s="12"/>
      <c r="BE954" s="12"/>
      <c r="BF954" s="18"/>
      <c r="BG954" s="18"/>
      <c r="BH954" s="18"/>
      <c r="BI954" s="15"/>
      <c r="BJ954" s="19"/>
      <c r="BK954" s="18"/>
      <c r="BL954" s="17"/>
      <c r="BM954" s="17"/>
      <c r="BN954" s="16"/>
    </row>
    <row r="955" spans="9:66" x14ac:dyDescent="0.2">
      <c r="I955" s="11"/>
      <c r="J955" s="10"/>
      <c r="K955" s="6"/>
      <c r="L955" s="10"/>
      <c r="M955" s="10"/>
      <c r="N955" s="10"/>
      <c r="O955" s="10"/>
      <c r="P955" s="10"/>
      <c r="Q955" s="10"/>
      <c r="R955" s="10"/>
      <c r="S955" s="10"/>
      <c r="T955" s="14"/>
      <c r="U955" s="6"/>
      <c r="V955" s="14"/>
      <c r="W955" s="6"/>
      <c r="X955" s="14"/>
      <c r="Y955" s="6"/>
      <c r="Z955" s="14"/>
      <c r="AA955" s="9"/>
      <c r="AB955" s="7"/>
      <c r="AC955" s="6"/>
      <c r="AD955" s="13"/>
      <c r="AE955" s="8"/>
      <c r="AF955" s="6"/>
      <c r="AG955" s="6"/>
      <c r="AH955" s="6"/>
      <c r="AI955" s="6"/>
      <c r="AJ955" s="6"/>
      <c r="AK955" s="6"/>
      <c r="AL955" s="6"/>
      <c r="AM955" s="6"/>
      <c r="AN955" s="6"/>
      <c r="AO955" s="6"/>
      <c r="AP955" s="6"/>
      <c r="AQ955" s="6"/>
      <c r="AR955" s="6"/>
      <c r="AS955" s="6"/>
      <c r="AT955" s="6"/>
      <c r="AU955" s="6"/>
      <c r="AV955" s="10"/>
      <c r="AW955" s="13"/>
      <c r="AY955" s="17"/>
      <c r="AZ955" s="12"/>
      <c r="BA955" s="12"/>
      <c r="BB955" s="12"/>
      <c r="BC955" s="12"/>
      <c r="BD955" s="12"/>
      <c r="BE955" s="12"/>
      <c r="BF955" s="18"/>
      <c r="BG955" s="18"/>
      <c r="BH955" s="18"/>
      <c r="BI955" s="15"/>
      <c r="BJ955" s="19"/>
      <c r="BK955" s="18"/>
      <c r="BL955" s="17"/>
      <c r="BM955" s="17"/>
      <c r="BN955" s="16"/>
    </row>
    <row r="956" spans="9:66" x14ac:dyDescent="0.2">
      <c r="I956" s="11"/>
      <c r="J956" s="10"/>
      <c r="K956" s="6"/>
      <c r="L956" s="10"/>
      <c r="M956" s="10"/>
      <c r="N956" s="10"/>
      <c r="O956" s="10"/>
      <c r="P956" s="10"/>
      <c r="Q956" s="10"/>
      <c r="R956" s="10"/>
      <c r="S956" s="10"/>
      <c r="T956" s="14"/>
      <c r="U956" s="6"/>
      <c r="V956" s="14"/>
      <c r="W956" s="6"/>
      <c r="X956" s="14"/>
      <c r="Y956" s="6"/>
      <c r="Z956" s="14"/>
      <c r="AA956" s="9"/>
      <c r="AB956" s="7"/>
      <c r="AC956" s="6"/>
      <c r="AD956" s="13"/>
      <c r="AE956" s="8"/>
      <c r="AF956" s="6"/>
      <c r="AG956" s="6"/>
      <c r="AH956" s="6"/>
      <c r="AI956" s="6"/>
      <c r="AJ956" s="6"/>
      <c r="AK956" s="6"/>
      <c r="AL956" s="6"/>
      <c r="AM956" s="6"/>
      <c r="AN956" s="6"/>
      <c r="AO956" s="6"/>
      <c r="AP956" s="6"/>
      <c r="AQ956" s="6"/>
      <c r="AR956" s="6"/>
      <c r="AS956" s="6"/>
      <c r="AT956" s="6"/>
      <c r="AU956" s="6"/>
      <c r="AV956" s="10"/>
      <c r="AW956" s="13"/>
      <c r="AY956" s="17"/>
      <c r="AZ956" s="12"/>
      <c r="BA956" s="12"/>
      <c r="BB956" s="12"/>
      <c r="BC956" s="12"/>
      <c r="BD956" s="12"/>
      <c r="BE956" s="12"/>
      <c r="BF956" s="18"/>
      <c r="BG956" s="18"/>
      <c r="BH956" s="18"/>
      <c r="BI956" s="15"/>
      <c r="BJ956" s="19"/>
      <c r="BK956" s="18"/>
      <c r="BL956" s="17"/>
      <c r="BM956" s="17"/>
      <c r="BN956" s="16"/>
    </row>
    <row r="957" spans="9:66" x14ac:dyDescent="0.2">
      <c r="I957" s="11"/>
      <c r="J957" s="10"/>
      <c r="K957" s="6"/>
      <c r="L957" s="10"/>
      <c r="M957" s="10"/>
      <c r="N957" s="10"/>
      <c r="O957" s="10"/>
      <c r="P957" s="10"/>
      <c r="Q957" s="10"/>
      <c r="R957" s="10"/>
      <c r="S957" s="10"/>
      <c r="T957" s="14"/>
      <c r="U957" s="6"/>
      <c r="V957" s="14"/>
      <c r="W957" s="6"/>
      <c r="X957" s="14"/>
      <c r="Y957" s="6"/>
      <c r="Z957" s="14"/>
      <c r="AA957" s="9"/>
      <c r="AB957" s="7"/>
      <c r="AC957" s="6"/>
      <c r="AD957" s="13"/>
      <c r="AE957" s="8"/>
      <c r="AF957" s="6"/>
      <c r="AG957" s="6"/>
      <c r="AH957" s="6"/>
      <c r="AI957" s="6"/>
      <c r="AJ957" s="6"/>
      <c r="AK957" s="6"/>
      <c r="AL957" s="6"/>
      <c r="AM957" s="6"/>
      <c r="AN957" s="6"/>
      <c r="AO957" s="6"/>
      <c r="AP957" s="6"/>
      <c r="AQ957" s="6"/>
      <c r="AR957" s="6"/>
      <c r="AS957" s="6"/>
      <c r="AT957" s="6"/>
      <c r="AU957" s="6"/>
      <c r="AV957" s="10"/>
      <c r="AW957" s="13"/>
      <c r="AY957" s="17"/>
      <c r="AZ957" s="12"/>
      <c r="BA957" s="12"/>
      <c r="BB957" s="12"/>
      <c r="BC957" s="12"/>
      <c r="BD957" s="12"/>
      <c r="BE957" s="12"/>
      <c r="BF957" s="18"/>
      <c r="BG957" s="18"/>
      <c r="BH957" s="18"/>
      <c r="BI957" s="15"/>
      <c r="BJ957" s="19"/>
      <c r="BK957" s="18"/>
      <c r="BL957" s="17"/>
      <c r="BM957" s="17"/>
      <c r="BN957" s="16"/>
    </row>
    <row r="958" spans="9:66" x14ac:dyDescent="0.2">
      <c r="I958" s="11"/>
      <c r="J958" s="10"/>
      <c r="K958" s="6"/>
      <c r="L958" s="10"/>
      <c r="M958" s="10"/>
      <c r="N958" s="10"/>
      <c r="O958" s="10"/>
      <c r="P958" s="10"/>
      <c r="Q958" s="10"/>
      <c r="R958" s="10"/>
      <c r="S958" s="10"/>
      <c r="T958" s="14"/>
      <c r="U958" s="6"/>
      <c r="V958" s="14"/>
      <c r="W958" s="6"/>
      <c r="X958" s="14"/>
      <c r="Y958" s="6"/>
      <c r="Z958" s="14"/>
      <c r="AA958" s="9"/>
      <c r="AB958" s="7"/>
      <c r="AC958" s="6"/>
      <c r="AD958" s="13"/>
      <c r="AE958" s="8"/>
      <c r="AF958" s="6"/>
      <c r="AG958" s="6"/>
      <c r="AH958" s="6"/>
      <c r="AI958" s="6"/>
      <c r="AJ958" s="6"/>
      <c r="AK958" s="6"/>
      <c r="AL958" s="6"/>
      <c r="AM958" s="6"/>
      <c r="AN958" s="6"/>
      <c r="AO958" s="6"/>
      <c r="AP958" s="6"/>
      <c r="AQ958" s="6"/>
      <c r="AR958" s="6"/>
      <c r="AS958" s="6"/>
      <c r="AT958" s="6"/>
      <c r="AU958" s="6"/>
      <c r="AV958" s="10"/>
      <c r="AW958" s="13"/>
      <c r="AY958" s="17"/>
      <c r="AZ958" s="12"/>
      <c r="BA958" s="12"/>
      <c r="BB958" s="12"/>
      <c r="BC958" s="12"/>
      <c r="BD958" s="12"/>
      <c r="BE958" s="12"/>
      <c r="BF958" s="18"/>
      <c r="BG958" s="18"/>
      <c r="BH958" s="18"/>
      <c r="BI958" s="15"/>
      <c r="BJ958" s="19"/>
      <c r="BK958" s="18"/>
      <c r="BL958" s="17"/>
      <c r="BM958" s="17"/>
      <c r="BN958" s="16"/>
    </row>
    <row r="959" spans="9:66" x14ac:dyDescent="0.2">
      <c r="I959" s="11"/>
      <c r="J959" s="10"/>
      <c r="K959" s="6"/>
      <c r="L959" s="10"/>
      <c r="M959" s="10"/>
      <c r="N959" s="10"/>
      <c r="O959" s="10"/>
      <c r="P959" s="10"/>
      <c r="Q959" s="10"/>
      <c r="R959" s="10"/>
      <c r="S959" s="10"/>
      <c r="T959" s="14"/>
      <c r="U959" s="6"/>
      <c r="V959" s="14"/>
      <c r="W959" s="6"/>
      <c r="X959" s="14"/>
      <c r="Y959" s="6"/>
      <c r="Z959" s="14"/>
      <c r="AA959" s="9"/>
      <c r="AB959" s="7"/>
      <c r="AC959" s="6"/>
      <c r="AD959" s="13"/>
      <c r="AE959" s="8"/>
      <c r="AF959" s="6"/>
      <c r="AG959" s="6"/>
      <c r="AH959" s="6"/>
      <c r="AI959" s="6"/>
      <c r="AJ959" s="6"/>
      <c r="AK959" s="6"/>
      <c r="AL959" s="6"/>
      <c r="AM959" s="6"/>
      <c r="AN959" s="6"/>
      <c r="AO959" s="6"/>
      <c r="AP959" s="6"/>
      <c r="AQ959" s="6"/>
      <c r="AR959" s="6"/>
      <c r="AS959" s="6"/>
      <c r="AT959" s="6"/>
      <c r="AU959" s="6"/>
      <c r="AV959" s="10"/>
      <c r="AW959" s="13"/>
      <c r="AY959" s="17"/>
      <c r="AZ959" s="12"/>
      <c r="BA959" s="12"/>
      <c r="BB959" s="12"/>
      <c r="BC959" s="12"/>
      <c r="BD959" s="12"/>
      <c r="BE959" s="12"/>
      <c r="BF959" s="18"/>
      <c r="BG959" s="18"/>
      <c r="BH959" s="18"/>
      <c r="BI959" s="15"/>
      <c r="BJ959" s="19"/>
      <c r="BK959" s="18"/>
      <c r="BL959" s="17"/>
      <c r="BM959" s="17"/>
      <c r="BN959" s="16"/>
    </row>
    <row r="960" spans="9:66" x14ac:dyDescent="0.2">
      <c r="I960" s="11"/>
      <c r="J960" s="10"/>
      <c r="K960" s="6"/>
      <c r="L960" s="10"/>
      <c r="M960" s="10"/>
      <c r="N960" s="10"/>
      <c r="O960" s="10"/>
      <c r="P960" s="10"/>
      <c r="Q960" s="10"/>
      <c r="R960" s="10"/>
      <c r="S960" s="10"/>
      <c r="T960" s="14"/>
      <c r="U960" s="6"/>
      <c r="V960" s="14"/>
      <c r="W960" s="6"/>
      <c r="X960" s="14"/>
      <c r="Y960" s="6"/>
      <c r="Z960" s="14"/>
      <c r="AA960" s="9"/>
      <c r="AB960" s="7"/>
      <c r="AC960" s="6"/>
      <c r="AD960" s="13"/>
      <c r="AE960" s="8"/>
      <c r="AF960" s="6"/>
      <c r="AG960" s="6"/>
      <c r="AH960" s="6"/>
      <c r="AI960" s="6"/>
      <c r="AJ960" s="6"/>
      <c r="AK960" s="6"/>
      <c r="AL960" s="6"/>
      <c r="AM960" s="6"/>
      <c r="AN960" s="6"/>
      <c r="AO960" s="6"/>
      <c r="AP960" s="6"/>
      <c r="AQ960" s="6"/>
      <c r="AR960" s="6"/>
      <c r="AS960" s="6"/>
      <c r="AT960" s="6"/>
      <c r="AU960" s="6"/>
      <c r="AV960" s="10"/>
      <c r="AW960" s="13"/>
      <c r="AY960" s="17"/>
      <c r="AZ960" s="12"/>
      <c r="BA960" s="12"/>
      <c r="BB960" s="12"/>
      <c r="BC960" s="12"/>
      <c r="BD960" s="12"/>
      <c r="BE960" s="12"/>
      <c r="BF960" s="18"/>
      <c r="BG960" s="18"/>
      <c r="BH960" s="18"/>
      <c r="BI960" s="15"/>
      <c r="BJ960" s="19"/>
      <c r="BK960" s="18"/>
      <c r="BL960" s="17"/>
      <c r="BM960" s="17"/>
      <c r="BN960" s="16"/>
    </row>
    <row r="961" spans="9:66" x14ac:dyDescent="0.2">
      <c r="I961" s="11"/>
      <c r="J961" s="10"/>
      <c r="K961" s="6"/>
      <c r="L961" s="10"/>
      <c r="M961" s="10"/>
      <c r="N961" s="10"/>
      <c r="O961" s="10"/>
      <c r="P961" s="10"/>
      <c r="Q961" s="10"/>
      <c r="R961" s="10"/>
      <c r="S961" s="10"/>
      <c r="T961" s="14"/>
      <c r="U961" s="6"/>
      <c r="V961" s="14"/>
      <c r="W961" s="6"/>
      <c r="X961" s="14"/>
      <c r="Y961" s="6"/>
      <c r="Z961" s="14"/>
      <c r="AA961" s="9"/>
      <c r="AB961" s="7"/>
      <c r="AC961" s="6"/>
      <c r="AD961" s="13"/>
      <c r="AE961" s="8"/>
      <c r="AF961" s="6"/>
      <c r="AG961" s="6"/>
      <c r="AH961" s="6"/>
      <c r="AI961" s="6"/>
      <c r="AJ961" s="6"/>
      <c r="AK961" s="6"/>
      <c r="AL961" s="6"/>
      <c r="AM961" s="6"/>
      <c r="AN961" s="6"/>
      <c r="AO961" s="6"/>
      <c r="AP961" s="6"/>
      <c r="AQ961" s="6"/>
      <c r="AR961" s="6"/>
      <c r="AS961" s="6"/>
      <c r="AT961" s="6"/>
      <c r="AU961" s="6"/>
      <c r="AV961" s="10"/>
      <c r="AW961" s="13"/>
      <c r="AY961" s="17"/>
      <c r="AZ961" s="12"/>
      <c r="BA961" s="12"/>
      <c r="BB961" s="12"/>
      <c r="BC961" s="12"/>
      <c r="BD961" s="12"/>
      <c r="BE961" s="12"/>
      <c r="BF961" s="18"/>
      <c r="BG961" s="18"/>
      <c r="BH961" s="18"/>
      <c r="BI961" s="15"/>
      <c r="BJ961" s="19"/>
      <c r="BK961" s="18"/>
      <c r="BL961" s="17"/>
      <c r="BM961" s="17"/>
      <c r="BN961" s="16"/>
    </row>
    <row r="962" spans="9:66" x14ac:dyDescent="0.2">
      <c r="I962" s="11"/>
      <c r="J962" s="10"/>
      <c r="K962" s="6"/>
      <c r="L962" s="10"/>
      <c r="M962" s="10"/>
      <c r="N962" s="10"/>
      <c r="O962" s="10"/>
      <c r="P962" s="10"/>
      <c r="Q962" s="10"/>
      <c r="R962" s="10"/>
      <c r="S962" s="10"/>
      <c r="T962" s="14"/>
      <c r="U962" s="6"/>
      <c r="V962" s="14"/>
      <c r="W962" s="6"/>
      <c r="X962" s="14"/>
      <c r="Y962" s="6"/>
      <c r="Z962" s="14"/>
      <c r="AA962" s="9"/>
      <c r="AB962" s="7"/>
      <c r="AC962" s="6"/>
      <c r="AD962" s="13"/>
      <c r="AE962" s="8"/>
      <c r="AF962" s="6"/>
      <c r="AG962" s="6"/>
      <c r="AH962" s="6"/>
      <c r="AI962" s="6"/>
      <c r="AJ962" s="6"/>
      <c r="AK962" s="6"/>
      <c r="AL962" s="6"/>
      <c r="AM962" s="6"/>
      <c r="AN962" s="6"/>
      <c r="AO962" s="6"/>
      <c r="AP962" s="6"/>
      <c r="AQ962" s="6"/>
      <c r="AR962" s="6"/>
      <c r="AS962" s="6"/>
      <c r="AT962" s="6"/>
      <c r="AU962" s="6"/>
      <c r="AV962" s="10"/>
      <c r="AW962" s="13"/>
      <c r="AY962" s="17"/>
      <c r="AZ962" s="12"/>
      <c r="BA962" s="12"/>
      <c r="BB962" s="12"/>
      <c r="BC962" s="12"/>
      <c r="BD962" s="12"/>
      <c r="BE962" s="12"/>
      <c r="BF962" s="18"/>
      <c r="BG962" s="18"/>
      <c r="BH962" s="18"/>
      <c r="BI962" s="15"/>
      <c r="BJ962" s="19"/>
      <c r="BK962" s="18"/>
      <c r="BL962" s="17"/>
      <c r="BM962" s="17"/>
      <c r="BN962" s="16"/>
    </row>
    <row r="963" spans="9:66" x14ac:dyDescent="0.2">
      <c r="I963" s="11"/>
      <c r="J963" s="10"/>
      <c r="K963" s="6"/>
      <c r="L963" s="10"/>
      <c r="M963" s="10"/>
      <c r="N963" s="10"/>
      <c r="O963" s="10"/>
      <c r="P963" s="10"/>
      <c r="Q963" s="10"/>
      <c r="R963" s="10"/>
      <c r="S963" s="10"/>
      <c r="T963" s="14"/>
      <c r="U963" s="6"/>
      <c r="V963" s="14"/>
      <c r="W963" s="6"/>
      <c r="X963" s="14"/>
      <c r="Y963" s="6"/>
      <c r="Z963" s="14"/>
      <c r="AA963" s="9"/>
      <c r="AB963" s="7"/>
      <c r="AC963" s="6"/>
      <c r="AD963" s="13"/>
      <c r="AE963" s="8"/>
      <c r="AF963" s="6"/>
      <c r="AG963" s="6"/>
      <c r="AH963" s="6"/>
      <c r="AI963" s="6"/>
      <c r="AJ963" s="6"/>
      <c r="AK963" s="6"/>
      <c r="AL963" s="6"/>
      <c r="AM963" s="6"/>
      <c r="AN963" s="6"/>
      <c r="AO963" s="6"/>
      <c r="AP963" s="6"/>
      <c r="AQ963" s="6"/>
      <c r="AR963" s="6"/>
      <c r="AS963" s="6"/>
      <c r="AT963" s="6"/>
      <c r="AU963" s="6"/>
      <c r="AV963" s="10"/>
      <c r="AW963" s="13"/>
      <c r="AY963" s="17"/>
      <c r="AZ963" s="12"/>
      <c r="BA963" s="12"/>
      <c r="BB963" s="12"/>
      <c r="BC963" s="12"/>
      <c r="BD963" s="12"/>
      <c r="BE963" s="12"/>
      <c r="BF963" s="18"/>
      <c r="BG963" s="18"/>
      <c r="BH963" s="18"/>
      <c r="BI963" s="15"/>
      <c r="BJ963" s="19"/>
      <c r="BK963" s="18"/>
      <c r="BL963" s="17"/>
      <c r="BM963" s="17"/>
      <c r="BN963" s="16"/>
    </row>
    <row r="964" spans="9:66" x14ac:dyDescent="0.2">
      <c r="I964" s="11"/>
      <c r="J964" s="10"/>
      <c r="K964" s="6"/>
      <c r="L964" s="10"/>
      <c r="M964" s="10"/>
      <c r="N964" s="10"/>
      <c r="O964" s="10"/>
      <c r="P964" s="10"/>
      <c r="Q964" s="10"/>
      <c r="R964" s="10"/>
      <c r="S964" s="10"/>
      <c r="T964" s="14"/>
      <c r="U964" s="6"/>
      <c r="V964" s="14"/>
      <c r="W964" s="6"/>
      <c r="X964" s="14"/>
      <c r="Y964" s="6"/>
      <c r="Z964" s="14"/>
      <c r="AA964" s="9"/>
      <c r="AB964" s="7"/>
      <c r="AC964" s="6"/>
      <c r="AD964" s="13"/>
      <c r="AE964" s="8"/>
      <c r="AF964" s="6"/>
      <c r="AG964" s="6"/>
      <c r="AH964" s="6"/>
      <c r="AI964" s="6"/>
      <c r="AJ964" s="6"/>
      <c r="AK964" s="6"/>
      <c r="AL964" s="6"/>
      <c r="AM964" s="6"/>
      <c r="AN964" s="6"/>
      <c r="AO964" s="6"/>
      <c r="AP964" s="6"/>
      <c r="AQ964" s="6"/>
      <c r="AR964" s="6"/>
      <c r="AS964" s="6"/>
      <c r="AT964" s="6"/>
      <c r="AU964" s="6"/>
      <c r="AV964" s="10"/>
      <c r="AW964" s="13"/>
      <c r="AY964" s="17"/>
      <c r="AZ964" s="12"/>
      <c r="BA964" s="12"/>
      <c r="BB964" s="12"/>
      <c r="BC964" s="12"/>
      <c r="BD964" s="12"/>
      <c r="BE964" s="12"/>
      <c r="BF964" s="18"/>
      <c r="BG964" s="18"/>
      <c r="BH964" s="18"/>
      <c r="BI964" s="15"/>
      <c r="BJ964" s="19"/>
      <c r="BK964" s="18"/>
      <c r="BL964" s="17"/>
      <c r="BM964" s="17"/>
      <c r="BN964" s="16"/>
    </row>
    <row r="965" spans="9:66" x14ac:dyDescent="0.2">
      <c r="I965" s="11"/>
      <c r="J965" s="10"/>
      <c r="K965" s="6"/>
      <c r="L965" s="10"/>
      <c r="M965" s="10"/>
      <c r="N965" s="10"/>
      <c r="O965" s="10"/>
      <c r="P965" s="10"/>
      <c r="Q965" s="10"/>
      <c r="R965" s="10"/>
      <c r="S965" s="10"/>
      <c r="T965" s="14"/>
      <c r="U965" s="6"/>
      <c r="V965" s="14"/>
      <c r="W965" s="6"/>
      <c r="X965" s="14"/>
      <c r="Y965" s="6"/>
      <c r="Z965" s="14"/>
      <c r="AA965" s="9"/>
      <c r="AB965" s="7"/>
      <c r="AC965" s="6"/>
      <c r="AD965" s="13"/>
      <c r="AE965" s="8"/>
      <c r="AF965" s="6"/>
      <c r="AG965" s="6"/>
      <c r="AH965" s="6"/>
      <c r="AI965" s="6"/>
      <c r="AJ965" s="6"/>
      <c r="AK965" s="6"/>
      <c r="AL965" s="6"/>
      <c r="AM965" s="6"/>
      <c r="AN965" s="6"/>
      <c r="AO965" s="6"/>
      <c r="AP965" s="6"/>
      <c r="AQ965" s="6"/>
      <c r="AR965" s="6"/>
      <c r="AS965" s="6"/>
      <c r="AT965" s="6"/>
      <c r="AU965" s="6"/>
      <c r="AV965" s="10"/>
      <c r="AW965" s="13"/>
      <c r="AY965" s="17"/>
      <c r="AZ965" s="12"/>
      <c r="BA965" s="12"/>
      <c r="BB965" s="12"/>
      <c r="BC965" s="12"/>
      <c r="BD965" s="12"/>
      <c r="BE965" s="12"/>
      <c r="BF965" s="18"/>
      <c r="BG965" s="18"/>
      <c r="BH965" s="18"/>
      <c r="BI965" s="15"/>
      <c r="BJ965" s="19"/>
      <c r="BK965" s="18"/>
      <c r="BL965" s="17"/>
      <c r="BM965" s="17"/>
      <c r="BN965" s="16"/>
    </row>
    <row r="966" spans="9:66" x14ac:dyDescent="0.2">
      <c r="I966" s="11"/>
      <c r="J966" s="10"/>
      <c r="K966" s="6"/>
      <c r="L966" s="10"/>
      <c r="M966" s="10"/>
      <c r="N966" s="10"/>
      <c r="O966" s="10"/>
      <c r="P966" s="10"/>
      <c r="Q966" s="10"/>
      <c r="R966" s="10"/>
      <c r="S966" s="10"/>
      <c r="T966" s="14"/>
      <c r="U966" s="6"/>
      <c r="V966" s="14"/>
      <c r="W966" s="6"/>
      <c r="X966" s="14"/>
      <c r="Y966" s="6"/>
      <c r="Z966" s="14"/>
      <c r="AA966" s="9"/>
      <c r="AB966" s="7"/>
      <c r="AC966" s="6"/>
      <c r="AD966" s="13"/>
      <c r="AE966" s="8"/>
      <c r="AF966" s="6"/>
      <c r="AG966" s="6"/>
      <c r="AH966" s="6"/>
      <c r="AI966" s="6"/>
      <c r="AJ966" s="6"/>
      <c r="AK966" s="6"/>
      <c r="AL966" s="6"/>
      <c r="AM966" s="6"/>
      <c r="AN966" s="6"/>
      <c r="AO966" s="6"/>
      <c r="AP966" s="6"/>
      <c r="AQ966" s="6"/>
      <c r="AR966" s="6"/>
      <c r="AS966" s="6"/>
      <c r="AT966" s="6"/>
      <c r="AU966" s="6"/>
      <c r="AV966" s="10"/>
      <c r="AW966" s="13"/>
      <c r="AY966" s="17"/>
      <c r="AZ966" s="12"/>
      <c r="BA966" s="12"/>
      <c r="BB966" s="12"/>
      <c r="BC966" s="12"/>
      <c r="BD966" s="12"/>
      <c r="BE966" s="12"/>
      <c r="BF966" s="18"/>
      <c r="BG966" s="18"/>
      <c r="BH966" s="18"/>
      <c r="BI966" s="15"/>
      <c r="BJ966" s="19"/>
      <c r="BK966" s="18"/>
      <c r="BL966" s="17"/>
      <c r="BM966" s="17"/>
      <c r="BN966" s="16"/>
    </row>
    <row r="967" spans="9:66" x14ac:dyDescent="0.2">
      <c r="I967" s="11"/>
      <c r="J967" s="10"/>
      <c r="K967" s="6"/>
      <c r="L967" s="10"/>
      <c r="M967" s="10"/>
      <c r="N967" s="10"/>
      <c r="O967" s="10"/>
      <c r="P967" s="10"/>
      <c r="Q967" s="10"/>
      <c r="R967" s="10"/>
      <c r="S967" s="10"/>
      <c r="T967" s="14"/>
      <c r="U967" s="6"/>
      <c r="V967" s="14"/>
      <c r="W967" s="6"/>
      <c r="X967" s="14"/>
      <c r="Y967" s="6"/>
      <c r="Z967" s="14"/>
      <c r="AA967" s="9"/>
      <c r="AB967" s="7"/>
      <c r="AC967" s="6"/>
      <c r="AD967" s="13"/>
      <c r="AE967" s="8"/>
      <c r="AF967" s="6"/>
      <c r="AG967" s="6"/>
      <c r="AH967" s="6"/>
      <c r="AI967" s="6"/>
      <c r="AJ967" s="6"/>
      <c r="AK967" s="6"/>
      <c r="AL967" s="6"/>
      <c r="AM967" s="6"/>
      <c r="AN967" s="6"/>
      <c r="AO967" s="6"/>
      <c r="AP967" s="6"/>
      <c r="AQ967" s="6"/>
      <c r="AR967" s="6"/>
      <c r="AS967" s="6"/>
      <c r="AT967" s="6"/>
      <c r="AU967" s="6"/>
      <c r="AV967" s="10"/>
      <c r="AW967" s="13"/>
      <c r="AY967" s="17"/>
      <c r="AZ967" s="12"/>
      <c r="BA967" s="12"/>
      <c r="BB967" s="12"/>
      <c r="BC967" s="12"/>
      <c r="BD967" s="12"/>
      <c r="BE967" s="12"/>
      <c r="BF967" s="18"/>
      <c r="BG967" s="18"/>
      <c r="BH967" s="18"/>
      <c r="BI967" s="15"/>
      <c r="BJ967" s="19"/>
      <c r="BK967" s="18"/>
      <c r="BL967" s="17"/>
      <c r="BM967" s="17"/>
      <c r="BN967" s="16"/>
    </row>
    <row r="968" spans="9:66" x14ac:dyDescent="0.2">
      <c r="I968" s="11"/>
      <c r="J968" s="10"/>
      <c r="K968" s="6"/>
      <c r="L968" s="10"/>
      <c r="M968" s="10"/>
      <c r="N968" s="10"/>
      <c r="O968" s="10"/>
      <c r="P968" s="10"/>
      <c r="Q968" s="10"/>
      <c r="R968" s="10"/>
      <c r="S968" s="10"/>
      <c r="T968" s="14"/>
      <c r="U968" s="6"/>
      <c r="V968" s="14"/>
      <c r="W968" s="6"/>
      <c r="X968" s="14"/>
      <c r="Y968" s="6"/>
      <c r="Z968" s="14"/>
      <c r="AA968" s="9"/>
      <c r="AB968" s="7"/>
      <c r="AC968" s="6"/>
      <c r="AD968" s="13"/>
      <c r="AE968" s="8"/>
      <c r="AF968" s="6"/>
      <c r="AG968" s="6"/>
      <c r="AH968" s="6"/>
      <c r="AI968" s="6"/>
      <c r="AJ968" s="6"/>
      <c r="AK968" s="6"/>
      <c r="AL968" s="6"/>
      <c r="AM968" s="6"/>
      <c r="AN968" s="6"/>
      <c r="AO968" s="6"/>
      <c r="AP968" s="6"/>
      <c r="AQ968" s="6"/>
      <c r="AR968" s="6"/>
      <c r="AS968" s="6"/>
      <c r="AT968" s="6"/>
      <c r="AU968" s="6"/>
      <c r="AV968" s="10"/>
      <c r="AW968" s="13"/>
      <c r="AY968" s="17"/>
      <c r="AZ968" s="12"/>
      <c r="BA968" s="12"/>
      <c r="BB968" s="12"/>
      <c r="BC968" s="12"/>
      <c r="BD968" s="12"/>
      <c r="BE968" s="12"/>
      <c r="BF968" s="18"/>
      <c r="BG968" s="18"/>
      <c r="BH968" s="18"/>
      <c r="BI968" s="15"/>
      <c r="BJ968" s="19"/>
      <c r="BK968" s="18"/>
      <c r="BL968" s="17"/>
      <c r="BM968" s="17"/>
      <c r="BN968" s="16"/>
    </row>
    <row r="969" spans="9:66" x14ac:dyDescent="0.2">
      <c r="I969" s="11"/>
      <c r="J969" s="10"/>
      <c r="K969" s="6"/>
      <c r="L969" s="10"/>
      <c r="M969" s="10"/>
      <c r="N969" s="10"/>
      <c r="O969" s="10"/>
      <c r="P969" s="10"/>
      <c r="Q969" s="10"/>
      <c r="R969" s="10"/>
      <c r="S969" s="10"/>
      <c r="T969" s="14"/>
      <c r="U969" s="6"/>
      <c r="V969" s="14"/>
      <c r="W969" s="6"/>
      <c r="X969" s="14"/>
      <c r="Y969" s="6"/>
      <c r="Z969" s="14"/>
      <c r="AA969" s="9"/>
      <c r="AB969" s="7"/>
      <c r="AC969" s="6"/>
      <c r="AD969" s="13"/>
      <c r="AE969" s="8"/>
      <c r="AF969" s="6"/>
      <c r="AG969" s="6"/>
      <c r="AH969" s="6"/>
      <c r="AI969" s="6"/>
      <c r="AJ969" s="6"/>
      <c r="AK969" s="6"/>
      <c r="AL969" s="6"/>
      <c r="AM969" s="6"/>
      <c r="AN969" s="6"/>
      <c r="AO969" s="6"/>
      <c r="AP969" s="6"/>
      <c r="AQ969" s="6"/>
      <c r="AR969" s="6"/>
      <c r="AS969" s="6"/>
      <c r="AT969" s="6"/>
      <c r="AU969" s="6"/>
      <c r="AV969" s="10"/>
      <c r="AW969" s="13"/>
      <c r="AY969" s="17"/>
      <c r="AZ969" s="12"/>
      <c r="BA969" s="12"/>
      <c r="BB969" s="12"/>
      <c r="BC969" s="12"/>
      <c r="BD969" s="12"/>
      <c r="BE969" s="12"/>
      <c r="BF969" s="18"/>
      <c r="BG969" s="18"/>
      <c r="BH969" s="18"/>
      <c r="BI969" s="15"/>
      <c r="BJ969" s="19"/>
      <c r="BK969" s="18"/>
      <c r="BL969" s="17"/>
      <c r="BM969" s="17"/>
      <c r="BN969" s="16"/>
    </row>
    <row r="970" spans="9:66" x14ac:dyDescent="0.2">
      <c r="I970" s="11"/>
      <c r="J970" s="10"/>
      <c r="K970" s="6"/>
      <c r="L970" s="10"/>
      <c r="M970" s="10"/>
      <c r="N970" s="10"/>
      <c r="O970" s="10"/>
      <c r="P970" s="10"/>
      <c r="Q970" s="10"/>
      <c r="R970" s="10"/>
      <c r="S970" s="10"/>
      <c r="T970" s="14"/>
      <c r="U970" s="6"/>
      <c r="V970" s="14"/>
      <c r="W970" s="6"/>
      <c r="X970" s="14"/>
      <c r="Y970" s="6"/>
      <c r="Z970" s="14"/>
      <c r="AA970" s="9"/>
      <c r="AB970" s="7"/>
      <c r="AC970" s="6"/>
      <c r="AD970" s="13"/>
      <c r="AE970" s="8"/>
      <c r="AF970" s="6"/>
      <c r="AG970" s="6"/>
      <c r="AH970" s="6"/>
      <c r="AI970" s="6"/>
      <c r="AJ970" s="6"/>
      <c r="AK970" s="6"/>
      <c r="AL970" s="6"/>
      <c r="AM970" s="6"/>
      <c r="AN970" s="6"/>
      <c r="AO970" s="6"/>
      <c r="AP970" s="6"/>
      <c r="AQ970" s="6"/>
      <c r="AR970" s="6"/>
      <c r="AS970" s="6"/>
      <c r="AT970" s="6"/>
      <c r="AU970" s="6"/>
      <c r="AV970" s="10"/>
      <c r="AW970" s="13"/>
      <c r="AY970" s="17"/>
      <c r="AZ970" s="12"/>
      <c r="BA970" s="12"/>
      <c r="BB970" s="12"/>
      <c r="BC970" s="12"/>
      <c r="BD970" s="12"/>
      <c r="BE970" s="12"/>
      <c r="BF970" s="18"/>
      <c r="BG970" s="18"/>
      <c r="BH970" s="18"/>
      <c r="BI970" s="15"/>
      <c r="BJ970" s="19"/>
      <c r="BK970" s="18"/>
      <c r="BL970" s="17"/>
      <c r="BM970" s="17"/>
      <c r="BN970" s="16"/>
    </row>
    <row r="971" spans="9:66" x14ac:dyDescent="0.2">
      <c r="I971" s="11"/>
      <c r="J971" s="10"/>
      <c r="K971" s="6"/>
      <c r="L971" s="10"/>
      <c r="M971" s="10"/>
      <c r="N971" s="10"/>
      <c r="O971" s="10"/>
      <c r="P971" s="10"/>
      <c r="Q971" s="10"/>
      <c r="R971" s="10"/>
      <c r="S971" s="10"/>
      <c r="T971" s="14"/>
      <c r="U971" s="6"/>
      <c r="V971" s="14"/>
      <c r="W971" s="6"/>
      <c r="X971" s="14"/>
      <c r="Y971" s="6"/>
      <c r="Z971" s="14"/>
      <c r="AA971" s="9"/>
      <c r="AB971" s="7"/>
      <c r="AC971" s="6"/>
      <c r="AD971" s="13"/>
      <c r="AE971" s="8"/>
      <c r="AF971" s="6"/>
      <c r="AG971" s="6"/>
      <c r="AH971" s="6"/>
      <c r="AI971" s="6"/>
      <c r="AJ971" s="6"/>
      <c r="AK971" s="6"/>
      <c r="AL971" s="6"/>
      <c r="AM971" s="6"/>
      <c r="AN971" s="6"/>
      <c r="AO971" s="6"/>
      <c r="AP971" s="6"/>
      <c r="AQ971" s="6"/>
      <c r="AR971" s="6"/>
      <c r="AS971" s="6"/>
      <c r="AT971" s="6"/>
      <c r="AU971" s="6"/>
      <c r="AV971" s="10"/>
      <c r="AW971" s="13"/>
      <c r="AY971" s="17"/>
      <c r="AZ971" s="12"/>
      <c r="BA971" s="12"/>
      <c r="BB971" s="12"/>
      <c r="BC971" s="12"/>
      <c r="BD971" s="12"/>
      <c r="BE971" s="12"/>
      <c r="BF971" s="18"/>
      <c r="BG971" s="18"/>
      <c r="BH971" s="18"/>
      <c r="BI971" s="15"/>
      <c r="BJ971" s="19"/>
      <c r="BK971" s="18"/>
      <c r="BL971" s="17"/>
      <c r="BM971" s="17"/>
      <c r="BN971" s="16"/>
    </row>
    <row r="972" spans="9:66" x14ac:dyDescent="0.2">
      <c r="I972" s="11"/>
      <c r="J972" s="10"/>
      <c r="K972" s="6"/>
      <c r="L972" s="10"/>
      <c r="M972" s="10"/>
      <c r="N972" s="10"/>
      <c r="O972" s="10"/>
      <c r="P972" s="10"/>
      <c r="Q972" s="10"/>
      <c r="R972" s="10"/>
      <c r="S972" s="10"/>
      <c r="T972" s="14"/>
      <c r="U972" s="6"/>
      <c r="V972" s="14"/>
      <c r="W972" s="6"/>
      <c r="X972" s="14"/>
      <c r="Y972" s="6"/>
      <c r="Z972" s="14"/>
      <c r="AA972" s="9"/>
      <c r="AB972" s="7"/>
      <c r="AC972" s="6"/>
      <c r="AD972" s="13"/>
      <c r="AE972" s="8"/>
      <c r="AF972" s="6"/>
      <c r="AG972" s="6"/>
      <c r="AH972" s="6"/>
      <c r="AI972" s="6"/>
      <c r="AJ972" s="6"/>
      <c r="AK972" s="6"/>
      <c r="AL972" s="6"/>
      <c r="AM972" s="6"/>
      <c r="AN972" s="6"/>
      <c r="AO972" s="6"/>
      <c r="AP972" s="6"/>
      <c r="AQ972" s="6"/>
      <c r="AR972" s="6"/>
      <c r="AS972" s="6"/>
      <c r="AT972" s="6"/>
      <c r="AU972" s="6"/>
      <c r="AV972" s="10"/>
      <c r="AW972" s="13"/>
      <c r="AY972" s="17"/>
      <c r="AZ972" s="12"/>
      <c r="BA972" s="12"/>
      <c r="BB972" s="12"/>
      <c r="BC972" s="12"/>
      <c r="BD972" s="12"/>
      <c r="BE972" s="12"/>
      <c r="BF972" s="18"/>
      <c r="BG972" s="18"/>
      <c r="BH972" s="18"/>
      <c r="BI972" s="15"/>
      <c r="BJ972" s="19"/>
      <c r="BK972" s="18"/>
      <c r="BL972" s="17"/>
      <c r="BM972" s="17"/>
      <c r="BN972" s="16"/>
    </row>
    <row r="973" spans="9:66" x14ac:dyDescent="0.2">
      <c r="I973" s="11"/>
      <c r="J973" s="10"/>
      <c r="K973" s="6"/>
      <c r="L973" s="10"/>
      <c r="M973" s="10"/>
      <c r="N973" s="10"/>
      <c r="O973" s="10"/>
      <c r="P973" s="10"/>
      <c r="Q973" s="10"/>
      <c r="R973" s="10"/>
      <c r="S973" s="10"/>
      <c r="T973" s="14"/>
      <c r="U973" s="6"/>
      <c r="V973" s="14"/>
      <c r="W973" s="6"/>
      <c r="X973" s="14"/>
      <c r="Y973" s="6"/>
      <c r="Z973" s="14"/>
      <c r="AA973" s="9"/>
      <c r="AB973" s="7"/>
      <c r="AC973" s="6"/>
      <c r="AD973" s="13"/>
      <c r="AE973" s="8"/>
      <c r="AF973" s="6"/>
      <c r="AG973" s="6"/>
      <c r="AH973" s="6"/>
      <c r="AI973" s="6"/>
      <c r="AJ973" s="6"/>
      <c r="AK973" s="6"/>
      <c r="AL973" s="6"/>
      <c r="AM973" s="6"/>
      <c r="AN973" s="6"/>
      <c r="AO973" s="6"/>
      <c r="AP973" s="6"/>
      <c r="AQ973" s="6"/>
      <c r="AR973" s="6"/>
      <c r="AS973" s="6"/>
      <c r="AT973" s="6"/>
      <c r="AU973" s="6"/>
      <c r="AV973" s="10"/>
      <c r="AW973" s="13"/>
      <c r="AY973" s="17"/>
      <c r="AZ973" s="12"/>
      <c r="BA973" s="12"/>
      <c r="BB973" s="12"/>
      <c r="BC973" s="12"/>
      <c r="BD973" s="12"/>
      <c r="BE973" s="12"/>
      <c r="BF973" s="18"/>
      <c r="BG973" s="18"/>
      <c r="BH973" s="18"/>
      <c r="BI973" s="15"/>
      <c r="BJ973" s="19"/>
      <c r="BK973" s="18"/>
      <c r="BL973" s="17"/>
      <c r="BM973" s="17"/>
      <c r="BN973" s="16"/>
    </row>
    <row r="974" spans="9:66" x14ac:dyDescent="0.2">
      <c r="I974" s="11"/>
      <c r="J974" s="10"/>
      <c r="K974" s="6"/>
      <c r="L974" s="10"/>
      <c r="M974" s="10"/>
      <c r="N974" s="10"/>
      <c r="O974" s="10"/>
      <c r="P974" s="10"/>
      <c r="Q974" s="10"/>
      <c r="R974" s="10"/>
      <c r="S974" s="10"/>
      <c r="T974" s="14"/>
      <c r="U974" s="6"/>
      <c r="V974" s="14"/>
      <c r="W974" s="6"/>
      <c r="X974" s="14"/>
      <c r="Y974" s="6"/>
      <c r="Z974" s="14"/>
      <c r="AA974" s="9"/>
      <c r="AB974" s="7"/>
      <c r="AC974" s="6"/>
      <c r="AD974" s="13"/>
      <c r="AE974" s="8"/>
      <c r="AF974" s="6"/>
      <c r="AG974" s="6"/>
      <c r="AH974" s="6"/>
      <c r="AI974" s="6"/>
      <c r="AJ974" s="6"/>
      <c r="AK974" s="6"/>
      <c r="AL974" s="6"/>
      <c r="AM974" s="6"/>
      <c r="AN974" s="6"/>
      <c r="AO974" s="6"/>
      <c r="AP974" s="6"/>
      <c r="AQ974" s="6"/>
      <c r="AR974" s="6"/>
      <c r="AS974" s="6"/>
      <c r="AT974" s="6"/>
      <c r="AU974" s="6"/>
      <c r="AV974" s="10"/>
      <c r="AW974" s="13"/>
      <c r="AY974" s="17"/>
      <c r="AZ974" s="12"/>
      <c r="BA974" s="12"/>
      <c r="BB974" s="12"/>
      <c r="BC974" s="12"/>
      <c r="BD974" s="12"/>
      <c r="BE974" s="12"/>
      <c r="BF974" s="18"/>
      <c r="BG974" s="18"/>
      <c r="BH974" s="18"/>
      <c r="BI974" s="15"/>
      <c r="BJ974" s="19"/>
      <c r="BK974" s="18"/>
      <c r="BL974" s="17"/>
      <c r="BM974" s="17"/>
      <c r="BN974" s="16"/>
    </row>
    <row r="975" spans="9:66" x14ac:dyDescent="0.2">
      <c r="I975" s="11"/>
      <c r="J975" s="10"/>
      <c r="K975" s="6"/>
      <c r="L975" s="10"/>
      <c r="M975" s="10"/>
      <c r="N975" s="10"/>
      <c r="O975" s="10"/>
      <c r="P975" s="10"/>
      <c r="Q975" s="10"/>
      <c r="R975" s="10"/>
      <c r="S975" s="10"/>
      <c r="T975" s="14"/>
      <c r="U975" s="6"/>
      <c r="V975" s="14"/>
      <c r="W975" s="6"/>
      <c r="X975" s="14"/>
      <c r="Y975" s="6"/>
      <c r="Z975" s="14"/>
      <c r="AA975" s="9"/>
      <c r="AB975" s="7"/>
      <c r="AC975" s="6"/>
      <c r="AD975" s="13"/>
      <c r="AE975" s="8"/>
      <c r="AF975" s="6"/>
      <c r="AG975" s="6"/>
      <c r="AH975" s="6"/>
      <c r="AI975" s="6"/>
      <c r="AJ975" s="6"/>
      <c r="AK975" s="6"/>
      <c r="AL975" s="6"/>
      <c r="AM975" s="6"/>
      <c r="AN975" s="6"/>
      <c r="AO975" s="6"/>
      <c r="AP975" s="6"/>
      <c r="AQ975" s="6"/>
      <c r="AR975" s="6"/>
      <c r="AS975" s="6"/>
      <c r="AT975" s="6"/>
      <c r="AU975" s="6"/>
      <c r="AV975" s="10"/>
      <c r="AW975" s="13"/>
      <c r="AY975" s="17"/>
      <c r="AZ975" s="12"/>
      <c r="BA975" s="12"/>
      <c r="BB975" s="12"/>
      <c r="BC975" s="12"/>
      <c r="BD975" s="12"/>
      <c r="BE975" s="12"/>
      <c r="BF975" s="18"/>
      <c r="BG975" s="18"/>
      <c r="BH975" s="18"/>
      <c r="BI975" s="15"/>
      <c r="BJ975" s="19"/>
      <c r="BK975" s="18"/>
      <c r="BL975" s="17"/>
      <c r="BM975" s="17"/>
      <c r="BN975" s="16"/>
    </row>
    <row r="976" spans="9:66" x14ac:dyDescent="0.2">
      <c r="I976" s="11"/>
      <c r="J976" s="10"/>
      <c r="K976" s="6"/>
      <c r="L976" s="10"/>
      <c r="M976" s="10"/>
      <c r="N976" s="10"/>
      <c r="O976" s="10"/>
      <c r="P976" s="10"/>
      <c r="Q976" s="10"/>
      <c r="R976" s="10"/>
      <c r="S976" s="10"/>
      <c r="T976" s="14"/>
      <c r="U976" s="6"/>
      <c r="V976" s="14"/>
      <c r="W976" s="6"/>
      <c r="X976" s="14"/>
      <c r="Y976" s="6"/>
      <c r="Z976" s="14"/>
      <c r="AA976" s="9"/>
      <c r="AB976" s="7"/>
      <c r="AC976" s="6"/>
      <c r="AD976" s="13"/>
      <c r="AE976" s="8"/>
      <c r="AF976" s="6"/>
      <c r="AG976" s="6"/>
      <c r="AH976" s="6"/>
      <c r="AI976" s="6"/>
      <c r="AJ976" s="6"/>
      <c r="AK976" s="6"/>
      <c r="AL976" s="6"/>
      <c r="AM976" s="6"/>
      <c r="AN976" s="6"/>
      <c r="AO976" s="6"/>
      <c r="AP976" s="6"/>
      <c r="AQ976" s="6"/>
      <c r="AR976" s="6"/>
      <c r="AS976" s="6"/>
      <c r="AT976" s="6"/>
      <c r="AU976" s="6"/>
      <c r="AV976" s="10"/>
      <c r="AW976" s="13"/>
      <c r="AY976" s="17"/>
      <c r="AZ976" s="12"/>
      <c r="BA976" s="12"/>
      <c r="BB976" s="12"/>
      <c r="BC976" s="12"/>
      <c r="BD976" s="12"/>
      <c r="BE976" s="12"/>
      <c r="BF976" s="18"/>
      <c r="BG976" s="18"/>
      <c r="BH976" s="18"/>
      <c r="BI976" s="15"/>
      <c r="BJ976" s="19"/>
      <c r="BK976" s="18"/>
      <c r="BL976" s="17"/>
      <c r="BM976" s="17"/>
      <c r="BN976" s="16"/>
    </row>
    <row r="977" spans="9:66" x14ac:dyDescent="0.2">
      <c r="I977" s="11"/>
      <c r="J977" s="10"/>
      <c r="K977" s="6"/>
      <c r="L977" s="10"/>
      <c r="M977" s="10"/>
      <c r="N977" s="10"/>
      <c r="O977" s="10"/>
      <c r="P977" s="10"/>
      <c r="Q977" s="10"/>
      <c r="R977" s="10"/>
      <c r="S977" s="10"/>
      <c r="T977" s="14"/>
      <c r="U977" s="6"/>
      <c r="V977" s="14"/>
      <c r="W977" s="6"/>
      <c r="X977" s="14"/>
      <c r="Y977" s="6"/>
      <c r="Z977" s="14"/>
      <c r="AA977" s="9"/>
      <c r="AB977" s="7"/>
      <c r="AC977" s="6"/>
      <c r="AD977" s="13"/>
      <c r="AE977" s="8"/>
      <c r="AF977" s="6"/>
      <c r="AG977" s="6"/>
      <c r="AH977" s="6"/>
      <c r="AI977" s="6"/>
      <c r="AJ977" s="6"/>
      <c r="AK977" s="6"/>
      <c r="AL977" s="6"/>
      <c r="AM977" s="6"/>
      <c r="AN977" s="6"/>
      <c r="AO977" s="6"/>
      <c r="AP977" s="6"/>
      <c r="AQ977" s="6"/>
      <c r="AR977" s="6"/>
      <c r="AS977" s="6"/>
      <c r="AT977" s="6"/>
      <c r="AU977" s="6"/>
      <c r="AV977" s="10"/>
      <c r="AW977" s="13"/>
      <c r="AY977" s="17"/>
      <c r="AZ977" s="12"/>
      <c r="BA977" s="12"/>
      <c r="BB977" s="12"/>
      <c r="BC977" s="12"/>
      <c r="BD977" s="12"/>
      <c r="BE977" s="12"/>
      <c r="BF977" s="18"/>
      <c r="BG977" s="18"/>
      <c r="BH977" s="18"/>
      <c r="BI977" s="15"/>
      <c r="BJ977" s="19"/>
      <c r="BK977" s="18"/>
      <c r="BL977" s="17"/>
      <c r="BM977" s="17"/>
      <c r="BN977" s="16"/>
    </row>
    <row r="978" spans="9:66" x14ac:dyDescent="0.2">
      <c r="I978" s="11"/>
      <c r="J978" s="10"/>
      <c r="K978" s="6"/>
      <c r="L978" s="10"/>
      <c r="M978" s="10"/>
      <c r="N978" s="10"/>
      <c r="O978" s="10"/>
      <c r="P978" s="10"/>
      <c r="Q978" s="10"/>
      <c r="R978" s="10"/>
      <c r="S978" s="10"/>
      <c r="T978" s="14"/>
      <c r="U978" s="6"/>
      <c r="V978" s="14"/>
      <c r="W978" s="6"/>
      <c r="X978" s="14"/>
      <c r="Y978" s="6"/>
      <c r="Z978" s="14"/>
      <c r="AA978" s="9"/>
      <c r="AB978" s="7"/>
      <c r="AC978" s="6"/>
      <c r="AD978" s="13"/>
      <c r="AE978" s="8"/>
      <c r="AF978" s="6"/>
      <c r="AG978" s="6"/>
      <c r="AH978" s="6"/>
      <c r="AI978" s="6"/>
      <c r="AJ978" s="6"/>
      <c r="AK978" s="6"/>
      <c r="AL978" s="6"/>
      <c r="AM978" s="6"/>
      <c r="AN978" s="6"/>
      <c r="AO978" s="6"/>
      <c r="AP978" s="6"/>
      <c r="AQ978" s="6"/>
      <c r="AR978" s="6"/>
      <c r="AS978" s="6"/>
      <c r="AT978" s="6"/>
      <c r="AU978" s="6"/>
      <c r="AV978" s="10"/>
      <c r="AW978" s="13"/>
      <c r="AY978" s="17"/>
      <c r="AZ978" s="12"/>
      <c r="BA978" s="12"/>
      <c r="BB978" s="12"/>
      <c r="BC978" s="12"/>
      <c r="BD978" s="12"/>
      <c r="BE978" s="12"/>
      <c r="BF978" s="18"/>
      <c r="BG978" s="18"/>
      <c r="BH978" s="18"/>
      <c r="BI978" s="15"/>
      <c r="BJ978" s="19"/>
      <c r="BK978" s="18"/>
      <c r="BL978" s="17"/>
      <c r="BM978" s="17"/>
      <c r="BN978" s="16"/>
    </row>
    <row r="979" spans="9:66" x14ac:dyDescent="0.2">
      <c r="I979" s="11"/>
      <c r="J979" s="10"/>
      <c r="K979" s="6"/>
      <c r="L979" s="10"/>
      <c r="M979" s="10"/>
      <c r="N979" s="10"/>
      <c r="O979" s="10"/>
      <c r="P979" s="10"/>
      <c r="Q979" s="10"/>
      <c r="R979" s="10"/>
      <c r="S979" s="10"/>
      <c r="T979" s="14"/>
      <c r="U979" s="6"/>
      <c r="V979" s="14"/>
      <c r="W979" s="6"/>
      <c r="X979" s="14"/>
      <c r="Y979" s="6"/>
      <c r="Z979" s="14"/>
      <c r="AA979" s="9"/>
      <c r="AB979" s="7"/>
      <c r="AC979" s="6"/>
      <c r="AD979" s="13"/>
      <c r="AE979" s="8"/>
      <c r="AF979" s="6"/>
      <c r="AG979" s="6"/>
      <c r="AH979" s="6"/>
      <c r="AI979" s="6"/>
      <c r="AJ979" s="6"/>
      <c r="AK979" s="6"/>
      <c r="AL979" s="6"/>
      <c r="AM979" s="6"/>
      <c r="AN979" s="6"/>
      <c r="AO979" s="6"/>
      <c r="AP979" s="6"/>
      <c r="AQ979" s="6"/>
      <c r="AR979" s="6"/>
      <c r="AS979" s="6"/>
      <c r="AT979" s="6"/>
      <c r="AU979" s="6"/>
      <c r="AV979" s="10"/>
      <c r="AW979" s="13"/>
      <c r="AY979" s="17"/>
      <c r="AZ979" s="12"/>
      <c r="BA979" s="12"/>
      <c r="BB979" s="12"/>
      <c r="BC979" s="12"/>
      <c r="BD979" s="12"/>
      <c r="BE979" s="12"/>
      <c r="BF979" s="18"/>
      <c r="BG979" s="18"/>
      <c r="BH979" s="18"/>
      <c r="BI979" s="15"/>
      <c r="BJ979" s="19"/>
      <c r="BK979" s="18"/>
      <c r="BL979" s="17"/>
      <c r="BM979" s="17"/>
      <c r="BN979" s="16"/>
    </row>
    <row r="980" spans="9:66" x14ac:dyDescent="0.2">
      <c r="I980" s="11"/>
      <c r="J980" s="10"/>
      <c r="K980" s="6"/>
      <c r="L980" s="10"/>
      <c r="M980" s="10"/>
      <c r="N980" s="10"/>
      <c r="O980" s="10"/>
      <c r="P980" s="10"/>
      <c r="Q980" s="10"/>
      <c r="R980" s="10"/>
      <c r="S980" s="10"/>
      <c r="T980" s="14"/>
      <c r="U980" s="6"/>
      <c r="V980" s="14"/>
      <c r="W980" s="6"/>
      <c r="X980" s="14"/>
      <c r="Y980" s="6"/>
      <c r="Z980" s="14"/>
      <c r="AA980" s="9"/>
      <c r="AB980" s="7"/>
      <c r="AC980" s="6"/>
      <c r="AD980" s="13"/>
      <c r="AE980" s="8"/>
      <c r="AF980" s="6"/>
      <c r="AG980" s="6"/>
      <c r="AH980" s="6"/>
      <c r="AI980" s="6"/>
      <c r="AJ980" s="6"/>
      <c r="AK980" s="6"/>
      <c r="AL980" s="6"/>
      <c r="AM980" s="6"/>
      <c r="AN980" s="6"/>
      <c r="AO980" s="6"/>
      <c r="AP980" s="6"/>
      <c r="AQ980" s="6"/>
      <c r="AR980" s="6"/>
      <c r="AS980" s="6"/>
      <c r="AT980" s="6"/>
      <c r="AU980" s="6"/>
      <c r="AV980" s="10"/>
      <c r="AW980" s="13"/>
      <c r="AY980" s="17"/>
      <c r="AZ980" s="12"/>
      <c r="BA980" s="12"/>
      <c r="BB980" s="12"/>
      <c r="BC980" s="12"/>
      <c r="BD980" s="12"/>
      <c r="BE980" s="12"/>
      <c r="BF980" s="18"/>
      <c r="BG980" s="18"/>
      <c r="BH980" s="18"/>
      <c r="BI980" s="15"/>
      <c r="BJ980" s="19"/>
      <c r="BK980" s="18"/>
      <c r="BL980" s="17"/>
      <c r="BM980" s="17"/>
      <c r="BN980" s="16"/>
    </row>
    <row r="981" spans="9:66" x14ac:dyDescent="0.2">
      <c r="I981" s="11"/>
      <c r="J981" s="10"/>
      <c r="K981" s="6"/>
      <c r="L981" s="10"/>
      <c r="M981" s="10"/>
      <c r="N981" s="10"/>
      <c r="O981" s="10"/>
      <c r="P981" s="10"/>
      <c r="Q981" s="10"/>
      <c r="R981" s="10"/>
      <c r="S981" s="10"/>
      <c r="T981" s="14"/>
      <c r="U981" s="6"/>
      <c r="V981" s="14"/>
      <c r="W981" s="6"/>
      <c r="X981" s="14"/>
      <c r="Y981" s="6"/>
      <c r="Z981" s="14"/>
      <c r="AA981" s="9"/>
      <c r="AB981" s="7"/>
      <c r="AC981" s="6"/>
      <c r="AD981" s="13"/>
      <c r="AE981" s="8"/>
      <c r="AF981" s="6"/>
      <c r="AG981" s="6"/>
      <c r="AH981" s="6"/>
      <c r="AI981" s="6"/>
      <c r="AJ981" s="6"/>
      <c r="AK981" s="6"/>
      <c r="AL981" s="6"/>
      <c r="AM981" s="6"/>
      <c r="AN981" s="6"/>
      <c r="AO981" s="6"/>
      <c r="AP981" s="6"/>
      <c r="AQ981" s="6"/>
      <c r="AR981" s="6"/>
      <c r="AS981" s="6"/>
      <c r="AT981" s="6"/>
      <c r="AU981" s="6"/>
      <c r="AV981" s="10"/>
      <c r="AW981" s="13"/>
      <c r="AY981" s="17"/>
      <c r="AZ981" s="12"/>
      <c r="BA981" s="12"/>
      <c r="BB981" s="12"/>
      <c r="BC981" s="12"/>
      <c r="BD981" s="12"/>
      <c r="BE981" s="12"/>
      <c r="BF981" s="18"/>
      <c r="BG981" s="18"/>
      <c r="BH981" s="18"/>
      <c r="BI981" s="15"/>
      <c r="BJ981" s="19"/>
      <c r="BK981" s="18"/>
      <c r="BL981" s="17"/>
      <c r="BM981" s="17"/>
      <c r="BN981" s="16"/>
    </row>
    <row r="982" spans="9:66" x14ac:dyDescent="0.2">
      <c r="I982" s="11"/>
      <c r="J982" s="10"/>
      <c r="K982" s="6"/>
      <c r="L982" s="10"/>
      <c r="M982" s="10"/>
      <c r="N982" s="10"/>
      <c r="O982" s="10"/>
      <c r="P982" s="10"/>
      <c r="Q982" s="10"/>
      <c r="R982" s="10"/>
      <c r="S982" s="10"/>
      <c r="T982" s="14"/>
      <c r="U982" s="6"/>
      <c r="V982" s="14"/>
      <c r="W982" s="6"/>
      <c r="X982" s="14"/>
      <c r="Y982" s="6"/>
      <c r="Z982" s="14"/>
      <c r="AA982" s="9"/>
      <c r="AB982" s="7"/>
      <c r="AC982" s="6"/>
      <c r="AD982" s="13"/>
      <c r="AE982" s="8"/>
      <c r="AF982" s="6"/>
      <c r="AG982" s="6"/>
      <c r="AH982" s="6"/>
      <c r="AI982" s="6"/>
      <c r="AJ982" s="6"/>
      <c r="AK982" s="6"/>
      <c r="AL982" s="6"/>
      <c r="AM982" s="6"/>
      <c r="AN982" s="6"/>
      <c r="AO982" s="6"/>
      <c r="AP982" s="6"/>
      <c r="AQ982" s="6"/>
      <c r="AR982" s="6"/>
      <c r="AS982" s="6"/>
      <c r="AT982" s="6"/>
      <c r="AU982" s="6"/>
      <c r="AV982" s="10"/>
      <c r="AW982" s="13"/>
      <c r="AY982" s="17"/>
      <c r="AZ982" s="12"/>
      <c r="BA982" s="12"/>
      <c r="BB982" s="12"/>
      <c r="BC982" s="12"/>
      <c r="BD982" s="12"/>
      <c r="BE982" s="12"/>
      <c r="BF982" s="18"/>
      <c r="BG982" s="18"/>
      <c r="BH982" s="18"/>
      <c r="BI982" s="15"/>
      <c r="BJ982" s="19"/>
      <c r="BK982" s="18"/>
      <c r="BL982" s="17"/>
      <c r="BM982" s="17"/>
      <c r="BN982" s="16"/>
    </row>
    <row r="983" spans="9:66" x14ac:dyDescent="0.2">
      <c r="I983" s="11"/>
      <c r="J983" s="10"/>
      <c r="K983" s="6"/>
      <c r="L983" s="10"/>
      <c r="M983" s="10"/>
      <c r="N983" s="10"/>
      <c r="O983" s="10"/>
      <c r="P983" s="10"/>
      <c r="Q983" s="10"/>
      <c r="R983" s="10"/>
      <c r="S983" s="10"/>
      <c r="T983" s="14"/>
      <c r="U983" s="6"/>
      <c r="V983" s="14"/>
      <c r="W983" s="6"/>
      <c r="X983" s="14"/>
      <c r="Y983" s="6"/>
      <c r="Z983" s="14"/>
      <c r="AA983" s="9"/>
      <c r="AB983" s="7"/>
      <c r="AC983" s="6"/>
      <c r="AD983" s="13"/>
      <c r="AE983" s="8"/>
      <c r="AF983" s="6"/>
      <c r="AG983" s="6"/>
      <c r="AH983" s="6"/>
      <c r="AI983" s="6"/>
      <c r="AJ983" s="6"/>
      <c r="AK983" s="6"/>
      <c r="AL983" s="6"/>
      <c r="AM983" s="6"/>
      <c r="AN983" s="6"/>
      <c r="AO983" s="6"/>
      <c r="AP983" s="6"/>
      <c r="AQ983" s="6"/>
      <c r="AR983" s="6"/>
      <c r="AS983" s="6"/>
      <c r="AT983" s="6"/>
      <c r="AU983" s="6"/>
      <c r="AV983" s="10"/>
      <c r="AW983" s="13"/>
      <c r="AY983" s="17"/>
      <c r="AZ983" s="12"/>
      <c r="BA983" s="12"/>
      <c r="BB983" s="12"/>
      <c r="BC983" s="12"/>
      <c r="BD983" s="12"/>
      <c r="BE983" s="12"/>
      <c r="BF983" s="18"/>
      <c r="BG983" s="18"/>
      <c r="BH983" s="18"/>
      <c r="BI983" s="15"/>
      <c r="BJ983" s="19"/>
      <c r="BK983" s="18"/>
      <c r="BL983" s="17"/>
      <c r="BM983" s="17"/>
      <c r="BN983" s="16"/>
    </row>
    <row r="984" spans="9:66" x14ac:dyDescent="0.2">
      <c r="I984" s="11"/>
      <c r="J984" s="10"/>
      <c r="K984" s="6"/>
      <c r="L984" s="10"/>
      <c r="M984" s="10"/>
      <c r="N984" s="10"/>
      <c r="O984" s="10"/>
      <c r="P984" s="10"/>
      <c r="Q984" s="10"/>
      <c r="R984" s="10"/>
      <c r="S984" s="10"/>
      <c r="T984" s="14"/>
      <c r="U984" s="6"/>
      <c r="V984" s="14"/>
      <c r="W984" s="6"/>
      <c r="X984" s="14"/>
      <c r="Y984" s="6"/>
      <c r="Z984" s="14"/>
      <c r="AA984" s="9"/>
      <c r="AB984" s="7"/>
      <c r="AC984" s="6"/>
      <c r="AD984" s="13"/>
      <c r="AE984" s="8"/>
      <c r="AF984" s="6"/>
      <c r="AG984" s="6"/>
      <c r="AH984" s="6"/>
      <c r="AI984" s="6"/>
      <c r="AJ984" s="6"/>
      <c r="AK984" s="6"/>
      <c r="AL984" s="6"/>
      <c r="AM984" s="6"/>
      <c r="AN984" s="6"/>
      <c r="AO984" s="6"/>
      <c r="AP984" s="6"/>
      <c r="AQ984" s="6"/>
      <c r="AR984" s="6"/>
      <c r="AS984" s="6"/>
      <c r="AT984" s="6"/>
      <c r="AU984" s="6"/>
      <c r="AV984" s="10"/>
      <c r="AW984" s="13"/>
      <c r="AY984" s="17"/>
      <c r="AZ984" s="12"/>
      <c r="BA984" s="12"/>
      <c r="BB984" s="12"/>
      <c r="BC984" s="12"/>
      <c r="BD984" s="12"/>
      <c r="BE984" s="12"/>
      <c r="BF984" s="18"/>
      <c r="BG984" s="18"/>
      <c r="BH984" s="18"/>
      <c r="BI984" s="15"/>
      <c r="BJ984" s="19"/>
      <c r="BK984" s="18"/>
      <c r="BL984" s="17"/>
      <c r="BM984" s="17"/>
      <c r="BN984" s="16"/>
    </row>
    <row r="985" spans="9:66" x14ac:dyDescent="0.2">
      <c r="I985" s="11"/>
      <c r="J985" s="10"/>
      <c r="K985" s="6"/>
      <c r="L985" s="10"/>
      <c r="M985" s="10"/>
      <c r="N985" s="10"/>
      <c r="O985" s="10"/>
      <c r="P985" s="10"/>
      <c r="Q985" s="10"/>
      <c r="R985" s="10"/>
      <c r="S985" s="10"/>
      <c r="T985" s="14"/>
      <c r="U985" s="6"/>
      <c r="V985" s="14"/>
      <c r="W985" s="6"/>
      <c r="X985" s="14"/>
      <c r="Y985" s="6"/>
      <c r="Z985" s="14"/>
      <c r="AA985" s="9"/>
      <c r="AB985" s="7"/>
      <c r="AC985" s="6"/>
      <c r="AD985" s="13"/>
      <c r="AE985" s="8"/>
      <c r="AF985" s="6"/>
      <c r="AG985" s="6"/>
      <c r="AH985" s="6"/>
      <c r="AI985" s="6"/>
      <c r="AJ985" s="6"/>
      <c r="AK985" s="6"/>
      <c r="AL985" s="6"/>
      <c r="AM985" s="6"/>
      <c r="AN985" s="6"/>
      <c r="AO985" s="6"/>
      <c r="AP985" s="6"/>
      <c r="AQ985" s="6"/>
      <c r="AR985" s="6"/>
      <c r="AS985" s="6"/>
      <c r="AT985" s="6"/>
      <c r="AU985" s="6"/>
      <c r="AV985" s="10"/>
      <c r="AW985" s="13"/>
      <c r="AY985" s="17"/>
      <c r="AZ985" s="12"/>
      <c r="BA985" s="12"/>
      <c r="BB985" s="12"/>
      <c r="BC985" s="12"/>
      <c r="BD985" s="12"/>
      <c r="BE985" s="12"/>
      <c r="BF985" s="18"/>
      <c r="BG985" s="18"/>
      <c r="BH985" s="18"/>
      <c r="BI985" s="15"/>
      <c r="BJ985" s="19"/>
      <c r="BK985" s="18"/>
      <c r="BL985" s="17"/>
      <c r="BM985" s="17"/>
      <c r="BN985" s="16"/>
    </row>
    <row r="986" spans="9:66" x14ac:dyDescent="0.2">
      <c r="I986" s="11"/>
      <c r="J986" s="10"/>
      <c r="K986" s="6"/>
      <c r="L986" s="10"/>
      <c r="M986" s="10"/>
      <c r="N986" s="10"/>
      <c r="O986" s="10"/>
      <c r="P986" s="10"/>
      <c r="Q986" s="10"/>
      <c r="R986" s="10"/>
      <c r="S986" s="10"/>
      <c r="T986" s="14"/>
      <c r="U986" s="6"/>
      <c r="V986" s="14"/>
      <c r="W986" s="6"/>
      <c r="X986" s="14"/>
      <c r="Y986" s="6"/>
      <c r="Z986" s="14"/>
      <c r="AA986" s="9"/>
      <c r="AB986" s="7"/>
      <c r="AC986" s="6"/>
      <c r="AD986" s="13"/>
      <c r="AE986" s="8"/>
      <c r="AF986" s="6"/>
      <c r="AG986" s="6"/>
      <c r="AH986" s="6"/>
      <c r="AI986" s="6"/>
      <c r="AJ986" s="6"/>
      <c r="AK986" s="6"/>
      <c r="AL986" s="6"/>
      <c r="AM986" s="6"/>
      <c r="AN986" s="6"/>
      <c r="AO986" s="6"/>
      <c r="AP986" s="6"/>
      <c r="AQ986" s="6"/>
      <c r="AR986" s="6"/>
      <c r="AS986" s="6"/>
      <c r="AT986" s="6"/>
      <c r="AU986" s="6"/>
      <c r="AV986" s="10"/>
      <c r="AW986" s="13"/>
      <c r="AY986" s="17"/>
      <c r="AZ986" s="12"/>
      <c r="BA986" s="12"/>
      <c r="BB986" s="12"/>
      <c r="BC986" s="12"/>
      <c r="BD986" s="12"/>
      <c r="BE986" s="12"/>
      <c r="BF986" s="18"/>
      <c r="BG986" s="18"/>
      <c r="BH986" s="18"/>
      <c r="BI986" s="15"/>
      <c r="BJ986" s="19"/>
      <c r="BK986" s="18"/>
      <c r="BL986" s="17"/>
      <c r="BM986" s="17"/>
      <c r="BN986" s="16"/>
    </row>
    <row r="987" spans="9:66" x14ac:dyDescent="0.2">
      <c r="I987" s="11"/>
      <c r="J987" s="10"/>
      <c r="K987" s="6"/>
      <c r="L987" s="10"/>
      <c r="M987" s="10"/>
      <c r="N987" s="10"/>
      <c r="O987" s="10"/>
      <c r="P987" s="10"/>
      <c r="Q987" s="10"/>
      <c r="R987" s="10"/>
      <c r="S987" s="10"/>
      <c r="T987" s="14"/>
      <c r="U987" s="6"/>
      <c r="V987" s="14"/>
      <c r="W987" s="6"/>
      <c r="X987" s="14"/>
      <c r="Y987" s="6"/>
      <c r="Z987" s="14"/>
      <c r="AA987" s="9"/>
      <c r="AB987" s="7"/>
      <c r="AC987" s="6"/>
      <c r="AD987" s="13"/>
      <c r="AE987" s="8"/>
      <c r="AF987" s="6"/>
      <c r="AG987" s="6"/>
      <c r="AH987" s="6"/>
      <c r="AI987" s="6"/>
      <c r="AJ987" s="6"/>
      <c r="AK987" s="6"/>
      <c r="AL987" s="6"/>
      <c r="AM987" s="6"/>
      <c r="AN987" s="6"/>
      <c r="AO987" s="6"/>
      <c r="AP987" s="6"/>
      <c r="AQ987" s="6"/>
      <c r="AR987" s="6"/>
      <c r="AS987" s="6"/>
      <c r="AT987" s="6"/>
      <c r="AU987" s="6"/>
      <c r="AV987" s="10"/>
      <c r="AW987" s="13"/>
      <c r="AY987" s="17"/>
      <c r="AZ987" s="12"/>
      <c r="BA987" s="12"/>
      <c r="BB987" s="12"/>
      <c r="BC987" s="12"/>
      <c r="BD987" s="12"/>
      <c r="BE987" s="12"/>
      <c r="BF987" s="18"/>
      <c r="BG987" s="18"/>
      <c r="BH987" s="18"/>
      <c r="BI987" s="15"/>
      <c r="BJ987" s="19"/>
      <c r="BK987" s="18"/>
      <c r="BL987" s="17"/>
      <c r="BM987" s="17"/>
      <c r="BN987" s="16"/>
    </row>
    <row r="988" spans="9:66" x14ac:dyDescent="0.2">
      <c r="I988" s="11"/>
      <c r="J988" s="10"/>
      <c r="K988" s="6"/>
      <c r="L988" s="10"/>
      <c r="M988" s="10"/>
      <c r="N988" s="10"/>
      <c r="O988" s="10"/>
      <c r="P988" s="10"/>
      <c r="Q988" s="10"/>
      <c r="R988" s="10"/>
      <c r="S988" s="10"/>
      <c r="T988" s="14"/>
      <c r="U988" s="6"/>
      <c r="V988" s="14"/>
      <c r="W988" s="6"/>
      <c r="X988" s="14"/>
      <c r="Y988" s="6"/>
      <c r="Z988" s="14"/>
      <c r="AA988" s="9"/>
      <c r="AB988" s="7"/>
      <c r="AC988" s="6"/>
      <c r="AD988" s="13"/>
      <c r="AE988" s="8"/>
      <c r="AF988" s="6"/>
      <c r="AG988" s="6"/>
      <c r="AH988" s="6"/>
      <c r="AI988" s="6"/>
      <c r="AJ988" s="6"/>
      <c r="AK988" s="6"/>
      <c r="AL988" s="6"/>
      <c r="AM988" s="6"/>
      <c r="AN988" s="6"/>
      <c r="AO988" s="6"/>
      <c r="AP988" s="6"/>
      <c r="AQ988" s="6"/>
      <c r="AR988" s="6"/>
      <c r="AS988" s="6"/>
      <c r="AT988" s="6"/>
      <c r="AU988" s="6"/>
      <c r="AV988" s="10"/>
      <c r="AW988" s="13"/>
      <c r="AY988" s="17"/>
      <c r="AZ988" s="12"/>
      <c r="BA988" s="12"/>
      <c r="BB988" s="12"/>
      <c r="BC988" s="12"/>
      <c r="BD988" s="12"/>
      <c r="BE988" s="12"/>
      <c r="BF988" s="18"/>
      <c r="BG988" s="18"/>
      <c r="BH988" s="18"/>
      <c r="BI988" s="15"/>
      <c r="BJ988" s="19"/>
      <c r="BK988" s="18"/>
      <c r="BL988" s="17"/>
      <c r="BM988" s="17"/>
      <c r="BN988" s="16"/>
    </row>
    <row r="989" spans="9:66" x14ac:dyDescent="0.2">
      <c r="I989" s="11"/>
      <c r="J989" s="10"/>
      <c r="K989" s="6"/>
      <c r="L989" s="10"/>
      <c r="M989" s="10"/>
      <c r="N989" s="10"/>
      <c r="O989" s="10"/>
      <c r="P989" s="10"/>
      <c r="Q989" s="10"/>
      <c r="R989" s="10"/>
      <c r="S989" s="10"/>
      <c r="T989" s="14"/>
      <c r="U989" s="6"/>
      <c r="V989" s="14"/>
      <c r="W989" s="6"/>
      <c r="X989" s="14"/>
      <c r="Y989" s="6"/>
      <c r="Z989" s="14"/>
      <c r="AA989" s="9"/>
      <c r="AB989" s="7"/>
      <c r="AC989" s="6"/>
      <c r="AD989" s="13"/>
      <c r="AE989" s="8"/>
      <c r="AF989" s="6"/>
      <c r="AG989" s="6"/>
      <c r="AH989" s="6"/>
      <c r="AI989" s="6"/>
      <c r="AJ989" s="6"/>
      <c r="AK989" s="6"/>
      <c r="AL989" s="6"/>
      <c r="AM989" s="6"/>
      <c r="AN989" s="6"/>
      <c r="AO989" s="6"/>
      <c r="AP989" s="6"/>
      <c r="AQ989" s="6"/>
      <c r="AR989" s="6"/>
      <c r="AS989" s="6"/>
      <c r="AT989" s="6"/>
      <c r="AU989" s="6"/>
      <c r="AV989" s="10"/>
      <c r="AW989" s="13"/>
      <c r="AY989" s="17"/>
      <c r="AZ989" s="12"/>
      <c r="BA989" s="12"/>
      <c r="BB989" s="12"/>
      <c r="BC989" s="12"/>
      <c r="BD989" s="12"/>
      <c r="BE989" s="12"/>
      <c r="BF989" s="18"/>
      <c r="BG989" s="18"/>
      <c r="BH989" s="18"/>
      <c r="BI989" s="15"/>
      <c r="BJ989" s="19"/>
      <c r="BK989" s="18"/>
      <c r="BL989" s="17"/>
      <c r="BM989" s="17"/>
      <c r="BN989" s="16"/>
    </row>
    <row r="990" spans="9:66" x14ac:dyDescent="0.2">
      <c r="I990" s="11"/>
      <c r="J990" s="10"/>
      <c r="K990" s="6"/>
      <c r="L990" s="10"/>
      <c r="M990" s="10"/>
      <c r="N990" s="10"/>
      <c r="O990" s="10"/>
      <c r="P990" s="10"/>
      <c r="Q990" s="10"/>
      <c r="R990" s="10"/>
      <c r="S990" s="10"/>
      <c r="T990" s="14"/>
      <c r="U990" s="6"/>
      <c r="V990" s="14"/>
      <c r="W990" s="6"/>
      <c r="X990" s="14"/>
      <c r="Y990" s="6"/>
      <c r="Z990" s="14"/>
      <c r="AA990" s="9"/>
      <c r="AB990" s="7"/>
      <c r="AC990" s="6"/>
      <c r="AD990" s="13"/>
      <c r="AE990" s="8"/>
      <c r="AF990" s="6"/>
      <c r="AG990" s="6"/>
      <c r="AH990" s="6"/>
      <c r="AI990" s="6"/>
      <c r="AJ990" s="6"/>
      <c r="AK990" s="6"/>
      <c r="AL990" s="6"/>
      <c r="AM990" s="6"/>
      <c r="AN990" s="6"/>
      <c r="AO990" s="6"/>
      <c r="AP990" s="6"/>
      <c r="AQ990" s="6"/>
      <c r="AR990" s="6"/>
      <c r="AS990" s="6"/>
      <c r="AT990" s="6"/>
      <c r="AU990" s="6"/>
      <c r="AV990" s="10"/>
      <c r="AW990" s="13"/>
      <c r="AY990" s="17"/>
      <c r="AZ990" s="12"/>
      <c r="BA990" s="12"/>
      <c r="BB990" s="12"/>
      <c r="BC990" s="12"/>
      <c r="BD990" s="12"/>
      <c r="BE990" s="12"/>
      <c r="BF990" s="18"/>
      <c r="BG990" s="18"/>
      <c r="BH990" s="18"/>
      <c r="BI990" s="15"/>
      <c r="BJ990" s="19"/>
      <c r="BK990" s="18"/>
      <c r="BL990" s="17"/>
      <c r="BM990" s="17"/>
      <c r="BN990" s="16"/>
    </row>
    <row r="991" spans="9:66" x14ac:dyDescent="0.2">
      <c r="I991" s="11"/>
      <c r="J991" s="10"/>
      <c r="K991" s="6"/>
      <c r="L991" s="10"/>
      <c r="M991" s="10"/>
      <c r="N991" s="10"/>
      <c r="O991" s="10"/>
      <c r="P991" s="10"/>
      <c r="Q991" s="10"/>
      <c r="R991" s="10"/>
      <c r="S991" s="10"/>
      <c r="T991" s="14"/>
      <c r="U991" s="6"/>
      <c r="V991" s="14"/>
      <c r="W991" s="6"/>
      <c r="X991" s="14"/>
      <c r="Y991" s="6"/>
      <c r="Z991" s="14"/>
      <c r="AA991" s="9"/>
      <c r="AB991" s="7"/>
      <c r="AC991" s="6"/>
      <c r="AD991" s="13"/>
      <c r="AE991" s="8"/>
      <c r="AF991" s="6"/>
      <c r="AG991" s="6"/>
      <c r="AH991" s="6"/>
      <c r="AI991" s="6"/>
      <c r="AJ991" s="6"/>
      <c r="AK991" s="6"/>
      <c r="AL991" s="6"/>
      <c r="AM991" s="6"/>
      <c r="AN991" s="6"/>
      <c r="AO991" s="6"/>
      <c r="AP991" s="6"/>
      <c r="AQ991" s="6"/>
      <c r="AR991" s="6"/>
      <c r="AS991" s="6"/>
      <c r="AT991" s="6"/>
      <c r="AU991" s="6"/>
      <c r="AV991" s="10"/>
      <c r="AW991" s="13"/>
      <c r="AY991" s="17"/>
      <c r="AZ991" s="12"/>
      <c r="BA991" s="12"/>
      <c r="BB991" s="12"/>
      <c r="BC991" s="12"/>
      <c r="BD991" s="12"/>
      <c r="BE991" s="12"/>
      <c r="BF991" s="18"/>
      <c r="BG991" s="18"/>
      <c r="BH991" s="18"/>
      <c r="BI991" s="15"/>
      <c r="BJ991" s="19"/>
      <c r="BK991" s="18"/>
      <c r="BL991" s="17"/>
      <c r="BM991" s="17"/>
      <c r="BN991" s="16"/>
    </row>
    <row r="992" spans="9:66" x14ac:dyDescent="0.2">
      <c r="I992" s="11"/>
      <c r="J992" s="10"/>
      <c r="K992" s="6"/>
      <c r="L992" s="10"/>
      <c r="M992" s="10"/>
      <c r="N992" s="10"/>
      <c r="O992" s="10"/>
      <c r="P992" s="10"/>
      <c r="Q992" s="10"/>
      <c r="R992" s="10"/>
      <c r="S992" s="10"/>
      <c r="T992" s="14"/>
      <c r="U992" s="6"/>
      <c r="V992" s="14"/>
      <c r="W992" s="6"/>
      <c r="X992" s="14"/>
      <c r="Y992" s="6"/>
      <c r="Z992" s="14"/>
      <c r="AA992" s="9"/>
      <c r="AB992" s="7"/>
      <c r="AC992" s="6"/>
      <c r="AD992" s="13"/>
      <c r="AE992" s="8"/>
      <c r="AF992" s="6"/>
      <c r="AG992" s="6"/>
      <c r="AH992" s="6"/>
      <c r="AI992" s="6"/>
      <c r="AJ992" s="6"/>
      <c r="AK992" s="6"/>
      <c r="AL992" s="6"/>
      <c r="AM992" s="6"/>
      <c r="AN992" s="6"/>
      <c r="AO992" s="6"/>
      <c r="AP992" s="6"/>
      <c r="AQ992" s="6"/>
      <c r="AR992" s="6"/>
      <c r="AS992" s="6"/>
      <c r="AT992" s="6"/>
      <c r="AU992" s="6"/>
      <c r="AV992" s="10"/>
      <c r="AW992" s="13"/>
      <c r="AY992" s="17"/>
      <c r="AZ992" s="12"/>
      <c r="BA992" s="12"/>
      <c r="BB992" s="12"/>
      <c r="BC992" s="12"/>
      <c r="BD992" s="12"/>
      <c r="BE992" s="12"/>
      <c r="BF992" s="18"/>
      <c r="BG992" s="18"/>
      <c r="BH992" s="18"/>
      <c r="BI992" s="15"/>
      <c r="BJ992" s="19"/>
      <c r="BK992" s="18"/>
      <c r="BL992" s="17"/>
      <c r="BM992" s="17"/>
      <c r="BN992" s="16"/>
    </row>
    <row r="993" spans="9:66" x14ac:dyDescent="0.2">
      <c r="I993" s="11"/>
      <c r="J993" s="10"/>
      <c r="K993" s="6"/>
      <c r="L993" s="10"/>
      <c r="M993" s="10"/>
      <c r="N993" s="10"/>
      <c r="O993" s="10"/>
      <c r="P993" s="10"/>
      <c r="Q993" s="10"/>
      <c r="R993" s="10"/>
      <c r="S993" s="10"/>
      <c r="T993" s="14"/>
      <c r="U993" s="6"/>
      <c r="V993" s="14"/>
      <c r="W993" s="6"/>
      <c r="X993" s="14"/>
      <c r="Y993" s="6"/>
      <c r="Z993" s="14"/>
      <c r="AA993" s="9"/>
      <c r="AB993" s="7"/>
      <c r="AC993" s="6"/>
      <c r="AD993" s="13"/>
      <c r="AE993" s="8"/>
      <c r="AF993" s="6"/>
      <c r="AG993" s="6"/>
      <c r="AH993" s="6"/>
      <c r="AI993" s="6"/>
      <c r="AJ993" s="6"/>
      <c r="AK993" s="6"/>
      <c r="AL993" s="6"/>
      <c r="AM993" s="6"/>
      <c r="AN993" s="6"/>
      <c r="AO993" s="6"/>
      <c r="AP993" s="6"/>
      <c r="AQ993" s="6"/>
      <c r="AR993" s="6"/>
      <c r="AS993" s="6"/>
      <c r="AT993" s="6"/>
      <c r="AU993" s="6"/>
      <c r="AV993" s="10"/>
      <c r="AW993" s="13"/>
      <c r="AY993" s="17"/>
      <c r="AZ993" s="12"/>
      <c r="BA993" s="12"/>
      <c r="BB993" s="12"/>
      <c r="BC993" s="12"/>
      <c r="BD993" s="12"/>
      <c r="BE993" s="12"/>
      <c r="BF993" s="18"/>
      <c r="BG993" s="18"/>
      <c r="BH993" s="18"/>
      <c r="BI993" s="15"/>
      <c r="BJ993" s="19"/>
      <c r="BK993" s="18"/>
      <c r="BL993" s="17"/>
      <c r="BM993" s="17"/>
      <c r="BN993" s="16"/>
    </row>
    <row r="994" spans="9:66" x14ac:dyDescent="0.2">
      <c r="I994" s="11"/>
      <c r="J994" s="10"/>
      <c r="K994" s="6"/>
      <c r="L994" s="10"/>
      <c r="M994" s="10"/>
      <c r="N994" s="10"/>
      <c r="O994" s="10"/>
      <c r="P994" s="10"/>
      <c r="Q994" s="10"/>
      <c r="R994" s="10"/>
      <c r="S994" s="10"/>
      <c r="T994" s="14"/>
      <c r="U994" s="6"/>
      <c r="V994" s="14"/>
      <c r="W994" s="6"/>
      <c r="X994" s="14"/>
      <c r="Y994" s="6"/>
      <c r="Z994" s="14"/>
      <c r="AA994" s="9"/>
      <c r="AB994" s="7"/>
      <c r="AC994" s="6"/>
      <c r="AD994" s="13"/>
      <c r="AE994" s="8"/>
      <c r="AF994" s="6"/>
      <c r="AG994" s="6"/>
      <c r="AH994" s="6"/>
      <c r="AI994" s="6"/>
      <c r="AJ994" s="6"/>
      <c r="AK994" s="6"/>
      <c r="AL994" s="6"/>
      <c r="AM994" s="6"/>
      <c r="AN994" s="6"/>
      <c r="AO994" s="6"/>
      <c r="AP994" s="6"/>
      <c r="AQ994" s="6"/>
      <c r="AR994" s="6"/>
      <c r="AS994" s="6"/>
      <c r="AT994" s="6"/>
      <c r="AU994" s="6"/>
      <c r="AV994" s="10"/>
      <c r="AW994" s="13"/>
      <c r="AY994" s="17"/>
      <c r="AZ994" s="12"/>
      <c r="BA994" s="12"/>
      <c r="BB994" s="12"/>
      <c r="BC994" s="12"/>
      <c r="BD994" s="12"/>
      <c r="BE994" s="12"/>
      <c r="BF994" s="18"/>
      <c r="BG994" s="18"/>
      <c r="BH994" s="18"/>
      <c r="BI994" s="15"/>
      <c r="BJ994" s="19"/>
      <c r="BK994" s="18"/>
      <c r="BL994" s="17"/>
      <c r="BM994" s="17"/>
      <c r="BN994" s="16"/>
    </row>
    <row r="995" spans="9:66" x14ac:dyDescent="0.2">
      <c r="I995" s="11"/>
      <c r="J995" s="10"/>
      <c r="K995" s="6"/>
      <c r="L995" s="10"/>
      <c r="M995" s="10"/>
      <c r="N995" s="10"/>
      <c r="O995" s="10"/>
      <c r="P995" s="10"/>
      <c r="Q995" s="10"/>
      <c r="R995" s="10"/>
      <c r="S995" s="10"/>
      <c r="T995" s="14"/>
      <c r="U995" s="6"/>
      <c r="V995" s="14"/>
      <c r="W995" s="6"/>
      <c r="X995" s="14"/>
      <c r="Y995" s="6"/>
      <c r="Z995" s="14"/>
      <c r="AA995" s="9"/>
      <c r="AB995" s="7"/>
      <c r="AC995" s="6"/>
      <c r="AD995" s="13"/>
      <c r="AE995" s="8"/>
      <c r="AF995" s="6"/>
      <c r="AG995" s="6"/>
      <c r="AH995" s="6"/>
      <c r="AI995" s="6"/>
      <c r="AJ995" s="6"/>
      <c r="AK995" s="6"/>
      <c r="AL995" s="6"/>
      <c r="AM995" s="6"/>
      <c r="AN995" s="6"/>
      <c r="AO995" s="6"/>
      <c r="AP995" s="6"/>
      <c r="AQ995" s="6"/>
      <c r="AR995" s="6"/>
      <c r="AS995" s="6"/>
      <c r="AT995" s="6"/>
      <c r="AU995" s="6"/>
      <c r="AV995" s="10"/>
      <c r="AW995" s="13"/>
      <c r="AY995" s="17"/>
      <c r="AZ995" s="12"/>
      <c r="BA995" s="12"/>
      <c r="BB995" s="12"/>
      <c r="BC995" s="12"/>
      <c r="BD995" s="12"/>
      <c r="BE995" s="12"/>
      <c r="BF995" s="18"/>
      <c r="BG995" s="18"/>
      <c r="BH995" s="18"/>
      <c r="BI995" s="15"/>
      <c r="BJ995" s="19"/>
      <c r="BK995" s="18"/>
      <c r="BL995" s="17"/>
      <c r="BM995" s="17"/>
      <c r="BN995" s="16"/>
    </row>
    <row r="996" spans="9:66" x14ac:dyDescent="0.2">
      <c r="I996" s="11"/>
      <c r="J996" s="10"/>
      <c r="K996" s="6"/>
      <c r="L996" s="10"/>
      <c r="M996" s="10"/>
      <c r="N996" s="10"/>
      <c r="O996" s="10"/>
      <c r="P996" s="10"/>
      <c r="Q996" s="10"/>
      <c r="R996" s="10"/>
      <c r="S996" s="10"/>
      <c r="T996" s="14"/>
      <c r="U996" s="6"/>
      <c r="V996" s="14"/>
      <c r="W996" s="6"/>
      <c r="X996" s="14"/>
      <c r="Y996" s="6"/>
      <c r="Z996" s="14"/>
      <c r="AA996" s="9"/>
      <c r="AB996" s="7"/>
      <c r="AC996" s="6"/>
      <c r="AD996" s="13"/>
      <c r="AE996" s="8"/>
      <c r="AF996" s="6"/>
      <c r="AG996" s="6"/>
      <c r="AH996" s="6"/>
      <c r="AI996" s="6"/>
      <c r="AJ996" s="6"/>
      <c r="AK996" s="6"/>
      <c r="AL996" s="6"/>
      <c r="AM996" s="6"/>
      <c r="AN996" s="6"/>
      <c r="AO996" s="6"/>
      <c r="AP996" s="6"/>
      <c r="AQ996" s="6"/>
      <c r="AR996" s="6"/>
      <c r="AS996" s="6"/>
      <c r="AT996" s="6"/>
      <c r="AU996" s="6"/>
      <c r="AV996" s="10"/>
      <c r="AW996" s="13"/>
      <c r="AY996" s="17"/>
      <c r="AZ996" s="12"/>
      <c r="BA996" s="12"/>
      <c r="BB996" s="12"/>
      <c r="BC996" s="12"/>
      <c r="BD996" s="12"/>
      <c r="BE996" s="12"/>
      <c r="BF996" s="18"/>
      <c r="BG996" s="18"/>
      <c r="BH996" s="18"/>
      <c r="BI996" s="15"/>
      <c r="BJ996" s="19"/>
      <c r="BK996" s="18"/>
      <c r="BL996" s="17"/>
      <c r="BM996" s="17"/>
      <c r="BN996" s="16"/>
    </row>
  </sheetData>
  <mergeCells count="38"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  <mergeCell ref="CW16:CY16"/>
    <mergeCell ref="CE15:CF15"/>
    <mergeCell ref="AW10:AW11"/>
    <mergeCell ref="AZ10:BH10"/>
    <mergeCell ref="BJ10:BN10"/>
    <mergeCell ref="BW15:BX15"/>
    <mergeCell ref="BZ15:CA15"/>
    <mergeCell ref="T11:U11"/>
    <mergeCell ref="V11:W11"/>
    <mergeCell ref="X11:Y11"/>
    <mergeCell ref="Z11:AA11"/>
    <mergeCell ref="AB11:AD11"/>
    <mergeCell ref="AR11:AS11"/>
    <mergeCell ref="AZ11:BB11"/>
    <mergeCell ref="AR10:AS10"/>
    <mergeCell ref="BC11:BE11"/>
    <mergeCell ref="BF11:BH11"/>
    <mergeCell ref="I10:S10"/>
    <mergeCell ref="T10:AD10"/>
    <mergeCell ref="AE10:AH10"/>
    <mergeCell ref="AJ10:AM10"/>
    <mergeCell ref="AN10:AP10"/>
  </mergeCells>
  <conditionalFormatting sqref="AB13:AB996">
    <cfRule type="cellIs" dxfId="118" priority="13" stopIfTrue="1" operator="between">
      <formula>33</formula>
      <formula>100</formula>
    </cfRule>
  </conditionalFormatting>
  <conditionalFormatting sqref="AC13:AC996">
    <cfRule type="cellIs" dxfId="117" priority="14" stopIfTrue="1" operator="between">
      <formula>33</formula>
      <formula>100</formula>
    </cfRule>
  </conditionalFormatting>
  <conditionalFormatting sqref="AD13:AD996">
    <cfRule type="cellIs" dxfId="116" priority="15" stopIfTrue="1" operator="between">
      <formula>33</formula>
      <formula>100</formula>
    </cfRule>
  </conditionalFormatting>
  <conditionalFormatting sqref="A6">
    <cfRule type="expression" dxfId="115" priority="16" stopIfTrue="1">
      <formula>$C$6=1</formula>
    </cfRule>
  </conditionalFormatting>
  <conditionalFormatting sqref="K13:K996">
    <cfRule type="cellIs" dxfId="114" priority="17" stopIfTrue="1" operator="notEqual">
      <formula>$J$5</formula>
    </cfRule>
  </conditionalFormatting>
  <conditionalFormatting sqref="Y14:Y996 W14:W996 AA14:AA996">
    <cfRule type="cellIs" dxfId="113" priority="4" operator="equal">
      <formula>7</formula>
    </cfRule>
    <cfRule type="cellIs" dxfId="112" priority="6" operator="equal">
      <formula>6</formula>
    </cfRule>
    <cfRule type="cellIs" dxfId="111" priority="8" operator="equal">
      <formula>5</formula>
    </cfRule>
    <cfRule type="cellIs" dxfId="110" priority="10" operator="equal">
      <formula>4</formula>
    </cfRule>
  </conditionalFormatting>
  <conditionalFormatting sqref="U14:U996">
    <cfRule type="cellIs" dxfId="109" priority="1" operator="between">
      <formula>11</formula>
      <formula>12</formula>
    </cfRule>
    <cfRule type="cellIs" dxfId="108" priority="3" operator="between">
      <formula>9</formula>
      <formula>10</formula>
    </cfRule>
    <cfRule type="cellIs" dxfId="107" priority="5" operator="equal">
      <formula>8</formula>
    </cfRule>
    <cfRule type="cellIs" dxfId="106" priority="7" operator="between">
      <formula>6</formula>
      <formula>7</formula>
    </cfRule>
    <cfRule type="cellIs" dxfId="105" priority="9" operator="between">
      <formula>4</formula>
      <formula>5</formula>
    </cfRule>
  </conditionalFormatting>
  <conditionalFormatting sqref="Y14:Y996 W14:W996 AA14:AA996 U14:U996">
    <cfRule type="cellIs" dxfId="104" priority="11" operator="equal">
      <formula>3</formula>
    </cfRule>
    <cfRule type="cellIs" dxfId="103" priority="12" operator="between">
      <formula>1</formula>
      <formula>2</formula>
    </cfRule>
  </conditionalFormatting>
  <conditionalFormatting sqref="Y14:Y996 W14:W996">
    <cfRule type="cellIs" dxfId="102" priority="2" operator="between">
      <formula>8</formula>
      <formula>9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66529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6530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6531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6532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53">
    <pageSetUpPr fitToPage="1"/>
  </sheetPr>
  <dimension ref="A1:FC996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57" t="s">
        <v>117</v>
      </c>
      <c r="I1" s="20"/>
      <c r="J1" s="20"/>
      <c r="K1" s="20"/>
      <c r="L1" s="20"/>
      <c r="M1" s="20"/>
      <c r="N1" s="20"/>
      <c r="O1" s="20"/>
      <c r="P1" s="20"/>
      <c r="X1" s="55"/>
      <c r="Y1" s="49" t="s">
        <v>140</v>
      </c>
      <c r="Z1" s="49" t="s">
        <v>139</v>
      </c>
      <c r="AA1" s="49" t="s">
        <v>138</v>
      </c>
      <c r="AB1" s="49" t="s">
        <v>73</v>
      </c>
    </row>
    <row r="2" spans="1:159" x14ac:dyDescent="0.2">
      <c r="A2" s="57" t="s">
        <v>1</v>
      </c>
      <c r="I2" s="88" t="s">
        <v>71</v>
      </c>
      <c r="J2" s="86" t="s">
        <v>152</v>
      </c>
      <c r="K2" s="86"/>
      <c r="L2" s="86"/>
      <c r="M2" s="86"/>
      <c r="N2" s="87" t="s">
        <v>52</v>
      </c>
      <c r="O2" s="86" t="s">
        <v>172</v>
      </c>
      <c r="P2" s="85"/>
      <c r="S2" s="64"/>
      <c r="T2" s="57" t="s">
        <v>62</v>
      </c>
      <c r="X2" s="84" t="s">
        <v>149</v>
      </c>
      <c r="Y2" s="49" t="s">
        <v>141</v>
      </c>
      <c r="Z2" s="49" t="s">
        <v>141</v>
      </c>
      <c r="AA2" s="49" t="s">
        <v>141</v>
      </c>
      <c r="AB2" s="49" t="s">
        <v>141</v>
      </c>
      <c r="AN2" s="57"/>
      <c r="AR2" s="54" t="s">
        <v>28</v>
      </c>
      <c r="AS2" s="67">
        <v>2.5</v>
      </c>
      <c r="AT2" s="1" t="s">
        <v>29</v>
      </c>
    </row>
    <row r="3" spans="1:159" ht="13.15" customHeight="1" x14ac:dyDescent="0.2">
      <c r="A3" s="57" t="s">
        <v>3</v>
      </c>
      <c r="I3" s="83" t="s">
        <v>47</v>
      </c>
      <c r="J3" s="82">
        <v>39315</v>
      </c>
      <c r="N3" s="54" t="s">
        <v>7</v>
      </c>
      <c r="O3" s="3">
        <f>I502</f>
        <v>80.052493438320198</v>
      </c>
      <c r="P3" s="76" t="s">
        <v>19</v>
      </c>
      <c r="S3" s="64"/>
      <c r="X3" s="81" t="s">
        <v>33</v>
      </c>
      <c r="Y3" s="49">
        <v>3</v>
      </c>
      <c r="Z3" s="49">
        <v>3</v>
      </c>
      <c r="AA3" s="49">
        <v>3</v>
      </c>
      <c r="AB3" s="49">
        <v>3</v>
      </c>
      <c r="AR3" s="54" t="s">
        <v>31</v>
      </c>
      <c r="AS3" s="67">
        <v>300</v>
      </c>
      <c r="AT3" s="1" t="s">
        <v>32</v>
      </c>
    </row>
    <row r="4" spans="1:159" x14ac:dyDescent="0.2">
      <c r="B4" s="80" t="str">
        <f>IF(ABS(T4-U4)=0,"",ABS(T4-U4))</f>
        <v/>
      </c>
      <c r="C4" s="57" t="str">
        <f>IF(T4-U4&gt;0,"more cells need COPY DOWN",IF(T4-U4=0,"OK","more cells need DELETE"))</f>
        <v>OK</v>
      </c>
      <c r="I4" s="70" t="s">
        <v>27</v>
      </c>
      <c r="J4" s="1" t="s">
        <v>151</v>
      </c>
      <c r="K4" s="54"/>
      <c r="L4" s="54"/>
      <c r="N4" s="54" t="s">
        <v>72</v>
      </c>
      <c r="O4" s="67">
        <v>0.8</v>
      </c>
      <c r="P4" s="73"/>
      <c r="Q4" s="2"/>
      <c r="S4" s="64"/>
      <c r="T4" s="64">
        <f>COUNT(A14:A503)</f>
        <v>489</v>
      </c>
      <c r="U4" s="64">
        <f>COUNT(I14:I503)</f>
        <v>489</v>
      </c>
      <c r="X4" s="79" t="s">
        <v>119</v>
      </c>
      <c r="Y4" s="49" t="s">
        <v>142</v>
      </c>
      <c r="Z4" s="49">
        <v>4</v>
      </c>
      <c r="AA4" s="49">
        <v>4</v>
      </c>
      <c r="AB4" s="49">
        <v>4</v>
      </c>
      <c r="AJ4" s="2"/>
    </row>
    <row r="5" spans="1:159" ht="13.5" customHeight="1" x14ac:dyDescent="0.2">
      <c r="A5" s="57" t="s">
        <v>61</v>
      </c>
      <c r="I5" s="78" t="s">
        <v>35</v>
      </c>
      <c r="J5" s="77">
        <v>115</v>
      </c>
      <c r="K5" s="1" t="s">
        <v>21</v>
      </c>
      <c r="M5" s="54"/>
      <c r="N5" s="54" t="s">
        <v>50</v>
      </c>
      <c r="O5" s="67">
        <v>17</v>
      </c>
      <c r="P5" s="76"/>
      <c r="S5" s="64"/>
      <c r="U5" s="2"/>
      <c r="X5" s="75" t="s">
        <v>118</v>
      </c>
      <c r="Y5" s="49" t="s">
        <v>143</v>
      </c>
      <c r="Z5" s="49">
        <v>5</v>
      </c>
      <c r="AA5" s="49">
        <v>5</v>
      </c>
      <c r="AB5" s="49">
        <v>5</v>
      </c>
      <c r="AG5" s="2"/>
      <c r="AM5" s="71"/>
    </row>
    <row r="6" spans="1:159" ht="13.5" customHeight="1" x14ac:dyDescent="0.2">
      <c r="A6" s="43"/>
      <c r="B6" s="43"/>
      <c r="C6" s="43">
        <v>1</v>
      </c>
      <c r="D6" s="43">
        <v>2</v>
      </c>
      <c r="E6" s="43">
        <v>3</v>
      </c>
      <c r="F6" s="43">
        <v>6</v>
      </c>
      <c r="G6" s="43">
        <v>7</v>
      </c>
      <c r="I6" s="74" t="s">
        <v>34</v>
      </c>
      <c r="J6" s="54">
        <v>2</v>
      </c>
      <c r="K6" s="54"/>
      <c r="L6" s="64" t="s">
        <v>30</v>
      </c>
      <c r="M6" s="64">
        <f>IF(J6&lt;=2,J6+4,5)</f>
        <v>6</v>
      </c>
      <c r="N6" s="54" t="s">
        <v>51</v>
      </c>
      <c r="O6" s="67">
        <v>20</v>
      </c>
      <c r="P6" s="73"/>
      <c r="Q6" s="2"/>
      <c r="R6" s="64"/>
      <c r="S6" s="64"/>
      <c r="U6" s="2"/>
      <c r="X6" s="72" t="s">
        <v>30</v>
      </c>
      <c r="Y6" s="49">
        <v>8</v>
      </c>
      <c r="Z6" s="49">
        <v>6</v>
      </c>
      <c r="AA6" s="49">
        <v>6</v>
      </c>
      <c r="AB6" s="49">
        <v>6</v>
      </c>
      <c r="AG6" s="3"/>
      <c r="AH6" s="15"/>
      <c r="AI6" s="15"/>
      <c r="AM6" s="71"/>
    </row>
    <row r="7" spans="1:159" ht="14.25" customHeight="1" x14ac:dyDescent="0.2">
      <c r="A7" s="43"/>
      <c r="B7" s="43"/>
      <c r="C7" s="1" t="s">
        <v>11</v>
      </c>
      <c r="D7" s="1" t="s">
        <v>12</v>
      </c>
      <c r="E7" s="1" t="s">
        <v>43</v>
      </c>
      <c r="F7" s="1" t="s">
        <v>44</v>
      </c>
      <c r="G7" s="1" t="s">
        <v>45</v>
      </c>
      <c r="I7" s="70" t="s">
        <v>2</v>
      </c>
      <c r="J7" s="69">
        <v>2.97</v>
      </c>
      <c r="K7" s="43" t="s">
        <v>19</v>
      </c>
      <c r="L7" s="64" t="s">
        <v>33</v>
      </c>
      <c r="M7" s="64"/>
      <c r="N7" s="68" t="s">
        <v>94</v>
      </c>
      <c r="O7" s="67">
        <v>7</v>
      </c>
      <c r="P7" s="66" t="s">
        <v>95</v>
      </c>
      <c r="Q7" s="65"/>
      <c r="R7" s="64"/>
      <c r="S7" s="64"/>
      <c r="U7" s="2"/>
      <c r="X7" s="63" t="s">
        <v>145</v>
      </c>
      <c r="Y7" s="49" t="s">
        <v>144</v>
      </c>
      <c r="Z7" s="49">
        <v>7</v>
      </c>
      <c r="AA7" s="49">
        <v>7</v>
      </c>
      <c r="AB7" s="49">
        <v>7</v>
      </c>
      <c r="AG7" s="3"/>
      <c r="AH7" s="15"/>
      <c r="AI7" s="15"/>
    </row>
    <row r="8" spans="1:159" ht="13.5" customHeight="1" thickBot="1" x14ac:dyDescent="0.25">
      <c r="A8" s="43"/>
      <c r="B8" s="43" t="s">
        <v>120</v>
      </c>
      <c r="C8" s="1">
        <v>1.8716999999999999</v>
      </c>
      <c r="D8" s="1">
        <v>2.8159000000000001</v>
      </c>
      <c r="E8" s="1">
        <v>1.2022999999999999</v>
      </c>
      <c r="F8" s="1">
        <v>1.4138999999999999</v>
      </c>
      <c r="G8" s="1">
        <v>1.4083000000000001</v>
      </c>
      <c r="I8" s="62" t="s">
        <v>40</v>
      </c>
      <c r="J8" s="61">
        <v>4.5999999999999996</v>
      </c>
      <c r="K8" s="20" t="s">
        <v>41</v>
      </c>
      <c r="L8" s="60" t="s">
        <v>39</v>
      </c>
      <c r="M8" s="60"/>
      <c r="N8" s="20"/>
      <c r="O8" s="20"/>
      <c r="P8" s="59"/>
      <c r="U8" s="2"/>
      <c r="X8" s="58" t="s">
        <v>146</v>
      </c>
      <c r="Y8" s="49" t="s">
        <v>147</v>
      </c>
      <c r="Z8" s="49" t="s">
        <v>148</v>
      </c>
      <c r="AA8" s="49" t="s">
        <v>148</v>
      </c>
      <c r="AB8" s="49" t="s">
        <v>124</v>
      </c>
      <c r="AK8" s="2"/>
    </row>
    <row r="9" spans="1:159" ht="15.75" customHeight="1" thickBot="1" x14ac:dyDescent="0.25">
      <c r="A9" s="43"/>
      <c r="B9" s="43" t="s">
        <v>121</v>
      </c>
      <c r="C9" s="1">
        <v>1.1849999999999999E-2</v>
      </c>
      <c r="D9" s="1">
        <v>1.5310699999999999</v>
      </c>
      <c r="E9" s="1">
        <v>2.2530000000000001E-2</v>
      </c>
      <c r="F9" s="1">
        <v>2.0636000000000001</v>
      </c>
      <c r="G9" s="1">
        <v>2.1930000000000001</v>
      </c>
      <c r="I9" s="57"/>
      <c r="J9" s="54"/>
      <c r="K9" s="54"/>
      <c r="L9" s="54"/>
      <c r="N9" s="57"/>
      <c r="U9" s="2"/>
      <c r="W9" s="2"/>
      <c r="X9" s="2"/>
      <c r="Y9" s="2"/>
      <c r="Z9" s="2"/>
      <c r="BF9" s="2"/>
    </row>
    <row r="10" spans="1:159" ht="23.25" customHeight="1" thickTop="1" x14ac:dyDescent="0.2">
      <c r="A10" s="43"/>
      <c r="B10" s="43" t="s">
        <v>122</v>
      </c>
      <c r="C10" s="1">
        <v>100000</v>
      </c>
      <c r="D10" s="1">
        <v>1000</v>
      </c>
      <c r="E10" s="1">
        <v>3447.5</v>
      </c>
      <c r="F10" s="1">
        <v>15</v>
      </c>
      <c r="G10" s="1">
        <v>15</v>
      </c>
      <c r="I10" s="96" t="s">
        <v>100</v>
      </c>
      <c r="J10" s="97"/>
      <c r="K10" s="97"/>
      <c r="L10" s="97"/>
      <c r="M10" s="97"/>
      <c r="N10" s="97"/>
      <c r="O10" s="97"/>
      <c r="P10" s="97"/>
      <c r="Q10" s="97"/>
      <c r="R10" s="97"/>
      <c r="S10" s="98"/>
      <c r="T10" s="99" t="s">
        <v>60</v>
      </c>
      <c r="U10" s="100"/>
      <c r="V10" s="100"/>
      <c r="W10" s="100"/>
      <c r="X10" s="100"/>
      <c r="Y10" s="100"/>
      <c r="Z10" s="100"/>
      <c r="AA10" s="100"/>
      <c r="AB10" s="100"/>
      <c r="AC10" s="100"/>
      <c r="AD10" s="101"/>
      <c r="AE10" s="102" t="s">
        <v>107</v>
      </c>
      <c r="AF10" s="102"/>
      <c r="AG10" s="102"/>
      <c r="AH10" s="102"/>
      <c r="AI10" s="56" t="s">
        <v>96</v>
      </c>
      <c r="AJ10" s="103" t="s">
        <v>82</v>
      </c>
      <c r="AK10" s="97"/>
      <c r="AL10" s="97"/>
      <c r="AM10" s="98"/>
      <c r="AN10" s="99" t="s">
        <v>42</v>
      </c>
      <c r="AO10" s="100"/>
      <c r="AP10" s="101"/>
      <c r="AQ10" s="56" t="s">
        <v>0</v>
      </c>
      <c r="AR10" s="103" t="s">
        <v>113</v>
      </c>
      <c r="AS10" s="98"/>
      <c r="AT10" s="56" t="s">
        <v>89</v>
      </c>
      <c r="AU10" s="56" t="s">
        <v>91</v>
      </c>
      <c r="AV10" s="56" t="s">
        <v>97</v>
      </c>
      <c r="AW10" s="111" t="s">
        <v>116</v>
      </c>
      <c r="AX10" s="1" t="str">
        <f>""</f>
        <v/>
      </c>
      <c r="AY10" s="55"/>
      <c r="AZ10" s="113" t="s">
        <v>18</v>
      </c>
      <c r="BA10" s="114"/>
      <c r="BB10" s="114"/>
      <c r="BC10" s="114"/>
      <c r="BD10" s="114"/>
      <c r="BE10" s="114"/>
      <c r="BF10" s="114"/>
      <c r="BG10" s="114"/>
      <c r="BH10" s="115"/>
      <c r="BI10" s="2"/>
      <c r="BJ10" s="113" t="s">
        <v>136</v>
      </c>
      <c r="BK10" s="114"/>
      <c r="BL10" s="114"/>
      <c r="BM10" s="114"/>
      <c r="BN10" s="115"/>
      <c r="BO10" s="2"/>
    </row>
    <row r="11" spans="1:159" ht="52.9" customHeight="1" x14ac:dyDescent="0.2">
      <c r="A11" s="43"/>
      <c r="B11" s="43"/>
      <c r="C11" s="1" t="s">
        <v>23</v>
      </c>
      <c r="D11" s="1" t="s">
        <v>23</v>
      </c>
      <c r="E11" s="1" t="s">
        <v>24</v>
      </c>
      <c r="F11" s="1" t="s">
        <v>13</v>
      </c>
      <c r="G11" s="1" t="s">
        <v>13</v>
      </c>
      <c r="H11" s="54"/>
      <c r="I11" s="51" t="s">
        <v>16</v>
      </c>
      <c r="J11" s="91" t="s">
        <v>17</v>
      </c>
      <c r="K11" s="91" t="s">
        <v>36</v>
      </c>
      <c r="L11" s="91" t="s">
        <v>58</v>
      </c>
      <c r="M11" s="91" t="s">
        <v>125</v>
      </c>
      <c r="N11" s="91" t="s">
        <v>59</v>
      </c>
      <c r="O11" s="91" t="s">
        <v>126</v>
      </c>
      <c r="P11" s="53" t="s">
        <v>127</v>
      </c>
      <c r="Q11" s="53" t="s">
        <v>46</v>
      </c>
      <c r="R11" s="53" t="s">
        <v>54</v>
      </c>
      <c r="S11" s="53" t="s">
        <v>22</v>
      </c>
      <c r="T11" s="105" t="s">
        <v>137</v>
      </c>
      <c r="U11" s="106"/>
      <c r="V11" s="105" t="s">
        <v>134</v>
      </c>
      <c r="W11" s="106"/>
      <c r="X11" s="105" t="s">
        <v>133</v>
      </c>
      <c r="Y11" s="106"/>
      <c r="Z11" s="104" t="s">
        <v>83</v>
      </c>
      <c r="AA11" s="105"/>
      <c r="AB11" s="107" t="s">
        <v>101</v>
      </c>
      <c r="AC11" s="108"/>
      <c r="AD11" s="109"/>
      <c r="AE11" s="93" t="s">
        <v>150</v>
      </c>
      <c r="AF11" s="91" t="s">
        <v>25</v>
      </c>
      <c r="AG11" s="91" t="s">
        <v>26</v>
      </c>
      <c r="AH11" s="91" t="s">
        <v>93</v>
      </c>
      <c r="AI11" s="46" t="s">
        <v>77</v>
      </c>
      <c r="AJ11" s="91" t="s">
        <v>81</v>
      </c>
      <c r="AK11" s="91" t="s">
        <v>80</v>
      </c>
      <c r="AL11" s="91" t="s">
        <v>84</v>
      </c>
      <c r="AM11" s="91" t="s">
        <v>98</v>
      </c>
      <c r="AN11" s="91" t="s">
        <v>85</v>
      </c>
      <c r="AO11" s="91" t="s">
        <v>86</v>
      </c>
      <c r="AP11" s="91" t="s">
        <v>98</v>
      </c>
      <c r="AQ11" s="91" t="s">
        <v>85</v>
      </c>
      <c r="AR11" s="104" t="s">
        <v>114</v>
      </c>
      <c r="AS11" s="104"/>
      <c r="AT11" s="91" t="s">
        <v>92</v>
      </c>
      <c r="AU11" s="91" t="s">
        <v>90</v>
      </c>
      <c r="AV11" s="91" t="s">
        <v>115</v>
      </c>
      <c r="AW11" s="112"/>
      <c r="AX11" s="1" t="str">
        <f>""</f>
        <v/>
      </c>
      <c r="AY11" s="91" t="s">
        <v>38</v>
      </c>
      <c r="AZ11" s="104" t="s">
        <v>77</v>
      </c>
      <c r="BA11" s="104"/>
      <c r="BB11" s="104"/>
      <c r="BC11" s="104" t="s">
        <v>78</v>
      </c>
      <c r="BD11" s="104"/>
      <c r="BE11" s="104"/>
      <c r="BF11" s="104" t="s">
        <v>79</v>
      </c>
      <c r="BG11" s="104"/>
      <c r="BH11" s="104"/>
      <c r="BI11" s="44"/>
      <c r="BJ11" s="53" t="s">
        <v>131</v>
      </c>
      <c r="BK11" s="53" t="s">
        <v>132</v>
      </c>
      <c r="BL11" s="53" t="s">
        <v>128</v>
      </c>
      <c r="BM11" s="53" t="s">
        <v>129</v>
      </c>
      <c r="BN11" s="53" t="s">
        <v>130</v>
      </c>
      <c r="BO11" s="44"/>
      <c r="BP11" s="44"/>
    </row>
    <row r="12" spans="1:159" ht="24" customHeight="1" thickBot="1" x14ac:dyDescent="0.25">
      <c r="A12" s="43"/>
      <c r="B12" s="43" t="s">
        <v>123</v>
      </c>
      <c r="C12" s="1">
        <v>1.044E-2</v>
      </c>
      <c r="D12" s="1">
        <v>1.044E-2</v>
      </c>
      <c r="E12" s="1">
        <v>0.145033</v>
      </c>
      <c r="F12" s="1">
        <v>1</v>
      </c>
      <c r="G12" s="1">
        <v>1</v>
      </c>
      <c r="I12" s="52" t="s">
        <v>19</v>
      </c>
      <c r="J12" s="49" t="s">
        <v>19</v>
      </c>
      <c r="K12" s="49" t="s">
        <v>37</v>
      </c>
      <c r="L12" s="49" t="s">
        <v>20</v>
      </c>
      <c r="M12" s="49" t="s">
        <v>20</v>
      </c>
      <c r="N12" s="49" t="s">
        <v>48</v>
      </c>
      <c r="O12" s="49" t="s">
        <v>53</v>
      </c>
      <c r="P12" s="49" t="s">
        <v>53</v>
      </c>
      <c r="Q12" s="49" t="s">
        <v>53</v>
      </c>
      <c r="R12" s="49" t="s">
        <v>55</v>
      </c>
      <c r="S12" s="49" t="s">
        <v>48</v>
      </c>
      <c r="T12" s="14" t="s">
        <v>105</v>
      </c>
      <c r="U12" s="14" t="s">
        <v>106</v>
      </c>
      <c r="V12" s="14" t="s">
        <v>105</v>
      </c>
      <c r="W12" s="14" t="s">
        <v>106</v>
      </c>
      <c r="X12" s="14" t="s">
        <v>105</v>
      </c>
      <c r="Y12" s="14" t="s">
        <v>106</v>
      </c>
      <c r="Z12" s="14" t="s">
        <v>105</v>
      </c>
      <c r="AA12" s="9" t="s">
        <v>106</v>
      </c>
      <c r="AB12" s="51" t="s">
        <v>104</v>
      </c>
      <c r="AC12" s="46" t="s">
        <v>102</v>
      </c>
      <c r="AD12" s="50" t="s">
        <v>103</v>
      </c>
      <c r="AE12" s="92" t="s">
        <v>20</v>
      </c>
      <c r="AF12" s="49" t="s">
        <v>20</v>
      </c>
      <c r="AG12" s="49" t="s">
        <v>20</v>
      </c>
      <c r="AH12" s="46" t="s">
        <v>108</v>
      </c>
      <c r="AI12" s="46" t="s">
        <v>109</v>
      </c>
      <c r="AJ12" s="91" t="s">
        <v>110</v>
      </c>
      <c r="AK12" s="91" t="s">
        <v>110</v>
      </c>
      <c r="AL12" s="91" t="s">
        <v>110</v>
      </c>
      <c r="AM12" s="91" t="s">
        <v>110</v>
      </c>
      <c r="AN12" s="91" t="s">
        <v>111</v>
      </c>
      <c r="AO12" s="91" t="s">
        <v>111</v>
      </c>
      <c r="AP12" s="91" t="s">
        <v>112</v>
      </c>
      <c r="AQ12" s="91" t="s">
        <v>37</v>
      </c>
      <c r="AR12" s="91" t="s">
        <v>87</v>
      </c>
      <c r="AS12" s="91" t="s">
        <v>88</v>
      </c>
      <c r="AT12" s="91" t="s">
        <v>55</v>
      </c>
      <c r="AU12" s="91"/>
      <c r="AV12" s="91" t="s">
        <v>99</v>
      </c>
      <c r="AW12" s="48" t="s">
        <v>53</v>
      </c>
      <c r="AX12" s="1" t="str">
        <f>""</f>
        <v/>
      </c>
      <c r="AY12" s="91" t="s">
        <v>19</v>
      </c>
      <c r="AZ12" s="91" t="s">
        <v>64</v>
      </c>
      <c r="BA12" s="91" t="s">
        <v>65</v>
      </c>
      <c r="BB12" s="91" t="s">
        <v>66</v>
      </c>
      <c r="BC12" s="91" t="s">
        <v>64</v>
      </c>
      <c r="BD12" s="91" t="s">
        <v>65</v>
      </c>
      <c r="BE12" s="91" t="s">
        <v>66</v>
      </c>
      <c r="BF12" s="91" t="s">
        <v>64</v>
      </c>
      <c r="BG12" s="91" t="s">
        <v>65</v>
      </c>
      <c r="BH12" s="91" t="s">
        <v>66</v>
      </c>
      <c r="BI12" s="44"/>
      <c r="BJ12" s="47"/>
      <c r="BK12" s="46"/>
      <c r="BL12" s="46"/>
      <c r="BM12" s="46"/>
      <c r="BN12" s="45"/>
      <c r="BO12" s="44"/>
      <c r="BP12" s="44"/>
    </row>
    <row r="13" spans="1:159" ht="13.5" thickTop="1" x14ac:dyDescent="0.2">
      <c r="A13" s="43" t="s">
        <v>14</v>
      </c>
      <c r="B13" s="43" t="s">
        <v>15</v>
      </c>
      <c r="C13" s="43"/>
      <c r="D13" s="43"/>
      <c r="E13" s="43"/>
      <c r="F13" s="43"/>
      <c r="G13" s="43"/>
      <c r="I13" s="11">
        <f t="shared" ref="I13:I76" si="0">IF(A13="(m)",0,A13/0.3048)</f>
        <v>0</v>
      </c>
      <c r="J13" s="10">
        <f t="shared" ref="J13:J76" si="1">$J$7-I13</f>
        <v>2.97</v>
      </c>
      <c r="K13" s="6" t="str">
        <f>IF(I13=0,"Copy Down",IF(J13&gt;-11.5, 98, IF(J13&gt;-26.5, 115, IF(J13&gt;-39.5, 117, IF(J13&gt;-49.5, 120, 119)))))</f>
        <v>Copy Down</v>
      </c>
      <c r="L13" s="10" t="str">
        <f>IF(I13=0,"Copy Down",IF(I12=0,K13*I13,K13*(I13-I12)+L12))</f>
        <v>Copy Down</v>
      </c>
      <c r="M13" s="10" t="str">
        <f>IF(I13=0,"Copy Down",IF(I12=0,K13*I13, IF(AND(I12&gt;0, I13&lt;$J$8),  K13*(I13-I12)+M12, (K13-62.4)*(I13-I12)+M12)))</f>
        <v>Copy Down</v>
      </c>
      <c r="N13" s="10" t="str">
        <f>IF(I13=0,"Copy Down",IF(I13&gt;$J$8,(62.4*I13)/144,0))</f>
        <v>Copy Down</v>
      </c>
      <c r="O13" s="10" t="str">
        <f>IF(I13=0,"Copy Down",(C13-$C$9)/$C$8*$C$12*$C$10)</f>
        <v>Copy Down</v>
      </c>
      <c r="P13" s="10" t="str">
        <f>IF(I13=0,"Copy Down",O13+((E13-$E$9)/$E$8*$E$12*$E$10*144*(1-$O$4))/2000)</f>
        <v>Copy Down</v>
      </c>
      <c r="Q13" s="10" t="str">
        <f>IF(I13=0,"Copy Down",(D13-$D$9)/$D$8*$D$12*$D$10)</f>
        <v>Copy Down</v>
      </c>
      <c r="R13" s="10" t="str">
        <f>IF(I13=0,"Copy Down",Q13/P13*100)</f>
        <v>Copy Down</v>
      </c>
      <c r="S13" s="10" t="str">
        <f>IF(I13=0,"Copy Down",IF((E13-$E$9)/$E$8*$E$12*$E$10&lt;0,0,(E13-$E$9)/$E$8*$E$12*$E$10))</f>
        <v>Copy Down</v>
      </c>
      <c r="T13" s="14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6" t="str">
        <f>IF(I13=0,"Copy Down",IF($J$6=3,IF(zone(Q13,O13)=6,U12,zone(Q13,O13)),zone(Q13,O13)))</f>
        <v>Copy Down</v>
      </c>
      <c r="V13" s="14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6" t="str">
        <f>IF(I13=0,"Copy Down",IF(AND((0.005*(R13-1)-0.0003*((R13-1)^2)-0.002)&gt;0,(P13/1.06)&gt;(1/(0.005*(R13-1)-0.0003*((R13-1)^2)-0.002)),R13&gt;=4.5),9,IF(AND((0.005*(R13-1)-0.0003*((R13-1)^2)-0.002)&gt;0,(P13/1.06)&gt;(1/(0.005*(R13-1)-0.0003*((R13-1)^2)-0.002)),R13&lt;4.5),8,IF((P13/1.06)&lt;12*EXP(-1.4*R13),1,IF(BN13&gt;3.6,2,IF(BN13&gt;2.95,3,IF(BN13&gt;2.6,4,IF(BN13&gt;2.05,5,IF(BN13&gt;1.31,6,7)))))))))</f>
        <v>Copy Down</v>
      </c>
      <c r="X13" s="14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6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14" t="str">
        <f>IF(I13=0,"Copy Down",IF(AA13=2,"Organic Clay",IF(AA13=3,"Clay",IF(AA13=4,"Silt Mixture",IF(AA13=5,"Sand Mixture",IF(AA13=6,"Sand","Gravelly Sand"))))))</f>
        <v>Copy Down</v>
      </c>
      <c r="AA13" s="9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7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6" t="str">
        <f>IF(I13=0,"Copy Down",100-(AB13+AD13))</f>
        <v>Copy Down</v>
      </c>
      <c r="AD13" s="13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8" t="str">
        <f>IF(I13=0,"Copy Down",IF(U13=0,"-",IF(U13&lt;=$M$6,P13*2000/$O$6,"-")))</f>
        <v>Copy Down</v>
      </c>
      <c r="AF13" s="6" t="str">
        <f>IF(I13=0,"Copy Down",IF(U13=0,"-",IF(U13&lt;=$M$6,(P13*2000-(I13*K13))/$O$5,"-")))</f>
        <v>Copy Down</v>
      </c>
      <c r="AG13" s="6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6" t="str">
        <f>IF(I13=0,"Copy Down",IF(U13=0,"-",IF(U13&lt;=$M$6,IF((S13-N13)&lt;0,0,(S13-N13)/$O$7*144),"-")))</f>
        <v>Copy Down</v>
      </c>
      <c r="AI13" s="6" t="str">
        <f>IF(I13=0,"Copy Down",IF(U13=0,"-",IF(U13&lt;=$M$6,10/R13,"-")))</f>
        <v>Copy Down</v>
      </c>
      <c r="AJ13" s="6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6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6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6" t="str">
        <f>IF(I13=0,"Copy Down",IF(U13=0,"-",IF(U13&gt;=$M$6+1,IF((P13)&gt;200,46,IF((P13)&gt;=120,7/80*((P13)-120)+38,IF((P13)&gt;=40,6/80*((P13)-40)+34,IF((P13)&gt;=20,5/20*((P13)-20)+30,29)))),"-")))</f>
        <v>Copy Down</v>
      </c>
      <c r="AN13" s="6" t="str">
        <f>IF(I13=0,"Copy Down",IF(OR(U13=2,U13=3,U13=11),O13,IF(OR(U13=1,U13=5,U13=12),(O13)/2,IF(U13=4,(O13)/1.5,IF(U13=6,(O13)/2.5,IF(U13=7,(O13)/3,IF(U13=8,(O13)/4,IF(U13=9,(O13)/5,(O13)/6))))))))</f>
        <v>Copy Down</v>
      </c>
      <c r="AO13" s="6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6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6" t="str">
        <f>IF(I13=0,"Copy Down",IF(OR(U13=1,U13=3),17.5*6.37,IF(OR(U13=4,U13=5),18*6.37,IF(U13=2,12.5*6.37,IF(U13=12,19*6.37,(0.5*(U13-6)+18)*6.37)))))</f>
        <v>Copy Down</v>
      </c>
      <c r="AR13" s="6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6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6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6" t="str">
        <f>IF(I13=0,"Copy Down",IF(U13=0,"-",IF(U13&gt;$M$6,(1-SIN(RADIANS(AK13)))*AT13^SIN(RADIANS(AK13)),1)))</f>
        <v>Copy Down</v>
      </c>
      <c r="AV13" s="10" t="str">
        <f>IF(I13=0,"Copy Down",IF(U13&gt;$M$6,crr(O13,L13,N13,U13)/csr(I13,L13,N13),"-"))</f>
        <v>Copy Down</v>
      </c>
      <c r="AW13" s="13" t="str">
        <f>IF(I13=0,"Copy Down",IF(U13=0,"-",IF(U13&gt;=$M$6+1,P13*$AS$2,$AS$3*AF13/2000)))</f>
        <v>Copy Down</v>
      </c>
      <c r="AX13" s="1" t="str">
        <f>""</f>
        <v/>
      </c>
      <c r="AY13" s="17" t="str">
        <f>IF(I13=0,"Copy",J13)</f>
        <v>Copy</v>
      </c>
      <c r="AZ13" s="12" t="str">
        <f>IF(I13=0,"Copy",IF($U13&lt;=4,100,0))</f>
        <v>Copy</v>
      </c>
      <c r="BA13" s="12" t="str">
        <f>IF(I13=0,"Copy",100-(AZ13+BB13))</f>
        <v>Copy</v>
      </c>
      <c r="BB13" s="12" t="str">
        <f>IF(I13=0,"Copy",IF($U13&gt;=7,100,0))</f>
        <v>Copy</v>
      </c>
      <c r="BC13" s="12" t="str">
        <f>IF(I13=0,"Copy",IF($AA13&lt;=3,100,0))</f>
        <v>Copy</v>
      </c>
      <c r="BD13" s="12" t="str">
        <f>IF(I13=0,"Copy",100-(BC13+BE13))</f>
        <v>Copy</v>
      </c>
      <c r="BE13" s="12" t="str">
        <f>IF(I13=0,"Copy",IF($AA13&gt;=6,100,0))</f>
        <v>Copy</v>
      </c>
      <c r="BF13" s="18" t="str">
        <f>IF(I13=0,"Copy",AB13)</f>
        <v>Copy</v>
      </c>
      <c r="BG13" s="18" t="str">
        <f>IF(I13=0,"Copy",AC13)</f>
        <v>Copy</v>
      </c>
      <c r="BH13" s="18" t="str">
        <f>IF(I13=0,"Copy",AD13)</f>
        <v>Copy</v>
      </c>
      <c r="BI13" s="15"/>
      <c r="BJ13" s="42"/>
      <c r="BK13" s="18"/>
      <c r="BL13" s="18"/>
      <c r="BM13" s="18"/>
      <c r="BN13" s="41"/>
      <c r="BO13" s="15"/>
      <c r="BP13" s="2"/>
      <c r="BR13" s="40"/>
      <c r="BS13" s="39"/>
      <c r="BT13" s="39"/>
      <c r="BU13" s="39"/>
      <c r="BV13" s="39"/>
      <c r="BW13" s="39"/>
      <c r="BX13" s="39"/>
      <c r="BY13" s="39"/>
      <c r="BZ13" s="39"/>
      <c r="CA13" s="39"/>
      <c r="CB13" s="39"/>
      <c r="CC13" s="39"/>
      <c r="CD13" s="39"/>
      <c r="CE13" s="39"/>
      <c r="CF13" s="39"/>
      <c r="CG13" s="39"/>
      <c r="CH13" s="39"/>
      <c r="CI13" s="39"/>
      <c r="CJ13" s="39"/>
      <c r="CK13" s="39"/>
      <c r="CL13" s="38"/>
      <c r="CP13" s="40"/>
      <c r="CQ13" s="39"/>
      <c r="CR13" s="39"/>
      <c r="CS13" s="39"/>
      <c r="CT13" s="39"/>
      <c r="CU13" s="39"/>
      <c r="CV13" s="39"/>
      <c r="CW13" s="39"/>
      <c r="CX13" s="39"/>
      <c r="CY13" s="39"/>
      <c r="CZ13" s="39"/>
      <c r="DA13" s="39"/>
      <c r="DB13" s="39"/>
      <c r="DC13" s="39"/>
      <c r="DD13" s="39"/>
      <c r="DE13" s="39"/>
      <c r="DF13" s="39"/>
      <c r="DG13" s="39"/>
      <c r="DH13" s="39"/>
      <c r="DI13" s="39"/>
      <c r="DJ13" s="38"/>
    </row>
    <row r="14" spans="1:159" x14ac:dyDescent="0.2">
      <c r="A14" s="1">
        <v>0.05</v>
      </c>
      <c r="B14" s="1">
        <v>2.6</v>
      </c>
      <c r="C14" s="1">
        <v>4.2119999999999998E-2</v>
      </c>
      <c r="D14" s="1">
        <v>1.6142300000000001</v>
      </c>
      <c r="E14" s="1">
        <v>2.8320000000000001E-2</v>
      </c>
      <c r="F14" s="1">
        <v>2.2347000000000001</v>
      </c>
      <c r="G14" s="1">
        <v>2.1721499999999998</v>
      </c>
      <c r="H14" s="15"/>
      <c r="I14" s="11">
        <f t="shared" si="0"/>
        <v>0.16404199475065617</v>
      </c>
      <c r="J14" s="10">
        <f t="shared" si="1"/>
        <v>2.805958005249344</v>
      </c>
      <c r="K14" s="6">
        <v>98</v>
      </c>
      <c r="L14" s="10">
        <v>16.076115485564305</v>
      </c>
      <c r="M14" s="10">
        <v>16.076115485564305</v>
      </c>
      <c r="N14" s="10">
        <v>0</v>
      </c>
      <c r="O14" s="10">
        <v>16.884051931399259</v>
      </c>
      <c r="P14" s="10">
        <v>16.918725561673799</v>
      </c>
      <c r="Q14" s="10">
        <v>0.30831719876416114</v>
      </c>
      <c r="R14" s="10">
        <v>1.8223429279011178</v>
      </c>
      <c r="S14" s="10">
        <v>2.4078909912875326</v>
      </c>
      <c r="T14" s="14" t="s">
        <v>34</v>
      </c>
      <c r="U14" s="6">
        <v>6</v>
      </c>
      <c r="V14" s="14" t="s">
        <v>157</v>
      </c>
      <c r="W14" s="6">
        <v>4</v>
      </c>
      <c r="X14" s="14" t="s">
        <v>30</v>
      </c>
      <c r="Y14" s="6">
        <v>6</v>
      </c>
      <c r="Z14" s="14" t="s">
        <v>30</v>
      </c>
      <c r="AA14" s="9">
        <v>6</v>
      </c>
      <c r="AB14" s="7">
        <v>18.213435784617161</v>
      </c>
      <c r="AC14" s="6">
        <v>62.633317717537345</v>
      </c>
      <c r="AD14" s="13">
        <v>19.153246497845494</v>
      </c>
      <c r="AE14" s="8">
        <v>1691.87255616738</v>
      </c>
      <c r="AF14" s="6">
        <v>1989.4926475212962</v>
      </c>
      <c r="AG14" s="6">
        <v>1127.91503744492</v>
      </c>
      <c r="AH14" s="6">
        <v>49.533757535057809</v>
      </c>
      <c r="AI14" s="6">
        <v>5.4874413848756189</v>
      </c>
      <c r="AJ14" s="6"/>
      <c r="AK14" s="6"/>
      <c r="AL14" s="6"/>
      <c r="AM14" s="6"/>
      <c r="AN14" s="6">
        <v>6.7536207725597039</v>
      </c>
      <c r="AO14" s="6">
        <v>2.7747574905604533</v>
      </c>
      <c r="AP14" s="6">
        <v>8.8954052621144406</v>
      </c>
      <c r="AQ14" s="6">
        <v>114.66</v>
      </c>
      <c r="AR14" s="6"/>
      <c r="AS14" s="6"/>
      <c r="AT14" s="6">
        <v>736.84315656076114</v>
      </c>
      <c r="AU14" s="6">
        <v>1</v>
      </c>
      <c r="AV14" s="10"/>
      <c r="AW14" s="13">
        <v>298.42389712819443</v>
      </c>
      <c r="AX14" s="1" t="s">
        <v>156</v>
      </c>
      <c r="AY14" s="17">
        <v>2.805958005249344</v>
      </c>
      <c r="AZ14" s="12">
        <v>0</v>
      </c>
      <c r="BA14" s="12">
        <v>100</v>
      </c>
      <c r="BB14" s="12">
        <v>0</v>
      </c>
      <c r="BC14" s="12">
        <v>0</v>
      </c>
      <c r="BD14" s="12">
        <v>0</v>
      </c>
      <c r="BE14" s="12">
        <v>100</v>
      </c>
      <c r="BF14" s="18">
        <v>18.213435784617161</v>
      </c>
      <c r="BG14" s="18">
        <v>62.633317717537345</v>
      </c>
      <c r="BH14" s="18">
        <v>19.153246497845494</v>
      </c>
      <c r="BI14" s="15"/>
      <c r="BJ14" s="19">
        <f ca="1">IF((0.381*BM14)+(0.05*(M14/2116.217)-0.15)&lt;1,(0.381*BM14)+(0.05*(M14/2116.217)-0.15),1)</f>
        <v>0.55232705944230309</v>
      </c>
      <c r="BK14" s="18">
        <f ca="1">((P14-(L14/2000))/1.06)*(1.06/(M14/2000))^BJ14</f>
        <v>236.52346573422159</v>
      </c>
      <c r="BL14" s="17">
        <f t="shared" ref="BL14" si="2">(Q14/(P14-(L14/2000)))*100</f>
        <v>1.8232091314589693</v>
      </c>
      <c r="BM14" s="17">
        <f ca="1">SQRT(((3.47-LOG(BK14))^2)+((LOG(BL14)+1.22)^2))</f>
        <v>1.8423811758295254</v>
      </c>
      <c r="BN14" s="16">
        <f t="shared" ref="BN14" si="3">SQRT(((3.47-LOG(P14/1.06))^2)+((LOG(R14)+1.22)^2))</f>
        <v>2.7076326192556084</v>
      </c>
      <c r="BO14" s="15"/>
      <c r="BP14" s="2"/>
      <c r="BR14" s="5"/>
      <c r="BV14" s="90" t="s">
        <v>71</v>
      </c>
      <c r="BW14" s="36" t="str">
        <f>J2</f>
        <v>B07-163</v>
      </c>
      <c r="CL14" s="4"/>
      <c r="CP14" s="5"/>
      <c r="CT14" s="90" t="str">
        <f>BV14</f>
        <v>Project :</v>
      </c>
      <c r="CU14" s="36" t="str">
        <f>BW14</f>
        <v>B07-163</v>
      </c>
      <c r="DJ14" s="4"/>
    </row>
    <row r="15" spans="1:159" x14ac:dyDescent="0.2">
      <c r="A15" s="1">
        <v>0.1</v>
      </c>
      <c r="B15" s="1">
        <v>2.6</v>
      </c>
      <c r="C15" s="1">
        <v>4.9450000000000001E-2</v>
      </c>
      <c r="D15" s="1">
        <v>1.6235999999999999</v>
      </c>
      <c r="E15" s="1">
        <v>3.3399999999999999E-2</v>
      </c>
      <c r="F15" s="1">
        <v>2.1229800000000001</v>
      </c>
      <c r="G15" s="1">
        <v>2.1412300000000002</v>
      </c>
      <c r="H15" s="15"/>
      <c r="I15" s="11">
        <f t="shared" si="0"/>
        <v>0.32808398950131235</v>
      </c>
      <c r="J15" s="10">
        <f t="shared" si="1"/>
        <v>2.6419160104986879</v>
      </c>
      <c r="K15" s="6">
        <v>98</v>
      </c>
      <c r="L15" s="10">
        <v>32.15223097112861</v>
      </c>
      <c r="M15" s="10">
        <v>32.15223097112861</v>
      </c>
      <c r="N15" s="10">
        <v>0</v>
      </c>
      <c r="O15" s="10">
        <v>20.97259176150024</v>
      </c>
      <c r="P15" s="10">
        <v>21.037687160651235</v>
      </c>
      <c r="Q15" s="10">
        <v>0.34305664263645724</v>
      </c>
      <c r="R15" s="10">
        <v>1.6306766044040637</v>
      </c>
      <c r="S15" s="10">
        <v>4.5205138299301328</v>
      </c>
      <c r="T15" s="14" t="s">
        <v>34</v>
      </c>
      <c r="U15" s="6">
        <v>6</v>
      </c>
      <c r="V15" s="14" t="s">
        <v>157</v>
      </c>
      <c r="W15" s="6">
        <v>4</v>
      </c>
      <c r="X15" s="14" t="s">
        <v>30</v>
      </c>
      <c r="Y15" s="6">
        <v>6</v>
      </c>
      <c r="Z15" s="14" t="s">
        <v>30</v>
      </c>
      <c r="AA15" s="9">
        <v>6</v>
      </c>
      <c r="AB15" s="7">
        <v>11.977236785507728</v>
      </c>
      <c r="AC15" s="6">
        <v>61.125113115519667</v>
      </c>
      <c r="AD15" s="13">
        <v>26.897650098972601</v>
      </c>
      <c r="AE15" s="8">
        <v>2103.7687160651235</v>
      </c>
      <c r="AF15" s="6">
        <v>2473.1307111959613</v>
      </c>
      <c r="AG15" s="6">
        <v>1402.5124773767491</v>
      </c>
      <c r="AH15" s="6">
        <v>92.993427358562741</v>
      </c>
      <c r="AI15" s="6">
        <v>6.1324237883786488</v>
      </c>
      <c r="AJ15" s="6"/>
      <c r="AK15" s="6"/>
      <c r="AL15" s="6"/>
      <c r="AM15" s="6"/>
      <c r="AN15" s="6">
        <v>8.3890367046000964</v>
      </c>
      <c r="AO15" s="6">
        <v>3.4367649304412655</v>
      </c>
      <c r="AP15" s="6">
        <v>10.817587341637243</v>
      </c>
      <c r="AQ15" s="6">
        <v>114.66</v>
      </c>
      <c r="AR15" s="6"/>
      <c r="AS15" s="6"/>
      <c r="AT15" s="6">
        <v>447.22237904939919</v>
      </c>
      <c r="AU15" s="6">
        <v>1</v>
      </c>
      <c r="AV15" s="10"/>
      <c r="AW15" s="13">
        <v>370.96960667939419</v>
      </c>
      <c r="AX15" s="1" t="s">
        <v>156</v>
      </c>
      <c r="AY15" s="17">
        <v>2.6419160104986879</v>
      </c>
      <c r="AZ15" s="12">
        <v>0</v>
      </c>
      <c r="BA15" s="12">
        <v>100</v>
      </c>
      <c r="BB15" s="12">
        <v>0</v>
      </c>
      <c r="BC15" s="12">
        <v>0</v>
      </c>
      <c r="BD15" s="12">
        <v>0</v>
      </c>
      <c r="BE15" s="12">
        <v>100</v>
      </c>
      <c r="BF15" s="18">
        <v>11.977236785507728</v>
      </c>
      <c r="BG15" s="18">
        <v>61.125113115519667</v>
      </c>
      <c r="BH15" s="18">
        <v>26.897650098972601</v>
      </c>
      <c r="BI15" s="15"/>
      <c r="BJ15" s="19">
        <f t="shared" ref="BJ15:BJ78" ca="1" si="4">IF((0.381*BM15)+(0.05*(M15/2116.217)-0.15)&lt;1,(0.381*BM15)+(0.05*(M15/2116.217)-0.15),1)</f>
        <v>0.55418712120387414</v>
      </c>
      <c r="BK15" s="18">
        <f t="shared" ref="BK15:BK78" ca="1" si="5">((P15-(L15/2000))/1.06)*(1.06/(M15/2000))^BJ15</f>
        <v>202.06711371139485</v>
      </c>
      <c r="BL15" s="17">
        <f t="shared" ref="BL15:BL78" si="6">(Q15/(P15-(L15/2000)))*100</f>
        <v>1.6319236518047449</v>
      </c>
      <c r="BM15" s="17">
        <f t="shared" ref="BM15:BM78" ca="1" si="7">SQRT(((3.47-LOG(BK15))^2)+((LOG(BL15)+1.22)^2))</f>
        <v>1.8462662947542428</v>
      </c>
      <c r="BN15" s="16">
        <f t="shared" ref="BN15:BN78" si="8">SQRT(((3.47-LOG(P15/1.06))^2)+((LOG(R15)+1.22)^2))</f>
        <v>2.6020374946114568</v>
      </c>
      <c r="BO15" s="15"/>
      <c r="BP15" s="2"/>
      <c r="BR15" s="5"/>
      <c r="BV15" s="90" t="s">
        <v>4</v>
      </c>
      <c r="BW15" s="116">
        <f ca="1">TODAY()</f>
        <v>45055</v>
      </c>
      <c r="BX15" s="116"/>
      <c r="BZ15" s="110" t="s">
        <v>5</v>
      </c>
      <c r="CA15" s="110"/>
      <c r="CB15" s="121">
        <f>J7</f>
        <v>2.97</v>
      </c>
      <c r="CC15" s="122"/>
      <c r="CE15" s="110" t="s">
        <v>8</v>
      </c>
      <c r="CF15" s="110"/>
      <c r="CG15" s="36"/>
      <c r="CL15" s="4"/>
      <c r="CP15" s="5"/>
      <c r="CT15" s="90" t="s">
        <v>4</v>
      </c>
      <c r="CU15" s="116">
        <f ca="1">BW15</f>
        <v>45055</v>
      </c>
      <c r="CV15" s="116"/>
      <c r="CX15" s="110" t="s">
        <v>5</v>
      </c>
      <c r="CY15" s="110"/>
      <c r="CZ15" s="121">
        <f>CB15</f>
        <v>2.97</v>
      </c>
      <c r="DA15" s="122"/>
      <c r="DC15" s="110" t="s">
        <v>8</v>
      </c>
      <c r="DD15" s="110"/>
      <c r="DE15" s="36">
        <f>CG15</f>
        <v>0</v>
      </c>
      <c r="DJ15" s="4"/>
      <c r="FC15" s="37" t="s">
        <v>135</v>
      </c>
    </row>
    <row r="16" spans="1:159" x14ac:dyDescent="0.2">
      <c r="A16" s="1">
        <v>0.15</v>
      </c>
      <c r="B16" s="1">
        <v>2.5299999999999998</v>
      </c>
      <c r="C16" s="1">
        <v>4.7E-2</v>
      </c>
      <c r="D16" s="1">
        <v>1.63331</v>
      </c>
      <c r="E16" s="1">
        <v>2.6440000000000002E-2</v>
      </c>
      <c r="F16" s="1">
        <v>2.3285499999999999</v>
      </c>
      <c r="G16" s="1">
        <v>2.1890000000000001</v>
      </c>
      <c r="H16" s="15"/>
      <c r="I16" s="11">
        <f t="shared" si="0"/>
        <v>0.49212598425196846</v>
      </c>
      <c r="J16" s="10">
        <f t="shared" si="1"/>
        <v>2.4778740157480317</v>
      </c>
      <c r="K16" s="6">
        <v>98</v>
      </c>
      <c r="L16" s="10">
        <v>48.228346456692904</v>
      </c>
      <c r="M16" s="10">
        <v>48.228346456692904</v>
      </c>
      <c r="N16" s="10">
        <v>0</v>
      </c>
      <c r="O16" s="10">
        <v>19.606026606828017</v>
      </c>
      <c r="P16" s="10">
        <v>19.629441787203397</v>
      </c>
      <c r="Q16" s="10">
        <v>0.37905664263645766</v>
      </c>
      <c r="R16" s="10">
        <v>1.9310617527777481</v>
      </c>
      <c r="S16" s="10">
        <v>1.6260541927347585</v>
      </c>
      <c r="T16" s="14" t="s">
        <v>34</v>
      </c>
      <c r="U16" s="6">
        <v>6</v>
      </c>
      <c r="V16" s="14" t="s">
        <v>157</v>
      </c>
      <c r="W16" s="6">
        <v>4</v>
      </c>
      <c r="X16" s="14" t="s">
        <v>30</v>
      </c>
      <c r="Y16" s="6">
        <v>6</v>
      </c>
      <c r="Z16" s="14" t="s">
        <v>30</v>
      </c>
      <c r="AA16" s="9">
        <v>6</v>
      </c>
      <c r="AB16" s="7">
        <v>16.859735356387404</v>
      </c>
      <c r="AC16" s="6">
        <v>62.577228769754818</v>
      </c>
      <c r="AD16" s="13">
        <v>20.563035873857778</v>
      </c>
      <c r="AE16" s="8">
        <v>1962.94417872034</v>
      </c>
      <c r="AF16" s="6">
        <v>2306.5091310558887</v>
      </c>
      <c r="AG16" s="6">
        <v>1308.6294524802265</v>
      </c>
      <c r="AH16" s="6">
        <v>33.450257679115033</v>
      </c>
      <c r="AI16" s="6">
        <v>5.1784982979521166</v>
      </c>
      <c r="AJ16" s="6"/>
      <c r="AK16" s="6"/>
      <c r="AL16" s="6"/>
      <c r="AM16" s="6"/>
      <c r="AN16" s="6">
        <v>7.842410642731207</v>
      </c>
      <c r="AO16" s="6">
        <v>3.3406004217833192</v>
      </c>
      <c r="AP16" s="6">
        <v>10.160406167361586</v>
      </c>
      <c r="AQ16" s="6">
        <v>114.66</v>
      </c>
      <c r="AR16" s="6"/>
      <c r="AS16" s="6"/>
      <c r="AT16" s="6">
        <v>271.53212515694611</v>
      </c>
      <c r="AU16" s="6">
        <v>1</v>
      </c>
      <c r="AV16" s="10"/>
      <c r="AW16" s="13">
        <v>345.97636965838331</v>
      </c>
      <c r="AX16" s="1" t="s">
        <v>156</v>
      </c>
      <c r="AY16" s="17">
        <v>2.4778740157480317</v>
      </c>
      <c r="AZ16" s="12">
        <v>0</v>
      </c>
      <c r="BA16" s="12">
        <v>100</v>
      </c>
      <c r="BB16" s="12">
        <v>0</v>
      </c>
      <c r="BC16" s="12">
        <v>0</v>
      </c>
      <c r="BD16" s="12">
        <v>0</v>
      </c>
      <c r="BE16" s="12">
        <v>100</v>
      </c>
      <c r="BF16" s="18">
        <v>16.859735356387404</v>
      </c>
      <c r="BG16" s="18">
        <v>62.577228769754818</v>
      </c>
      <c r="BH16" s="18">
        <v>20.563035873857778</v>
      </c>
      <c r="BI16" s="15"/>
      <c r="BJ16" s="19">
        <f t="shared" ca="1" si="4"/>
        <v>0.59209951951356743</v>
      </c>
      <c r="BK16" s="18">
        <f t="shared" ca="1" si="5"/>
        <v>173.74310474693127</v>
      </c>
      <c r="BL16" s="17">
        <f t="shared" si="6"/>
        <v>1.9334369213308067</v>
      </c>
      <c r="BM16" s="17">
        <f t="shared" ca="1" si="7"/>
        <v>1.9447769689233747</v>
      </c>
      <c r="BN16" s="16">
        <f t="shared" si="8"/>
        <v>2.6679540215821613</v>
      </c>
      <c r="BO16" s="15"/>
      <c r="BP16" s="2"/>
      <c r="BR16" s="5"/>
      <c r="BV16" s="90" t="s">
        <v>10</v>
      </c>
      <c r="BW16" s="36" t="str">
        <f>O2</f>
        <v>CPT-11</v>
      </c>
      <c r="BX16" s="36"/>
      <c r="BY16" s="110" t="s">
        <v>6</v>
      </c>
      <c r="BZ16" s="110"/>
      <c r="CA16" s="110"/>
      <c r="CB16" s="120">
        <f>J8</f>
        <v>4.5999999999999996</v>
      </c>
      <c r="CC16" s="120"/>
      <c r="CE16" s="110" t="s">
        <v>9</v>
      </c>
      <c r="CF16" s="110"/>
      <c r="CG16" s="36"/>
      <c r="CL16" s="4"/>
      <c r="CP16" s="5"/>
      <c r="CT16" s="90" t="s">
        <v>10</v>
      </c>
      <c r="CU16" s="36" t="str">
        <f>BW16</f>
        <v>CPT-11</v>
      </c>
      <c r="CV16" s="36"/>
      <c r="CW16" s="110" t="s">
        <v>6</v>
      </c>
      <c r="CX16" s="110"/>
      <c r="CY16" s="110"/>
      <c r="CZ16" s="120">
        <f>CB16</f>
        <v>4.5999999999999996</v>
      </c>
      <c r="DA16" s="120"/>
      <c r="DC16" s="110" t="s">
        <v>9</v>
      </c>
      <c r="DD16" s="110"/>
      <c r="DE16" s="36">
        <f>CG16</f>
        <v>0</v>
      </c>
      <c r="DJ16" s="4"/>
    </row>
    <row r="17" spans="1:114" ht="13.5" thickBot="1" x14ac:dyDescent="0.25">
      <c r="A17" s="1">
        <v>0.2</v>
      </c>
      <c r="B17" s="1">
        <v>2.6</v>
      </c>
      <c r="C17" s="1">
        <v>4.5030000000000001E-2</v>
      </c>
      <c r="D17" s="1">
        <v>1.6460300000000001</v>
      </c>
      <c r="E17" s="1">
        <v>2.281E-2</v>
      </c>
      <c r="F17" s="1">
        <v>2.3288500000000001</v>
      </c>
      <c r="G17" s="1">
        <v>2.1760000000000002</v>
      </c>
      <c r="H17" s="15"/>
      <c r="I17" s="11">
        <f t="shared" si="0"/>
        <v>0.65616797900262469</v>
      </c>
      <c r="J17" s="10">
        <f t="shared" si="1"/>
        <v>2.3138320209973755</v>
      </c>
      <c r="K17" s="6">
        <v>98</v>
      </c>
      <c r="L17" s="10">
        <v>64.30446194225722</v>
      </c>
      <c r="M17" s="10">
        <v>64.30446194225722</v>
      </c>
      <c r="N17" s="10">
        <v>0</v>
      </c>
      <c r="O17" s="10">
        <v>18.507196666132398</v>
      </c>
      <c r="P17" s="10">
        <v>18.508873456542911</v>
      </c>
      <c r="Q17" s="10">
        <v>0.42621627188465561</v>
      </c>
      <c r="R17" s="10">
        <v>2.3027672261381613</v>
      </c>
      <c r="S17" s="10">
        <v>0.11644377850785952</v>
      </c>
      <c r="T17" s="14" t="s">
        <v>159</v>
      </c>
      <c r="U17" s="6">
        <v>5</v>
      </c>
      <c r="V17" s="14" t="s">
        <v>157</v>
      </c>
      <c r="W17" s="6">
        <v>4</v>
      </c>
      <c r="X17" s="14" t="s">
        <v>30</v>
      </c>
      <c r="Y17" s="6">
        <v>6</v>
      </c>
      <c r="Z17" s="14" t="s">
        <v>118</v>
      </c>
      <c r="AA17" s="9">
        <v>5</v>
      </c>
      <c r="AB17" s="7">
        <v>23.847425453323176</v>
      </c>
      <c r="AC17" s="6">
        <v>61.760165146743162</v>
      </c>
      <c r="AD17" s="13">
        <v>14.392409399933666</v>
      </c>
      <c r="AE17" s="8">
        <v>1850.887345654291</v>
      </c>
      <c r="AF17" s="6">
        <v>2173.731908890798</v>
      </c>
      <c r="AG17" s="6">
        <v>1233.9248971028608</v>
      </c>
      <c r="AH17" s="6">
        <v>2.3954148721616813</v>
      </c>
      <c r="AI17" s="6">
        <v>4.3426013217890134</v>
      </c>
      <c r="AJ17" s="6"/>
      <c r="AK17" s="6"/>
      <c r="AL17" s="6"/>
      <c r="AM17" s="6"/>
      <c r="AN17" s="6">
        <v>9.2535983330661988</v>
      </c>
      <c r="AO17" s="6">
        <v>3.2836495989158783</v>
      </c>
      <c r="AP17" s="6">
        <v>9.6374742797200259</v>
      </c>
      <c r="AQ17" s="6">
        <v>114.66</v>
      </c>
      <c r="AR17" s="6"/>
      <c r="AS17" s="6"/>
      <c r="AT17" s="6">
        <v>188.62484141394918</v>
      </c>
      <c r="AU17" s="6">
        <v>1</v>
      </c>
      <c r="AV17" s="10"/>
      <c r="AW17" s="13">
        <v>326.05978633361968</v>
      </c>
      <c r="AX17" s="1" t="s">
        <v>156</v>
      </c>
      <c r="AY17" s="17">
        <v>2.3138320209973755</v>
      </c>
      <c r="AZ17" s="12">
        <v>0</v>
      </c>
      <c r="BA17" s="12">
        <v>100</v>
      </c>
      <c r="BB17" s="12">
        <v>0</v>
      </c>
      <c r="BC17" s="12">
        <v>0</v>
      </c>
      <c r="BD17" s="12">
        <v>100</v>
      </c>
      <c r="BE17" s="12">
        <v>0</v>
      </c>
      <c r="BF17" s="18">
        <v>23.847425453323176</v>
      </c>
      <c r="BG17" s="18">
        <v>61.760165146743162</v>
      </c>
      <c r="BH17" s="18">
        <v>14.392409399933666</v>
      </c>
      <c r="BI17" s="15"/>
      <c r="BJ17" s="19">
        <f t="shared" ca="1" si="4"/>
        <v>0.62654893616791629</v>
      </c>
      <c r="BK17" s="18">
        <f t="shared" ca="1" si="5"/>
        <v>155.76851980730402</v>
      </c>
      <c r="BL17" s="17">
        <f t="shared" si="6"/>
        <v>2.3067743821061297</v>
      </c>
      <c r="BM17" s="17">
        <f t="shared" ca="1" si="7"/>
        <v>2.0341984523960646</v>
      </c>
      <c r="BN17" s="16">
        <f t="shared" si="8"/>
        <v>2.7326121040102946</v>
      </c>
      <c r="BO17" s="15"/>
      <c r="BP17" s="2"/>
      <c r="BR17" s="5"/>
      <c r="BV17" s="89" t="s">
        <v>49</v>
      </c>
      <c r="BW17" s="117" t="str">
        <f>J4</f>
        <v>LAKE MAUREPAS</v>
      </c>
      <c r="BX17" s="117"/>
      <c r="BY17" s="118" t="s">
        <v>7</v>
      </c>
      <c r="BZ17" s="118"/>
      <c r="CA17" s="118"/>
      <c r="CB17" s="119">
        <f>O3</f>
        <v>80.052493438320198</v>
      </c>
      <c r="CC17" s="119"/>
      <c r="CD17" s="20"/>
      <c r="CE17" s="20"/>
      <c r="CF17" s="89" t="s">
        <v>70</v>
      </c>
      <c r="CG17" s="35" t="str">
        <f>IF(J6=1,"Sand",IF(J6=2,"Clay","Auto Zone"))</f>
        <v>Clay</v>
      </c>
      <c r="CL17" s="4"/>
      <c r="CP17" s="5"/>
      <c r="CT17" s="89" t="s">
        <v>49</v>
      </c>
      <c r="CU17" s="117" t="str">
        <f>BW17</f>
        <v>LAKE MAUREPAS</v>
      </c>
      <c r="CV17" s="117"/>
      <c r="CW17" s="118" t="s">
        <v>7</v>
      </c>
      <c r="CX17" s="118"/>
      <c r="CY17" s="118"/>
      <c r="CZ17" s="119">
        <f>CB17</f>
        <v>80.052493438320198</v>
      </c>
      <c r="DA17" s="119"/>
      <c r="DB17" s="20"/>
      <c r="DC17" s="20"/>
      <c r="DD17" s="89"/>
      <c r="DE17" s="35"/>
      <c r="DJ17" s="4"/>
    </row>
    <row r="18" spans="1:114" x14ac:dyDescent="0.2">
      <c r="A18" s="1">
        <v>0.25</v>
      </c>
      <c r="B18" s="1">
        <v>0.77</v>
      </c>
      <c r="C18" s="1">
        <v>4.4490000000000002E-2</v>
      </c>
      <c r="D18" s="1">
        <v>1.6427499999999999</v>
      </c>
      <c r="E18" s="1">
        <v>2.1610000000000001E-2</v>
      </c>
      <c r="F18" s="1">
        <v>2.2255799999999999</v>
      </c>
      <c r="G18" s="1">
        <v>2.18235</v>
      </c>
      <c r="H18" s="15"/>
      <c r="I18" s="11">
        <f t="shared" si="0"/>
        <v>0.82020997375328075</v>
      </c>
      <c r="J18" s="10">
        <f t="shared" si="1"/>
        <v>2.1497900262467193</v>
      </c>
      <c r="K18" s="6">
        <v>98</v>
      </c>
      <c r="L18" s="10">
        <v>80.380577427821521</v>
      </c>
      <c r="M18" s="10">
        <v>80.380577427821521</v>
      </c>
      <c r="N18" s="10">
        <v>0</v>
      </c>
      <c r="O18" s="10">
        <v>18.205994550408722</v>
      </c>
      <c r="P18" s="10">
        <v>18.200485096202751</v>
      </c>
      <c r="Q18" s="10">
        <v>0.41405561277033981</v>
      </c>
      <c r="R18" s="10">
        <v>2.2749702031663217</v>
      </c>
      <c r="S18" s="10">
        <v>0</v>
      </c>
      <c r="T18" s="14" t="s">
        <v>159</v>
      </c>
      <c r="U18" s="6">
        <v>5</v>
      </c>
      <c r="V18" s="14" t="s">
        <v>157</v>
      </c>
      <c r="W18" s="6">
        <v>4</v>
      </c>
      <c r="X18" s="14" t="s">
        <v>160</v>
      </c>
      <c r="Y18" s="6">
        <v>5</v>
      </c>
      <c r="Z18" s="14" t="s">
        <v>118</v>
      </c>
      <c r="AA18" s="9">
        <v>5</v>
      </c>
      <c r="AB18" s="7">
        <v>23.723408833246147</v>
      </c>
      <c r="AC18" s="6">
        <v>61.795321196994081</v>
      </c>
      <c r="AD18" s="13">
        <v>14.481269969759772</v>
      </c>
      <c r="AE18" s="8">
        <v>1820.0485096202751</v>
      </c>
      <c r="AF18" s="6">
        <v>2136.5052714692756</v>
      </c>
      <c r="AG18" s="6">
        <v>1213.3656730801833</v>
      </c>
      <c r="AH18" s="6">
        <v>0</v>
      </c>
      <c r="AI18" s="6">
        <v>4.3956619678279392</v>
      </c>
      <c r="AJ18" s="6"/>
      <c r="AK18" s="6"/>
      <c r="AL18" s="6"/>
      <c r="AM18" s="6"/>
      <c r="AN18" s="6">
        <v>9.1029972752043609</v>
      </c>
      <c r="AO18" s="6">
        <v>3.273052569673466</v>
      </c>
      <c r="AP18" s="6">
        <v>9.493559711561284</v>
      </c>
      <c r="AQ18" s="6">
        <v>114.66</v>
      </c>
      <c r="AR18" s="6"/>
      <c r="AS18" s="6"/>
      <c r="AT18" s="6">
        <v>146.54339932993491</v>
      </c>
      <c r="AU18" s="6">
        <v>1</v>
      </c>
      <c r="AV18" s="10"/>
      <c r="AW18" s="13">
        <v>320.47579072039133</v>
      </c>
      <c r="AX18" s="1" t="s">
        <v>156</v>
      </c>
      <c r="AY18" s="17">
        <v>2.1497900262467193</v>
      </c>
      <c r="AZ18" s="12">
        <v>0</v>
      </c>
      <c r="BA18" s="12">
        <v>100</v>
      </c>
      <c r="BB18" s="12">
        <v>0</v>
      </c>
      <c r="BC18" s="12">
        <v>0</v>
      </c>
      <c r="BD18" s="12">
        <v>100</v>
      </c>
      <c r="BE18" s="12">
        <v>0</v>
      </c>
      <c r="BF18" s="18">
        <v>23.723408833246147</v>
      </c>
      <c r="BG18" s="18">
        <v>61.795321196994081</v>
      </c>
      <c r="BH18" s="18">
        <v>14.481269969759772</v>
      </c>
      <c r="BI18" s="15"/>
      <c r="BJ18" s="19">
        <f t="shared" ca="1" si="4"/>
        <v>0.638022962605022</v>
      </c>
      <c r="BK18" s="18">
        <f t="shared" ca="1" si="5"/>
        <v>138.21829356342744</v>
      </c>
      <c r="BL18" s="17">
        <f t="shared" si="6"/>
        <v>2.2800049071868256</v>
      </c>
      <c r="BM18" s="17">
        <f t="shared" ca="1" si="7"/>
        <v>2.0633170744061746</v>
      </c>
      <c r="BN18" s="16">
        <f t="shared" si="8"/>
        <v>2.7355207584487098</v>
      </c>
      <c r="BO18" s="15"/>
      <c r="BP18" s="2"/>
      <c r="BR18" s="5"/>
      <c r="CL18" s="4"/>
      <c r="CP18" s="5"/>
      <c r="DJ18" s="4"/>
    </row>
    <row r="19" spans="1:114" x14ac:dyDescent="0.2">
      <c r="A19" s="1">
        <v>0.3</v>
      </c>
      <c r="B19" s="1">
        <v>2.5299999999999998</v>
      </c>
      <c r="C19" s="1">
        <v>4.6789999999999998E-2</v>
      </c>
      <c r="D19" s="1">
        <v>1.6637900000000001</v>
      </c>
      <c r="E19" s="1">
        <v>2.0910000000000002E-2</v>
      </c>
      <c r="F19" s="1">
        <v>2.1995800000000001</v>
      </c>
      <c r="G19" s="1">
        <v>2.2081300000000001</v>
      </c>
      <c r="H19" s="15"/>
      <c r="I19" s="11">
        <f t="shared" si="0"/>
        <v>0.98425196850393692</v>
      </c>
      <c r="J19" s="10">
        <f t="shared" si="1"/>
        <v>1.9857480314960632</v>
      </c>
      <c r="K19" s="6">
        <v>98</v>
      </c>
      <c r="L19" s="10">
        <v>96.456692913385822</v>
      </c>
      <c r="M19" s="10">
        <v>96.456692913385822</v>
      </c>
      <c r="N19" s="10">
        <v>0</v>
      </c>
      <c r="O19" s="10">
        <v>19.488892450713255</v>
      </c>
      <c r="P19" s="10">
        <v>19.479191020481</v>
      </c>
      <c r="Q19" s="10">
        <v>0.49206179196704491</v>
      </c>
      <c r="R19" s="10">
        <v>2.5260894636213411</v>
      </c>
      <c r="S19" s="10">
        <v>0</v>
      </c>
      <c r="T19" s="14" t="s">
        <v>159</v>
      </c>
      <c r="U19" s="6">
        <v>5</v>
      </c>
      <c r="V19" s="14" t="s">
        <v>157</v>
      </c>
      <c r="W19" s="6">
        <v>4</v>
      </c>
      <c r="X19" s="14" t="s">
        <v>160</v>
      </c>
      <c r="Y19" s="6">
        <v>5</v>
      </c>
      <c r="Z19" s="14" t="s">
        <v>118</v>
      </c>
      <c r="AA19" s="9">
        <v>5</v>
      </c>
      <c r="AB19" s="7">
        <v>26.62195523376144</v>
      </c>
      <c r="AC19" s="6">
        <v>60.821024457936602</v>
      </c>
      <c r="AD19" s="13">
        <v>12.557020308301956</v>
      </c>
      <c r="AE19" s="8">
        <v>1947.9191020481001</v>
      </c>
      <c r="AF19" s="6">
        <v>2285.9956087087421</v>
      </c>
      <c r="AG19" s="6">
        <v>1298.6127346987334</v>
      </c>
      <c r="AH19" s="6">
        <v>0</v>
      </c>
      <c r="AI19" s="6">
        <v>3.9586879815666705</v>
      </c>
      <c r="AJ19" s="6"/>
      <c r="AK19" s="6"/>
      <c r="AL19" s="6"/>
      <c r="AM19" s="6"/>
      <c r="AN19" s="6">
        <v>9.7444462253566275</v>
      </c>
      <c r="AO19" s="6">
        <v>3.5792404585455291</v>
      </c>
      <c r="AP19" s="6">
        <v>10.090289142891134</v>
      </c>
      <c r="AQ19" s="6">
        <v>114.66</v>
      </c>
      <c r="AR19" s="6"/>
      <c r="AS19" s="6"/>
      <c r="AT19" s="6">
        <v>129.91698923395973</v>
      </c>
      <c r="AU19" s="6">
        <v>1</v>
      </c>
      <c r="AV19" s="10"/>
      <c r="AW19" s="13">
        <v>342.89934130631133</v>
      </c>
      <c r="AX19" s="1" t="s">
        <v>156</v>
      </c>
      <c r="AY19" s="17">
        <v>1.9857480314960632</v>
      </c>
      <c r="AZ19" s="12">
        <v>0</v>
      </c>
      <c r="BA19" s="12">
        <v>100</v>
      </c>
      <c r="BB19" s="12">
        <v>0</v>
      </c>
      <c r="BC19" s="12">
        <v>0</v>
      </c>
      <c r="BD19" s="12">
        <v>100</v>
      </c>
      <c r="BE19" s="12">
        <v>0</v>
      </c>
      <c r="BF19" s="18">
        <v>26.62195523376144</v>
      </c>
      <c r="BG19" s="18">
        <v>60.821024457936602</v>
      </c>
      <c r="BH19" s="18">
        <v>12.557020308301956</v>
      </c>
      <c r="BI19" s="15"/>
      <c r="BJ19" s="19">
        <f t="shared" ca="1" si="4"/>
        <v>0.65225831066604711</v>
      </c>
      <c r="BK19" s="18">
        <f t="shared" ca="1" si="5"/>
        <v>137.56925444207118</v>
      </c>
      <c r="BL19" s="17">
        <f t="shared" si="6"/>
        <v>2.5323593082953257</v>
      </c>
      <c r="BM19" s="17">
        <f t="shared" ca="1" si="7"/>
        <v>2.0996832597336583</v>
      </c>
      <c r="BN19" s="16">
        <f t="shared" si="8"/>
        <v>2.738175768166101</v>
      </c>
      <c r="BO19" s="15"/>
      <c r="BP19" s="2"/>
      <c r="BR19" s="5"/>
      <c r="CL19" s="4"/>
      <c r="CP19" s="94"/>
      <c r="DJ19" s="4"/>
    </row>
    <row r="20" spans="1:114" x14ac:dyDescent="0.2">
      <c r="A20" s="1">
        <v>0.35</v>
      </c>
      <c r="B20" s="1">
        <v>2.6</v>
      </c>
      <c r="C20" s="1">
        <v>4.7390000000000002E-2</v>
      </c>
      <c r="D20" s="1">
        <v>1.6769499999999999</v>
      </c>
      <c r="E20" s="1">
        <v>1.8550000000000001E-2</v>
      </c>
      <c r="F20" s="1">
        <v>2.1579999999999999</v>
      </c>
      <c r="G20" s="1">
        <v>2.1738499999999998</v>
      </c>
      <c r="H20" s="15"/>
      <c r="I20" s="11">
        <f t="shared" si="0"/>
        <v>1.148293963254593</v>
      </c>
      <c r="J20" s="10">
        <f t="shared" si="1"/>
        <v>1.8217060367454072</v>
      </c>
      <c r="K20" s="6">
        <v>98</v>
      </c>
      <c r="L20" s="10">
        <v>112.53280839895012</v>
      </c>
      <c r="M20" s="10">
        <v>112.53280839895012</v>
      </c>
      <c r="N20" s="10">
        <v>0</v>
      </c>
      <c r="O20" s="10">
        <v>19.823561468184003</v>
      </c>
      <c r="P20" s="10">
        <v>19.799727090205995</v>
      </c>
      <c r="Q20" s="10">
        <v>0.5408527291452111</v>
      </c>
      <c r="R20" s="10">
        <v>2.7316170908878123</v>
      </c>
      <c r="S20" s="10">
        <v>0</v>
      </c>
      <c r="T20" s="14" t="s">
        <v>159</v>
      </c>
      <c r="U20" s="6">
        <v>5</v>
      </c>
      <c r="V20" s="14" t="s">
        <v>157</v>
      </c>
      <c r="W20" s="6">
        <v>4</v>
      </c>
      <c r="X20" s="14" t="s">
        <v>160</v>
      </c>
      <c r="Y20" s="6">
        <v>5</v>
      </c>
      <c r="Z20" s="14" t="s">
        <v>118</v>
      </c>
      <c r="AA20" s="9">
        <v>5</v>
      </c>
      <c r="AB20" s="7">
        <v>30.116967608557133</v>
      </c>
      <c r="AC20" s="6">
        <v>59.274515586811845</v>
      </c>
      <c r="AD20" s="13">
        <v>10.608516804631027</v>
      </c>
      <c r="AE20" s="8">
        <v>1979.9727090205993</v>
      </c>
      <c r="AF20" s="6">
        <v>2322.7600807066492</v>
      </c>
      <c r="AG20" s="6">
        <v>1319.9818060137329</v>
      </c>
      <c r="AH20" s="6">
        <v>0</v>
      </c>
      <c r="AI20" s="6">
        <v>3.660835200276868</v>
      </c>
      <c r="AJ20" s="6"/>
      <c r="AK20" s="6"/>
      <c r="AL20" s="6"/>
      <c r="AM20" s="6"/>
      <c r="AN20" s="6">
        <v>9.9117807340920017</v>
      </c>
      <c r="AO20" s="6">
        <v>3.7128208524597417</v>
      </c>
      <c r="AP20" s="6">
        <v>10.239872642096131</v>
      </c>
      <c r="AQ20" s="6">
        <v>114.66</v>
      </c>
      <c r="AR20" s="6"/>
      <c r="AS20" s="6"/>
      <c r="AT20" s="6">
        <v>112.36918427634676</v>
      </c>
      <c r="AU20" s="6">
        <v>1</v>
      </c>
      <c r="AV20" s="10"/>
      <c r="AW20" s="13">
        <v>348.41401210599736</v>
      </c>
      <c r="AX20" s="1" t="s">
        <v>156</v>
      </c>
      <c r="AY20" s="17">
        <v>1.8217060367454072</v>
      </c>
      <c r="AZ20" s="12">
        <v>0</v>
      </c>
      <c r="BA20" s="12">
        <v>100</v>
      </c>
      <c r="BB20" s="12">
        <v>0</v>
      </c>
      <c r="BC20" s="12">
        <v>0</v>
      </c>
      <c r="BD20" s="12">
        <v>100</v>
      </c>
      <c r="BE20" s="12">
        <v>0</v>
      </c>
      <c r="BF20" s="18">
        <v>30.116967608557133</v>
      </c>
      <c r="BG20" s="18">
        <v>59.274515586811845</v>
      </c>
      <c r="BH20" s="18">
        <v>10.608516804631027</v>
      </c>
      <c r="BI20" s="15"/>
      <c r="BJ20" s="19">
        <f t="shared" ca="1" si="4"/>
        <v>0.66702521929311387</v>
      </c>
      <c r="BK20" s="18">
        <f t="shared" ca="1" si="5"/>
        <v>132.01169013381667</v>
      </c>
      <c r="BL20" s="17">
        <f t="shared" si="6"/>
        <v>2.7394018594143872</v>
      </c>
      <c r="BM20" s="17">
        <f t="shared" ca="1" si="7"/>
        <v>2.1374446171504893</v>
      </c>
      <c r="BN20" s="16">
        <f t="shared" si="8"/>
        <v>2.7527756473451408</v>
      </c>
      <c r="BO20" s="15"/>
      <c r="BP20" s="2"/>
      <c r="BR20" s="5"/>
      <c r="CL20" s="4"/>
      <c r="CP20" s="5"/>
      <c r="DJ20" s="4"/>
    </row>
    <row r="21" spans="1:114" x14ac:dyDescent="0.2">
      <c r="A21" s="1">
        <v>0.4</v>
      </c>
      <c r="B21" s="1">
        <v>2.6</v>
      </c>
      <c r="C21" s="1">
        <v>4.4119999999999999E-2</v>
      </c>
      <c r="D21" s="1">
        <v>1.6804600000000001</v>
      </c>
      <c r="E21" s="1">
        <v>2.0289999999999999E-2</v>
      </c>
      <c r="F21" s="1">
        <v>2.22085</v>
      </c>
      <c r="G21" s="1">
        <v>2.1782300000000001</v>
      </c>
      <c r="H21" s="15"/>
      <c r="I21" s="11">
        <f t="shared" si="0"/>
        <v>1.3123359580052494</v>
      </c>
      <c r="J21" s="10">
        <f t="shared" si="1"/>
        <v>1.6576640419947508</v>
      </c>
      <c r="K21" s="6">
        <v>98</v>
      </c>
      <c r="L21" s="10">
        <v>128.60892388451444</v>
      </c>
      <c r="M21" s="10">
        <v>128.60892388451444</v>
      </c>
      <c r="N21" s="10">
        <v>0</v>
      </c>
      <c r="O21" s="10">
        <v>17.999615322968424</v>
      </c>
      <c r="P21" s="10">
        <v>17.986200999684318</v>
      </c>
      <c r="Q21" s="10">
        <v>0.55386611740473779</v>
      </c>
      <c r="R21" s="10">
        <v>3.0793946838159925</v>
      </c>
      <c r="S21" s="10">
        <v>0</v>
      </c>
      <c r="T21" s="14" t="s">
        <v>159</v>
      </c>
      <c r="U21" s="6">
        <v>5</v>
      </c>
      <c r="V21" s="14" t="s">
        <v>157</v>
      </c>
      <c r="W21" s="6">
        <v>4</v>
      </c>
      <c r="X21" s="14" t="s">
        <v>160</v>
      </c>
      <c r="Y21" s="6">
        <v>5</v>
      </c>
      <c r="Z21" s="14" t="s">
        <v>118</v>
      </c>
      <c r="AA21" s="9">
        <v>5</v>
      </c>
      <c r="AB21" s="7">
        <v>40.098251109281115</v>
      </c>
      <c r="AC21" s="6">
        <v>53.206474102877586</v>
      </c>
      <c r="AD21" s="13">
        <v>6.6952747878412975</v>
      </c>
      <c r="AE21" s="8">
        <v>1798.620099968432</v>
      </c>
      <c r="AF21" s="6">
        <v>2108.4584162049482</v>
      </c>
      <c r="AG21" s="6">
        <v>1199.0800666456212</v>
      </c>
      <c r="AH21" s="6">
        <v>0</v>
      </c>
      <c r="AI21" s="6">
        <v>3.2473914605866563</v>
      </c>
      <c r="AJ21" s="6"/>
      <c r="AK21" s="6"/>
      <c r="AL21" s="6"/>
      <c r="AM21" s="6"/>
      <c r="AN21" s="6">
        <v>8.999807661484212</v>
      </c>
      <c r="AO21" s="6">
        <v>3.4892830037738189</v>
      </c>
      <c r="AP21" s="6">
        <v>9.3935604665193484</v>
      </c>
      <c r="AQ21" s="6">
        <v>114.66</v>
      </c>
      <c r="AR21" s="6"/>
      <c r="AS21" s="6"/>
      <c r="AT21" s="6">
        <v>88.229619184802189</v>
      </c>
      <c r="AU21" s="6">
        <v>1</v>
      </c>
      <c r="AV21" s="10"/>
      <c r="AW21" s="13">
        <v>316.26876243074219</v>
      </c>
      <c r="AX21" s="1" t="s">
        <v>156</v>
      </c>
      <c r="AY21" s="17">
        <v>1.6576640419947508</v>
      </c>
      <c r="AZ21" s="12">
        <v>0</v>
      </c>
      <c r="BA21" s="12">
        <v>100</v>
      </c>
      <c r="BB21" s="12">
        <v>0</v>
      </c>
      <c r="BC21" s="12">
        <v>0</v>
      </c>
      <c r="BD21" s="12">
        <v>100</v>
      </c>
      <c r="BE21" s="12">
        <v>0</v>
      </c>
      <c r="BF21" s="18">
        <v>40.098251109281115</v>
      </c>
      <c r="BG21" s="18">
        <v>53.206474102877586</v>
      </c>
      <c r="BH21" s="18">
        <v>6.6952747878412975</v>
      </c>
      <c r="BI21" s="15"/>
      <c r="BJ21" s="19">
        <f t="shared" ca="1" si="4"/>
        <v>0.69430805840025567</v>
      </c>
      <c r="BK21" s="18">
        <f t="shared" ca="1" si="5"/>
        <v>118.33030083939678</v>
      </c>
      <c r="BL21" s="17">
        <f t="shared" si="6"/>
        <v>3.0904436717305037</v>
      </c>
      <c r="BM21" s="17">
        <f t="shared" ca="1" si="7"/>
        <v>2.2080561858011136</v>
      </c>
      <c r="BN21" s="16">
        <f t="shared" si="8"/>
        <v>2.817462613788603</v>
      </c>
      <c r="BO21" s="15"/>
      <c r="BP21" s="2"/>
      <c r="BR21" s="5"/>
      <c r="CL21" s="4"/>
      <c r="CP21" s="5"/>
      <c r="DJ21" s="4"/>
    </row>
    <row r="22" spans="1:114" x14ac:dyDescent="0.2">
      <c r="A22" s="1">
        <v>0.45</v>
      </c>
      <c r="B22" s="1">
        <v>2.6</v>
      </c>
      <c r="C22" s="1">
        <v>4.2720000000000001E-2</v>
      </c>
      <c r="D22" s="1">
        <v>1.6740200000000001</v>
      </c>
      <c r="E22" s="1">
        <v>2.1299999999999999E-2</v>
      </c>
      <c r="F22" s="1">
        <v>2.2067999999999999</v>
      </c>
      <c r="G22" s="1">
        <v>2.2081300000000001</v>
      </c>
      <c r="H22" s="15"/>
      <c r="I22" s="11">
        <f t="shared" si="0"/>
        <v>1.4763779527559056</v>
      </c>
      <c r="J22" s="10">
        <f t="shared" si="1"/>
        <v>1.4936220472440946</v>
      </c>
      <c r="K22" s="6">
        <v>98</v>
      </c>
      <c r="L22" s="10">
        <v>144.68503937007875</v>
      </c>
      <c r="M22" s="10">
        <v>144.68503937007875</v>
      </c>
      <c r="N22" s="10">
        <v>0</v>
      </c>
      <c r="O22" s="10">
        <v>17.218720948870015</v>
      </c>
      <c r="P22" s="10">
        <v>17.211355048138117</v>
      </c>
      <c r="Q22" s="10">
        <v>0.5299897013388265</v>
      </c>
      <c r="R22" s="10">
        <v>3.0793025874866227</v>
      </c>
      <c r="S22" s="10">
        <v>0</v>
      </c>
      <c r="T22" s="14" t="s">
        <v>159</v>
      </c>
      <c r="U22" s="6">
        <v>5</v>
      </c>
      <c r="V22" s="14" t="s">
        <v>157</v>
      </c>
      <c r="W22" s="6">
        <v>4</v>
      </c>
      <c r="X22" s="14" t="s">
        <v>160</v>
      </c>
      <c r="Y22" s="6">
        <v>5</v>
      </c>
      <c r="Z22" s="14" t="s">
        <v>118</v>
      </c>
      <c r="AA22" s="9">
        <v>5</v>
      </c>
      <c r="AB22" s="7">
        <v>41.343224601471974</v>
      </c>
      <c r="AC22" s="6">
        <v>52.317005046294312</v>
      </c>
      <c r="AD22" s="13">
        <v>6.3397703522337174</v>
      </c>
      <c r="AE22" s="8">
        <v>1721.1355048138116</v>
      </c>
      <c r="AF22" s="6">
        <v>2016.3544151121266</v>
      </c>
      <c r="AG22" s="6">
        <v>1147.4236698758746</v>
      </c>
      <c r="AH22" s="6">
        <v>0</v>
      </c>
      <c r="AI22" s="6">
        <v>3.2474885841479333</v>
      </c>
      <c r="AJ22" s="6"/>
      <c r="AK22" s="6"/>
      <c r="AL22" s="6"/>
      <c r="AM22" s="6"/>
      <c r="AN22" s="6">
        <v>8.6093604744350074</v>
      </c>
      <c r="AO22" s="6">
        <v>3.384650234020774</v>
      </c>
      <c r="AP22" s="6">
        <v>9.0319656891311215</v>
      </c>
      <c r="AQ22" s="6">
        <v>114.66</v>
      </c>
      <c r="AR22" s="6"/>
      <c r="AS22" s="6"/>
      <c r="AT22" s="6">
        <v>74.393703262554197</v>
      </c>
      <c r="AU22" s="6">
        <v>1</v>
      </c>
      <c r="AV22" s="10"/>
      <c r="AW22" s="13">
        <v>302.45316226681899</v>
      </c>
      <c r="AX22" s="1" t="s">
        <v>156</v>
      </c>
      <c r="AY22" s="17">
        <v>1.4936220472440946</v>
      </c>
      <c r="AZ22" s="12">
        <v>0</v>
      </c>
      <c r="BA22" s="12">
        <v>100</v>
      </c>
      <c r="BB22" s="12">
        <v>0</v>
      </c>
      <c r="BC22" s="12">
        <v>0</v>
      </c>
      <c r="BD22" s="12">
        <v>100</v>
      </c>
      <c r="BE22" s="12">
        <v>0</v>
      </c>
      <c r="BF22" s="18">
        <v>41.343224601471974</v>
      </c>
      <c r="BG22" s="18">
        <v>52.317005046294312</v>
      </c>
      <c r="BH22" s="18">
        <v>6.3397703522337174</v>
      </c>
      <c r="BI22" s="15"/>
      <c r="BJ22" s="19">
        <f t="shared" ca="1" si="4"/>
        <v>0.70506802839580018</v>
      </c>
      <c r="BK22" s="18">
        <f t="shared" ca="1" si="5"/>
        <v>107.33154259229397</v>
      </c>
      <c r="BL22" s="17">
        <f t="shared" si="6"/>
        <v>3.0923000987307292</v>
      </c>
      <c r="BM22" s="17">
        <f t="shared" ca="1" si="7"/>
        <v>2.2353006439226117</v>
      </c>
      <c r="BN22" s="16">
        <f t="shared" si="8"/>
        <v>2.8326856819465851</v>
      </c>
      <c r="BO22" s="15"/>
      <c r="BP22" s="2"/>
      <c r="BR22" s="5"/>
      <c r="CL22" s="4"/>
      <c r="CP22" s="5"/>
      <c r="DJ22" s="4"/>
    </row>
    <row r="23" spans="1:114" x14ac:dyDescent="0.2">
      <c r="A23" s="1">
        <v>0.5</v>
      </c>
      <c r="B23" s="1">
        <v>2.5299999999999998</v>
      </c>
      <c r="C23" s="1">
        <v>4.0460000000000003E-2</v>
      </c>
      <c r="D23" s="1">
        <v>1.6680600000000001</v>
      </c>
      <c r="E23" s="1">
        <v>2.1340000000000001E-2</v>
      </c>
      <c r="F23" s="1">
        <v>2.2002999999999999</v>
      </c>
      <c r="G23" s="1">
        <v>2.2062499999999998</v>
      </c>
      <c r="H23" s="15"/>
      <c r="I23" s="11">
        <f t="shared" si="0"/>
        <v>1.6404199475065615</v>
      </c>
      <c r="J23" s="10">
        <f t="shared" si="1"/>
        <v>1.3295800524934387</v>
      </c>
      <c r="K23" s="6">
        <v>98</v>
      </c>
      <c r="L23" s="10">
        <v>160.76115485564304</v>
      </c>
      <c r="M23" s="10">
        <v>160.76115485564304</v>
      </c>
      <c r="N23" s="10">
        <v>0</v>
      </c>
      <c r="O23" s="10">
        <v>15.95813431639686</v>
      </c>
      <c r="P23" s="10">
        <v>15.951007957152179</v>
      </c>
      <c r="Q23" s="10">
        <v>0.50789289392379044</v>
      </c>
      <c r="R23" s="10">
        <v>3.1840802492738982</v>
      </c>
      <c r="S23" s="10">
        <v>0</v>
      </c>
      <c r="T23" s="14" t="s">
        <v>159</v>
      </c>
      <c r="U23" s="6">
        <v>5</v>
      </c>
      <c r="V23" s="14" t="s">
        <v>157</v>
      </c>
      <c r="W23" s="6">
        <v>4</v>
      </c>
      <c r="X23" s="14" t="s">
        <v>160</v>
      </c>
      <c r="Y23" s="6">
        <v>5</v>
      </c>
      <c r="Z23" s="14" t="s">
        <v>118</v>
      </c>
      <c r="AA23" s="9">
        <v>5</v>
      </c>
      <c r="AB23" s="7">
        <v>45.879621672028918</v>
      </c>
      <c r="AC23" s="6">
        <v>48.884616351415964</v>
      </c>
      <c r="AD23" s="13">
        <v>5.2357619765551169</v>
      </c>
      <c r="AE23" s="8">
        <v>1595.1007957152178</v>
      </c>
      <c r="AF23" s="6">
        <v>1867.1326329087478</v>
      </c>
      <c r="AG23" s="6">
        <v>1063.4005304768118</v>
      </c>
      <c r="AH23" s="6">
        <v>0</v>
      </c>
      <c r="AI23" s="6">
        <v>3.1406243615500622</v>
      </c>
      <c r="AJ23" s="6"/>
      <c r="AK23" s="6"/>
      <c r="AL23" s="6"/>
      <c r="AM23" s="6"/>
      <c r="AN23" s="6">
        <v>7.97906715819843</v>
      </c>
      <c r="AO23" s="6">
        <v>3.2025646448597138</v>
      </c>
      <c r="AP23" s="6">
        <v>8.4438037133376831</v>
      </c>
      <c r="AQ23" s="6">
        <v>114.66</v>
      </c>
      <c r="AR23" s="6"/>
      <c r="AS23" s="6"/>
      <c r="AT23" s="6">
        <v>61.436932963406804</v>
      </c>
      <c r="AU23" s="6">
        <v>1</v>
      </c>
      <c r="AV23" s="10"/>
      <c r="AW23" s="13">
        <v>280.06989493631215</v>
      </c>
      <c r="AX23" s="1" t="s">
        <v>156</v>
      </c>
      <c r="AY23" s="17">
        <v>1.3295800524934387</v>
      </c>
      <c r="AZ23" s="12">
        <v>0</v>
      </c>
      <c r="BA23" s="12">
        <v>100</v>
      </c>
      <c r="BB23" s="12">
        <v>0</v>
      </c>
      <c r="BC23" s="12">
        <v>0</v>
      </c>
      <c r="BD23" s="12">
        <v>100</v>
      </c>
      <c r="BE23" s="12">
        <v>0</v>
      </c>
      <c r="BF23" s="18">
        <v>45.879621672028918</v>
      </c>
      <c r="BG23" s="18">
        <v>48.884616351415964</v>
      </c>
      <c r="BH23" s="18">
        <v>5.2357619765551169</v>
      </c>
      <c r="BI23" s="15"/>
      <c r="BJ23" s="19">
        <f t="shared" ca="1" si="4"/>
        <v>0.72145313827334334</v>
      </c>
      <c r="BK23" s="18">
        <f t="shared" ca="1" si="5"/>
        <v>96.255905743730395</v>
      </c>
      <c r="BL23" s="17">
        <f t="shared" si="6"/>
        <v>3.2002067830831495</v>
      </c>
      <c r="BM23" s="17">
        <f t="shared" ca="1" si="7"/>
        <v>2.2773092487160214</v>
      </c>
      <c r="BN23" s="16">
        <f t="shared" si="8"/>
        <v>2.8678060324511234</v>
      </c>
      <c r="BO23" s="15"/>
      <c r="BP23" s="2"/>
      <c r="BR23" s="5"/>
      <c r="CL23" s="4"/>
      <c r="CP23" s="5"/>
      <c r="DJ23" s="4"/>
    </row>
    <row r="24" spans="1:114" x14ac:dyDescent="0.2">
      <c r="A24" s="1">
        <v>0.55000000000000004</v>
      </c>
      <c r="B24" s="1">
        <v>2.6</v>
      </c>
      <c r="C24" s="1">
        <v>3.848E-2</v>
      </c>
      <c r="D24" s="1">
        <v>1.6604300000000001</v>
      </c>
      <c r="E24" s="1">
        <v>1.7649999999999999E-2</v>
      </c>
      <c r="F24" s="1">
        <v>2.2032799999999999</v>
      </c>
      <c r="G24" s="1">
        <v>2.2056300000000002</v>
      </c>
      <c r="H24" s="15"/>
      <c r="I24" s="11">
        <f t="shared" si="0"/>
        <v>1.8044619422572179</v>
      </c>
      <c r="J24" s="10">
        <f t="shared" si="1"/>
        <v>1.1655380577427823</v>
      </c>
      <c r="K24" s="6">
        <v>98</v>
      </c>
      <c r="L24" s="10">
        <v>176.83727034120736</v>
      </c>
      <c r="M24" s="10">
        <v>176.83727034120736</v>
      </c>
      <c r="N24" s="10">
        <v>0</v>
      </c>
      <c r="O24" s="10">
        <v>14.853726558743389</v>
      </c>
      <c r="P24" s="10">
        <v>14.824502497303017</v>
      </c>
      <c r="Q24" s="10">
        <v>0.47960453141091708</v>
      </c>
      <c r="R24" s="10">
        <v>3.2352150198508873</v>
      </c>
      <c r="S24" s="10">
        <v>0</v>
      </c>
      <c r="T24" s="14" t="s">
        <v>159</v>
      </c>
      <c r="U24" s="6">
        <v>4</v>
      </c>
      <c r="V24" s="14" t="s">
        <v>157</v>
      </c>
      <c r="W24" s="6">
        <v>4</v>
      </c>
      <c r="X24" s="14" t="s">
        <v>160</v>
      </c>
      <c r="Y24" s="6">
        <v>5</v>
      </c>
      <c r="Z24" s="14" t="s">
        <v>118</v>
      </c>
      <c r="AA24" s="9">
        <v>5</v>
      </c>
      <c r="AB24" s="7">
        <v>48.987184951026805</v>
      </c>
      <c r="AC24" s="6">
        <v>46.382891860314238</v>
      </c>
      <c r="AD24" s="13">
        <v>4.6299231886589549</v>
      </c>
      <c r="AE24" s="8">
        <v>1482.4502497303017</v>
      </c>
      <c r="AF24" s="6">
        <v>1733.6569249567547</v>
      </c>
      <c r="AG24" s="6">
        <v>986.83768729772635</v>
      </c>
      <c r="AH24" s="6">
        <v>0</v>
      </c>
      <c r="AI24" s="6">
        <v>3.0909846605685285</v>
      </c>
      <c r="AJ24" s="6"/>
      <c r="AK24" s="6"/>
      <c r="AL24" s="6"/>
      <c r="AM24" s="6"/>
      <c r="AN24" s="6">
        <v>9.9024843724955929</v>
      </c>
      <c r="AO24" s="6">
        <v>3.0310081112308946</v>
      </c>
      <c r="AP24" s="6">
        <v>7.89470149838181</v>
      </c>
      <c r="AQ24" s="6">
        <v>114.66</v>
      </c>
      <c r="AR24" s="6"/>
      <c r="AS24" s="6"/>
      <c r="AT24" s="6">
        <v>51.421482832027941</v>
      </c>
      <c r="AU24" s="6">
        <v>1</v>
      </c>
      <c r="AV24" s="10"/>
      <c r="AW24" s="13">
        <v>260.04853874351318</v>
      </c>
      <c r="AX24" s="1" t="s">
        <v>156</v>
      </c>
      <c r="AY24" s="17">
        <v>1.1655380577427823</v>
      </c>
      <c r="AZ24" s="12">
        <v>100</v>
      </c>
      <c r="BA24" s="12">
        <v>0</v>
      </c>
      <c r="BB24" s="12">
        <v>0</v>
      </c>
      <c r="BC24" s="12">
        <v>0</v>
      </c>
      <c r="BD24" s="12">
        <v>100</v>
      </c>
      <c r="BE24" s="12">
        <v>0</v>
      </c>
      <c r="BF24" s="18">
        <v>48.987184951026805</v>
      </c>
      <c r="BG24" s="18">
        <v>46.382891860314238</v>
      </c>
      <c r="BH24" s="18">
        <v>4.6299231886589549</v>
      </c>
      <c r="BI24" s="15"/>
      <c r="BJ24" s="19">
        <f t="shared" ca="1" si="4"/>
        <v>0.73565273471208792</v>
      </c>
      <c r="BK24" s="18">
        <f t="shared" ca="1" si="5"/>
        <v>86.431187019849958</v>
      </c>
      <c r="BL24" s="17">
        <f t="shared" si="6"/>
        <v>3.2546267780367732</v>
      </c>
      <c r="BM24" s="17">
        <f t="shared" ca="1" si="7"/>
        <v>2.3135815977645531</v>
      </c>
      <c r="BN24" s="16">
        <f t="shared" si="8"/>
        <v>2.8974221376684346</v>
      </c>
      <c r="BO24" s="15"/>
      <c r="BP24" s="2"/>
      <c r="BR24" s="5"/>
      <c r="CL24" s="4"/>
      <c r="CP24" s="5"/>
      <c r="DJ24" s="4"/>
    </row>
    <row r="25" spans="1:114" x14ac:dyDescent="0.2">
      <c r="A25" s="1">
        <v>0.6</v>
      </c>
      <c r="B25" s="1">
        <v>2.6</v>
      </c>
      <c r="C25" s="1">
        <v>3.5279999999999999E-2</v>
      </c>
      <c r="D25" s="1">
        <v>1.65462</v>
      </c>
      <c r="E25" s="1">
        <v>1.9810000000000001E-2</v>
      </c>
      <c r="F25" s="1">
        <v>2.2161</v>
      </c>
      <c r="G25" s="1">
        <v>2.2067800000000002</v>
      </c>
      <c r="H25" s="15"/>
      <c r="I25" s="11">
        <f t="shared" si="0"/>
        <v>1.9685039370078738</v>
      </c>
      <c r="J25" s="10">
        <f t="shared" si="1"/>
        <v>1.0014960629921263</v>
      </c>
      <c r="K25" s="6">
        <v>98</v>
      </c>
      <c r="L25" s="10">
        <v>192.91338582677164</v>
      </c>
      <c r="M25" s="10">
        <v>192.91338582677164</v>
      </c>
      <c r="N25" s="10">
        <v>0</v>
      </c>
      <c r="O25" s="10">
        <v>13.06882513223273</v>
      </c>
      <c r="P25" s="10">
        <v>13.052536311102031</v>
      </c>
      <c r="Q25" s="10">
        <v>0.45806385169927921</v>
      </c>
      <c r="R25" s="10">
        <v>3.5093857682637979</v>
      </c>
      <c r="S25" s="10">
        <v>0</v>
      </c>
      <c r="T25" s="14" t="s">
        <v>159</v>
      </c>
      <c r="U25" s="6">
        <v>4</v>
      </c>
      <c r="V25" s="14" t="s">
        <v>33</v>
      </c>
      <c r="W25" s="6">
        <v>3</v>
      </c>
      <c r="X25" s="14" t="s">
        <v>160</v>
      </c>
      <c r="Y25" s="6">
        <v>5</v>
      </c>
      <c r="Z25" s="14" t="s">
        <v>118</v>
      </c>
      <c r="AA25" s="9">
        <v>5</v>
      </c>
      <c r="AB25" s="7">
        <v>59.226357031620928</v>
      </c>
      <c r="AC25" s="6">
        <v>37.497646571851412</v>
      </c>
      <c r="AD25" s="13">
        <v>3.275996396527658</v>
      </c>
      <c r="AE25" s="8">
        <v>1305.2536311102031</v>
      </c>
      <c r="AF25" s="6">
        <v>1524.2446609633701</v>
      </c>
      <c r="AG25" s="6">
        <v>853.94022333265229</v>
      </c>
      <c r="AH25" s="6">
        <v>0</v>
      </c>
      <c r="AI25" s="6">
        <v>2.8495014969378274</v>
      </c>
      <c r="AJ25" s="6"/>
      <c r="AK25" s="6"/>
      <c r="AL25" s="6"/>
      <c r="AM25" s="6"/>
      <c r="AN25" s="6">
        <v>8.7125500881551527</v>
      </c>
      <c r="AO25" s="6">
        <v>2.7575846203801566</v>
      </c>
      <c r="AP25" s="6">
        <v>6.8315217866612183</v>
      </c>
      <c r="AQ25" s="6">
        <v>114.66</v>
      </c>
      <c r="AR25" s="6"/>
      <c r="AS25" s="6"/>
      <c r="AT25" s="6">
        <v>40.998003407398869</v>
      </c>
      <c r="AU25" s="6">
        <v>1</v>
      </c>
      <c r="AV25" s="10"/>
      <c r="AW25" s="13">
        <v>228.63669914450551</v>
      </c>
      <c r="AX25" s="1" t="s">
        <v>156</v>
      </c>
      <c r="AY25" s="17">
        <v>1.0014960629921263</v>
      </c>
      <c r="AZ25" s="12">
        <v>100</v>
      </c>
      <c r="BA25" s="12">
        <v>0</v>
      </c>
      <c r="BB25" s="12">
        <v>0</v>
      </c>
      <c r="BC25" s="12">
        <v>0</v>
      </c>
      <c r="BD25" s="12">
        <v>100</v>
      </c>
      <c r="BE25" s="12">
        <v>0</v>
      </c>
      <c r="BF25" s="18">
        <v>59.226357031620928</v>
      </c>
      <c r="BG25" s="18">
        <v>37.497646571851412</v>
      </c>
      <c r="BH25" s="18">
        <v>3.275996396527658</v>
      </c>
      <c r="BI25" s="15"/>
      <c r="BJ25" s="19">
        <f t="shared" ca="1" si="4"/>
        <v>0.76083655197171918</v>
      </c>
      <c r="BK25" s="18">
        <f t="shared" ca="1" si="5"/>
        <v>75.714390297467858</v>
      </c>
      <c r="BL25" s="17">
        <f t="shared" si="6"/>
        <v>3.5355127878051729</v>
      </c>
      <c r="BM25" s="17">
        <f t="shared" ca="1" si="7"/>
        <v>2.3786839227209242</v>
      </c>
      <c r="BN25" s="16">
        <f t="shared" si="8"/>
        <v>2.962868402708374</v>
      </c>
      <c r="BO25" s="15"/>
      <c r="BP25" s="2"/>
      <c r="BR25" s="5"/>
      <c r="CL25" s="4"/>
      <c r="CP25" s="5"/>
      <c r="DJ25" s="4"/>
    </row>
    <row r="26" spans="1:114" x14ac:dyDescent="0.2">
      <c r="A26" s="1">
        <v>0.65</v>
      </c>
      <c r="B26" s="1">
        <v>2.6</v>
      </c>
      <c r="C26" s="1">
        <v>3.1919999999999997E-2</v>
      </c>
      <c r="D26" s="1">
        <v>1.6543300000000001</v>
      </c>
      <c r="E26" s="1">
        <v>1.9380000000000001E-2</v>
      </c>
      <c r="F26" s="1">
        <v>2.2161499999999998</v>
      </c>
      <c r="G26" s="1">
        <v>2.2023999999999999</v>
      </c>
      <c r="H26" s="15"/>
      <c r="I26" s="11">
        <f t="shared" si="0"/>
        <v>2.1325459317585302</v>
      </c>
      <c r="J26" s="10">
        <f t="shared" si="1"/>
        <v>0.83745406824146995</v>
      </c>
      <c r="K26" s="6">
        <v>98</v>
      </c>
      <c r="L26" s="10">
        <v>208.98950131233596</v>
      </c>
      <c r="M26" s="10">
        <v>208.98950131233596</v>
      </c>
      <c r="N26" s="10">
        <v>0</v>
      </c>
      <c r="O26" s="10">
        <v>11.194678634396537</v>
      </c>
      <c r="P26" s="10">
        <v>11.175814742278263</v>
      </c>
      <c r="Q26" s="10">
        <v>0.45698867147270905</v>
      </c>
      <c r="R26" s="10">
        <v>4.0890859593790019</v>
      </c>
      <c r="S26" s="10">
        <v>0</v>
      </c>
      <c r="T26" s="14" t="s">
        <v>33</v>
      </c>
      <c r="U26" s="6">
        <v>3</v>
      </c>
      <c r="V26" s="14" t="s">
        <v>33</v>
      </c>
      <c r="W26" s="6">
        <v>3</v>
      </c>
      <c r="X26" s="14" t="s">
        <v>160</v>
      </c>
      <c r="Y26" s="6">
        <v>5</v>
      </c>
      <c r="Z26" s="14" t="s">
        <v>118</v>
      </c>
      <c r="AA26" s="9">
        <v>5</v>
      </c>
      <c r="AB26" s="7">
        <v>77.302100579009561</v>
      </c>
      <c r="AC26" s="6">
        <v>20.637401016425557</v>
      </c>
      <c r="AD26" s="13">
        <v>2.0604984045648855</v>
      </c>
      <c r="AE26" s="8">
        <v>1117.5814742278262</v>
      </c>
      <c r="AF26" s="6">
        <v>1302.5082343084816</v>
      </c>
      <c r="AG26" s="6">
        <v>713.18610567086967</v>
      </c>
      <c r="AH26" s="6">
        <v>0</v>
      </c>
      <c r="AI26" s="6">
        <v>2.4455343075054046</v>
      </c>
      <c r="AJ26" s="6"/>
      <c r="AK26" s="6"/>
      <c r="AL26" s="6"/>
      <c r="AM26" s="6"/>
      <c r="AN26" s="6">
        <v>11.194678634396537</v>
      </c>
      <c r="AO26" s="6">
        <v>2.4742664870436881</v>
      </c>
      <c r="AP26" s="6">
        <v>5.7054888453669577</v>
      </c>
      <c r="AQ26" s="6">
        <v>111.47500000000001</v>
      </c>
      <c r="AR26" s="6"/>
      <c r="AS26" s="6"/>
      <c r="AT26" s="6">
        <v>31.957631191457047</v>
      </c>
      <c r="AU26" s="6">
        <v>1</v>
      </c>
      <c r="AV26" s="10"/>
      <c r="AW26" s="13">
        <v>195.37623514627225</v>
      </c>
      <c r="AX26" s="1" t="s">
        <v>156</v>
      </c>
      <c r="AY26" s="17">
        <v>0.83745406824146995</v>
      </c>
      <c r="AZ26" s="12">
        <v>100</v>
      </c>
      <c r="BA26" s="12">
        <v>0</v>
      </c>
      <c r="BB26" s="12">
        <v>0</v>
      </c>
      <c r="BC26" s="12">
        <v>0</v>
      </c>
      <c r="BD26" s="12">
        <v>100</v>
      </c>
      <c r="BE26" s="12">
        <v>0</v>
      </c>
      <c r="BF26" s="18">
        <v>77.302100579009561</v>
      </c>
      <c r="BG26" s="18">
        <v>20.637401016425557</v>
      </c>
      <c r="BH26" s="18">
        <v>2.0604984045648855</v>
      </c>
      <c r="BI26" s="15"/>
      <c r="BJ26" s="19">
        <f t="shared" ca="1" si="4"/>
        <v>0.79551197593916112</v>
      </c>
      <c r="BK26" s="18">
        <f t="shared" ca="1" si="5"/>
        <v>65.970040403389277</v>
      </c>
      <c r="BL26" s="17">
        <f t="shared" si="6"/>
        <v>4.1276800943204801</v>
      </c>
      <c r="BM26" s="17">
        <f t="shared" ca="1" si="7"/>
        <v>2.4686986012411025</v>
      </c>
      <c r="BN26" s="16">
        <f t="shared" si="8"/>
        <v>3.0565984711379866</v>
      </c>
      <c r="BO26" s="15"/>
      <c r="BP26" s="2"/>
      <c r="BR26" s="5"/>
      <c r="CL26" s="4"/>
      <c r="CP26" s="5"/>
      <c r="DJ26" s="4"/>
    </row>
    <row r="27" spans="1:114" x14ac:dyDescent="0.2">
      <c r="A27" s="1">
        <v>0.7</v>
      </c>
      <c r="B27" s="1">
        <v>2.5299999999999998</v>
      </c>
      <c r="C27" s="1">
        <v>2.9919999999999999E-2</v>
      </c>
      <c r="D27" s="1">
        <v>1.6498600000000001</v>
      </c>
      <c r="E27" s="1">
        <v>2.1919999999999999E-2</v>
      </c>
      <c r="F27" s="1">
        <v>2.21495</v>
      </c>
      <c r="G27" s="1">
        <v>2.1892299999999998</v>
      </c>
      <c r="H27" s="15"/>
      <c r="I27" s="11">
        <f t="shared" si="0"/>
        <v>2.296587926509186</v>
      </c>
      <c r="J27" s="10">
        <f t="shared" si="1"/>
        <v>0.67341207349081422</v>
      </c>
      <c r="K27" s="6">
        <v>98</v>
      </c>
      <c r="L27" s="10">
        <v>225.06561679790022</v>
      </c>
      <c r="M27" s="10">
        <v>225.06561679790022</v>
      </c>
      <c r="N27" s="10">
        <v>0</v>
      </c>
      <c r="O27" s="10">
        <v>10.079115242827376</v>
      </c>
      <c r="P27" s="10">
        <v>10.075462235147329</v>
      </c>
      <c r="Q27" s="10">
        <v>0.44041606591143212</v>
      </c>
      <c r="R27" s="10">
        <v>4.3711747970736363</v>
      </c>
      <c r="S27" s="10">
        <v>0</v>
      </c>
      <c r="T27" s="14" t="s">
        <v>33</v>
      </c>
      <c r="U27" s="6">
        <v>3</v>
      </c>
      <c r="V27" s="14" t="s">
        <v>33</v>
      </c>
      <c r="W27" s="6">
        <v>3</v>
      </c>
      <c r="X27" s="14" t="s">
        <v>160</v>
      </c>
      <c r="Y27" s="6">
        <v>5</v>
      </c>
      <c r="Z27" s="14" t="s">
        <v>119</v>
      </c>
      <c r="AA27" s="9">
        <v>4</v>
      </c>
      <c r="AB27" s="7">
        <v>86.660148930737265</v>
      </c>
      <c r="AC27" s="6">
        <v>12.005819663836846</v>
      </c>
      <c r="AD27" s="13">
        <v>1.3340314054258855</v>
      </c>
      <c r="AE27" s="8">
        <v>1007.546223514733</v>
      </c>
      <c r="AF27" s="6">
        <v>1172.1093443233387</v>
      </c>
      <c r="AG27" s="6">
        <v>630.65966763604968</v>
      </c>
      <c r="AH27" s="6">
        <v>0</v>
      </c>
      <c r="AI27" s="6">
        <v>2.2877145079383885</v>
      </c>
      <c r="AJ27" s="6"/>
      <c r="AK27" s="6"/>
      <c r="AL27" s="6"/>
      <c r="AM27" s="6"/>
      <c r="AN27" s="6">
        <v>10.079115242827376</v>
      </c>
      <c r="AO27" s="6">
        <v>2.2987768232128554</v>
      </c>
      <c r="AP27" s="6">
        <v>5.0452773410883971</v>
      </c>
      <c r="AQ27" s="6">
        <v>111.47500000000001</v>
      </c>
      <c r="AR27" s="6"/>
      <c r="AS27" s="6"/>
      <c r="AT27" s="6">
        <v>26.465353309952196</v>
      </c>
      <c r="AU27" s="6">
        <v>1</v>
      </c>
      <c r="AV27" s="10"/>
      <c r="AW27" s="13">
        <v>175.81640164850083</v>
      </c>
      <c r="AX27" s="1" t="s">
        <v>156</v>
      </c>
      <c r="AY27" s="17">
        <v>0.67341207349081422</v>
      </c>
      <c r="AZ27" s="12">
        <v>100</v>
      </c>
      <c r="BA27" s="12">
        <v>0</v>
      </c>
      <c r="BB27" s="12">
        <v>0</v>
      </c>
      <c r="BC27" s="12">
        <v>0</v>
      </c>
      <c r="BD27" s="12">
        <v>100</v>
      </c>
      <c r="BE27" s="12">
        <v>0</v>
      </c>
      <c r="BF27" s="18">
        <v>86.660148930737265</v>
      </c>
      <c r="BG27" s="18">
        <v>12.005819663836846</v>
      </c>
      <c r="BH27" s="18">
        <v>1.3340314054258855</v>
      </c>
      <c r="BI27" s="15"/>
      <c r="BJ27" s="19">
        <f t="shared" ca="1" si="4"/>
        <v>0.81716847142523752</v>
      </c>
      <c r="BK27" s="18">
        <f t="shared" ca="1" si="5"/>
        <v>58.75233137709715</v>
      </c>
      <c r="BL27" s="17">
        <f t="shared" si="6"/>
        <v>4.4205478835271803</v>
      </c>
      <c r="BM27" s="17">
        <f t="shared" ca="1" si="7"/>
        <v>2.5245428637996921</v>
      </c>
      <c r="BN27" s="16">
        <f t="shared" si="8"/>
        <v>3.1099989292546244</v>
      </c>
      <c r="BO27" s="15"/>
      <c r="BP27" s="2"/>
      <c r="BR27" s="5"/>
      <c r="CL27" s="4"/>
      <c r="CP27" s="5"/>
      <c r="DJ27" s="4"/>
    </row>
    <row r="28" spans="1:114" x14ac:dyDescent="0.2">
      <c r="A28" s="1">
        <v>0.75</v>
      </c>
      <c r="B28" s="1">
        <v>2.6</v>
      </c>
      <c r="C28" s="1">
        <v>2.9530000000000001E-2</v>
      </c>
      <c r="D28" s="1">
        <v>1.64133</v>
      </c>
      <c r="E28" s="1">
        <v>2.3269999999999999E-2</v>
      </c>
      <c r="F28" s="1">
        <v>2.2224499999999998</v>
      </c>
      <c r="G28" s="1">
        <v>2.1817299999999999</v>
      </c>
      <c r="H28" s="15"/>
      <c r="I28" s="11">
        <f t="shared" si="0"/>
        <v>2.4606299212598426</v>
      </c>
      <c r="J28" s="10">
        <f t="shared" si="1"/>
        <v>0.50937007874015761</v>
      </c>
      <c r="K28" s="6">
        <v>98</v>
      </c>
      <c r="L28" s="10">
        <v>241.14173228346456</v>
      </c>
      <c r="M28" s="10">
        <v>241.14173228346456</v>
      </c>
      <c r="N28" s="10">
        <v>0</v>
      </c>
      <c r="O28" s="10">
        <v>9.8615803814713896</v>
      </c>
      <c r="P28" s="10">
        <v>9.8660118989848886</v>
      </c>
      <c r="Q28" s="10">
        <v>0.40879093717816689</v>
      </c>
      <c r="R28" s="10">
        <v>4.1434263546775911</v>
      </c>
      <c r="S28" s="10">
        <v>0.30774427177077168</v>
      </c>
      <c r="T28" s="14" t="s">
        <v>33</v>
      </c>
      <c r="U28" s="6">
        <v>3</v>
      </c>
      <c r="V28" s="14" t="s">
        <v>33</v>
      </c>
      <c r="W28" s="6">
        <v>3</v>
      </c>
      <c r="X28" s="14" t="s">
        <v>160</v>
      </c>
      <c r="Y28" s="6">
        <v>5</v>
      </c>
      <c r="Z28" s="14" t="s">
        <v>119</v>
      </c>
      <c r="AA28" s="9">
        <v>4</v>
      </c>
      <c r="AB28" s="7">
        <v>81.960559254997193</v>
      </c>
      <c r="AC28" s="6">
        <v>16.299584982469497</v>
      </c>
      <c r="AD28" s="13">
        <v>1.7398557625333153</v>
      </c>
      <c r="AE28" s="8">
        <v>986.60118989848888</v>
      </c>
      <c r="AF28" s="6">
        <v>1146.5224744521361</v>
      </c>
      <c r="AG28" s="6">
        <v>614.95089242386666</v>
      </c>
      <c r="AH28" s="6">
        <v>6.3307393049987315</v>
      </c>
      <c r="AI28" s="6">
        <v>2.4134615035961273</v>
      </c>
      <c r="AJ28" s="6"/>
      <c r="AK28" s="6"/>
      <c r="AL28" s="6"/>
      <c r="AM28" s="6"/>
      <c r="AN28" s="6">
        <v>9.8615803814713896</v>
      </c>
      <c r="AO28" s="6">
        <v>2.2582164197554149</v>
      </c>
      <c r="AP28" s="6">
        <v>4.9196071393909335</v>
      </c>
      <c r="AQ28" s="6">
        <v>111.47500000000001</v>
      </c>
      <c r="AR28" s="6"/>
      <c r="AS28" s="6"/>
      <c r="AT28" s="6">
        <v>24.052015656247271</v>
      </c>
      <c r="AU28" s="6">
        <v>1</v>
      </c>
      <c r="AV28" s="10"/>
      <c r="AW28" s="13">
        <v>171.9783711678204</v>
      </c>
      <c r="AX28" s="1" t="s">
        <v>156</v>
      </c>
      <c r="AY28" s="17">
        <v>0.50937007874015761</v>
      </c>
      <c r="AZ28" s="12">
        <v>100</v>
      </c>
      <c r="BA28" s="12">
        <v>0</v>
      </c>
      <c r="BB28" s="12">
        <v>0</v>
      </c>
      <c r="BC28" s="12">
        <v>0</v>
      </c>
      <c r="BD28" s="12">
        <v>100</v>
      </c>
      <c r="BE28" s="12">
        <v>0</v>
      </c>
      <c r="BF28" s="18">
        <v>81.960559254997193</v>
      </c>
      <c r="BG28" s="18">
        <v>16.299584982469497</v>
      </c>
      <c r="BH28" s="18">
        <v>1.7398557625333153</v>
      </c>
      <c r="BI28" s="15"/>
      <c r="BJ28" s="19">
        <f t="shared" ca="1" si="4"/>
        <v>0.8194446993360327</v>
      </c>
      <c r="BK28" s="18">
        <f t="shared" ca="1" si="5"/>
        <v>54.588787865536048</v>
      </c>
      <c r="BL28" s="17">
        <f t="shared" si="6"/>
        <v>4.1946889401977669</v>
      </c>
      <c r="BM28" s="17">
        <f t="shared" ca="1" si="7"/>
        <v>2.5295202823286718</v>
      </c>
      <c r="BN28" s="16">
        <f t="shared" si="8"/>
        <v>3.1035001039864714</v>
      </c>
      <c r="BO28" s="15"/>
      <c r="BP28" s="2"/>
      <c r="BR28" s="5"/>
      <c r="CL28" s="4"/>
      <c r="CP28" s="5"/>
      <c r="DJ28" s="4"/>
    </row>
    <row r="29" spans="1:114" x14ac:dyDescent="0.2">
      <c r="A29" s="1">
        <v>0.8</v>
      </c>
      <c r="B29" s="1">
        <v>2.6</v>
      </c>
      <c r="C29" s="1">
        <v>2.9760000000000002E-2</v>
      </c>
      <c r="D29" s="1">
        <v>1.64175</v>
      </c>
      <c r="E29" s="1">
        <v>2.3740000000000001E-2</v>
      </c>
      <c r="F29" s="1">
        <v>2.2258499999999999</v>
      </c>
      <c r="G29" s="1">
        <v>2.1820300000000001</v>
      </c>
      <c r="H29" s="15"/>
      <c r="I29" s="11">
        <f t="shared" si="0"/>
        <v>2.6246719160104988</v>
      </c>
      <c r="J29" s="10">
        <f t="shared" si="1"/>
        <v>0.34532808398950143</v>
      </c>
      <c r="K29" s="6">
        <v>98</v>
      </c>
      <c r="L29" s="10">
        <v>257.21784776902888</v>
      </c>
      <c r="M29" s="10">
        <v>257.21784776902888</v>
      </c>
      <c r="N29" s="10">
        <v>0</v>
      </c>
      <c r="O29" s="10">
        <v>9.9898701715018454</v>
      </c>
      <c r="P29" s="10">
        <v>9.9971163014901343</v>
      </c>
      <c r="Q29" s="10">
        <v>0.41034809474768319</v>
      </c>
      <c r="R29" s="10">
        <v>4.1046646089984788</v>
      </c>
      <c r="S29" s="10">
        <v>0.50320347140896593</v>
      </c>
      <c r="T29" s="14" t="s">
        <v>33</v>
      </c>
      <c r="U29" s="6">
        <v>3</v>
      </c>
      <c r="V29" s="14" t="s">
        <v>33</v>
      </c>
      <c r="W29" s="6">
        <v>3</v>
      </c>
      <c r="X29" s="14" t="s">
        <v>160</v>
      </c>
      <c r="Y29" s="6">
        <v>5</v>
      </c>
      <c r="Z29" s="14" t="s">
        <v>119</v>
      </c>
      <c r="AA29" s="9">
        <v>4</v>
      </c>
      <c r="AB29" s="7">
        <v>80.763337878216277</v>
      </c>
      <c r="AC29" s="6">
        <v>17.40801061885719</v>
      </c>
      <c r="AD29" s="13">
        <v>1.8286515029265342</v>
      </c>
      <c r="AE29" s="8">
        <v>999.71163014901344</v>
      </c>
      <c r="AF29" s="6">
        <v>1161.0008679536022</v>
      </c>
      <c r="AG29" s="6">
        <v>624.78372261176014</v>
      </c>
      <c r="AH29" s="6">
        <v>10.351614268984441</v>
      </c>
      <c r="AI29" s="6">
        <v>2.4362526424393924</v>
      </c>
      <c r="AJ29" s="6"/>
      <c r="AK29" s="6"/>
      <c r="AL29" s="6"/>
      <c r="AM29" s="6"/>
      <c r="AN29" s="6">
        <v>9.9898701715018454</v>
      </c>
      <c r="AO29" s="6">
        <v>2.2996075842125556</v>
      </c>
      <c r="AP29" s="6">
        <v>4.9982697808940806</v>
      </c>
      <c r="AQ29" s="6">
        <v>111.47500000000001</v>
      </c>
      <c r="AR29" s="6"/>
      <c r="AS29" s="6"/>
      <c r="AT29" s="6">
        <v>22.774234534113791</v>
      </c>
      <c r="AU29" s="6">
        <v>1</v>
      </c>
      <c r="AV29" s="10"/>
      <c r="AW29" s="13">
        <v>174.15013019304033</v>
      </c>
      <c r="AX29" s="1" t="s">
        <v>156</v>
      </c>
      <c r="AY29" s="17">
        <v>0.34532808398950143</v>
      </c>
      <c r="AZ29" s="12">
        <v>100</v>
      </c>
      <c r="BA29" s="12">
        <v>0</v>
      </c>
      <c r="BB29" s="12">
        <v>0</v>
      </c>
      <c r="BC29" s="12">
        <v>0</v>
      </c>
      <c r="BD29" s="12">
        <v>100</v>
      </c>
      <c r="BE29" s="12">
        <v>0</v>
      </c>
      <c r="BF29" s="18">
        <v>80.763337878216277</v>
      </c>
      <c r="BG29" s="18">
        <v>17.40801061885719</v>
      </c>
      <c r="BH29" s="18">
        <v>1.8286515029265342</v>
      </c>
      <c r="BI29" s="15"/>
      <c r="BJ29" s="19">
        <f t="shared" ca="1" si="4"/>
        <v>0.82260109226400568</v>
      </c>
      <c r="BK29" s="18">
        <f t="shared" ca="1" si="5"/>
        <v>52.780901016962233</v>
      </c>
      <c r="BL29" s="17">
        <f t="shared" si="6"/>
        <v>4.1581576528875761</v>
      </c>
      <c r="BM29" s="17">
        <f t="shared" ca="1" si="7"/>
        <v>2.5368078452596929</v>
      </c>
      <c r="BN29" s="16">
        <f t="shared" si="8"/>
        <v>3.0964630659515398</v>
      </c>
      <c r="BO29" s="15"/>
      <c r="BP29" s="2"/>
      <c r="BR29" s="5"/>
      <c r="CL29" s="4"/>
      <c r="CP29" s="5"/>
      <c r="DJ29" s="4"/>
    </row>
    <row r="30" spans="1:114" x14ac:dyDescent="0.2">
      <c r="A30" s="1">
        <v>0.85</v>
      </c>
      <c r="B30" s="1">
        <v>2.6</v>
      </c>
      <c r="C30" s="1">
        <v>3.006E-2</v>
      </c>
      <c r="D30" s="1">
        <v>1.64537</v>
      </c>
      <c r="E30" s="1">
        <v>2.3439999999999999E-2</v>
      </c>
      <c r="F30" s="1">
        <v>2.2220499999999999</v>
      </c>
      <c r="G30" s="1">
        <v>2.1924999999999999</v>
      </c>
      <c r="H30" s="15"/>
      <c r="I30" s="11">
        <f t="shared" si="0"/>
        <v>2.7887139107611545</v>
      </c>
      <c r="J30" s="10">
        <f t="shared" si="1"/>
        <v>0.1812860892388457</v>
      </c>
      <c r="K30" s="6">
        <v>98</v>
      </c>
      <c r="L30" s="10">
        <v>273.29396325459317</v>
      </c>
      <c r="M30" s="10">
        <v>273.29396325459317</v>
      </c>
      <c r="N30" s="10">
        <v>0</v>
      </c>
      <c r="O30" s="10">
        <v>10.157204680237218</v>
      </c>
      <c r="P30" s="10">
        <v>10.162654249071386</v>
      </c>
      <c r="Q30" s="10">
        <v>0.42376930998970153</v>
      </c>
      <c r="R30" s="10">
        <v>4.1698684182670442</v>
      </c>
      <c r="S30" s="10">
        <v>0.37844228015054382</v>
      </c>
      <c r="T30" s="14" t="s">
        <v>33</v>
      </c>
      <c r="U30" s="6">
        <v>3</v>
      </c>
      <c r="V30" s="14" t="s">
        <v>33</v>
      </c>
      <c r="W30" s="6">
        <v>3</v>
      </c>
      <c r="X30" s="14" t="s">
        <v>160</v>
      </c>
      <c r="Y30" s="6">
        <v>5</v>
      </c>
      <c r="Z30" s="14" t="s">
        <v>119</v>
      </c>
      <c r="AA30" s="9">
        <v>4</v>
      </c>
      <c r="AB30" s="7">
        <v>81.859026274727441</v>
      </c>
      <c r="AC30" s="6">
        <v>16.393385244267819</v>
      </c>
      <c r="AD30" s="13">
        <v>1.7475884810047455</v>
      </c>
      <c r="AE30" s="8">
        <v>1016.2654249071386</v>
      </c>
      <c r="AF30" s="6">
        <v>1179.5302667581282</v>
      </c>
      <c r="AG30" s="6">
        <v>637.199068680354</v>
      </c>
      <c r="AH30" s="6">
        <v>7.7850983345254736</v>
      </c>
      <c r="AI30" s="6">
        <v>2.398157207117797</v>
      </c>
      <c r="AJ30" s="6"/>
      <c r="AK30" s="6"/>
      <c r="AL30" s="6"/>
      <c r="AM30" s="6"/>
      <c r="AN30" s="6">
        <v>10.157204680237218</v>
      </c>
      <c r="AO30" s="6">
        <v>2.3558130794476666</v>
      </c>
      <c r="AP30" s="6">
        <v>5.0975925494428314</v>
      </c>
      <c r="AQ30" s="6">
        <v>111.47500000000001</v>
      </c>
      <c r="AR30" s="6"/>
      <c r="AS30" s="6"/>
      <c r="AT30" s="6">
        <v>21.727951107102356</v>
      </c>
      <c r="AU30" s="6">
        <v>1</v>
      </c>
      <c r="AV30" s="10"/>
      <c r="AW30" s="13">
        <v>176.92954001371925</v>
      </c>
      <c r="AX30" s="1" t="s">
        <v>156</v>
      </c>
      <c r="AY30" s="17">
        <v>0.1812860892388457</v>
      </c>
      <c r="AZ30" s="12">
        <v>100</v>
      </c>
      <c r="BA30" s="12">
        <v>0</v>
      </c>
      <c r="BB30" s="12">
        <v>0</v>
      </c>
      <c r="BC30" s="12">
        <v>0</v>
      </c>
      <c r="BD30" s="12">
        <v>100</v>
      </c>
      <c r="BE30" s="12">
        <v>0</v>
      </c>
      <c r="BF30" s="18">
        <v>81.859026274727441</v>
      </c>
      <c r="BG30" s="18">
        <v>16.393385244267819</v>
      </c>
      <c r="BH30" s="18">
        <v>1.7475884810047455</v>
      </c>
      <c r="BI30" s="15"/>
      <c r="BJ30" s="19">
        <f t="shared" ca="1" si="4"/>
        <v>0.82764437170956384</v>
      </c>
      <c r="BK30" s="18">
        <f t="shared" ca="1" si="5"/>
        <v>51.544480399947858</v>
      </c>
      <c r="BL30" s="17">
        <f t="shared" si="6"/>
        <v>4.2267006065888495</v>
      </c>
      <c r="BM30" s="17">
        <f t="shared" ca="1" si="7"/>
        <v>2.5490478662421188</v>
      </c>
      <c r="BN30" s="16">
        <f t="shared" si="8"/>
        <v>3.0947828293155135</v>
      </c>
      <c r="BO30" s="15"/>
      <c r="BP30" s="2"/>
      <c r="BR30" s="5"/>
      <c r="CL30" s="4"/>
      <c r="CP30" s="5"/>
      <c r="DJ30" s="4"/>
    </row>
    <row r="31" spans="1:114" x14ac:dyDescent="0.2">
      <c r="A31" s="1">
        <v>0.9</v>
      </c>
      <c r="B31" s="1">
        <v>2.5299999999999998</v>
      </c>
      <c r="C31" s="1">
        <v>2.9850000000000002E-2</v>
      </c>
      <c r="D31" s="1">
        <v>1.6462399999999999</v>
      </c>
      <c r="E31" s="1">
        <v>2.409E-2</v>
      </c>
      <c r="F31" s="1">
        <v>2.2124999999999999</v>
      </c>
      <c r="G31" s="1">
        <v>2.1953800000000001</v>
      </c>
      <c r="H31" s="15"/>
      <c r="I31" s="11">
        <f t="shared" si="0"/>
        <v>2.9527559055118111</v>
      </c>
      <c r="J31" s="10">
        <f t="shared" si="1"/>
        <v>1.7244094488189088E-2</v>
      </c>
      <c r="K31" s="6">
        <v>98</v>
      </c>
      <c r="L31" s="10">
        <v>289.37007874015751</v>
      </c>
      <c r="M31" s="10">
        <v>289.37007874015751</v>
      </c>
      <c r="N31" s="10">
        <v>0</v>
      </c>
      <c r="O31" s="10">
        <v>10.040070524122456</v>
      </c>
      <c r="P31" s="10">
        <v>10.049412642123887</v>
      </c>
      <c r="Q31" s="10">
        <v>0.42699485066941295</v>
      </c>
      <c r="R31" s="10">
        <v>4.2489533057841475</v>
      </c>
      <c r="S31" s="10">
        <v>0.64875819454379069</v>
      </c>
      <c r="T31" s="14" t="s">
        <v>33</v>
      </c>
      <c r="U31" s="6">
        <v>3</v>
      </c>
      <c r="V31" s="14" t="s">
        <v>33</v>
      </c>
      <c r="W31" s="6">
        <v>3</v>
      </c>
      <c r="X31" s="14" t="s">
        <v>160</v>
      </c>
      <c r="Y31" s="6">
        <v>5</v>
      </c>
      <c r="Z31" s="14" t="s">
        <v>119</v>
      </c>
      <c r="AA31" s="9">
        <v>4</v>
      </c>
      <c r="AB31" s="7">
        <v>84.030285814602067</v>
      </c>
      <c r="AC31" s="6">
        <v>14.396460485371477</v>
      </c>
      <c r="AD31" s="13">
        <v>1.5732537000264526</v>
      </c>
      <c r="AE31" s="8">
        <v>1004.9412642123887</v>
      </c>
      <c r="AF31" s="6">
        <v>1165.2620709122127</v>
      </c>
      <c r="AG31" s="6">
        <v>628.70594815929144</v>
      </c>
      <c r="AH31" s="6">
        <v>13.345882859186551</v>
      </c>
      <c r="AI31" s="6">
        <v>2.3535208039087858</v>
      </c>
      <c r="AJ31" s="6"/>
      <c r="AK31" s="6"/>
      <c r="AL31" s="6"/>
      <c r="AM31" s="6"/>
      <c r="AN31" s="6">
        <v>10.040070524122456</v>
      </c>
      <c r="AO31" s="6">
        <v>2.3561224094637208</v>
      </c>
      <c r="AP31" s="6">
        <v>5.0296475852743319</v>
      </c>
      <c r="AQ31" s="6">
        <v>111.47500000000001</v>
      </c>
      <c r="AR31" s="6"/>
      <c r="AS31" s="6"/>
      <c r="AT31" s="6">
        <v>20.202460187636731</v>
      </c>
      <c r="AU31" s="6">
        <v>1</v>
      </c>
      <c r="AV31" s="10"/>
      <c r="AW31" s="13">
        <v>174.78931063683191</v>
      </c>
      <c r="AX31" s="1" t="s">
        <v>156</v>
      </c>
      <c r="AY31" s="17">
        <v>1.7244094488189088E-2</v>
      </c>
      <c r="AZ31" s="12">
        <v>100</v>
      </c>
      <c r="BA31" s="12">
        <v>0</v>
      </c>
      <c r="BB31" s="12">
        <v>0</v>
      </c>
      <c r="BC31" s="12">
        <v>0</v>
      </c>
      <c r="BD31" s="12">
        <v>100</v>
      </c>
      <c r="BE31" s="12">
        <v>0</v>
      </c>
      <c r="BF31" s="18">
        <v>84.030285814602067</v>
      </c>
      <c r="BG31" s="18">
        <v>14.396460485371477</v>
      </c>
      <c r="BH31" s="18">
        <v>1.5732537000264526</v>
      </c>
      <c r="BI31" s="15"/>
      <c r="BJ31" s="19">
        <f t="shared" ca="1" si="4"/>
        <v>0.83541640217029856</v>
      </c>
      <c r="BK31" s="18">
        <f t="shared" ca="1" si="5"/>
        <v>49.325725176628794</v>
      </c>
      <c r="BL31" s="17">
        <f t="shared" si="6"/>
        <v>4.3110206337294503</v>
      </c>
      <c r="BM31" s="17">
        <f t="shared" ca="1" si="7"/>
        <v>2.5684499633798636</v>
      </c>
      <c r="BN31" s="16">
        <f t="shared" si="8"/>
        <v>3.1035493942072558</v>
      </c>
      <c r="BO31" s="15"/>
      <c r="BP31" s="2"/>
      <c r="BR31" s="5"/>
      <c r="CL31" s="4"/>
      <c r="CP31" s="5"/>
      <c r="DJ31" s="4"/>
    </row>
    <row r="32" spans="1:114" x14ac:dyDescent="0.2">
      <c r="A32" s="1">
        <v>0.95</v>
      </c>
      <c r="B32" s="1">
        <v>2.6</v>
      </c>
      <c r="C32" s="1">
        <v>2.9659999999999999E-2</v>
      </c>
      <c r="D32" s="1">
        <v>1.6433899999999999</v>
      </c>
      <c r="E32" s="1">
        <v>2.4060000000000002E-2</v>
      </c>
      <c r="F32" s="1">
        <v>2.2080299999999999</v>
      </c>
      <c r="G32" s="1">
        <v>2.1938300000000002</v>
      </c>
      <c r="H32" s="15"/>
      <c r="I32" s="11">
        <f t="shared" si="0"/>
        <v>3.1167979002624668</v>
      </c>
      <c r="J32" s="10">
        <f t="shared" si="1"/>
        <v>-0.14679790026246664</v>
      </c>
      <c r="K32" s="6">
        <v>98</v>
      </c>
      <c r="L32" s="10">
        <v>305.4461942257218</v>
      </c>
      <c r="M32" s="10">
        <v>305.4461942257218</v>
      </c>
      <c r="N32" s="10">
        <v>0</v>
      </c>
      <c r="O32" s="10">
        <v>9.9340920019233838</v>
      </c>
      <c r="P32" s="10">
        <v>9.9432544638094029</v>
      </c>
      <c r="Q32" s="10">
        <v>0.41642842430484028</v>
      </c>
      <c r="R32" s="10">
        <v>4.1880495548064314</v>
      </c>
      <c r="S32" s="10">
        <v>0.63628207541794901</v>
      </c>
      <c r="T32" s="14" t="s">
        <v>33</v>
      </c>
      <c r="U32" s="6">
        <v>3</v>
      </c>
      <c r="V32" s="14" t="s">
        <v>33</v>
      </c>
      <c r="W32" s="6">
        <v>3</v>
      </c>
      <c r="X32" s="14" t="s">
        <v>160</v>
      </c>
      <c r="Y32" s="6">
        <v>5</v>
      </c>
      <c r="Z32" s="14" t="s">
        <v>119</v>
      </c>
      <c r="AA32" s="9">
        <v>4</v>
      </c>
      <c r="AB32" s="7">
        <v>82.867180512995489</v>
      </c>
      <c r="AC32" s="6">
        <v>15.463780582080943</v>
      </c>
      <c r="AD32" s="13">
        <v>1.6690389049235708</v>
      </c>
      <c r="AE32" s="8">
        <v>994.32544638094021</v>
      </c>
      <c r="AF32" s="6">
        <v>1151.8272196113578</v>
      </c>
      <c r="AG32" s="6">
        <v>620.74408478570524</v>
      </c>
      <c r="AH32" s="6">
        <v>13.089231265740665</v>
      </c>
      <c r="AI32" s="6">
        <v>2.3877463409007329</v>
      </c>
      <c r="AJ32" s="6"/>
      <c r="AK32" s="6"/>
      <c r="AL32" s="6"/>
      <c r="AM32" s="6"/>
      <c r="AN32" s="6">
        <v>9.9340920019233838</v>
      </c>
      <c r="AO32" s="6">
        <v>2.3459698764183621</v>
      </c>
      <c r="AP32" s="6">
        <v>4.9659526782856416</v>
      </c>
      <c r="AQ32" s="6">
        <v>111.47500000000001</v>
      </c>
      <c r="AR32" s="6"/>
      <c r="AS32" s="6"/>
      <c r="AT32" s="6">
        <v>18.856497255970151</v>
      </c>
      <c r="AU32" s="6">
        <v>1</v>
      </c>
      <c r="AV32" s="10"/>
      <c r="AW32" s="13">
        <v>172.77408294170368</v>
      </c>
      <c r="AX32" s="1" t="s">
        <v>156</v>
      </c>
      <c r="AY32" s="17">
        <v>0.146797900262467</v>
      </c>
      <c r="AZ32" s="12">
        <v>100</v>
      </c>
      <c r="BA32" s="12">
        <v>0</v>
      </c>
      <c r="BB32" s="12">
        <v>0</v>
      </c>
      <c r="BC32" s="12">
        <v>0</v>
      </c>
      <c r="BD32" s="12">
        <v>100</v>
      </c>
      <c r="BE32" s="12">
        <v>0</v>
      </c>
      <c r="BF32" s="18">
        <v>82.867180512995489</v>
      </c>
      <c r="BG32" s="18">
        <v>15.463780582080943</v>
      </c>
      <c r="BH32" s="18">
        <v>1.6690389049235708</v>
      </c>
      <c r="BI32" s="15"/>
      <c r="BJ32" s="19">
        <f t="shared" ca="1" si="4"/>
        <v>0.83975184566472016</v>
      </c>
      <c r="BK32" s="18">
        <f t="shared" ca="1" si="5"/>
        <v>46.996829475895709</v>
      </c>
      <c r="BL32" s="17">
        <f t="shared" si="6"/>
        <v>4.2533791957539986</v>
      </c>
      <c r="BM32" s="17">
        <f t="shared" ca="1" si="7"/>
        <v>2.5788321472201985</v>
      </c>
      <c r="BN32" s="16">
        <f t="shared" si="8"/>
        <v>3.1035300888221649</v>
      </c>
      <c r="BO32" s="15"/>
      <c r="BP32" s="2"/>
      <c r="BR32" s="5"/>
      <c r="CL32" s="4"/>
      <c r="CP32" s="5"/>
      <c r="DJ32" s="4"/>
    </row>
    <row r="33" spans="1:114" x14ac:dyDescent="0.2">
      <c r="A33" s="1">
        <v>1</v>
      </c>
      <c r="B33" s="1">
        <v>2.5299999999999998</v>
      </c>
      <c r="C33" s="1">
        <v>2.9170000000000001E-2</v>
      </c>
      <c r="D33" s="1">
        <v>1.63906</v>
      </c>
      <c r="E33" s="1">
        <v>2.4549999999999999E-2</v>
      </c>
      <c r="F33" s="1">
        <v>2.2216999999999998</v>
      </c>
      <c r="G33" s="1">
        <v>2.1968999999999999</v>
      </c>
      <c r="H33" s="15"/>
      <c r="I33" s="11">
        <f t="shared" si="0"/>
        <v>3.280839895013123</v>
      </c>
      <c r="J33" s="10">
        <f t="shared" si="1"/>
        <v>-0.31083989501312281</v>
      </c>
      <c r="K33" s="6">
        <v>98</v>
      </c>
      <c r="L33" s="10">
        <v>321.52230971128608</v>
      </c>
      <c r="M33" s="10">
        <v>321.52230971128608</v>
      </c>
      <c r="N33" s="10">
        <v>0</v>
      </c>
      <c r="O33" s="10">
        <v>9.6607789709889413</v>
      </c>
      <c r="P33" s="10">
        <v>9.6728758160933577</v>
      </c>
      <c r="Q33" s="10">
        <v>0.40037487126673543</v>
      </c>
      <c r="R33" s="10">
        <v>4.1391503300456645</v>
      </c>
      <c r="S33" s="10">
        <v>0.84005868780670279</v>
      </c>
      <c r="T33" s="14" t="s">
        <v>33</v>
      </c>
      <c r="U33" s="6">
        <v>3</v>
      </c>
      <c r="V33" s="14" t="s">
        <v>33</v>
      </c>
      <c r="W33" s="6">
        <v>3</v>
      </c>
      <c r="X33" s="14" t="s">
        <v>160</v>
      </c>
      <c r="Y33" s="6">
        <v>5</v>
      </c>
      <c r="Z33" s="14" t="s">
        <v>119</v>
      </c>
      <c r="AA33" s="9">
        <v>4</v>
      </c>
      <c r="AB33" s="7">
        <v>82.44329298843563</v>
      </c>
      <c r="AC33" s="6">
        <v>15.854155431865408</v>
      </c>
      <c r="AD33" s="13">
        <v>1.7025515796989588</v>
      </c>
      <c r="AE33" s="8">
        <v>967.2875816093358</v>
      </c>
      <c r="AF33" s="6">
        <v>1119.07231308679</v>
      </c>
      <c r="AG33" s="6">
        <v>600.46568620700191</v>
      </c>
      <c r="AH33" s="6">
        <v>17.281207292023602</v>
      </c>
      <c r="AI33" s="6">
        <v>2.4159547739571172</v>
      </c>
      <c r="AJ33" s="6"/>
      <c r="AK33" s="6"/>
      <c r="AL33" s="6"/>
      <c r="AM33" s="6"/>
      <c r="AN33" s="6">
        <v>9.6607789709889413</v>
      </c>
      <c r="AO33" s="6">
        <v>2.3022243630783934</v>
      </c>
      <c r="AP33" s="6">
        <v>4.8037254896560144</v>
      </c>
      <c r="AQ33" s="6">
        <v>111.47500000000001</v>
      </c>
      <c r="AR33" s="6"/>
      <c r="AS33" s="6"/>
      <c r="AT33" s="6">
        <v>17.334653382005254</v>
      </c>
      <c r="AU33" s="6">
        <v>1</v>
      </c>
      <c r="AV33" s="10"/>
      <c r="AW33" s="13">
        <v>167.8608469630185</v>
      </c>
      <c r="AX33" s="1" t="s">
        <v>156</v>
      </c>
      <c r="AY33" s="17">
        <v>0.31083989501312298</v>
      </c>
      <c r="AZ33" s="12">
        <v>100</v>
      </c>
      <c r="BA33" s="12">
        <v>0</v>
      </c>
      <c r="BB33" s="12">
        <v>0</v>
      </c>
      <c r="BC33" s="12">
        <v>0</v>
      </c>
      <c r="BD33" s="12">
        <v>100</v>
      </c>
      <c r="BE33" s="12">
        <v>0</v>
      </c>
      <c r="BF33" s="18">
        <v>82.44329298843563</v>
      </c>
      <c r="BG33" s="18">
        <v>15.854155431865408</v>
      </c>
      <c r="BH33" s="18">
        <v>1.7025515796989588</v>
      </c>
      <c r="BI33" s="15"/>
      <c r="BJ33" s="19">
        <f t="shared" ca="1" si="4"/>
        <v>0.84588789619478111</v>
      </c>
      <c r="BK33" s="18">
        <f t="shared" ca="1" si="5"/>
        <v>44.244462266462079</v>
      </c>
      <c r="BL33" s="17">
        <f t="shared" si="6"/>
        <v>4.2091047629848353</v>
      </c>
      <c r="BM33" s="17">
        <f t="shared" ca="1" si="7"/>
        <v>2.5939403337787472</v>
      </c>
      <c r="BN33" s="16">
        <f t="shared" si="8"/>
        <v>3.1101590134618022</v>
      </c>
      <c r="BO33" s="15"/>
      <c r="BP33" s="2"/>
      <c r="BR33" s="5"/>
      <c r="CL33" s="4"/>
      <c r="CP33" s="5"/>
      <c r="DJ33" s="4"/>
    </row>
    <row r="34" spans="1:114" x14ac:dyDescent="0.2">
      <c r="A34" s="1">
        <v>1.05</v>
      </c>
      <c r="B34" s="1">
        <v>2.6</v>
      </c>
      <c r="C34" s="1">
        <v>3.031E-2</v>
      </c>
      <c r="D34" s="1">
        <v>1.64472</v>
      </c>
      <c r="E34" s="1">
        <v>2.4719999999999999E-2</v>
      </c>
      <c r="F34" s="1">
        <v>2.2200000000000002</v>
      </c>
      <c r="G34" s="1">
        <v>2.1915499999999999</v>
      </c>
      <c r="H34" s="15"/>
      <c r="I34" s="11">
        <f t="shared" si="0"/>
        <v>3.4448818897637796</v>
      </c>
      <c r="J34" s="10">
        <f t="shared" si="1"/>
        <v>-0.47488188976377943</v>
      </c>
      <c r="K34" s="6">
        <v>98</v>
      </c>
      <c r="L34" s="10">
        <v>337.59842519685043</v>
      </c>
      <c r="M34" s="10">
        <v>337.59842519685043</v>
      </c>
      <c r="N34" s="10">
        <v>0</v>
      </c>
      <c r="O34" s="10">
        <v>10.296650104183362</v>
      </c>
      <c r="P34" s="10">
        <v>10.309765000608447</v>
      </c>
      <c r="Q34" s="10">
        <v>0.42135942327497439</v>
      </c>
      <c r="R34" s="10">
        <v>4.0869934789988633</v>
      </c>
      <c r="S34" s="10">
        <v>0.91075669618647492</v>
      </c>
      <c r="T34" s="14" t="s">
        <v>33</v>
      </c>
      <c r="U34" s="6">
        <v>3</v>
      </c>
      <c r="V34" s="14" t="s">
        <v>33</v>
      </c>
      <c r="W34" s="6">
        <v>3</v>
      </c>
      <c r="X34" s="14" t="s">
        <v>160</v>
      </c>
      <c r="Y34" s="6">
        <v>5</v>
      </c>
      <c r="Z34" s="14" t="s">
        <v>119</v>
      </c>
      <c r="AA34" s="9">
        <v>4</v>
      </c>
      <c r="AB34" s="7">
        <v>79.648987103685172</v>
      </c>
      <c r="AC34" s="6">
        <v>18.444059425294711</v>
      </c>
      <c r="AD34" s="13">
        <v>1.9069534710201235</v>
      </c>
      <c r="AE34" s="8">
        <v>1030.9765000608447</v>
      </c>
      <c r="AF34" s="6">
        <v>1193.0547985894143</v>
      </c>
      <c r="AG34" s="6">
        <v>648.23237504563349</v>
      </c>
      <c r="AH34" s="6">
        <v>18.735566321550341</v>
      </c>
      <c r="AI34" s="6">
        <v>2.4467863850004399</v>
      </c>
      <c r="AJ34" s="6"/>
      <c r="AK34" s="6"/>
      <c r="AL34" s="6"/>
      <c r="AM34" s="6"/>
      <c r="AN34" s="6">
        <v>10.296650104183362</v>
      </c>
      <c r="AO34" s="6">
        <v>2.4444182381128456</v>
      </c>
      <c r="AP34" s="6">
        <v>5.1858590003650686</v>
      </c>
      <c r="AQ34" s="6">
        <v>111.47500000000001</v>
      </c>
      <c r="AR34" s="6"/>
      <c r="AS34" s="6"/>
      <c r="AT34" s="6">
        <v>17.614030779993097</v>
      </c>
      <c r="AU34" s="6">
        <v>1</v>
      </c>
      <c r="AV34" s="10"/>
      <c r="AW34" s="13">
        <v>178.95821978841215</v>
      </c>
      <c r="AX34" s="1" t="s">
        <v>156</v>
      </c>
      <c r="AY34" s="17">
        <v>0.47488188976377899</v>
      </c>
      <c r="AZ34" s="12">
        <v>100</v>
      </c>
      <c r="BA34" s="12">
        <v>0</v>
      </c>
      <c r="BB34" s="12">
        <v>0</v>
      </c>
      <c r="BC34" s="12">
        <v>0</v>
      </c>
      <c r="BD34" s="12">
        <v>100</v>
      </c>
      <c r="BE34" s="12">
        <v>0</v>
      </c>
      <c r="BF34" s="18">
        <v>79.648987103685172</v>
      </c>
      <c r="BG34" s="18">
        <v>18.444059425294711</v>
      </c>
      <c r="BH34" s="18">
        <v>1.9069534710201235</v>
      </c>
      <c r="BI34" s="15"/>
      <c r="BJ34" s="19">
        <f t="shared" ca="1" si="4"/>
        <v>0.8427669931233015</v>
      </c>
      <c r="BK34" s="18">
        <f t="shared" ca="1" si="5"/>
        <v>45.003585002992253</v>
      </c>
      <c r="BL34" s="17">
        <f t="shared" si="6"/>
        <v>4.1550226288423211</v>
      </c>
      <c r="BM34" s="17">
        <f t="shared" ca="1" si="7"/>
        <v>2.5847520541915201</v>
      </c>
      <c r="BN34" s="16">
        <f t="shared" si="8"/>
        <v>3.0845822816413779</v>
      </c>
      <c r="BO34" s="15"/>
      <c r="BP34" s="2"/>
      <c r="BR34" s="5"/>
      <c r="CL34" s="4"/>
      <c r="CP34" s="5"/>
      <c r="DJ34" s="4"/>
    </row>
    <row r="35" spans="1:114" x14ac:dyDescent="0.2">
      <c r="A35" s="1">
        <v>1.1000000000000001</v>
      </c>
      <c r="B35" s="1">
        <v>2.6</v>
      </c>
      <c r="C35" s="1">
        <v>3.0360000000000002E-2</v>
      </c>
      <c r="D35" s="1">
        <v>1.6510199999999999</v>
      </c>
      <c r="E35" s="1">
        <v>2.3E-2</v>
      </c>
      <c r="F35" s="1">
        <v>2.2240000000000002</v>
      </c>
      <c r="G35" s="1">
        <v>2.1802999999999999</v>
      </c>
      <c r="H35" s="15"/>
      <c r="I35" s="11">
        <f t="shared" si="0"/>
        <v>3.6089238845144358</v>
      </c>
      <c r="J35" s="10">
        <f t="shared" si="1"/>
        <v>-0.6389238845144356</v>
      </c>
      <c r="K35" s="6">
        <v>98</v>
      </c>
      <c r="L35" s="10">
        <v>353.67454068241472</v>
      </c>
      <c r="M35" s="10">
        <v>353.67454068241472</v>
      </c>
      <c r="N35" s="10">
        <v>0</v>
      </c>
      <c r="O35" s="10">
        <v>10.324539188972594</v>
      </c>
      <c r="P35" s="10">
        <v>10.327353801447384</v>
      </c>
      <c r="Q35" s="10">
        <v>0.44471678681771365</v>
      </c>
      <c r="R35" s="10">
        <v>4.306202686262055</v>
      </c>
      <c r="S35" s="10">
        <v>0.19545919963819272</v>
      </c>
      <c r="T35" s="14" t="s">
        <v>33</v>
      </c>
      <c r="U35" s="6">
        <v>3</v>
      </c>
      <c r="V35" s="14" t="s">
        <v>33</v>
      </c>
      <c r="W35" s="6">
        <v>3</v>
      </c>
      <c r="X35" s="14" t="s">
        <v>157</v>
      </c>
      <c r="Y35" s="6">
        <v>4</v>
      </c>
      <c r="Z35" s="14" t="s">
        <v>119</v>
      </c>
      <c r="AA35" s="9">
        <v>4</v>
      </c>
      <c r="AB35" s="7">
        <v>84.62305531244165</v>
      </c>
      <c r="AC35" s="6">
        <v>13.854778026636097</v>
      </c>
      <c r="AD35" s="13">
        <v>1.5221666609222562</v>
      </c>
      <c r="AE35" s="8">
        <v>1032.7353801447384</v>
      </c>
      <c r="AF35" s="6">
        <v>1194.1784154242559</v>
      </c>
      <c r="AG35" s="6">
        <v>649.55153510855371</v>
      </c>
      <c r="AH35" s="6">
        <v>4.0208749639856789</v>
      </c>
      <c r="AI35" s="6">
        <v>2.3222316106723655</v>
      </c>
      <c r="AJ35" s="6"/>
      <c r="AK35" s="6"/>
      <c r="AL35" s="6"/>
      <c r="AM35" s="6"/>
      <c r="AN35" s="6">
        <v>10.324539188972594</v>
      </c>
      <c r="AO35" s="6">
        <v>2.4817027791608779</v>
      </c>
      <c r="AP35" s="6">
        <v>5.1964122808684294</v>
      </c>
      <c r="AQ35" s="6">
        <v>111.47500000000001</v>
      </c>
      <c r="AR35" s="6"/>
      <c r="AS35" s="6"/>
      <c r="AT35" s="6">
        <v>16.790918825331008</v>
      </c>
      <c r="AU35" s="6">
        <v>1</v>
      </c>
      <c r="AV35" s="10"/>
      <c r="AW35" s="13">
        <v>179.12676231363841</v>
      </c>
      <c r="AX35" s="1" t="s">
        <v>156</v>
      </c>
      <c r="AY35" s="17">
        <v>0.63892388451443605</v>
      </c>
      <c r="AZ35" s="12">
        <v>100</v>
      </c>
      <c r="BA35" s="12">
        <v>0</v>
      </c>
      <c r="BB35" s="12">
        <v>0</v>
      </c>
      <c r="BC35" s="12">
        <v>0</v>
      </c>
      <c r="BD35" s="12">
        <v>100</v>
      </c>
      <c r="BE35" s="12">
        <v>0</v>
      </c>
      <c r="BF35" s="18">
        <v>84.62305531244165</v>
      </c>
      <c r="BG35" s="18">
        <v>13.854778026636097</v>
      </c>
      <c r="BH35" s="18">
        <v>1.5221666609222562</v>
      </c>
      <c r="BI35" s="15"/>
      <c r="BJ35" s="19">
        <f t="shared" ca="1" si="4"/>
        <v>0.85193358000807762</v>
      </c>
      <c r="BK35" s="18">
        <f t="shared" ca="1" si="5"/>
        <v>44.030978619538274</v>
      </c>
      <c r="BL35" s="17">
        <f t="shared" si="6"/>
        <v>4.3812232161277969</v>
      </c>
      <c r="BM35" s="17">
        <f t="shared" ca="1" si="7"/>
        <v>2.6078144044107385</v>
      </c>
      <c r="BN35" s="16">
        <f t="shared" si="8"/>
        <v>3.0975150369809188</v>
      </c>
      <c r="BO35" s="15"/>
      <c r="BP35" s="2"/>
      <c r="BR35" s="5"/>
      <c r="CL35" s="4"/>
      <c r="CP35" s="5"/>
      <c r="DJ35" s="4"/>
    </row>
    <row r="36" spans="1:114" x14ac:dyDescent="0.2">
      <c r="A36" s="1">
        <v>1.1499999999999999</v>
      </c>
      <c r="B36" s="1">
        <v>2.6</v>
      </c>
      <c r="C36" s="1">
        <v>2.9499999999999998E-2</v>
      </c>
      <c r="D36" s="1">
        <v>1.6482399999999999</v>
      </c>
      <c r="E36" s="1">
        <v>2.2190000000000001E-2</v>
      </c>
      <c r="F36" s="1">
        <v>2.23048</v>
      </c>
      <c r="G36" s="1">
        <v>2.1816800000000001</v>
      </c>
      <c r="H36" s="15"/>
      <c r="I36" s="11">
        <f t="shared" si="0"/>
        <v>3.7729658792650915</v>
      </c>
      <c r="J36" s="10">
        <f t="shared" si="1"/>
        <v>-0.80296587926509133</v>
      </c>
      <c r="K36" s="6">
        <v>98</v>
      </c>
      <c r="L36" s="10">
        <v>369.750656167979</v>
      </c>
      <c r="M36" s="10">
        <v>369.750656167979</v>
      </c>
      <c r="N36" s="10">
        <v>0</v>
      </c>
      <c r="O36" s="10">
        <v>9.8448469305978517</v>
      </c>
      <c r="P36" s="10">
        <v>9.8428108279565141</v>
      </c>
      <c r="Q36" s="10">
        <v>0.43440988671472708</v>
      </c>
      <c r="R36" s="10">
        <v>4.4134738979324242</v>
      </c>
      <c r="S36" s="10">
        <v>0</v>
      </c>
      <c r="T36" s="14" t="s">
        <v>33</v>
      </c>
      <c r="U36" s="6">
        <v>3</v>
      </c>
      <c r="V36" s="14" t="s">
        <v>33</v>
      </c>
      <c r="W36" s="6">
        <v>3</v>
      </c>
      <c r="X36" s="14" t="s">
        <v>157</v>
      </c>
      <c r="Y36" s="6">
        <v>4</v>
      </c>
      <c r="Z36" s="14" t="s">
        <v>119</v>
      </c>
      <c r="AA36" s="9">
        <v>4</v>
      </c>
      <c r="AB36" s="7">
        <v>88.227691532172003</v>
      </c>
      <c r="AC36" s="6">
        <v>10.597144588536281</v>
      </c>
      <c r="AD36" s="13">
        <v>1.1751638792917101</v>
      </c>
      <c r="AE36" s="8">
        <v>984.28108279565151</v>
      </c>
      <c r="AF36" s="6">
        <v>1136.2277058673558</v>
      </c>
      <c r="AG36" s="6">
        <v>613.21081209673855</v>
      </c>
      <c r="AH36" s="6">
        <v>0</v>
      </c>
      <c r="AI36" s="6">
        <v>2.2657888618497757</v>
      </c>
      <c r="AJ36" s="6"/>
      <c r="AK36" s="6"/>
      <c r="AL36" s="6"/>
      <c r="AM36" s="6"/>
      <c r="AN36" s="6">
        <v>9.8448469305978517</v>
      </c>
      <c r="AO36" s="6">
        <v>2.4038928113776996</v>
      </c>
      <c r="AP36" s="6">
        <v>4.9056864967739084</v>
      </c>
      <c r="AQ36" s="6">
        <v>111.47500000000001</v>
      </c>
      <c r="AR36" s="6"/>
      <c r="AS36" s="6"/>
      <c r="AT36" s="6">
        <v>15.209677825039352</v>
      </c>
      <c r="AU36" s="6">
        <v>1</v>
      </c>
      <c r="AV36" s="10"/>
      <c r="AW36" s="13">
        <v>170.43415588010336</v>
      </c>
      <c r="AX36" s="1" t="s">
        <v>156</v>
      </c>
      <c r="AY36" s="17">
        <v>0.802965879265091</v>
      </c>
      <c r="AZ36" s="12">
        <v>100</v>
      </c>
      <c r="BA36" s="12">
        <v>0</v>
      </c>
      <c r="BB36" s="12">
        <v>0</v>
      </c>
      <c r="BC36" s="12">
        <v>0</v>
      </c>
      <c r="BD36" s="12">
        <v>100</v>
      </c>
      <c r="BE36" s="12">
        <v>0</v>
      </c>
      <c r="BF36" s="18">
        <v>88.227691532172003</v>
      </c>
      <c r="BG36" s="18">
        <v>10.597144588536281</v>
      </c>
      <c r="BH36" s="18">
        <v>1.1751638792917101</v>
      </c>
      <c r="BI36" s="15"/>
      <c r="BJ36" s="19">
        <f t="shared" ca="1" si="4"/>
        <v>0.86328663939050987</v>
      </c>
      <c r="BK36" s="18">
        <f t="shared" ca="1" si="5"/>
        <v>41.145112264375442</v>
      </c>
      <c r="BL36" s="17">
        <f t="shared" si="6"/>
        <v>4.4979580441437088</v>
      </c>
      <c r="BM36" s="17">
        <f t="shared" ca="1" si="7"/>
        <v>2.6366155275896848</v>
      </c>
      <c r="BN36" s="16">
        <f t="shared" si="8"/>
        <v>3.1206321414759999</v>
      </c>
      <c r="BO36" s="15"/>
      <c r="BP36" s="2"/>
      <c r="BR36" s="5"/>
      <c r="CL36" s="4"/>
      <c r="CP36" s="5"/>
      <c r="DJ36" s="4"/>
    </row>
    <row r="37" spans="1:114" x14ac:dyDescent="0.2">
      <c r="A37" s="1">
        <v>1.2</v>
      </c>
      <c r="B37" s="1">
        <v>0.46</v>
      </c>
      <c r="C37" s="1">
        <v>2.7650000000000001E-2</v>
      </c>
      <c r="D37" s="1">
        <v>1.6461300000000001</v>
      </c>
      <c r="E37" s="1">
        <v>2.265E-2</v>
      </c>
      <c r="F37" s="1">
        <v>2.2202799999999998</v>
      </c>
      <c r="G37" s="1">
        <v>2.1802000000000001</v>
      </c>
      <c r="H37" s="15"/>
      <c r="I37" s="11">
        <f t="shared" si="0"/>
        <v>3.9370078740157477</v>
      </c>
      <c r="J37" s="10">
        <f t="shared" si="1"/>
        <v>-0.9670078740157475</v>
      </c>
      <c r="K37" s="6">
        <v>98</v>
      </c>
      <c r="L37" s="10">
        <v>385.82677165354329</v>
      </c>
      <c r="M37" s="10">
        <v>385.82677165354329</v>
      </c>
      <c r="N37" s="10">
        <v>0</v>
      </c>
      <c r="O37" s="10">
        <v>8.8129507933963787</v>
      </c>
      <c r="P37" s="10">
        <v>8.8136694178580264</v>
      </c>
      <c r="Q37" s="10">
        <v>0.42658702368692125</v>
      </c>
      <c r="R37" s="10">
        <v>4.8400615392106925</v>
      </c>
      <c r="S37" s="10">
        <v>4.9904476503367955E-2</v>
      </c>
      <c r="T37" s="14" t="s">
        <v>33</v>
      </c>
      <c r="U37" s="6">
        <v>3</v>
      </c>
      <c r="V37" s="14" t="s">
        <v>33</v>
      </c>
      <c r="W37" s="6">
        <v>3</v>
      </c>
      <c r="X37" s="14" t="s">
        <v>157</v>
      </c>
      <c r="Y37" s="6">
        <v>4</v>
      </c>
      <c r="Z37" s="14" t="s">
        <v>119</v>
      </c>
      <c r="AA37" s="9">
        <v>4</v>
      </c>
      <c r="AB37" s="7">
        <v>97.81</v>
      </c>
      <c r="AC37" s="6">
        <v>1.8400000000000034</v>
      </c>
      <c r="AD37" s="13">
        <v>0.35</v>
      </c>
      <c r="AE37" s="8">
        <v>881.36694178580251</v>
      </c>
      <c r="AF37" s="6">
        <v>1014.2065920036769</v>
      </c>
      <c r="AG37" s="6">
        <v>536.02520633935205</v>
      </c>
      <c r="AH37" s="6">
        <v>1.0266063737835693</v>
      </c>
      <c r="AI37" s="6">
        <v>2.0660894327452661</v>
      </c>
      <c r="AJ37" s="6"/>
      <c r="AK37" s="6"/>
      <c r="AL37" s="6"/>
      <c r="AM37" s="6"/>
      <c r="AN37" s="6">
        <v>8.8129507933963787</v>
      </c>
      <c r="AO37" s="6">
        <v>2.2298437577640589</v>
      </c>
      <c r="AP37" s="6">
        <v>4.2882016507148162</v>
      </c>
      <c r="AQ37" s="6">
        <v>111.47500000000001</v>
      </c>
      <c r="AR37" s="6"/>
      <c r="AS37" s="6"/>
      <c r="AT37" s="6">
        <v>12.909414502657802</v>
      </c>
      <c r="AU37" s="6">
        <v>1</v>
      </c>
      <c r="AV37" s="10"/>
      <c r="AW37" s="13">
        <v>152.13098880055153</v>
      </c>
      <c r="AX37" s="1" t="s">
        <v>156</v>
      </c>
      <c r="AY37" s="17">
        <v>0.96700787401574795</v>
      </c>
      <c r="AZ37" s="12">
        <v>100</v>
      </c>
      <c r="BA37" s="12">
        <v>0</v>
      </c>
      <c r="BB37" s="12">
        <v>0</v>
      </c>
      <c r="BC37" s="12">
        <v>0</v>
      </c>
      <c r="BD37" s="12">
        <v>100</v>
      </c>
      <c r="BE37" s="12">
        <v>0</v>
      </c>
      <c r="BF37" s="18">
        <v>97.81</v>
      </c>
      <c r="BG37" s="18">
        <v>1.8400000000000034</v>
      </c>
      <c r="BH37" s="18">
        <v>0.35</v>
      </c>
      <c r="BI37" s="15"/>
      <c r="BJ37" s="19">
        <f t="shared" ca="1" si="4"/>
        <v>0.88757554038012454</v>
      </c>
      <c r="BK37" s="18">
        <f t="shared" ca="1" si="5"/>
        <v>36.897355699176437</v>
      </c>
      <c r="BL37" s="17">
        <f t="shared" si="6"/>
        <v>4.9483713737158999</v>
      </c>
      <c r="BM37" s="17">
        <f t="shared" ca="1" si="7"/>
        <v>2.6993689909449619</v>
      </c>
      <c r="BN37" s="16">
        <f t="shared" si="8"/>
        <v>3.1830358720650569</v>
      </c>
      <c r="BO37" s="15"/>
      <c r="BP37" s="2"/>
      <c r="BR37" s="5"/>
      <c r="CL37" s="4"/>
      <c r="CP37" s="5"/>
      <c r="DJ37" s="4"/>
    </row>
    <row r="38" spans="1:114" x14ac:dyDescent="0.2">
      <c r="A38" s="1">
        <v>1.25</v>
      </c>
      <c r="B38" s="1">
        <v>2.46</v>
      </c>
      <c r="C38" s="1">
        <v>2.657E-2</v>
      </c>
      <c r="D38" s="1">
        <v>1.6403799999999999</v>
      </c>
      <c r="E38" s="1">
        <v>2.4219999999999998E-2</v>
      </c>
      <c r="F38" s="1">
        <v>2.2161</v>
      </c>
      <c r="G38" s="1">
        <v>2.1829499999999999</v>
      </c>
      <c r="H38" s="15"/>
      <c r="I38" s="11">
        <f t="shared" si="0"/>
        <v>4.1010498687664043</v>
      </c>
      <c r="J38" s="10">
        <f t="shared" si="1"/>
        <v>-1.1310498687664041</v>
      </c>
      <c r="K38" s="6">
        <v>98</v>
      </c>
      <c r="L38" s="10">
        <v>401.90288713910763</v>
      </c>
      <c r="M38" s="10">
        <v>401.90288713910763</v>
      </c>
      <c r="N38" s="10">
        <v>0</v>
      </c>
      <c r="O38" s="10">
        <v>8.2105465619490303</v>
      </c>
      <c r="P38" s="10">
        <v>8.2206671897839136</v>
      </c>
      <c r="Q38" s="10">
        <v>0.40526879505664265</v>
      </c>
      <c r="R38" s="10">
        <v>4.9298771705571927</v>
      </c>
      <c r="S38" s="10">
        <v>0.70282137742243922</v>
      </c>
      <c r="T38" s="14" t="s">
        <v>33</v>
      </c>
      <c r="U38" s="6">
        <v>3</v>
      </c>
      <c r="V38" s="14" t="s">
        <v>33</v>
      </c>
      <c r="W38" s="6">
        <v>3</v>
      </c>
      <c r="X38" s="14" t="s">
        <v>157</v>
      </c>
      <c r="Y38" s="6">
        <v>4</v>
      </c>
      <c r="Z38" s="14" t="s">
        <v>119</v>
      </c>
      <c r="AA38" s="9">
        <v>4</v>
      </c>
      <c r="AB38" s="7">
        <v>97.81</v>
      </c>
      <c r="AC38" s="6">
        <v>1.8400000000000034</v>
      </c>
      <c r="AD38" s="13">
        <v>0.35</v>
      </c>
      <c r="AE38" s="8">
        <v>822.06671897839135</v>
      </c>
      <c r="AF38" s="6">
        <v>943.49597014286587</v>
      </c>
      <c r="AG38" s="6">
        <v>491.55003923379354</v>
      </c>
      <c r="AH38" s="6">
        <v>14.458039764118748</v>
      </c>
      <c r="AI38" s="6">
        <v>2.0284481040873001</v>
      </c>
      <c r="AJ38" s="6"/>
      <c r="AK38" s="6"/>
      <c r="AL38" s="6"/>
      <c r="AM38" s="6"/>
      <c r="AN38" s="6">
        <v>8.2105465619490303</v>
      </c>
      <c r="AO38" s="6">
        <v>2.1199066970405469</v>
      </c>
      <c r="AP38" s="6">
        <v>3.9324003138703478</v>
      </c>
      <c r="AQ38" s="6">
        <v>111.47500000000001</v>
      </c>
      <c r="AR38" s="6"/>
      <c r="AS38" s="6"/>
      <c r="AT38" s="6">
        <v>11.463985864044455</v>
      </c>
      <c r="AU38" s="6">
        <v>1</v>
      </c>
      <c r="AV38" s="10"/>
      <c r="AW38" s="13">
        <v>141.52439552142988</v>
      </c>
      <c r="AX38" s="1" t="s">
        <v>156</v>
      </c>
      <c r="AY38" s="17">
        <v>1.1310498687663999</v>
      </c>
      <c r="AZ38" s="12">
        <v>100</v>
      </c>
      <c r="BA38" s="12">
        <v>0</v>
      </c>
      <c r="BB38" s="12">
        <v>0</v>
      </c>
      <c r="BC38" s="12">
        <v>0</v>
      </c>
      <c r="BD38" s="12">
        <v>100</v>
      </c>
      <c r="BE38" s="12">
        <v>0</v>
      </c>
      <c r="BF38" s="18">
        <v>97.81</v>
      </c>
      <c r="BG38" s="18">
        <v>1.8400000000000034</v>
      </c>
      <c r="BH38" s="18">
        <v>0.35</v>
      </c>
      <c r="BI38" s="15"/>
      <c r="BJ38" s="19">
        <f t="shared" ca="1" si="4"/>
        <v>0.90058272063554901</v>
      </c>
      <c r="BK38" s="18">
        <f t="shared" ca="1" si="5"/>
        <v>33.827291106971856</v>
      </c>
      <c r="BL38" s="17">
        <f t="shared" si="6"/>
        <v>5.053405979481834</v>
      </c>
      <c r="BM38" s="17">
        <f t="shared" ca="1" si="7"/>
        <v>2.7325116387249371</v>
      </c>
      <c r="BN38" s="16">
        <f t="shared" si="8"/>
        <v>3.2120709678501411</v>
      </c>
      <c r="BO38" s="15"/>
      <c r="BP38" s="2"/>
      <c r="BR38" s="5"/>
      <c r="CL38" s="4"/>
      <c r="CP38" s="5"/>
      <c r="DJ38" s="4"/>
    </row>
    <row r="39" spans="1:114" x14ac:dyDescent="0.2">
      <c r="A39" s="1">
        <v>1.3</v>
      </c>
      <c r="B39" s="1">
        <v>2.5299999999999998</v>
      </c>
      <c r="C39" s="1">
        <v>2.6370000000000001E-2</v>
      </c>
      <c r="D39" s="1">
        <v>1.64222</v>
      </c>
      <c r="E39" s="1">
        <v>2.4E-2</v>
      </c>
      <c r="F39" s="1">
        <v>2.2318799999999999</v>
      </c>
      <c r="G39" s="1">
        <v>2.18635</v>
      </c>
      <c r="H39" s="15"/>
      <c r="I39" s="11">
        <f t="shared" si="0"/>
        <v>4.2650918635170605</v>
      </c>
      <c r="J39" s="10">
        <f t="shared" si="1"/>
        <v>-1.2950918635170603</v>
      </c>
      <c r="K39" s="6">
        <v>98</v>
      </c>
      <c r="L39" s="10">
        <v>417.97900262467192</v>
      </c>
      <c r="M39" s="10">
        <v>417.97900262467192</v>
      </c>
      <c r="N39" s="10">
        <v>0</v>
      </c>
      <c r="O39" s="10">
        <v>8.0989902227921142</v>
      </c>
      <c r="P39" s="10">
        <v>8.1077933724473077</v>
      </c>
      <c r="Q39" s="10">
        <v>0.41209062821833187</v>
      </c>
      <c r="R39" s="10">
        <v>5.082648376545194</v>
      </c>
      <c r="S39" s="10">
        <v>0.61132983716626432</v>
      </c>
      <c r="T39" s="14" t="s">
        <v>33</v>
      </c>
      <c r="U39" s="6">
        <v>3</v>
      </c>
      <c r="V39" s="14" t="s">
        <v>33</v>
      </c>
      <c r="W39" s="6">
        <v>3</v>
      </c>
      <c r="X39" s="14" t="s">
        <v>157</v>
      </c>
      <c r="Y39" s="6">
        <v>4</v>
      </c>
      <c r="Z39" s="14" t="s">
        <v>119</v>
      </c>
      <c r="AA39" s="9">
        <v>4</v>
      </c>
      <c r="AB39" s="7">
        <v>97.81</v>
      </c>
      <c r="AC39" s="6">
        <v>1.8400000000000034</v>
      </c>
      <c r="AD39" s="13">
        <v>0.35</v>
      </c>
      <c r="AE39" s="8">
        <v>810.77933724473075</v>
      </c>
      <c r="AF39" s="6">
        <v>929.27104366293781</v>
      </c>
      <c r="AG39" s="6">
        <v>483.08450293354804</v>
      </c>
      <c r="AH39" s="6">
        <v>12.575928078848865</v>
      </c>
      <c r="AI39" s="6">
        <v>1.9674782237832584</v>
      </c>
      <c r="AJ39" s="6"/>
      <c r="AK39" s="6"/>
      <c r="AL39" s="6"/>
      <c r="AM39" s="6"/>
      <c r="AN39" s="6">
        <v>8.0989902227921142</v>
      </c>
      <c r="AO39" s="6">
        <v>2.1173717455889394</v>
      </c>
      <c r="AP39" s="6">
        <v>3.8646760234683848</v>
      </c>
      <c r="AQ39" s="6">
        <v>111.47500000000001</v>
      </c>
      <c r="AR39" s="6"/>
      <c r="AS39" s="6"/>
      <c r="AT39" s="6">
        <v>10.827373251313045</v>
      </c>
      <c r="AU39" s="6">
        <v>1</v>
      </c>
      <c r="AV39" s="10"/>
      <c r="AW39" s="13">
        <v>139.39065654944068</v>
      </c>
      <c r="AX39" s="1" t="s">
        <v>156</v>
      </c>
      <c r="AY39" s="17">
        <v>1.2950918635170601</v>
      </c>
      <c r="AZ39" s="12">
        <v>100</v>
      </c>
      <c r="BA39" s="12">
        <v>0</v>
      </c>
      <c r="BB39" s="12">
        <v>0</v>
      </c>
      <c r="BC39" s="12">
        <v>0</v>
      </c>
      <c r="BD39" s="12">
        <v>100</v>
      </c>
      <c r="BE39" s="12">
        <v>0</v>
      </c>
      <c r="BF39" s="18">
        <v>97.81</v>
      </c>
      <c r="BG39" s="18">
        <v>1.8400000000000034</v>
      </c>
      <c r="BH39" s="18">
        <v>0.35</v>
      </c>
      <c r="BI39" s="15"/>
      <c r="BJ39" s="19">
        <f t="shared" ca="1" si="4"/>
        <v>0.90900567888837025</v>
      </c>
      <c r="BK39" s="18">
        <f t="shared" ca="1" si="5"/>
        <v>32.603885427206876</v>
      </c>
      <c r="BL39" s="17">
        <f t="shared" si="6"/>
        <v>5.2171269845584733</v>
      </c>
      <c r="BM39" s="17">
        <f t="shared" ca="1" si="7"/>
        <v>2.753622207757922</v>
      </c>
      <c r="BN39" s="16">
        <f t="shared" si="8"/>
        <v>3.2247952522246348</v>
      </c>
      <c r="BO39" s="15"/>
      <c r="BP39" s="2"/>
      <c r="BR39" s="5"/>
      <c r="CL39" s="4"/>
      <c r="CP39" s="5"/>
      <c r="DJ39" s="4"/>
    </row>
    <row r="40" spans="1:114" x14ac:dyDescent="0.2">
      <c r="A40" s="1">
        <v>1.35</v>
      </c>
      <c r="B40" s="1">
        <v>2.6</v>
      </c>
      <c r="C40" s="1">
        <v>2.5669999999999998E-2</v>
      </c>
      <c r="D40" s="1">
        <v>1.6455500000000001</v>
      </c>
      <c r="E40" s="1">
        <v>2.3810000000000001E-2</v>
      </c>
      <c r="F40" s="1">
        <v>2.2160000000000002</v>
      </c>
      <c r="G40" s="1">
        <v>2.1854800000000001</v>
      </c>
      <c r="H40" s="15"/>
      <c r="I40" s="11">
        <f t="shared" si="0"/>
        <v>4.4291338582677167</v>
      </c>
      <c r="J40" s="10">
        <f t="shared" si="1"/>
        <v>-1.4591338582677165</v>
      </c>
      <c r="K40" s="6">
        <v>98</v>
      </c>
      <c r="L40" s="10">
        <v>434.05511811023621</v>
      </c>
      <c r="M40" s="10">
        <v>434.05511811023621</v>
      </c>
      <c r="N40" s="10">
        <v>0</v>
      </c>
      <c r="O40" s="10">
        <v>7.708543035742907</v>
      </c>
      <c r="P40" s="10">
        <v>7.7162083633338243</v>
      </c>
      <c r="Q40" s="10">
        <v>0.4244366632337801</v>
      </c>
      <c r="R40" s="10">
        <v>5.5005858220552284</v>
      </c>
      <c r="S40" s="10">
        <v>0.5323144160359311</v>
      </c>
      <c r="T40" s="14" t="s">
        <v>33</v>
      </c>
      <c r="U40" s="6">
        <v>3</v>
      </c>
      <c r="V40" s="14" t="s">
        <v>33</v>
      </c>
      <c r="W40" s="6">
        <v>3</v>
      </c>
      <c r="X40" s="14" t="s">
        <v>157</v>
      </c>
      <c r="Y40" s="6">
        <v>4</v>
      </c>
      <c r="Z40" s="14" t="s">
        <v>33</v>
      </c>
      <c r="AA40" s="9">
        <v>3</v>
      </c>
      <c r="AB40" s="7">
        <v>97.81</v>
      </c>
      <c r="AC40" s="6">
        <v>1.8400000000000034</v>
      </c>
      <c r="AD40" s="13">
        <v>0.35</v>
      </c>
      <c r="AE40" s="8">
        <v>771.62083633338239</v>
      </c>
      <c r="AF40" s="6">
        <v>882.25656520925952</v>
      </c>
      <c r="AG40" s="6">
        <v>453.71562725003685</v>
      </c>
      <c r="AH40" s="6">
        <v>10.950467987024867</v>
      </c>
      <c r="AI40" s="6">
        <v>1.8179881786234215</v>
      </c>
      <c r="AJ40" s="6"/>
      <c r="AK40" s="6"/>
      <c r="AL40" s="6"/>
      <c r="AM40" s="6"/>
      <c r="AN40" s="6">
        <v>7.708543035742907</v>
      </c>
      <c r="AO40" s="6">
        <v>2.0674711978965452</v>
      </c>
      <c r="AP40" s="6">
        <v>3.6297250180002942</v>
      </c>
      <c r="AQ40" s="6">
        <v>111.47500000000001</v>
      </c>
      <c r="AR40" s="6"/>
      <c r="AS40" s="6"/>
      <c r="AT40" s="6">
        <v>9.8545838766485652</v>
      </c>
      <c r="AU40" s="6">
        <v>1</v>
      </c>
      <c r="AV40" s="10"/>
      <c r="AW40" s="13">
        <v>132.33848478138893</v>
      </c>
      <c r="AX40" s="1" t="s">
        <v>156</v>
      </c>
      <c r="AY40" s="17">
        <v>1.45913385826772</v>
      </c>
      <c r="AZ40" s="12">
        <v>100</v>
      </c>
      <c r="BA40" s="12">
        <v>0</v>
      </c>
      <c r="BB40" s="12">
        <v>0</v>
      </c>
      <c r="BC40" s="12">
        <v>100</v>
      </c>
      <c r="BD40" s="12">
        <v>0</v>
      </c>
      <c r="BE40" s="12">
        <v>0</v>
      </c>
      <c r="BF40" s="18">
        <v>97.81</v>
      </c>
      <c r="BG40" s="18">
        <v>1.8400000000000034</v>
      </c>
      <c r="BH40" s="18">
        <v>0.35</v>
      </c>
      <c r="BI40" s="15"/>
      <c r="BJ40" s="19">
        <f t="shared" ca="1" si="4"/>
        <v>0.92586420337836106</v>
      </c>
      <c r="BK40" s="18">
        <f t="shared" ca="1" si="5"/>
        <v>30.720966213580461</v>
      </c>
      <c r="BL40" s="17">
        <f t="shared" si="6"/>
        <v>5.6597737047707275</v>
      </c>
      <c r="BM40" s="17">
        <f t="shared" ca="1" si="7"/>
        <v>2.7968733705892523</v>
      </c>
      <c r="BN40" s="16">
        <f t="shared" si="8"/>
        <v>3.2625688727919822</v>
      </c>
      <c r="BO40" s="15"/>
      <c r="BP40" s="2"/>
      <c r="BR40" s="5"/>
      <c r="CL40" s="4"/>
      <c r="CP40" s="5"/>
      <c r="DJ40" s="4"/>
    </row>
    <row r="41" spans="1:114" x14ac:dyDescent="0.2">
      <c r="A41" s="1">
        <v>1.4</v>
      </c>
      <c r="B41" s="1">
        <v>2.5299999999999998</v>
      </c>
      <c r="C41" s="1">
        <v>2.5559999999999999E-2</v>
      </c>
      <c r="D41" s="1">
        <v>1.64072</v>
      </c>
      <c r="E41" s="1">
        <v>2.3709999999999998E-2</v>
      </c>
      <c r="F41" s="1">
        <v>2.2226300000000001</v>
      </c>
      <c r="G41" s="1">
        <v>2.1869999999999998</v>
      </c>
      <c r="H41" s="15"/>
      <c r="I41" s="11">
        <f t="shared" si="0"/>
        <v>4.5931758530183719</v>
      </c>
      <c r="J41" s="10">
        <f t="shared" si="1"/>
        <v>-1.6231758530183718</v>
      </c>
      <c r="K41" s="6">
        <v>98</v>
      </c>
      <c r="L41" s="10">
        <v>450.13123359580044</v>
      </c>
      <c r="M41" s="10">
        <v>450.13123359580044</v>
      </c>
      <c r="N41" s="10">
        <v>0</v>
      </c>
      <c r="O41" s="10">
        <v>7.6471870492066039</v>
      </c>
      <c r="P41" s="10">
        <v>7.6542535230794808</v>
      </c>
      <c r="Q41" s="10">
        <v>0.40652935118434613</v>
      </c>
      <c r="R41" s="10">
        <v>5.3111560775790725</v>
      </c>
      <c r="S41" s="10">
        <v>0.49072735228312281</v>
      </c>
      <c r="T41" s="14" t="s">
        <v>33</v>
      </c>
      <c r="U41" s="6">
        <v>3</v>
      </c>
      <c r="V41" s="14" t="s">
        <v>33</v>
      </c>
      <c r="W41" s="6">
        <v>3</v>
      </c>
      <c r="X41" s="14" t="s">
        <v>157</v>
      </c>
      <c r="Y41" s="6">
        <v>4</v>
      </c>
      <c r="Z41" s="14" t="s">
        <v>33</v>
      </c>
      <c r="AA41" s="9">
        <v>3</v>
      </c>
      <c r="AB41" s="7">
        <v>97.81</v>
      </c>
      <c r="AC41" s="6">
        <v>1.8400000000000034</v>
      </c>
      <c r="AD41" s="13">
        <v>0.35</v>
      </c>
      <c r="AE41" s="8">
        <v>765.42535230794806</v>
      </c>
      <c r="AF41" s="6">
        <v>874.02210662136247</v>
      </c>
      <c r="AG41" s="6">
        <v>449.0690142309611</v>
      </c>
      <c r="AH41" s="6">
        <v>10.094962675538525</v>
      </c>
      <c r="AI41" s="6">
        <v>1.8828292473299322</v>
      </c>
      <c r="AJ41" s="6"/>
      <c r="AK41" s="6"/>
      <c r="AL41" s="6"/>
      <c r="AM41" s="6"/>
      <c r="AN41" s="6">
        <v>7.6471870492066039</v>
      </c>
      <c r="AO41" s="6">
        <v>2.0541764614678435</v>
      </c>
      <c r="AP41" s="6">
        <v>3.5925521138476881</v>
      </c>
      <c r="AQ41" s="6">
        <v>111.47500000000001</v>
      </c>
      <c r="AR41" s="6"/>
      <c r="AS41" s="6"/>
      <c r="AT41" s="6">
        <v>9.3924351310337357</v>
      </c>
      <c r="AU41" s="6">
        <v>1</v>
      </c>
      <c r="AV41" s="10"/>
      <c r="AW41" s="13">
        <v>131.10331599320438</v>
      </c>
      <c r="AX41" s="1" t="s">
        <v>156</v>
      </c>
      <c r="AY41" s="17">
        <v>1.62317585301837</v>
      </c>
      <c r="AZ41" s="12">
        <v>100</v>
      </c>
      <c r="BA41" s="12">
        <v>0</v>
      </c>
      <c r="BB41" s="12">
        <v>0</v>
      </c>
      <c r="BC41" s="12">
        <v>100</v>
      </c>
      <c r="BD41" s="12">
        <v>0</v>
      </c>
      <c r="BE41" s="12">
        <v>0</v>
      </c>
      <c r="BF41" s="18">
        <v>97.81</v>
      </c>
      <c r="BG41" s="18">
        <v>1.8400000000000034</v>
      </c>
      <c r="BH41" s="18">
        <v>0.35</v>
      </c>
      <c r="BI41" s="15"/>
      <c r="BJ41" s="19">
        <f t="shared" ca="1" si="4"/>
        <v>0.92715740845143058</v>
      </c>
      <c r="BK41" s="18">
        <f t="shared" ca="1" si="5"/>
        <v>29.485558979086342</v>
      </c>
      <c r="BL41" s="17">
        <f t="shared" si="6"/>
        <v>5.4720563850675319</v>
      </c>
      <c r="BM41" s="17">
        <f t="shared" ca="1" si="7"/>
        <v>2.7992706766832569</v>
      </c>
      <c r="BN41" s="16">
        <f t="shared" si="8"/>
        <v>3.2562534055319321</v>
      </c>
      <c r="BO41" s="15"/>
      <c r="BP41" s="2"/>
      <c r="BR41" s="5"/>
      <c r="CL41" s="4"/>
      <c r="CP41" s="5"/>
      <c r="DJ41" s="4"/>
    </row>
    <row r="42" spans="1:114" x14ac:dyDescent="0.2">
      <c r="A42" s="1">
        <v>1.45</v>
      </c>
      <c r="B42" s="1">
        <v>2.6</v>
      </c>
      <c r="C42" s="1">
        <v>2.4719999999999999E-2</v>
      </c>
      <c r="D42" s="1">
        <v>1.6339399999999999</v>
      </c>
      <c r="E42" s="1">
        <v>2.3769999999999999E-2</v>
      </c>
      <c r="F42" s="1">
        <v>2.2190300000000001</v>
      </c>
      <c r="G42" s="1">
        <v>2.1866300000000001</v>
      </c>
      <c r="H42" s="15"/>
      <c r="I42" s="11">
        <f t="shared" si="0"/>
        <v>4.7572178477690281</v>
      </c>
      <c r="J42" s="10">
        <f t="shared" si="1"/>
        <v>-1.7872178477690279</v>
      </c>
      <c r="K42" s="6">
        <v>98</v>
      </c>
      <c r="L42" s="10">
        <v>466.20734908136473</v>
      </c>
      <c r="M42" s="10">
        <v>455.97112860892378</v>
      </c>
      <c r="N42" s="10">
        <v>2.0614610673665785</v>
      </c>
      <c r="O42" s="10">
        <v>7.1786504247475555</v>
      </c>
      <c r="P42" s="10">
        <v>7.1860762108512564</v>
      </c>
      <c r="Q42" s="10">
        <v>0.38139237899073125</v>
      </c>
      <c r="R42" s="10">
        <v>5.3073801028552108</v>
      </c>
      <c r="S42" s="10">
        <v>0.5156795905348075</v>
      </c>
      <c r="T42" s="14" t="s">
        <v>33</v>
      </c>
      <c r="U42" s="6">
        <v>3</v>
      </c>
      <c r="V42" s="14" t="s">
        <v>33</v>
      </c>
      <c r="W42" s="6">
        <v>3</v>
      </c>
      <c r="X42" s="14" t="s">
        <v>157</v>
      </c>
      <c r="Y42" s="6">
        <v>4</v>
      </c>
      <c r="Z42" s="14" t="s">
        <v>119</v>
      </c>
      <c r="AA42" s="9">
        <v>4</v>
      </c>
      <c r="AB42" s="7">
        <v>97.81</v>
      </c>
      <c r="AC42" s="6">
        <v>1.8400000000000034</v>
      </c>
      <c r="AD42" s="13">
        <v>0.35</v>
      </c>
      <c r="AE42" s="8">
        <v>718.60762108512563</v>
      </c>
      <c r="AF42" s="6">
        <v>817.99676897771451</v>
      </c>
      <c r="AG42" s="6">
        <v>413.95571581384422</v>
      </c>
      <c r="AH42" s="6">
        <v>0</v>
      </c>
      <c r="AI42" s="6">
        <v>1.8841688000865626</v>
      </c>
      <c r="AJ42" s="6"/>
      <c r="AK42" s="6"/>
      <c r="AL42" s="6"/>
      <c r="AM42" s="6"/>
      <c r="AN42" s="6">
        <v>7.1786504247475555</v>
      </c>
      <c r="AO42" s="6">
        <v>1.7025794124841767</v>
      </c>
      <c r="AP42" s="6">
        <v>3.3116457265107537</v>
      </c>
      <c r="AQ42" s="6">
        <v>111.47500000000001</v>
      </c>
      <c r="AR42" s="6"/>
      <c r="AS42" s="6"/>
      <c r="AT42" s="6">
        <v>24.452977622404539</v>
      </c>
      <c r="AU42" s="6">
        <v>1</v>
      </c>
      <c r="AV42" s="10"/>
      <c r="AW42" s="13">
        <v>122.69951534665718</v>
      </c>
      <c r="AX42" s="1" t="s">
        <v>156</v>
      </c>
      <c r="AY42" s="17">
        <v>1.7872178477690299</v>
      </c>
      <c r="AZ42" s="12">
        <v>100</v>
      </c>
      <c r="BA42" s="12">
        <v>0</v>
      </c>
      <c r="BB42" s="12">
        <v>0</v>
      </c>
      <c r="BC42" s="12">
        <v>0</v>
      </c>
      <c r="BD42" s="12">
        <v>100</v>
      </c>
      <c r="BE42" s="12">
        <v>0</v>
      </c>
      <c r="BF42" s="18">
        <v>97.81</v>
      </c>
      <c r="BG42" s="18">
        <v>1.8400000000000034</v>
      </c>
      <c r="BH42" s="18">
        <v>0.35</v>
      </c>
      <c r="BI42" s="15"/>
      <c r="BJ42" s="19">
        <f t="shared" ca="1" si="4"/>
        <v>0.93535690802899063</v>
      </c>
      <c r="BK42" s="18">
        <f t="shared" ca="1" si="5"/>
        <v>27.613436703900337</v>
      </c>
      <c r="BL42" s="17">
        <f t="shared" si="6"/>
        <v>5.4853140437270858</v>
      </c>
      <c r="BM42" s="17">
        <f t="shared" ca="1" si="7"/>
        <v>2.8204295217991242</v>
      </c>
      <c r="BN42" s="16">
        <f t="shared" si="8"/>
        <v>3.2780937346589365</v>
      </c>
      <c r="BO42" s="15"/>
      <c r="BP42" s="2"/>
      <c r="BR42" s="5"/>
      <c r="CL42" s="4"/>
      <c r="CP42" s="5"/>
      <c r="DJ42" s="4"/>
    </row>
    <row r="43" spans="1:114" x14ac:dyDescent="0.2">
      <c r="A43" s="1">
        <v>1.5</v>
      </c>
      <c r="B43" s="1">
        <v>2.6</v>
      </c>
      <c r="C43" s="1">
        <v>2.3539999999999998E-2</v>
      </c>
      <c r="D43" s="1">
        <v>1.6256600000000001</v>
      </c>
      <c r="E43" s="1">
        <v>2.324E-2</v>
      </c>
      <c r="F43" s="1">
        <v>2.2243499999999998</v>
      </c>
      <c r="G43" s="1">
        <v>2.1903000000000001</v>
      </c>
      <c r="H43" s="15"/>
      <c r="I43" s="11">
        <f t="shared" si="0"/>
        <v>4.9212598425196852</v>
      </c>
      <c r="J43" s="10">
        <f t="shared" si="1"/>
        <v>-1.951259842519685</v>
      </c>
      <c r="K43" s="6">
        <v>98</v>
      </c>
      <c r="L43" s="10">
        <v>482.28346456692913</v>
      </c>
      <c r="M43" s="10">
        <v>461.81102362204717</v>
      </c>
      <c r="N43" s="10">
        <v>2.1325459317585302</v>
      </c>
      <c r="O43" s="10">
        <v>6.5204680237217501</v>
      </c>
      <c r="P43" s="10">
        <v>6.5247198851198371</v>
      </c>
      <c r="Q43" s="10">
        <v>0.35069412976313141</v>
      </c>
      <c r="R43" s="10">
        <v>5.3748534180435596</v>
      </c>
      <c r="S43" s="10">
        <v>0.29526815264493006</v>
      </c>
      <c r="T43" s="14" t="s">
        <v>33</v>
      </c>
      <c r="U43" s="6">
        <v>3</v>
      </c>
      <c r="V43" s="14" t="s">
        <v>33</v>
      </c>
      <c r="W43" s="6">
        <v>3</v>
      </c>
      <c r="X43" s="14" t="s">
        <v>157</v>
      </c>
      <c r="Y43" s="6">
        <v>4</v>
      </c>
      <c r="Z43" s="14" t="s">
        <v>119</v>
      </c>
      <c r="AA43" s="9">
        <v>4</v>
      </c>
      <c r="AB43" s="7">
        <v>97.81</v>
      </c>
      <c r="AC43" s="6">
        <v>1.8400000000000034</v>
      </c>
      <c r="AD43" s="13">
        <v>0.35</v>
      </c>
      <c r="AE43" s="8">
        <v>652.47198851198368</v>
      </c>
      <c r="AF43" s="6">
        <v>739.24448856898493</v>
      </c>
      <c r="AG43" s="6">
        <v>364.35399138398782</v>
      </c>
      <c r="AH43" s="6">
        <v>0</v>
      </c>
      <c r="AI43" s="6">
        <v>1.860515854521664</v>
      </c>
      <c r="AJ43" s="6"/>
      <c r="AK43" s="6"/>
      <c r="AL43" s="6"/>
      <c r="AM43" s="6"/>
      <c r="AN43" s="6">
        <v>6.5204680237217501</v>
      </c>
      <c r="AO43" s="6">
        <v>1.5748389852308289</v>
      </c>
      <c r="AP43" s="6">
        <v>2.9148319310719022</v>
      </c>
      <c r="AQ43" s="6">
        <v>111.47500000000001</v>
      </c>
      <c r="AR43" s="6"/>
      <c r="AS43" s="6"/>
      <c r="AT43" s="6">
        <v>21.218303796502571</v>
      </c>
      <c r="AU43" s="6">
        <v>1</v>
      </c>
      <c r="AV43" s="10"/>
      <c r="AW43" s="13">
        <v>110.88667328534774</v>
      </c>
      <c r="AX43" s="1" t="s">
        <v>156</v>
      </c>
      <c r="AY43" s="17">
        <v>1.9512598425196801</v>
      </c>
      <c r="AZ43" s="12">
        <v>100</v>
      </c>
      <c r="BA43" s="12">
        <v>0</v>
      </c>
      <c r="BB43" s="12">
        <v>0</v>
      </c>
      <c r="BC43" s="12">
        <v>0</v>
      </c>
      <c r="BD43" s="12">
        <v>100</v>
      </c>
      <c r="BE43" s="12">
        <v>0</v>
      </c>
      <c r="BF43" s="18">
        <v>97.81</v>
      </c>
      <c r="BG43" s="18">
        <v>1.8400000000000034</v>
      </c>
      <c r="BH43" s="18">
        <v>0.35</v>
      </c>
      <c r="BI43" s="15"/>
      <c r="BJ43" s="19">
        <f t="shared" ca="1" si="4"/>
        <v>0.9485856801939716</v>
      </c>
      <c r="BK43" s="18">
        <f t="shared" ca="1" si="5"/>
        <v>25.161877570136145</v>
      </c>
      <c r="BL43" s="17">
        <f t="shared" si="6"/>
        <v>5.5811214762217931</v>
      </c>
      <c r="BM43" s="17">
        <f t="shared" ca="1" si="7"/>
        <v>2.8547885574331562</v>
      </c>
      <c r="BN43" s="16">
        <f t="shared" si="8"/>
        <v>3.3151649024859537</v>
      </c>
      <c r="BO43" s="15"/>
      <c r="BP43" s="2"/>
      <c r="BR43" s="5"/>
      <c r="CL43" s="4"/>
      <c r="CP43" s="5"/>
      <c r="DJ43" s="4"/>
    </row>
    <row r="44" spans="1:114" x14ac:dyDescent="0.2">
      <c r="A44" s="1">
        <v>1.55</v>
      </c>
      <c r="B44" s="1">
        <v>2.6</v>
      </c>
      <c r="C44" s="1">
        <v>2.2210000000000001E-2</v>
      </c>
      <c r="D44" s="1">
        <v>1.62009</v>
      </c>
      <c r="E44" s="1">
        <v>2.2579999999999999E-2</v>
      </c>
      <c r="F44" s="1">
        <v>2.2302499999999998</v>
      </c>
      <c r="G44" s="1">
        <v>2.1854</v>
      </c>
      <c r="H44" s="15"/>
      <c r="I44" s="11">
        <f t="shared" si="0"/>
        <v>5.0853018372703414</v>
      </c>
      <c r="J44" s="10">
        <f t="shared" si="1"/>
        <v>-2.1153018372703412</v>
      </c>
      <c r="K44" s="6">
        <v>98</v>
      </c>
      <c r="L44" s="10">
        <v>498.35958005249341</v>
      </c>
      <c r="M44" s="10">
        <v>467.65091863517051</v>
      </c>
      <c r="N44" s="10">
        <v>2.2036307961504811</v>
      </c>
      <c r="O44" s="10">
        <v>5.7786183683282584</v>
      </c>
      <c r="P44" s="10">
        <v>5.7789177951872785</v>
      </c>
      <c r="Q44" s="10">
        <v>0.33004325437693138</v>
      </c>
      <c r="R44" s="10">
        <v>5.7111602219327917</v>
      </c>
      <c r="S44" s="10">
        <v>2.0793531876402715E-2</v>
      </c>
      <c r="T44" s="14" t="s">
        <v>33</v>
      </c>
      <c r="U44" s="6">
        <v>3</v>
      </c>
      <c r="V44" s="14" t="s">
        <v>33</v>
      </c>
      <c r="W44" s="6">
        <v>3</v>
      </c>
      <c r="X44" s="14" t="s">
        <v>157</v>
      </c>
      <c r="Y44" s="6">
        <v>4</v>
      </c>
      <c r="Z44" s="14" t="s">
        <v>119</v>
      </c>
      <c r="AA44" s="9">
        <v>4</v>
      </c>
      <c r="AB44" s="7">
        <v>97.81</v>
      </c>
      <c r="AC44" s="6">
        <v>1.8400000000000034</v>
      </c>
      <c r="AD44" s="13">
        <v>0.35</v>
      </c>
      <c r="AE44" s="8">
        <v>577.89177951872784</v>
      </c>
      <c r="AF44" s="6">
        <v>650.55741237188613</v>
      </c>
      <c r="AG44" s="6">
        <v>308.41883463904588</v>
      </c>
      <c r="AH44" s="6">
        <v>0</v>
      </c>
      <c r="AI44" s="6">
        <v>1.7509577058609929</v>
      </c>
      <c r="AJ44" s="6"/>
      <c r="AK44" s="6"/>
      <c r="AL44" s="6"/>
      <c r="AM44" s="6"/>
      <c r="AN44" s="6">
        <v>5.7786183683282584</v>
      </c>
      <c r="AO44" s="6">
        <v>1.4372040982124779</v>
      </c>
      <c r="AP44" s="6">
        <v>2.4673506771123672</v>
      </c>
      <c r="AQ44" s="6">
        <v>111.47500000000001</v>
      </c>
      <c r="AR44" s="6"/>
      <c r="AS44" s="6"/>
      <c r="AT44" s="6">
        <v>17.925885292021476</v>
      </c>
      <c r="AU44" s="6">
        <v>1</v>
      </c>
      <c r="AV44" s="10"/>
      <c r="AW44" s="13">
        <v>97.58361185578292</v>
      </c>
      <c r="AX44" s="1" t="s">
        <v>156</v>
      </c>
      <c r="AY44" s="17">
        <v>2.1153018372703398</v>
      </c>
      <c r="AZ44" s="12">
        <v>100</v>
      </c>
      <c r="BA44" s="12">
        <v>0</v>
      </c>
      <c r="BB44" s="12">
        <v>0</v>
      </c>
      <c r="BC44" s="12">
        <v>0</v>
      </c>
      <c r="BD44" s="12">
        <v>100</v>
      </c>
      <c r="BE44" s="12">
        <v>0</v>
      </c>
      <c r="BF44" s="18">
        <v>97.81</v>
      </c>
      <c r="BG44" s="18">
        <v>1.8400000000000034</v>
      </c>
      <c r="BH44" s="18">
        <v>0.35</v>
      </c>
      <c r="BI44" s="15"/>
      <c r="BJ44" s="19">
        <f t="shared" ca="1" si="4"/>
        <v>0.96937131571650692</v>
      </c>
      <c r="BK44" s="18">
        <f t="shared" ca="1" si="5"/>
        <v>22.579153696735307</v>
      </c>
      <c r="BL44" s="17">
        <f t="shared" si="6"/>
        <v>5.9685152184225441</v>
      </c>
      <c r="BM44" s="17">
        <f t="shared" ca="1" si="7"/>
        <v>2.9089818800948897</v>
      </c>
      <c r="BN44" s="16">
        <f t="shared" si="8"/>
        <v>3.3733127846227693</v>
      </c>
      <c r="BO44" s="15"/>
      <c r="BP44" s="2"/>
      <c r="BR44" s="5"/>
      <c r="CL44" s="4"/>
      <c r="CP44" s="5"/>
      <c r="DJ44" s="4"/>
    </row>
    <row r="45" spans="1:114" x14ac:dyDescent="0.2">
      <c r="A45" s="1">
        <v>1.6</v>
      </c>
      <c r="B45" s="1">
        <v>2.5299999999999998</v>
      </c>
      <c r="C45" s="1">
        <v>2.087E-2</v>
      </c>
      <c r="D45" s="1">
        <v>1.6171</v>
      </c>
      <c r="E45" s="1">
        <v>2.2440000000000002E-2</v>
      </c>
      <c r="F45" s="1">
        <v>2.2362799999999998</v>
      </c>
      <c r="G45" s="1">
        <v>2.1838500000000001</v>
      </c>
      <c r="H45" s="15"/>
      <c r="I45" s="11">
        <f t="shared" si="0"/>
        <v>5.2493438320209975</v>
      </c>
      <c r="J45" s="10">
        <f t="shared" si="1"/>
        <v>-2.2793438320209973</v>
      </c>
      <c r="K45" s="6">
        <v>98</v>
      </c>
      <c r="L45" s="10">
        <v>514.43569553805776</v>
      </c>
      <c r="M45" s="10">
        <v>473.49081364829385</v>
      </c>
      <c r="N45" s="10">
        <v>2.2747156605424319</v>
      </c>
      <c r="O45" s="10">
        <v>5.0311908959769198</v>
      </c>
      <c r="P45" s="10">
        <v>5.0306519276306831</v>
      </c>
      <c r="Q45" s="10">
        <v>0.31895777548918658</v>
      </c>
      <c r="R45" s="10">
        <v>6.3402871054807424</v>
      </c>
      <c r="S45" s="10">
        <v>0</v>
      </c>
      <c r="T45" s="14" t="s">
        <v>33</v>
      </c>
      <c r="U45" s="6">
        <v>3</v>
      </c>
      <c r="V45" s="14" t="s">
        <v>33</v>
      </c>
      <c r="W45" s="6">
        <v>3</v>
      </c>
      <c r="X45" s="14" t="s">
        <v>33</v>
      </c>
      <c r="Y45" s="6">
        <v>3</v>
      </c>
      <c r="Z45" s="14" t="s">
        <v>33</v>
      </c>
      <c r="AA45" s="9">
        <v>3</v>
      </c>
      <c r="AB45" s="7">
        <v>97.81</v>
      </c>
      <c r="AC45" s="6">
        <v>1.8400000000000034</v>
      </c>
      <c r="AD45" s="13">
        <v>0.35</v>
      </c>
      <c r="AE45" s="8">
        <v>503.06519276306835</v>
      </c>
      <c r="AF45" s="6">
        <v>561.5804799837241</v>
      </c>
      <c r="AG45" s="6">
        <v>252.29889457230124</v>
      </c>
      <c r="AH45" s="6">
        <v>0</v>
      </c>
      <c r="AI45" s="6">
        <v>1.5772156423887631</v>
      </c>
      <c r="AJ45" s="6"/>
      <c r="AK45" s="6"/>
      <c r="AL45" s="6"/>
      <c r="AM45" s="6"/>
      <c r="AN45" s="6">
        <v>5.0311908959769198</v>
      </c>
      <c r="AO45" s="6">
        <v>1.302895082625896</v>
      </c>
      <c r="AP45" s="6">
        <v>2.0183911565784101</v>
      </c>
      <c r="AQ45" s="6">
        <v>111.47500000000001</v>
      </c>
      <c r="AR45" s="6"/>
      <c r="AS45" s="6"/>
      <c r="AT45" s="6">
        <v>14.857153391526159</v>
      </c>
      <c r="AU45" s="6">
        <v>1</v>
      </c>
      <c r="AV45" s="10"/>
      <c r="AW45" s="13">
        <v>84.237071997558616</v>
      </c>
      <c r="AX45" s="1" t="s">
        <v>156</v>
      </c>
      <c r="AY45" s="17">
        <v>2.279343832021</v>
      </c>
      <c r="AZ45" s="12">
        <v>100</v>
      </c>
      <c r="BA45" s="12">
        <v>0</v>
      </c>
      <c r="BB45" s="12">
        <v>0</v>
      </c>
      <c r="BC45" s="12">
        <v>100</v>
      </c>
      <c r="BD45" s="12">
        <v>0</v>
      </c>
      <c r="BE45" s="12">
        <v>0</v>
      </c>
      <c r="BF45" s="18">
        <v>97.81</v>
      </c>
      <c r="BG45" s="18">
        <v>1.8400000000000034</v>
      </c>
      <c r="BH45" s="18">
        <v>0.35</v>
      </c>
      <c r="BI45" s="15"/>
      <c r="BJ45" s="19">
        <f t="shared" ca="1" si="4"/>
        <v>0.99657183274294026</v>
      </c>
      <c r="BK45" s="18">
        <f t="shared" ca="1" si="5"/>
        <v>20.059381927992209</v>
      </c>
      <c r="BL45" s="17">
        <f t="shared" si="6"/>
        <v>6.6819352724450054</v>
      </c>
      <c r="BM45" s="17">
        <f t="shared" ca="1" si="7"/>
        <v>2.98001216208444</v>
      </c>
      <c r="BN45" s="16">
        <f t="shared" si="8"/>
        <v>3.4487072014156941</v>
      </c>
      <c r="BO45" s="15"/>
      <c r="BP45" s="2"/>
      <c r="BR45" s="5"/>
      <c r="CL45" s="4"/>
      <c r="CP45" s="5"/>
      <c r="DJ45" s="4"/>
    </row>
    <row r="46" spans="1:114" x14ac:dyDescent="0.2">
      <c r="A46" s="1">
        <v>1.65</v>
      </c>
      <c r="B46" s="1">
        <v>2.6</v>
      </c>
      <c r="C46" s="1">
        <v>2.0160000000000001E-2</v>
      </c>
      <c r="D46" s="1">
        <v>1.6092200000000001</v>
      </c>
      <c r="E46" s="1">
        <v>2.249E-2</v>
      </c>
      <c r="F46" s="1">
        <v>2.2383999999999999</v>
      </c>
      <c r="G46" s="1">
        <v>2.1901799999999998</v>
      </c>
      <c r="H46" s="15"/>
      <c r="I46" s="11">
        <f t="shared" si="0"/>
        <v>5.4133858267716528</v>
      </c>
      <c r="J46" s="10">
        <f t="shared" si="1"/>
        <v>-2.4433858267716526</v>
      </c>
      <c r="K46" s="6">
        <v>98</v>
      </c>
      <c r="L46" s="10">
        <v>530.51181102362193</v>
      </c>
      <c r="M46" s="10">
        <v>479.33070866141719</v>
      </c>
      <c r="N46" s="10">
        <v>2.3458005249343827</v>
      </c>
      <c r="O46" s="10">
        <v>4.6351658919698684</v>
      </c>
      <c r="P46" s="10">
        <v>4.6349263504826519</v>
      </c>
      <c r="Q46" s="10">
        <v>0.28974253347064943</v>
      </c>
      <c r="R46" s="10">
        <v>6.2512866777371219</v>
      </c>
      <c r="S46" s="10">
        <v>0</v>
      </c>
      <c r="T46" s="14" t="s">
        <v>33</v>
      </c>
      <c r="U46" s="6">
        <v>3</v>
      </c>
      <c r="V46" s="14" t="s">
        <v>33</v>
      </c>
      <c r="W46" s="6">
        <v>3</v>
      </c>
      <c r="X46" s="14" t="s">
        <v>33</v>
      </c>
      <c r="Y46" s="6">
        <v>3</v>
      </c>
      <c r="Z46" s="14" t="s">
        <v>33</v>
      </c>
      <c r="AA46" s="9">
        <v>3</v>
      </c>
      <c r="AB46" s="7">
        <v>97.81</v>
      </c>
      <c r="AC46" s="6">
        <v>1.8400000000000034</v>
      </c>
      <c r="AD46" s="13">
        <v>0.35</v>
      </c>
      <c r="AE46" s="8">
        <v>463.49263504826524</v>
      </c>
      <c r="AF46" s="6">
        <v>514.07887587892253</v>
      </c>
      <c r="AG46" s="6">
        <v>231.74631752413259</v>
      </c>
      <c r="AH46" s="6">
        <v>0</v>
      </c>
      <c r="AI46" s="6">
        <v>1.5996706782962415</v>
      </c>
      <c r="AJ46" s="6"/>
      <c r="AK46" s="6"/>
      <c r="AL46" s="6"/>
      <c r="AM46" s="6"/>
      <c r="AN46" s="6">
        <v>4.6351658919698684</v>
      </c>
      <c r="AO46" s="6">
        <v>1.2180613964912761</v>
      </c>
      <c r="AP46" s="6">
        <v>1</v>
      </c>
      <c r="AQ46" s="6">
        <v>111.47500000000001</v>
      </c>
      <c r="AR46" s="6"/>
      <c r="AS46" s="6"/>
      <c r="AT46" s="6">
        <v>13.109981841792559</v>
      </c>
      <c r="AU46" s="6">
        <v>1</v>
      </c>
      <c r="AV46" s="10"/>
      <c r="AW46" s="13">
        <v>77.111831381838371</v>
      </c>
      <c r="AX46" s="1" t="s">
        <v>156</v>
      </c>
      <c r="AY46" s="17">
        <v>2.4433858267716499</v>
      </c>
      <c r="AZ46" s="12">
        <v>100</v>
      </c>
      <c r="BA46" s="12">
        <v>0</v>
      </c>
      <c r="BB46" s="12">
        <v>0</v>
      </c>
      <c r="BC46" s="12">
        <v>100</v>
      </c>
      <c r="BD46" s="12">
        <v>0</v>
      </c>
      <c r="BE46" s="12">
        <v>0</v>
      </c>
      <c r="BF46" s="18">
        <v>97.81</v>
      </c>
      <c r="BG46" s="18">
        <v>1.8400000000000034</v>
      </c>
      <c r="BH46" s="18">
        <v>0.35</v>
      </c>
      <c r="BI46" s="15"/>
      <c r="BJ46" s="19">
        <f t="shared" ca="1" si="4"/>
        <v>1</v>
      </c>
      <c r="BK46" s="18">
        <f t="shared" ca="1" si="5"/>
        <v>18.232382636921461</v>
      </c>
      <c r="BL46" s="17">
        <f t="shared" si="6"/>
        <v>6.6307639699492924</v>
      </c>
      <c r="BM46" s="17">
        <f t="shared" ca="1" si="7"/>
        <v>3.0080482994115587</v>
      </c>
      <c r="BN46" s="16">
        <f t="shared" si="8"/>
        <v>3.4740267651430856</v>
      </c>
      <c r="BO46" s="15"/>
      <c r="BP46" s="2"/>
      <c r="BR46" s="5"/>
      <c r="CL46" s="4"/>
      <c r="CP46" s="5"/>
      <c r="DJ46" s="4"/>
    </row>
    <row r="47" spans="1:114" x14ac:dyDescent="0.2">
      <c r="A47" s="1">
        <v>1.7</v>
      </c>
      <c r="B47" s="1">
        <v>2.6</v>
      </c>
      <c r="C47" s="1">
        <v>1.864E-2</v>
      </c>
      <c r="D47" s="1">
        <v>1.5986800000000001</v>
      </c>
      <c r="E47" s="1">
        <v>2.232E-2</v>
      </c>
      <c r="F47" s="1">
        <v>2.2374999999999998</v>
      </c>
      <c r="G47" s="1">
        <v>2.1860499999999998</v>
      </c>
      <c r="H47" s="15"/>
      <c r="I47" s="11">
        <f t="shared" si="0"/>
        <v>5.577427821522309</v>
      </c>
      <c r="J47" s="10">
        <f t="shared" si="1"/>
        <v>-2.6074278215223088</v>
      </c>
      <c r="K47" s="6">
        <v>98</v>
      </c>
      <c r="L47" s="10">
        <v>546.58792650918622</v>
      </c>
      <c r="M47" s="10">
        <v>485.17060367454053</v>
      </c>
      <c r="N47" s="10">
        <v>2.4168853893263336</v>
      </c>
      <c r="O47" s="10">
        <v>3.7873377143773048</v>
      </c>
      <c r="P47" s="10">
        <v>3.78608012156942</v>
      </c>
      <c r="Q47" s="10">
        <v>0.25066529351184408</v>
      </c>
      <c r="R47" s="10">
        <v>6.6207075778400961</v>
      </c>
      <c r="S47" s="10">
        <v>0</v>
      </c>
      <c r="T47" s="14" t="s">
        <v>33</v>
      </c>
      <c r="U47" s="6">
        <v>3</v>
      </c>
      <c r="V47" s="14" t="s">
        <v>33</v>
      </c>
      <c r="W47" s="6">
        <v>3</v>
      </c>
      <c r="X47" s="14" t="s">
        <v>33</v>
      </c>
      <c r="Y47" s="6">
        <v>3</v>
      </c>
      <c r="Z47" s="14" t="s">
        <v>33</v>
      </c>
      <c r="AA47" s="9">
        <v>3</v>
      </c>
      <c r="AB47" s="7">
        <v>97.81</v>
      </c>
      <c r="AC47" s="6">
        <v>1.8400000000000034</v>
      </c>
      <c r="AD47" s="13">
        <v>0.35</v>
      </c>
      <c r="AE47" s="8">
        <v>378.60801215694198</v>
      </c>
      <c r="AF47" s="6">
        <v>413.26895980174436</v>
      </c>
      <c r="AG47" s="6">
        <v>189.30400607847099</v>
      </c>
      <c r="AH47" s="6">
        <v>0</v>
      </c>
      <c r="AI47" s="6">
        <v>1.5104125778746968</v>
      </c>
      <c r="AJ47" s="6"/>
      <c r="AK47" s="6"/>
      <c r="AL47" s="6"/>
      <c r="AM47" s="6"/>
      <c r="AN47" s="6">
        <v>3.7873377143773048</v>
      </c>
      <c r="AO47" s="6">
        <v>1.0421037483909021</v>
      </c>
      <c r="AP47" s="6">
        <v>1</v>
      </c>
      <c r="AQ47" s="6">
        <v>111.47500000000001</v>
      </c>
      <c r="AR47" s="6"/>
      <c r="AS47" s="6"/>
      <c r="AT47" s="6">
        <v>10.10303934093702</v>
      </c>
      <c r="AU47" s="6">
        <v>1</v>
      </c>
      <c r="AV47" s="10"/>
      <c r="AW47" s="13">
        <v>61.990343970261655</v>
      </c>
      <c r="AX47" s="1" t="s">
        <v>156</v>
      </c>
      <c r="AY47" s="17">
        <v>2.6074278215223101</v>
      </c>
      <c r="AZ47" s="12">
        <v>100</v>
      </c>
      <c r="BA47" s="12">
        <v>0</v>
      </c>
      <c r="BB47" s="12">
        <v>0</v>
      </c>
      <c r="BC47" s="12">
        <v>100</v>
      </c>
      <c r="BD47" s="12">
        <v>0</v>
      </c>
      <c r="BE47" s="12">
        <v>0</v>
      </c>
      <c r="BF47" s="18">
        <v>97.81</v>
      </c>
      <c r="BG47" s="18">
        <v>1.8400000000000034</v>
      </c>
      <c r="BH47" s="18">
        <v>0.35</v>
      </c>
      <c r="BI47" s="15"/>
      <c r="BJ47" s="19">
        <f t="shared" ca="1" si="4"/>
        <v>1</v>
      </c>
      <c r="BK47" s="18">
        <f t="shared" ca="1" si="5"/>
        <v>14.480622410797396</v>
      </c>
      <c r="BL47" s="17">
        <f t="shared" si="6"/>
        <v>7.1357971198592578</v>
      </c>
      <c r="BM47" s="17">
        <f t="shared" ca="1" si="7"/>
        <v>3.1034863293456261</v>
      </c>
      <c r="BN47" s="16">
        <f t="shared" si="8"/>
        <v>3.560176531109104</v>
      </c>
      <c r="BO47" s="15"/>
      <c r="BP47" s="2"/>
      <c r="BR47" s="5"/>
      <c r="CL47" s="4"/>
      <c r="CP47" s="5"/>
      <c r="DJ47" s="4"/>
    </row>
    <row r="48" spans="1:114" x14ac:dyDescent="0.2">
      <c r="A48" s="1">
        <v>1.75</v>
      </c>
      <c r="B48" s="1">
        <v>2.6</v>
      </c>
      <c r="C48" s="1">
        <v>1.8079999999999999E-2</v>
      </c>
      <c r="D48" s="1">
        <v>1.58921</v>
      </c>
      <c r="E48" s="1">
        <v>2.2360000000000001E-2</v>
      </c>
      <c r="F48" s="1">
        <v>2.24133</v>
      </c>
      <c r="G48" s="1">
        <v>2.1867000000000001</v>
      </c>
      <c r="H48" s="15"/>
      <c r="I48" s="11">
        <f t="shared" si="0"/>
        <v>5.7414698162729652</v>
      </c>
      <c r="J48" s="10">
        <f t="shared" si="1"/>
        <v>-2.771469816272965</v>
      </c>
      <c r="K48" s="6">
        <v>98</v>
      </c>
      <c r="L48" s="10">
        <v>562.66404199475051</v>
      </c>
      <c r="M48" s="10">
        <v>491.01049868766387</v>
      </c>
      <c r="N48" s="10">
        <v>2.4879702537182848</v>
      </c>
      <c r="O48" s="10">
        <v>3.4749799647379382</v>
      </c>
      <c r="P48" s="10">
        <v>3.4739619134172695</v>
      </c>
      <c r="Q48" s="10">
        <v>0.21555509783728147</v>
      </c>
      <c r="R48" s="10">
        <v>6.2048779810957706</v>
      </c>
      <c r="S48" s="10">
        <v>0</v>
      </c>
      <c r="T48" s="14" t="s">
        <v>33</v>
      </c>
      <c r="U48" s="6">
        <v>3</v>
      </c>
      <c r="V48" s="14" t="s">
        <v>33</v>
      </c>
      <c r="W48" s="6">
        <v>3</v>
      </c>
      <c r="X48" s="14" t="s">
        <v>33</v>
      </c>
      <c r="Y48" s="6">
        <v>3</v>
      </c>
      <c r="Z48" s="14" t="s">
        <v>33</v>
      </c>
      <c r="AA48" s="9">
        <v>3</v>
      </c>
      <c r="AB48" s="7">
        <v>97.81</v>
      </c>
      <c r="AC48" s="6">
        <v>1.8400000000000034</v>
      </c>
      <c r="AD48" s="13">
        <v>0.35</v>
      </c>
      <c r="AE48" s="8">
        <v>347.39619134172693</v>
      </c>
      <c r="AF48" s="6">
        <v>375.60351675528165</v>
      </c>
      <c r="AG48" s="6">
        <v>173.69809567086347</v>
      </c>
      <c r="AH48" s="6">
        <v>0</v>
      </c>
      <c r="AI48" s="6">
        <v>1.6116352377059988</v>
      </c>
      <c r="AJ48" s="6"/>
      <c r="AK48" s="6"/>
      <c r="AL48" s="6"/>
      <c r="AM48" s="6"/>
      <c r="AN48" s="6">
        <v>3.4749799647379382</v>
      </c>
      <c r="AO48" s="6">
        <v>0.96486461988090155</v>
      </c>
      <c r="AP48" s="6">
        <v>1</v>
      </c>
      <c r="AQ48" s="6">
        <v>111.47500000000001</v>
      </c>
      <c r="AR48" s="6"/>
      <c r="AS48" s="6"/>
      <c r="AT48" s="6">
        <v>8.8645188196554603</v>
      </c>
      <c r="AU48" s="6">
        <v>1</v>
      </c>
      <c r="AV48" s="10"/>
      <c r="AW48" s="13">
        <v>56.340527513292244</v>
      </c>
      <c r="AX48" s="1" t="s">
        <v>156</v>
      </c>
      <c r="AY48" s="17">
        <v>2.7714698162729601</v>
      </c>
      <c r="AZ48" s="12">
        <v>100</v>
      </c>
      <c r="BA48" s="12">
        <v>0</v>
      </c>
      <c r="BB48" s="12">
        <v>0</v>
      </c>
      <c r="BC48" s="12">
        <v>100</v>
      </c>
      <c r="BD48" s="12">
        <v>0</v>
      </c>
      <c r="BE48" s="12">
        <v>0</v>
      </c>
      <c r="BF48" s="18">
        <v>97.81</v>
      </c>
      <c r="BG48" s="18">
        <v>1.8400000000000034</v>
      </c>
      <c r="BH48" s="18">
        <v>0.35</v>
      </c>
      <c r="BI48" s="15"/>
      <c r="BJ48" s="19">
        <f t="shared" ca="1" si="4"/>
        <v>1</v>
      </c>
      <c r="BK48" s="18">
        <f t="shared" ca="1" si="5"/>
        <v>13.004324351324122</v>
      </c>
      <c r="BL48" s="17">
        <f t="shared" si="6"/>
        <v>6.7516469212126173</v>
      </c>
      <c r="BM48" s="17">
        <f t="shared" ca="1" si="7"/>
        <v>3.1225634562530256</v>
      </c>
      <c r="BN48" s="16">
        <f t="shared" si="8"/>
        <v>3.5749198577019454</v>
      </c>
      <c r="BO48" s="15"/>
      <c r="BP48" s="2"/>
      <c r="BR48" s="5"/>
      <c r="CL48" s="4"/>
      <c r="CP48" s="5"/>
      <c r="DJ48" s="4"/>
    </row>
    <row r="49" spans="1:114" x14ac:dyDescent="0.2">
      <c r="A49" s="1">
        <v>1.8</v>
      </c>
      <c r="B49" s="1">
        <v>2.5299999999999998</v>
      </c>
      <c r="C49" s="1">
        <v>1.7510000000000001E-2</v>
      </c>
      <c r="D49" s="1">
        <v>1.5868100000000001</v>
      </c>
      <c r="E49" s="1">
        <v>2.2360000000000001E-2</v>
      </c>
      <c r="F49" s="1">
        <v>2.2395499999999999</v>
      </c>
      <c r="G49" s="1">
        <v>2.1807500000000002</v>
      </c>
      <c r="H49" s="15"/>
      <c r="I49" s="11">
        <f t="shared" si="0"/>
        <v>5.9055118110236222</v>
      </c>
      <c r="J49" s="10">
        <f t="shared" si="1"/>
        <v>-2.935511811023622</v>
      </c>
      <c r="K49" s="6">
        <v>98</v>
      </c>
      <c r="L49" s="10">
        <v>578.74015748031491</v>
      </c>
      <c r="M49" s="10">
        <v>496.85039370078727</v>
      </c>
      <c r="N49" s="10">
        <v>2.5590551181102361</v>
      </c>
      <c r="O49" s="10">
        <v>3.1570443981407288</v>
      </c>
      <c r="P49" s="10">
        <v>3.15602634682006</v>
      </c>
      <c r="Q49" s="10">
        <v>0.20665705458290468</v>
      </c>
      <c r="R49" s="10">
        <v>6.5480142392070837</v>
      </c>
      <c r="S49" s="10">
        <v>0</v>
      </c>
      <c r="T49" s="14" t="s">
        <v>33</v>
      </c>
      <c r="U49" s="6">
        <v>3</v>
      </c>
      <c r="V49" s="14" t="s">
        <v>155</v>
      </c>
      <c r="W49" s="6">
        <v>2</v>
      </c>
      <c r="X49" s="14" t="s">
        <v>33</v>
      </c>
      <c r="Y49" s="6">
        <v>3</v>
      </c>
      <c r="Z49" s="14" t="s">
        <v>33</v>
      </c>
      <c r="AA49" s="9">
        <v>3</v>
      </c>
      <c r="AB49" s="7">
        <v>97.81</v>
      </c>
      <c r="AC49" s="6">
        <v>1.8400000000000034</v>
      </c>
      <c r="AD49" s="13">
        <v>0.35</v>
      </c>
      <c r="AE49" s="8">
        <v>315.602634682006</v>
      </c>
      <c r="AF49" s="6">
        <v>337.2536785976356</v>
      </c>
      <c r="AG49" s="6">
        <v>157.801317341003</v>
      </c>
      <c r="AH49" s="6">
        <v>0</v>
      </c>
      <c r="AI49" s="6">
        <v>1.5271805519486663</v>
      </c>
      <c r="AJ49" s="6"/>
      <c r="AK49" s="6"/>
      <c r="AL49" s="6"/>
      <c r="AM49" s="6"/>
      <c r="AN49" s="6">
        <v>3.1570443981407288</v>
      </c>
      <c r="AO49" s="6">
        <v>0.90404338532076234</v>
      </c>
      <c r="AP49" s="6">
        <v>1</v>
      </c>
      <c r="AQ49" s="6">
        <v>111.47500000000001</v>
      </c>
      <c r="AR49" s="6"/>
      <c r="AS49" s="6"/>
      <c r="AT49" s="6">
        <v>7.6859469927805621</v>
      </c>
      <c r="AU49" s="6">
        <v>1</v>
      </c>
      <c r="AV49" s="10"/>
      <c r="AW49" s="13">
        <v>50.588051789645341</v>
      </c>
      <c r="AX49" s="1" t="s">
        <v>156</v>
      </c>
      <c r="AY49" s="17">
        <v>2.9355118110236198</v>
      </c>
      <c r="AZ49" s="12">
        <v>100</v>
      </c>
      <c r="BA49" s="12">
        <v>0</v>
      </c>
      <c r="BB49" s="12">
        <v>0</v>
      </c>
      <c r="BC49" s="12">
        <v>100</v>
      </c>
      <c r="BD49" s="12">
        <v>0</v>
      </c>
      <c r="BE49" s="12">
        <v>0</v>
      </c>
      <c r="BF49" s="18">
        <v>97.81</v>
      </c>
      <c r="BG49" s="18">
        <v>1.8400000000000034</v>
      </c>
      <c r="BH49" s="18">
        <v>0.35</v>
      </c>
      <c r="BI49" s="15"/>
      <c r="BJ49" s="19">
        <f t="shared" ca="1" si="4"/>
        <v>1</v>
      </c>
      <c r="BK49" s="18">
        <f t="shared" ca="1" si="5"/>
        <v>11.53931366231847</v>
      </c>
      <c r="BL49" s="17">
        <f t="shared" si="6"/>
        <v>7.2089931703365462</v>
      </c>
      <c r="BM49" s="17">
        <f t="shared" ca="1" si="7"/>
        <v>3.180433959011101</v>
      </c>
      <c r="BN49" s="16">
        <f t="shared" si="8"/>
        <v>3.6225334424029501</v>
      </c>
      <c r="BO49" s="15"/>
      <c r="BP49" s="2"/>
      <c r="BR49" s="5"/>
      <c r="CL49" s="4"/>
      <c r="CP49" s="5"/>
      <c r="DJ49" s="4"/>
    </row>
    <row r="50" spans="1:114" x14ac:dyDescent="0.2">
      <c r="A50" s="1">
        <v>1.85</v>
      </c>
      <c r="B50" s="1">
        <v>2.6</v>
      </c>
      <c r="C50" s="1">
        <v>1.6740000000000001E-2</v>
      </c>
      <c r="D50" s="1">
        <v>1.58216</v>
      </c>
      <c r="E50" s="1">
        <v>2.1860000000000001E-2</v>
      </c>
      <c r="F50" s="1">
        <v>2.2401499999999999</v>
      </c>
      <c r="G50" s="1">
        <v>2.1854499999999999</v>
      </c>
      <c r="H50" s="15"/>
      <c r="I50" s="11">
        <f t="shared" si="0"/>
        <v>6.0695538057742784</v>
      </c>
      <c r="J50" s="10">
        <f t="shared" si="1"/>
        <v>-3.0995538057742782</v>
      </c>
      <c r="K50" s="6">
        <v>98</v>
      </c>
      <c r="L50" s="10">
        <v>594.81627296587919</v>
      </c>
      <c r="M50" s="10">
        <v>502.6902887139106</v>
      </c>
      <c r="N50" s="10">
        <v>2.6301399825021874</v>
      </c>
      <c r="O50" s="10">
        <v>2.7275524923866015</v>
      </c>
      <c r="P50" s="10">
        <v>2.7235401724757304</v>
      </c>
      <c r="Q50" s="10">
        <v>0.18941709577754923</v>
      </c>
      <c r="R50" s="10">
        <v>6.9548118912219614</v>
      </c>
      <c r="S50" s="10">
        <v>0</v>
      </c>
      <c r="T50" s="14" t="s">
        <v>154</v>
      </c>
      <c r="U50" s="6">
        <v>2</v>
      </c>
      <c r="V50" s="14" t="s">
        <v>155</v>
      </c>
      <c r="W50" s="6">
        <v>2</v>
      </c>
      <c r="X50" s="14" t="s">
        <v>33</v>
      </c>
      <c r="Y50" s="6">
        <v>3</v>
      </c>
      <c r="Z50" s="14" t="s">
        <v>33</v>
      </c>
      <c r="AA50" s="9">
        <v>3</v>
      </c>
      <c r="AB50" s="7">
        <v>97.81</v>
      </c>
      <c r="AC50" s="6">
        <v>1.8400000000000034</v>
      </c>
      <c r="AD50" s="13">
        <v>0.35</v>
      </c>
      <c r="AE50" s="8">
        <v>272.35401724757304</v>
      </c>
      <c r="AF50" s="6">
        <v>285.42729835209298</v>
      </c>
      <c r="AG50" s="6">
        <v>136.17700862378652</v>
      </c>
      <c r="AH50" s="6">
        <v>0</v>
      </c>
      <c r="AI50" s="6">
        <v>1.4378534109055534</v>
      </c>
      <c r="AJ50" s="6"/>
      <c r="AK50" s="6"/>
      <c r="AL50" s="6"/>
      <c r="AM50" s="6"/>
      <c r="AN50" s="6">
        <v>2.7275524923866015</v>
      </c>
      <c r="AO50" s="6">
        <v>0.8146843802846454</v>
      </c>
      <c r="AP50" s="6">
        <v>1</v>
      </c>
      <c r="AQ50" s="6">
        <v>79.625</v>
      </c>
      <c r="AR50" s="6"/>
      <c r="AS50" s="6"/>
      <c r="AT50" s="6">
        <v>6.2678551654645958</v>
      </c>
      <c r="AU50" s="6">
        <v>1</v>
      </c>
      <c r="AV50" s="10"/>
      <c r="AW50" s="13">
        <v>42.814094752813944</v>
      </c>
      <c r="AX50" s="1" t="s">
        <v>156</v>
      </c>
      <c r="AY50" s="17">
        <v>3.09955380577428</v>
      </c>
      <c r="AZ50" s="12">
        <v>100</v>
      </c>
      <c r="BA50" s="12">
        <v>0</v>
      </c>
      <c r="BB50" s="12">
        <v>0</v>
      </c>
      <c r="BC50" s="12">
        <v>100</v>
      </c>
      <c r="BD50" s="12">
        <v>0</v>
      </c>
      <c r="BE50" s="12">
        <v>0</v>
      </c>
      <c r="BF50" s="18">
        <v>97.81</v>
      </c>
      <c r="BG50" s="18">
        <v>1.8400000000000034</v>
      </c>
      <c r="BH50" s="18">
        <v>0.35</v>
      </c>
      <c r="BI50" s="15"/>
      <c r="BJ50" s="19">
        <f t="shared" ca="1" si="4"/>
        <v>1</v>
      </c>
      <c r="BK50" s="18">
        <f t="shared" ca="1" si="5"/>
        <v>9.6525916273411134</v>
      </c>
      <c r="BL50" s="17">
        <f t="shared" si="6"/>
        <v>7.8073696306490747</v>
      </c>
      <c r="BM50" s="17">
        <f t="shared" ca="1" si="7"/>
        <v>3.2618508643477093</v>
      </c>
      <c r="BN50" s="16">
        <f t="shared" si="8"/>
        <v>3.6902132972336026</v>
      </c>
      <c r="BO50" s="15"/>
      <c r="BP50" s="2"/>
      <c r="BR50" s="5"/>
      <c r="CL50" s="4"/>
      <c r="CP50" s="5"/>
      <c r="DJ50" s="4"/>
    </row>
    <row r="51" spans="1:114" x14ac:dyDescent="0.2">
      <c r="A51" s="1">
        <v>1.9</v>
      </c>
      <c r="B51" s="1">
        <v>2.6</v>
      </c>
      <c r="C51" s="1">
        <v>1.5699999999999999E-2</v>
      </c>
      <c r="D51" s="1">
        <v>1.57901</v>
      </c>
      <c r="E51" s="1">
        <v>2.1090000000000001E-2</v>
      </c>
      <c r="F51" s="1">
        <v>2.23455</v>
      </c>
      <c r="G51" s="1">
        <v>2.1793999999999998</v>
      </c>
      <c r="H51" s="15"/>
      <c r="I51" s="11">
        <f t="shared" si="0"/>
        <v>6.2335958005249337</v>
      </c>
      <c r="J51" s="10">
        <f t="shared" si="1"/>
        <v>-3.2635958005249335</v>
      </c>
      <c r="K51" s="6">
        <v>98</v>
      </c>
      <c r="L51" s="10">
        <v>610.89238845144337</v>
      </c>
      <c r="M51" s="10">
        <v>508.53018372703394</v>
      </c>
      <c r="N51" s="10">
        <v>2.7012248468941378</v>
      </c>
      <c r="O51" s="10">
        <v>2.1474595287706362</v>
      </c>
      <c r="P51" s="10">
        <v>2.1388360352308542</v>
      </c>
      <c r="Q51" s="10">
        <v>0.17773841400617954</v>
      </c>
      <c r="R51" s="10">
        <v>8.3100532756357559</v>
      </c>
      <c r="S51" s="10">
        <v>0</v>
      </c>
      <c r="T51" s="14" t="s">
        <v>154</v>
      </c>
      <c r="U51" s="6">
        <v>2</v>
      </c>
      <c r="V51" s="14" t="s">
        <v>155</v>
      </c>
      <c r="W51" s="6">
        <v>2</v>
      </c>
      <c r="X51" s="14" t="s">
        <v>33</v>
      </c>
      <c r="Y51" s="6">
        <v>3</v>
      </c>
      <c r="Z51" s="14" t="s">
        <v>33</v>
      </c>
      <c r="AA51" s="9">
        <v>3</v>
      </c>
      <c r="AB51" s="7">
        <v>97.81</v>
      </c>
      <c r="AC51" s="6">
        <v>1.8400000000000034</v>
      </c>
      <c r="AD51" s="13">
        <v>0.35</v>
      </c>
      <c r="AE51" s="8">
        <v>213.88360352308541</v>
      </c>
      <c r="AF51" s="6">
        <v>215.69292247119205</v>
      </c>
      <c r="AG51" s="6">
        <v>106.94180176154271</v>
      </c>
      <c r="AH51" s="6">
        <v>0</v>
      </c>
      <c r="AI51" s="6">
        <v>1.2033617196316897</v>
      </c>
      <c r="AJ51" s="6"/>
      <c r="AK51" s="6"/>
      <c r="AL51" s="6"/>
      <c r="AM51" s="6"/>
      <c r="AN51" s="6">
        <v>2.1474595287706362</v>
      </c>
      <c r="AO51" s="6">
        <v>0.69883427597011827</v>
      </c>
      <c r="AP51" s="6">
        <v>1</v>
      </c>
      <c r="AQ51" s="6">
        <v>79.625</v>
      </c>
      <c r="AR51" s="6"/>
      <c r="AS51" s="6"/>
      <c r="AT51" s="6">
        <v>4.5416681041755345</v>
      </c>
      <c r="AU51" s="6">
        <v>1</v>
      </c>
      <c r="AV51" s="10"/>
      <c r="AW51" s="13">
        <v>32.353938370678804</v>
      </c>
      <c r="AX51" s="1" t="s">
        <v>156</v>
      </c>
      <c r="AY51" s="17">
        <v>3.2635958005249299</v>
      </c>
      <c r="AZ51" s="12">
        <v>100</v>
      </c>
      <c r="BA51" s="12">
        <v>0</v>
      </c>
      <c r="BB51" s="12">
        <v>0</v>
      </c>
      <c r="BC51" s="12">
        <v>100</v>
      </c>
      <c r="BD51" s="12">
        <v>0</v>
      </c>
      <c r="BE51" s="12">
        <v>0</v>
      </c>
      <c r="BF51" s="18">
        <v>97.81</v>
      </c>
      <c r="BG51" s="18">
        <v>1.8400000000000034</v>
      </c>
      <c r="BH51" s="18">
        <v>0.35</v>
      </c>
      <c r="BI51" s="15"/>
      <c r="BJ51" s="19">
        <f t="shared" ca="1" si="4"/>
        <v>1</v>
      </c>
      <c r="BK51" s="18">
        <f t="shared" ca="1" si="5"/>
        <v>7.2105448198498658</v>
      </c>
      <c r="BL51" s="17">
        <f t="shared" si="6"/>
        <v>9.6945237739910635</v>
      </c>
      <c r="BM51" s="17">
        <f t="shared" ca="1" si="7"/>
        <v>3.4192791425000895</v>
      </c>
      <c r="BN51" s="16">
        <f t="shared" si="8"/>
        <v>3.8204635937863931</v>
      </c>
      <c r="BO51" s="15"/>
      <c r="BP51" s="2"/>
      <c r="BR51" s="5"/>
      <c r="CL51" s="4"/>
      <c r="CP51" s="5"/>
      <c r="DJ51" s="4"/>
    </row>
    <row r="52" spans="1:114" x14ac:dyDescent="0.2">
      <c r="A52" s="1">
        <v>1.95</v>
      </c>
      <c r="B52" s="1">
        <v>2.5299999999999998</v>
      </c>
      <c r="C52" s="1">
        <v>1.5699999999999999E-2</v>
      </c>
      <c r="D52" s="1">
        <v>1.58029</v>
      </c>
      <c r="E52" s="1">
        <v>2.0289999999999999E-2</v>
      </c>
      <c r="F52" s="1">
        <v>2.2410999999999999</v>
      </c>
      <c r="G52" s="1">
        <v>2.1812800000000001</v>
      </c>
      <c r="H52" s="15"/>
      <c r="I52" s="11">
        <f t="shared" si="0"/>
        <v>6.3976377952755898</v>
      </c>
      <c r="J52" s="10">
        <f t="shared" si="1"/>
        <v>-3.4276377952755896</v>
      </c>
      <c r="K52" s="6">
        <v>98</v>
      </c>
      <c r="L52" s="10">
        <v>626.96850393700765</v>
      </c>
      <c r="M52" s="10">
        <v>514.37007874015728</v>
      </c>
      <c r="N52" s="10">
        <v>2.7723097112860891</v>
      </c>
      <c r="O52" s="10">
        <v>2.1474595287706362</v>
      </c>
      <c r="P52" s="10">
        <v>2.1340452054865309</v>
      </c>
      <c r="Q52" s="10">
        <v>0.18248403707518038</v>
      </c>
      <c r="R52" s="10">
        <v>8.5510858254559192</v>
      </c>
      <c r="S52" s="10">
        <v>0</v>
      </c>
      <c r="T52" s="14" t="s">
        <v>154</v>
      </c>
      <c r="U52" s="6">
        <v>2</v>
      </c>
      <c r="V52" s="14" t="s">
        <v>155</v>
      </c>
      <c r="W52" s="6">
        <v>2</v>
      </c>
      <c r="X52" s="14" t="s">
        <v>33</v>
      </c>
      <c r="Y52" s="6">
        <v>3</v>
      </c>
      <c r="Z52" s="14" t="s">
        <v>161</v>
      </c>
      <c r="AA52" s="9">
        <v>2</v>
      </c>
      <c r="AB52" s="7">
        <v>97.81</v>
      </c>
      <c r="AC52" s="6">
        <v>1.8400000000000034</v>
      </c>
      <c r="AD52" s="13">
        <v>0.35</v>
      </c>
      <c r="AE52" s="8">
        <v>213.4045205486531</v>
      </c>
      <c r="AF52" s="6">
        <v>214.1836415903561</v>
      </c>
      <c r="AG52" s="6">
        <v>106.70226027432653</v>
      </c>
      <c r="AH52" s="6">
        <v>0</v>
      </c>
      <c r="AI52" s="6">
        <v>1.1694421274817259</v>
      </c>
      <c r="AJ52" s="6"/>
      <c r="AK52" s="6"/>
      <c r="AL52" s="6"/>
      <c r="AM52" s="6"/>
      <c r="AN52" s="6">
        <v>2.1474595287706362</v>
      </c>
      <c r="AO52" s="6">
        <v>0.70543881362192262</v>
      </c>
      <c r="AP52" s="6">
        <v>1</v>
      </c>
      <c r="AQ52" s="6">
        <v>79.625</v>
      </c>
      <c r="AR52" s="6"/>
      <c r="AS52" s="6"/>
      <c r="AT52" s="6">
        <v>4.3870062824692129</v>
      </c>
      <c r="AU52" s="6">
        <v>1</v>
      </c>
      <c r="AV52" s="10"/>
      <c r="AW52" s="13">
        <v>32.127546238553414</v>
      </c>
      <c r="AX52" s="1" t="s">
        <v>156</v>
      </c>
      <c r="AY52" s="17">
        <v>3.4276377952755901</v>
      </c>
      <c r="AZ52" s="12">
        <v>100</v>
      </c>
      <c r="BA52" s="12">
        <v>0</v>
      </c>
      <c r="BB52" s="12">
        <v>0</v>
      </c>
      <c r="BC52" s="12">
        <v>100</v>
      </c>
      <c r="BD52" s="12">
        <v>0</v>
      </c>
      <c r="BE52" s="12">
        <v>0</v>
      </c>
      <c r="BF52" s="18">
        <v>97.81</v>
      </c>
      <c r="BG52" s="18">
        <v>1.8400000000000034</v>
      </c>
      <c r="BH52" s="18">
        <v>0.35</v>
      </c>
      <c r="BI52" s="15"/>
      <c r="BJ52" s="19">
        <f t="shared" ca="1" si="4"/>
        <v>1</v>
      </c>
      <c r="BK52" s="18">
        <f t="shared" ca="1" si="5"/>
        <v>7.078798043529722</v>
      </c>
      <c r="BL52" s="17">
        <f t="shared" si="6"/>
        <v>10.023506036562562</v>
      </c>
      <c r="BM52" s="17">
        <f t="shared" ca="1" si="7"/>
        <v>3.434754782934927</v>
      </c>
      <c r="BN52" s="16">
        <f t="shared" si="8"/>
        <v>3.828237059893346</v>
      </c>
      <c r="BO52" s="15"/>
      <c r="BP52" s="2"/>
      <c r="BR52" s="5"/>
      <c r="CL52" s="4"/>
      <c r="CP52" s="5"/>
      <c r="DJ52" s="4"/>
    </row>
    <row r="53" spans="1:114" x14ac:dyDescent="0.2">
      <c r="A53" s="1">
        <v>2</v>
      </c>
      <c r="B53" s="1">
        <v>2.6</v>
      </c>
      <c r="C53" s="1">
        <v>1.5089999999999999E-2</v>
      </c>
      <c r="D53" s="1">
        <v>1.5725100000000001</v>
      </c>
      <c r="E53" s="1">
        <v>1.788E-2</v>
      </c>
      <c r="F53" s="1">
        <v>2.2383299999999999</v>
      </c>
      <c r="G53" s="1">
        <v>2.18093</v>
      </c>
      <c r="H53" s="15"/>
      <c r="I53" s="11">
        <f t="shared" si="0"/>
        <v>6.561679790026246</v>
      </c>
      <c r="J53" s="10">
        <f t="shared" si="1"/>
        <v>-3.5916797900262458</v>
      </c>
      <c r="K53" s="6">
        <v>98</v>
      </c>
      <c r="L53" s="10">
        <v>643.04461942257194</v>
      </c>
      <c r="M53" s="10">
        <v>520.20997375328068</v>
      </c>
      <c r="N53" s="10">
        <v>2.8433945756780399</v>
      </c>
      <c r="O53" s="10">
        <v>1.8072126943420419</v>
      </c>
      <c r="P53" s="10">
        <v>1.7793659964531623</v>
      </c>
      <c r="Q53" s="10">
        <v>0.15363954685890885</v>
      </c>
      <c r="R53" s="10">
        <v>8.6345106720686431</v>
      </c>
      <c r="S53" s="10">
        <v>0</v>
      </c>
      <c r="T53" s="14" t="s">
        <v>154</v>
      </c>
      <c r="U53" s="6">
        <v>2</v>
      </c>
      <c r="V53" s="14" t="s">
        <v>155</v>
      </c>
      <c r="W53" s="6">
        <v>2</v>
      </c>
      <c r="X53" s="14" t="s">
        <v>33</v>
      </c>
      <c r="Y53" s="6">
        <v>3</v>
      </c>
      <c r="Z53" s="14" t="s">
        <v>161</v>
      </c>
      <c r="AA53" s="9">
        <v>2</v>
      </c>
      <c r="AB53" s="7">
        <v>97.81</v>
      </c>
      <c r="AC53" s="6">
        <v>1.8400000000000034</v>
      </c>
      <c r="AD53" s="13">
        <v>0.35</v>
      </c>
      <c r="AE53" s="8">
        <v>177.93659964531622</v>
      </c>
      <c r="AF53" s="6">
        <v>171.51102196963251</v>
      </c>
      <c r="AG53" s="6">
        <v>88.968299822658111</v>
      </c>
      <c r="AH53" s="6">
        <v>0</v>
      </c>
      <c r="AI53" s="6">
        <v>1.1581432208252995</v>
      </c>
      <c r="AJ53" s="6"/>
      <c r="AK53" s="6"/>
      <c r="AL53" s="6"/>
      <c r="AM53" s="6"/>
      <c r="AN53" s="6">
        <v>1.8072126943420419</v>
      </c>
      <c r="AO53" s="6">
        <v>0.61994054252513875</v>
      </c>
      <c r="AP53" s="6">
        <v>1</v>
      </c>
      <c r="AQ53" s="6">
        <v>79.625</v>
      </c>
      <c r="AR53" s="6"/>
      <c r="AS53" s="6"/>
      <c r="AT53" s="6">
        <v>3.3830165791460396</v>
      </c>
      <c r="AU53" s="6">
        <v>1</v>
      </c>
      <c r="AV53" s="10"/>
      <c r="AW53" s="13">
        <v>25.726653295444876</v>
      </c>
      <c r="AX53" s="1" t="s">
        <v>156</v>
      </c>
      <c r="AY53" s="17">
        <v>3.5916797900262498</v>
      </c>
      <c r="AZ53" s="12">
        <v>100</v>
      </c>
      <c r="BA53" s="12">
        <v>0</v>
      </c>
      <c r="BB53" s="12">
        <v>0</v>
      </c>
      <c r="BC53" s="12">
        <v>100</v>
      </c>
      <c r="BD53" s="12">
        <v>0</v>
      </c>
      <c r="BE53" s="12">
        <v>0</v>
      </c>
      <c r="BF53" s="18">
        <v>97.81</v>
      </c>
      <c r="BG53" s="18">
        <v>1.8400000000000034</v>
      </c>
      <c r="BH53" s="18">
        <v>0.35</v>
      </c>
      <c r="BI53" s="15"/>
      <c r="BJ53" s="19">
        <f t="shared" ca="1" si="4"/>
        <v>1</v>
      </c>
      <c r="BK53" s="18">
        <f t="shared" ca="1" si="5"/>
        <v>5.6048278975646317</v>
      </c>
      <c r="BL53" s="17">
        <f t="shared" si="6"/>
        <v>10.538821703325182</v>
      </c>
      <c r="BM53" s="17">
        <f t="shared" ca="1" si="7"/>
        <v>3.5265194549976604</v>
      </c>
      <c r="BN53" s="16">
        <f t="shared" si="8"/>
        <v>3.8961069679457681</v>
      </c>
      <c r="BO53" s="15"/>
      <c r="BP53" s="2"/>
      <c r="BR53" s="5"/>
      <c r="CL53" s="4"/>
      <c r="CP53" s="5"/>
      <c r="DJ53" s="4"/>
    </row>
    <row r="54" spans="1:114" x14ac:dyDescent="0.2">
      <c r="A54" s="1">
        <v>2.0499999999999998</v>
      </c>
      <c r="B54" s="1">
        <v>2.6</v>
      </c>
      <c r="C54" s="1">
        <v>1.3899999999999999E-2</v>
      </c>
      <c r="D54" s="1">
        <v>1.56202</v>
      </c>
      <c r="E54" s="1">
        <v>1.7239999999999998E-2</v>
      </c>
      <c r="F54" s="1">
        <v>2.2357499999999999</v>
      </c>
      <c r="G54" s="1">
        <v>2.1833300000000002</v>
      </c>
      <c r="H54" s="15"/>
      <c r="I54" s="11">
        <f t="shared" si="0"/>
        <v>6.7257217847769022</v>
      </c>
      <c r="J54" s="10">
        <f t="shared" si="1"/>
        <v>-3.755721784776902</v>
      </c>
      <c r="K54" s="6">
        <v>98</v>
      </c>
      <c r="L54" s="10">
        <v>659.12073490813623</v>
      </c>
      <c r="M54" s="10">
        <v>526.04986876640407</v>
      </c>
      <c r="N54" s="10">
        <v>2.9144794400699912</v>
      </c>
      <c r="O54" s="10">
        <v>1.1434524763583906</v>
      </c>
      <c r="P54" s="10">
        <v>1.1117731146740524</v>
      </c>
      <c r="Q54" s="10">
        <v>0.11474768280123596</v>
      </c>
      <c r="R54" s="10">
        <v>10.321142082562185</v>
      </c>
      <c r="S54" s="10">
        <v>0</v>
      </c>
      <c r="T54" s="14" t="s">
        <v>154</v>
      </c>
      <c r="U54" s="6">
        <v>2</v>
      </c>
      <c r="V54" s="14" t="s">
        <v>155</v>
      </c>
      <c r="W54" s="6">
        <v>2</v>
      </c>
      <c r="X54" s="14" t="s">
        <v>155</v>
      </c>
      <c r="Y54" s="6">
        <v>2</v>
      </c>
      <c r="Z54" s="14" t="s">
        <v>161</v>
      </c>
      <c r="AA54" s="9">
        <v>2</v>
      </c>
      <c r="AB54" s="7">
        <v>97.81</v>
      </c>
      <c r="AC54" s="6">
        <v>1.8400000000000034</v>
      </c>
      <c r="AD54" s="13">
        <v>0.35</v>
      </c>
      <c r="AE54" s="8">
        <v>111.17731146740523</v>
      </c>
      <c r="AF54" s="6">
        <v>92.025029084704002</v>
      </c>
      <c r="AG54" s="6">
        <v>55.588655733702609</v>
      </c>
      <c r="AH54" s="6">
        <v>0</v>
      </c>
      <c r="AI54" s="6">
        <v>0.96888502454541714</v>
      </c>
      <c r="AJ54" s="6"/>
      <c r="AK54" s="6"/>
      <c r="AL54" s="6"/>
      <c r="AM54" s="6"/>
      <c r="AN54" s="6">
        <v>1.1434524763583906</v>
      </c>
      <c r="AO54" s="6">
        <v>0.46896706557075707</v>
      </c>
      <c r="AP54" s="6">
        <v>1</v>
      </c>
      <c r="AQ54" s="6">
        <v>79.625</v>
      </c>
      <c r="AR54" s="6"/>
      <c r="AS54" s="6"/>
      <c r="AT54" s="6">
        <v>1.7145047495784416</v>
      </c>
      <c r="AU54" s="6">
        <v>1</v>
      </c>
      <c r="AV54" s="10"/>
      <c r="AW54" s="13">
        <v>13.8037543627056</v>
      </c>
      <c r="AX54" s="1" t="s">
        <v>156</v>
      </c>
      <c r="AY54" s="17">
        <v>3.7557217847769002</v>
      </c>
      <c r="AZ54" s="12">
        <v>100</v>
      </c>
      <c r="BA54" s="12">
        <v>0</v>
      </c>
      <c r="BB54" s="12">
        <v>0</v>
      </c>
      <c r="BC54" s="12">
        <v>100</v>
      </c>
      <c r="BD54" s="12">
        <v>0</v>
      </c>
      <c r="BE54" s="12">
        <v>0</v>
      </c>
      <c r="BF54" s="18">
        <v>97.81</v>
      </c>
      <c r="BG54" s="18">
        <v>1.8400000000000034</v>
      </c>
      <c r="BH54" s="18">
        <v>0.35</v>
      </c>
      <c r="BI54" s="15"/>
      <c r="BJ54" s="19">
        <f t="shared" ca="1" si="4"/>
        <v>1</v>
      </c>
      <c r="BK54" s="18">
        <f t="shared" ca="1" si="5"/>
        <v>2.973911006020348</v>
      </c>
      <c r="BL54" s="17">
        <f t="shared" si="6"/>
        <v>14.669625777520739</v>
      </c>
      <c r="BM54" s="17">
        <f t="shared" ca="1" si="7"/>
        <v>3.8308013623249719</v>
      </c>
      <c r="BN54" s="16">
        <f t="shared" si="8"/>
        <v>4.1093964410391086</v>
      </c>
      <c r="BO54" s="15"/>
      <c r="BP54" s="2"/>
      <c r="BR54" s="5"/>
      <c r="CL54" s="4"/>
      <c r="CP54" s="5"/>
      <c r="DJ54" s="4"/>
    </row>
    <row r="55" spans="1:114" x14ac:dyDescent="0.2">
      <c r="A55" s="1">
        <v>2.1</v>
      </c>
      <c r="B55" s="1">
        <v>2.6</v>
      </c>
      <c r="C55" s="1">
        <v>1.336E-2</v>
      </c>
      <c r="D55" s="1">
        <v>1.5544800000000001</v>
      </c>
      <c r="E55" s="1">
        <v>1.7479999999999999E-2</v>
      </c>
      <c r="F55" s="1">
        <v>2.2376999999999998</v>
      </c>
      <c r="G55" s="1">
        <v>2.1869499999999999</v>
      </c>
      <c r="H55" s="15"/>
      <c r="I55" s="11">
        <f t="shared" si="0"/>
        <v>6.8897637795275593</v>
      </c>
      <c r="J55" s="10">
        <f t="shared" si="1"/>
        <v>-3.9197637795275591</v>
      </c>
      <c r="K55" s="6">
        <v>98</v>
      </c>
      <c r="L55" s="10">
        <v>675.19685039370063</v>
      </c>
      <c r="M55" s="10">
        <v>531.88976377952747</v>
      </c>
      <c r="N55" s="10">
        <v>2.9855643044619424</v>
      </c>
      <c r="O55" s="10">
        <v>0.84225036063471759</v>
      </c>
      <c r="P55" s="10">
        <v>0.8120082478736762</v>
      </c>
      <c r="Q55" s="10">
        <v>8.6792996910402209E-2</v>
      </c>
      <c r="R55" s="10">
        <v>10.688684152861532</v>
      </c>
      <c r="S55" s="10">
        <v>0</v>
      </c>
      <c r="T55" s="14" t="s">
        <v>154</v>
      </c>
      <c r="U55" s="6">
        <v>2</v>
      </c>
      <c r="V55" s="14" t="s">
        <v>155</v>
      </c>
      <c r="W55" s="6">
        <v>2</v>
      </c>
      <c r="X55" s="14" t="s">
        <v>155</v>
      </c>
      <c r="Y55" s="6">
        <v>2</v>
      </c>
      <c r="Z55" s="14" t="s">
        <v>161</v>
      </c>
      <c r="AA55" s="9">
        <v>2</v>
      </c>
      <c r="AB55" s="7">
        <v>97.81</v>
      </c>
      <c r="AC55" s="6">
        <v>1.8400000000000034</v>
      </c>
      <c r="AD55" s="13">
        <v>0.35</v>
      </c>
      <c r="AE55" s="8">
        <v>81.200824787367623</v>
      </c>
      <c r="AF55" s="6">
        <v>55.812920314920675</v>
      </c>
      <c r="AG55" s="6">
        <v>40.600412393683797</v>
      </c>
      <c r="AH55" s="6">
        <v>0</v>
      </c>
      <c r="AI55" s="6">
        <v>0.93556885552866109</v>
      </c>
      <c r="AJ55" s="6"/>
      <c r="AK55" s="6"/>
      <c r="AL55" s="6"/>
      <c r="AM55" s="6"/>
      <c r="AN55" s="6">
        <v>0.84225036063471759</v>
      </c>
      <c r="AO55" s="6">
        <v>0.40309192064834537</v>
      </c>
      <c r="AP55" s="6">
        <v>1</v>
      </c>
      <c r="AQ55" s="6">
        <v>79.625</v>
      </c>
      <c r="AR55" s="6"/>
      <c r="AS55" s="6"/>
      <c r="AT55" s="6">
        <v>0.98882675740362846</v>
      </c>
      <c r="AU55" s="6">
        <v>1</v>
      </c>
      <c r="AV55" s="10"/>
      <c r="AW55" s="13">
        <v>8.3719380472381015</v>
      </c>
      <c r="AX55" s="1" t="s">
        <v>156</v>
      </c>
      <c r="AY55" s="17">
        <v>3.9197637795275599</v>
      </c>
      <c r="AZ55" s="12">
        <v>100</v>
      </c>
      <c r="BA55" s="12">
        <v>0</v>
      </c>
      <c r="BB55" s="12">
        <v>0</v>
      </c>
      <c r="BC55" s="12">
        <v>100</v>
      </c>
      <c r="BD55" s="12">
        <v>0</v>
      </c>
      <c r="BE55" s="12">
        <v>0</v>
      </c>
      <c r="BF55" s="18">
        <v>97.81</v>
      </c>
      <c r="BG55" s="18">
        <v>1.8400000000000034</v>
      </c>
      <c r="BH55" s="18">
        <v>0.35</v>
      </c>
      <c r="BI55" s="15"/>
      <c r="BJ55" s="19">
        <f t="shared" ca="1" si="4"/>
        <v>1</v>
      </c>
      <c r="BK55" s="18">
        <f t="shared" ca="1" si="5"/>
        <v>1.7838652103614181</v>
      </c>
      <c r="BL55" s="17">
        <f t="shared" si="6"/>
        <v>18.294940948034863</v>
      </c>
      <c r="BM55" s="17">
        <f t="shared" ca="1" si="7"/>
        <v>4.0646768134547733</v>
      </c>
      <c r="BN55" s="16">
        <f t="shared" si="8"/>
        <v>4.232638716695253</v>
      </c>
      <c r="BO55" s="15"/>
      <c r="BP55" s="2"/>
      <c r="BR55" s="5"/>
      <c r="CL55" s="4"/>
      <c r="CP55" s="5"/>
      <c r="DJ55" s="4"/>
    </row>
    <row r="56" spans="1:114" x14ac:dyDescent="0.2">
      <c r="A56" s="1">
        <v>2.15</v>
      </c>
      <c r="B56" s="1">
        <v>2.5299999999999998</v>
      </c>
      <c r="C56" s="1">
        <v>1.3639999999999999E-2</v>
      </c>
      <c r="D56" s="1">
        <v>1.5586599999999999</v>
      </c>
      <c r="E56" s="1">
        <v>1.7850000000000001E-2</v>
      </c>
      <c r="F56" s="1">
        <v>2.2401300000000002</v>
      </c>
      <c r="G56" s="1">
        <v>2.1839</v>
      </c>
      <c r="H56" s="15"/>
      <c r="I56" s="11">
        <f t="shared" si="0"/>
        <v>7.0538057742782145</v>
      </c>
      <c r="J56" s="10">
        <f t="shared" si="1"/>
        <v>-4.0838057742782148</v>
      </c>
      <c r="K56" s="6">
        <v>98</v>
      </c>
      <c r="L56" s="10">
        <v>691.2729658792648</v>
      </c>
      <c r="M56" s="10">
        <v>537.72965879265075</v>
      </c>
      <c r="N56" s="10">
        <v>3.0566491688538928</v>
      </c>
      <c r="O56" s="10">
        <v>0.99842923545439966</v>
      </c>
      <c r="P56" s="10">
        <v>0.97040288145010789</v>
      </c>
      <c r="Q56" s="10">
        <v>0.10229042224510813</v>
      </c>
      <c r="R56" s="10">
        <v>10.541026227400714</v>
      </c>
      <c r="S56" s="10">
        <v>0</v>
      </c>
      <c r="T56" s="14" t="s">
        <v>154</v>
      </c>
      <c r="U56" s="6">
        <v>2</v>
      </c>
      <c r="V56" s="14" t="s">
        <v>155</v>
      </c>
      <c r="W56" s="6">
        <v>2</v>
      </c>
      <c r="X56" s="14" t="s">
        <v>155</v>
      </c>
      <c r="Y56" s="6">
        <v>2</v>
      </c>
      <c r="Z56" s="14" t="s">
        <v>161</v>
      </c>
      <c r="AA56" s="9">
        <v>2</v>
      </c>
      <c r="AB56" s="7">
        <v>97.81</v>
      </c>
      <c r="AC56" s="6">
        <v>1.8400000000000034</v>
      </c>
      <c r="AD56" s="13">
        <v>0.35</v>
      </c>
      <c r="AE56" s="8">
        <v>97.040288145010791</v>
      </c>
      <c r="AF56" s="6">
        <v>73.501929236526507</v>
      </c>
      <c r="AG56" s="6">
        <v>48.520144072505389</v>
      </c>
      <c r="AH56" s="6">
        <v>0</v>
      </c>
      <c r="AI56" s="6">
        <v>0.94867423572153242</v>
      </c>
      <c r="AJ56" s="6"/>
      <c r="AK56" s="6"/>
      <c r="AL56" s="6"/>
      <c r="AM56" s="6"/>
      <c r="AN56" s="6">
        <v>0.99842923545439966</v>
      </c>
      <c r="AO56" s="6">
        <v>0.44386764240403553</v>
      </c>
      <c r="AP56" s="6">
        <v>1</v>
      </c>
      <c r="AQ56" s="6">
        <v>79.625</v>
      </c>
      <c r="AR56" s="6"/>
      <c r="AS56" s="6"/>
      <c r="AT56" s="6">
        <v>1.2880486817094499</v>
      </c>
      <c r="AU56" s="6">
        <v>1</v>
      </c>
      <c r="AV56" s="10"/>
      <c r="AW56" s="13">
        <v>11.025289385478976</v>
      </c>
      <c r="AX56" s="1" t="s">
        <v>156</v>
      </c>
      <c r="AY56" s="17">
        <v>4.0838057742782103</v>
      </c>
      <c r="AZ56" s="12">
        <v>100</v>
      </c>
      <c r="BA56" s="12">
        <v>0</v>
      </c>
      <c r="BB56" s="12">
        <v>0</v>
      </c>
      <c r="BC56" s="12">
        <v>100</v>
      </c>
      <c r="BD56" s="12">
        <v>0</v>
      </c>
      <c r="BE56" s="12">
        <v>0</v>
      </c>
      <c r="BF56" s="18">
        <v>97.81</v>
      </c>
      <c r="BG56" s="18">
        <v>1.8400000000000034</v>
      </c>
      <c r="BH56" s="18">
        <v>0.35</v>
      </c>
      <c r="BI56" s="15"/>
      <c r="BJ56" s="19">
        <f t="shared" ca="1" si="4"/>
        <v>1</v>
      </c>
      <c r="BK56" s="18">
        <f t="shared" ca="1" si="5"/>
        <v>2.3237193199022936</v>
      </c>
      <c r="BL56" s="17">
        <f t="shared" si="6"/>
        <v>16.372587016360328</v>
      </c>
      <c r="BM56" s="17">
        <f t="shared" ca="1" si="7"/>
        <v>3.944439489113329</v>
      </c>
      <c r="BN56" s="16">
        <f t="shared" si="8"/>
        <v>4.1640208904916562</v>
      </c>
      <c r="BO56" s="15"/>
      <c r="BP56" s="2"/>
      <c r="BR56" s="5"/>
      <c r="CL56" s="4"/>
      <c r="CP56" s="5"/>
      <c r="DJ56" s="4"/>
    </row>
    <row r="57" spans="1:114" x14ac:dyDescent="0.2">
      <c r="A57" s="1">
        <v>2.2000000000000002</v>
      </c>
      <c r="B57" s="1">
        <v>0.44</v>
      </c>
      <c r="C57" s="1">
        <v>1.4149999999999999E-2</v>
      </c>
      <c r="D57" s="1">
        <v>1.5573999999999999</v>
      </c>
      <c r="E57" s="1">
        <v>1.8339999999999999E-2</v>
      </c>
      <c r="F57" s="1">
        <v>2.246</v>
      </c>
      <c r="G57" s="1">
        <v>2.1887300000000001</v>
      </c>
      <c r="H57" s="15"/>
      <c r="I57" s="11">
        <f t="shared" si="0"/>
        <v>7.2178477690288716</v>
      </c>
      <c r="J57" s="10">
        <f t="shared" si="1"/>
        <v>-4.247847769028871</v>
      </c>
      <c r="K57" s="6">
        <v>98</v>
      </c>
      <c r="L57" s="10">
        <v>707.3490813648292</v>
      </c>
      <c r="M57" s="10">
        <v>543.56955380577415</v>
      </c>
      <c r="N57" s="10">
        <v>3.1277340332458445</v>
      </c>
      <c r="O57" s="10">
        <v>1.282897900304536</v>
      </c>
      <c r="P57" s="10">
        <v>1.2578059295186423</v>
      </c>
      <c r="Q57" s="10">
        <v>9.7618949536560112E-2</v>
      </c>
      <c r="R57" s="10">
        <v>7.7610501942790595</v>
      </c>
      <c r="S57" s="10">
        <v>0</v>
      </c>
      <c r="T57" s="14" t="s">
        <v>154</v>
      </c>
      <c r="U57" s="6">
        <v>2</v>
      </c>
      <c r="V57" s="14" t="s">
        <v>155</v>
      </c>
      <c r="W57" s="6">
        <v>2</v>
      </c>
      <c r="X57" s="14" t="s">
        <v>155</v>
      </c>
      <c r="Y57" s="6">
        <v>2</v>
      </c>
      <c r="Z57" s="14" t="s">
        <v>161</v>
      </c>
      <c r="AA57" s="9">
        <v>2</v>
      </c>
      <c r="AB57" s="7">
        <v>97.81</v>
      </c>
      <c r="AC57" s="6">
        <v>1.8400000000000034</v>
      </c>
      <c r="AD57" s="13">
        <v>0.35</v>
      </c>
      <c r="AE57" s="8">
        <v>125.78059295186424</v>
      </c>
      <c r="AF57" s="6">
        <v>106.36839868661502</v>
      </c>
      <c r="AG57" s="6">
        <v>62.890296475932104</v>
      </c>
      <c r="AH57" s="6">
        <v>0</v>
      </c>
      <c r="AI57" s="6">
        <v>1.2884854175239517</v>
      </c>
      <c r="AJ57" s="6"/>
      <c r="AK57" s="6"/>
      <c r="AL57" s="6"/>
      <c r="AM57" s="6"/>
      <c r="AN57" s="6">
        <v>1.282897900304536</v>
      </c>
      <c r="AO57" s="6">
        <v>0.48985994903550234</v>
      </c>
      <c r="AP57" s="6">
        <v>1</v>
      </c>
      <c r="AQ57" s="6">
        <v>79.625</v>
      </c>
      <c r="AR57" s="6"/>
      <c r="AS57" s="6"/>
      <c r="AT57" s="6">
        <v>1.853482212523988</v>
      </c>
      <c r="AU57" s="6">
        <v>1</v>
      </c>
      <c r="AV57" s="10"/>
      <c r="AW57" s="13">
        <v>15.955259802992254</v>
      </c>
      <c r="AX57" s="1" t="s">
        <v>156</v>
      </c>
      <c r="AY57" s="17">
        <v>4.2478477690288701</v>
      </c>
      <c r="AZ57" s="12">
        <v>100</v>
      </c>
      <c r="BA57" s="12">
        <v>0</v>
      </c>
      <c r="BB57" s="12">
        <v>0</v>
      </c>
      <c r="BC57" s="12">
        <v>100</v>
      </c>
      <c r="BD57" s="12">
        <v>0</v>
      </c>
      <c r="BE57" s="12">
        <v>0</v>
      </c>
      <c r="BF57" s="18">
        <v>97.81</v>
      </c>
      <c r="BG57" s="18">
        <v>1.8400000000000034</v>
      </c>
      <c r="BH57" s="18">
        <v>0.35</v>
      </c>
      <c r="BI57" s="15"/>
      <c r="BJ57" s="19">
        <f t="shared" ca="1" si="4"/>
        <v>1</v>
      </c>
      <c r="BK57" s="18">
        <f t="shared" ca="1" si="5"/>
        <v>3.3266447044577774</v>
      </c>
      <c r="BL57" s="17">
        <f t="shared" si="6"/>
        <v>10.79698711292531</v>
      </c>
      <c r="BM57" s="17">
        <f t="shared" ca="1" si="7"/>
        <v>3.710530781683731</v>
      </c>
      <c r="BN57" s="16">
        <f t="shared" si="8"/>
        <v>3.9978106743074289</v>
      </c>
      <c r="BO57" s="15"/>
      <c r="BP57" s="2"/>
      <c r="BR57" s="5"/>
      <c r="CL57" s="4"/>
      <c r="CP57" s="5"/>
      <c r="DJ57" s="4"/>
    </row>
    <row r="58" spans="1:114" x14ac:dyDescent="0.2">
      <c r="A58" s="1">
        <v>2.25</v>
      </c>
      <c r="B58" s="1">
        <v>2.6</v>
      </c>
      <c r="C58" s="1">
        <v>1.4239999999999999E-2</v>
      </c>
      <c r="D58" s="1">
        <v>1.5683199999999999</v>
      </c>
      <c r="E58" s="1">
        <v>1.873E-2</v>
      </c>
      <c r="F58" s="1">
        <v>2.2442500000000001</v>
      </c>
      <c r="G58" s="1">
        <v>2.1884299999999999</v>
      </c>
      <c r="H58" s="15"/>
      <c r="I58" s="11">
        <f t="shared" si="0"/>
        <v>7.3818897637795269</v>
      </c>
      <c r="J58" s="10">
        <f t="shared" si="1"/>
        <v>-4.4118897637795271</v>
      </c>
      <c r="K58" s="6">
        <v>98</v>
      </c>
      <c r="L58" s="10">
        <v>723.42519685039338</v>
      </c>
      <c r="M58" s="10">
        <v>549.40944881889743</v>
      </c>
      <c r="N58" s="10">
        <v>3.1988188976377949</v>
      </c>
      <c r="O58" s="10">
        <v>1.3330982529251481</v>
      </c>
      <c r="P58" s="10">
        <v>1.3103418116396119</v>
      </c>
      <c r="Q58" s="10">
        <v>0.13810504634397527</v>
      </c>
      <c r="R58" s="10">
        <v>10.53961990048737</v>
      </c>
      <c r="S58" s="10">
        <v>0</v>
      </c>
      <c r="T58" s="14" t="s">
        <v>154</v>
      </c>
      <c r="U58" s="6">
        <v>2</v>
      </c>
      <c r="V58" s="14" t="s">
        <v>155</v>
      </c>
      <c r="W58" s="6">
        <v>2</v>
      </c>
      <c r="X58" s="14" t="s">
        <v>155</v>
      </c>
      <c r="Y58" s="6">
        <v>2</v>
      </c>
      <c r="Z58" s="14" t="s">
        <v>161</v>
      </c>
      <c r="AA58" s="9">
        <v>2</v>
      </c>
      <c r="AB58" s="7">
        <v>97.81</v>
      </c>
      <c r="AC58" s="6">
        <v>1.8400000000000034</v>
      </c>
      <c r="AD58" s="13">
        <v>0.35</v>
      </c>
      <c r="AE58" s="8">
        <v>131.03418116396119</v>
      </c>
      <c r="AF58" s="6">
        <v>111.60343684875473</v>
      </c>
      <c r="AG58" s="6">
        <v>65.517090581980597</v>
      </c>
      <c r="AH58" s="6">
        <v>0</v>
      </c>
      <c r="AI58" s="6">
        <v>0.94880081961376828</v>
      </c>
      <c r="AJ58" s="6"/>
      <c r="AK58" s="6"/>
      <c r="AL58" s="6"/>
      <c r="AM58" s="6"/>
      <c r="AN58" s="6">
        <v>1.3330982529251481</v>
      </c>
      <c r="AO58" s="6">
        <v>0.5403834418365957</v>
      </c>
      <c r="AP58" s="6">
        <v>1</v>
      </c>
      <c r="AQ58" s="6">
        <v>79.625</v>
      </c>
      <c r="AR58" s="6"/>
      <c r="AS58" s="6"/>
      <c r="AT58" s="6">
        <v>1.9039204056592673</v>
      </c>
      <c r="AU58" s="6">
        <v>1</v>
      </c>
      <c r="AV58" s="10"/>
      <c r="AW58" s="13">
        <v>16.740515527313207</v>
      </c>
      <c r="AX58" s="1" t="s">
        <v>156</v>
      </c>
      <c r="AY58" s="17">
        <v>4.4118897637795298</v>
      </c>
      <c r="AZ58" s="12">
        <v>100</v>
      </c>
      <c r="BA58" s="12">
        <v>0</v>
      </c>
      <c r="BB58" s="12">
        <v>0</v>
      </c>
      <c r="BC58" s="12">
        <v>100</v>
      </c>
      <c r="BD58" s="12">
        <v>0</v>
      </c>
      <c r="BE58" s="12">
        <v>0</v>
      </c>
      <c r="BF58" s="18">
        <v>97.81</v>
      </c>
      <c r="BG58" s="18">
        <v>1.8400000000000034</v>
      </c>
      <c r="BH58" s="18">
        <v>0.35</v>
      </c>
      <c r="BI58" s="15"/>
      <c r="BJ58" s="19">
        <f t="shared" ca="1" si="4"/>
        <v>1</v>
      </c>
      <c r="BK58" s="18">
        <f t="shared" ca="1" si="5"/>
        <v>3.4532686514720394</v>
      </c>
      <c r="BL58" s="17">
        <f t="shared" si="6"/>
        <v>14.55838007307497</v>
      </c>
      <c r="BM58" s="17">
        <f t="shared" ca="1" si="7"/>
        <v>3.7781610620025154</v>
      </c>
      <c r="BN58" s="16">
        <f t="shared" si="8"/>
        <v>4.0547029276230715</v>
      </c>
      <c r="BO58" s="15"/>
      <c r="BP58" s="2"/>
      <c r="BR58" s="5"/>
      <c r="CL58" s="4"/>
      <c r="CP58" s="5"/>
      <c r="DJ58" s="4"/>
    </row>
    <row r="59" spans="1:114" x14ac:dyDescent="0.2">
      <c r="A59" s="1">
        <v>2.2999999999999998</v>
      </c>
      <c r="B59" s="1">
        <v>2.6</v>
      </c>
      <c r="C59" s="1">
        <v>1.712E-2</v>
      </c>
      <c r="D59" s="1">
        <v>1.59206</v>
      </c>
      <c r="E59" s="1">
        <v>1.9800000000000002E-2</v>
      </c>
      <c r="F59" s="1">
        <v>2.2465000000000002</v>
      </c>
      <c r="G59" s="1">
        <v>2.1863299999999999</v>
      </c>
      <c r="H59" s="15"/>
      <c r="I59" s="11">
        <f t="shared" si="0"/>
        <v>7.5459317585301831</v>
      </c>
      <c r="J59" s="10">
        <f t="shared" si="1"/>
        <v>-4.5759317585301833</v>
      </c>
      <c r="K59" s="6">
        <v>98</v>
      </c>
      <c r="L59" s="10">
        <v>739.50131233595766</v>
      </c>
      <c r="M59" s="10">
        <v>555.24934383202083</v>
      </c>
      <c r="N59" s="10">
        <v>3.2699037620297462</v>
      </c>
      <c r="O59" s="10">
        <v>2.9395095367847413</v>
      </c>
      <c r="P59" s="10">
        <v>2.9231608302822378</v>
      </c>
      <c r="Q59" s="10">
        <v>0.22612152420185413</v>
      </c>
      <c r="R59" s="10">
        <v>7.7355143055889126</v>
      </c>
      <c r="S59" s="10">
        <v>0</v>
      </c>
      <c r="T59" s="14" t="s">
        <v>154</v>
      </c>
      <c r="U59" s="6">
        <v>2</v>
      </c>
      <c r="V59" s="14" t="s">
        <v>155</v>
      </c>
      <c r="W59" s="6">
        <v>2</v>
      </c>
      <c r="X59" s="14" t="s">
        <v>33</v>
      </c>
      <c r="Y59" s="6">
        <v>3</v>
      </c>
      <c r="Z59" s="14" t="s">
        <v>33</v>
      </c>
      <c r="AA59" s="9">
        <v>3</v>
      </c>
      <c r="AB59" s="7">
        <v>97.81</v>
      </c>
      <c r="AC59" s="6">
        <v>1.8400000000000034</v>
      </c>
      <c r="AD59" s="13">
        <v>0.35</v>
      </c>
      <c r="AE59" s="8">
        <v>292.31608302822377</v>
      </c>
      <c r="AF59" s="6">
        <v>300.40119695461868</v>
      </c>
      <c r="AG59" s="6">
        <v>146.15804151411189</v>
      </c>
      <c r="AH59" s="6">
        <v>0</v>
      </c>
      <c r="AI59" s="6">
        <v>1.2927388671203148</v>
      </c>
      <c r="AJ59" s="6"/>
      <c r="AK59" s="6"/>
      <c r="AL59" s="6"/>
      <c r="AM59" s="6"/>
      <c r="AN59" s="6">
        <v>2.9395095367847413</v>
      </c>
      <c r="AO59" s="6">
        <v>0.91734892798679968</v>
      </c>
      <c r="AP59" s="6">
        <v>1</v>
      </c>
      <c r="AQ59" s="6">
        <v>79.625</v>
      </c>
      <c r="AR59" s="6"/>
      <c r="AS59" s="6"/>
      <c r="AT59" s="6">
        <v>5.2620079394267014</v>
      </c>
      <c r="AU59" s="6">
        <v>1</v>
      </c>
      <c r="AV59" s="10"/>
      <c r="AW59" s="13">
        <v>45.060179543192802</v>
      </c>
      <c r="AX59" s="1" t="s">
        <v>156</v>
      </c>
      <c r="AY59" s="17">
        <v>4.5759317585301797</v>
      </c>
      <c r="AZ59" s="12">
        <v>100</v>
      </c>
      <c r="BA59" s="12">
        <v>0</v>
      </c>
      <c r="BB59" s="12">
        <v>0</v>
      </c>
      <c r="BC59" s="12">
        <v>100</v>
      </c>
      <c r="BD59" s="12">
        <v>0</v>
      </c>
      <c r="BE59" s="12">
        <v>0</v>
      </c>
      <c r="BF59" s="18">
        <v>97.81</v>
      </c>
      <c r="BG59" s="18">
        <v>1.8400000000000034</v>
      </c>
      <c r="BH59" s="18">
        <v>0.35</v>
      </c>
      <c r="BI59" s="15"/>
      <c r="BJ59" s="19">
        <f t="shared" ca="1" si="4"/>
        <v>1</v>
      </c>
      <c r="BK59" s="18">
        <f t="shared" ca="1" si="5"/>
        <v>9.19734603013503</v>
      </c>
      <c r="BL59" s="17">
        <f t="shared" si="6"/>
        <v>8.8556678630879357</v>
      </c>
      <c r="BM59" s="17">
        <f t="shared" ca="1" si="7"/>
        <v>3.313393393683032</v>
      </c>
      <c r="BN59" s="16">
        <f t="shared" si="8"/>
        <v>3.6909772548673523</v>
      </c>
      <c r="BO59" s="15"/>
      <c r="BP59" s="2"/>
      <c r="BR59" s="5"/>
      <c r="CL59" s="4"/>
      <c r="CP59" s="5"/>
      <c r="DJ59" s="4"/>
    </row>
    <row r="60" spans="1:114" x14ac:dyDescent="0.2">
      <c r="A60" s="1">
        <v>2.35</v>
      </c>
      <c r="B60" s="1">
        <v>2.5299999999999998</v>
      </c>
      <c r="C60" s="1">
        <v>1.8270000000000002E-2</v>
      </c>
      <c r="D60" s="1">
        <v>1.60961</v>
      </c>
      <c r="E60" s="1">
        <v>1.9779999999999999E-2</v>
      </c>
      <c r="F60" s="1">
        <v>2.2491500000000002</v>
      </c>
      <c r="G60" s="1">
        <v>2.1817000000000002</v>
      </c>
      <c r="H60" s="15"/>
      <c r="I60" s="11">
        <f t="shared" si="0"/>
        <v>7.7099737532808401</v>
      </c>
      <c r="J60" s="10">
        <f t="shared" si="1"/>
        <v>-4.7399737532808395</v>
      </c>
      <c r="K60" s="6">
        <v>98</v>
      </c>
      <c r="L60" s="10">
        <v>755.57742782152206</v>
      </c>
      <c r="M60" s="10">
        <v>561.08923884514422</v>
      </c>
      <c r="N60" s="10">
        <v>3.340988626421697</v>
      </c>
      <c r="O60" s="10">
        <v>3.5809584869370106</v>
      </c>
      <c r="P60" s="10">
        <v>3.5644900096908989</v>
      </c>
      <c r="Q60" s="10">
        <v>0.29118846549948524</v>
      </c>
      <c r="R60" s="10">
        <v>8.169148032616766</v>
      </c>
      <c r="S60" s="10">
        <v>0</v>
      </c>
      <c r="T60" s="14" t="s">
        <v>154</v>
      </c>
      <c r="U60" s="6">
        <v>2</v>
      </c>
      <c r="V60" s="14" t="s">
        <v>155</v>
      </c>
      <c r="W60" s="6">
        <v>2</v>
      </c>
      <c r="X60" s="14" t="s">
        <v>33</v>
      </c>
      <c r="Y60" s="6">
        <v>3</v>
      </c>
      <c r="Z60" s="14" t="s">
        <v>33</v>
      </c>
      <c r="AA60" s="9">
        <v>3</v>
      </c>
      <c r="AB60" s="7">
        <v>97.81</v>
      </c>
      <c r="AC60" s="6">
        <v>1.8400000000000034</v>
      </c>
      <c r="AD60" s="13">
        <v>0.35</v>
      </c>
      <c r="AE60" s="8">
        <v>356.44900096908992</v>
      </c>
      <c r="AF60" s="6">
        <v>374.90603479766332</v>
      </c>
      <c r="AG60" s="6">
        <v>178.22450048454493</v>
      </c>
      <c r="AH60" s="6">
        <v>0</v>
      </c>
      <c r="AI60" s="6">
        <v>1.2241178590561996</v>
      </c>
      <c r="AJ60" s="6"/>
      <c r="AK60" s="6"/>
      <c r="AL60" s="6"/>
      <c r="AM60" s="6"/>
      <c r="AN60" s="6">
        <v>3.5809584869370106</v>
      </c>
      <c r="AO60" s="6">
        <v>1.0892151223270186</v>
      </c>
      <c r="AP60" s="6">
        <v>1</v>
      </c>
      <c r="AQ60" s="6">
        <v>79.625</v>
      </c>
      <c r="AR60" s="6"/>
      <c r="AS60" s="6"/>
      <c r="AT60" s="6">
        <v>6.4919666857397598</v>
      </c>
      <c r="AU60" s="6">
        <v>1</v>
      </c>
      <c r="AV60" s="10"/>
      <c r="AW60" s="13">
        <v>56.235905219649496</v>
      </c>
      <c r="AX60" s="1" t="s">
        <v>156</v>
      </c>
      <c r="AY60" s="17">
        <v>4.7399737532808404</v>
      </c>
      <c r="AZ60" s="12">
        <v>100</v>
      </c>
      <c r="BA60" s="12">
        <v>0</v>
      </c>
      <c r="BB60" s="12">
        <v>0</v>
      </c>
      <c r="BC60" s="12">
        <v>100</v>
      </c>
      <c r="BD60" s="12">
        <v>0</v>
      </c>
      <c r="BE60" s="12">
        <v>0</v>
      </c>
      <c r="BF60" s="18">
        <v>97.81</v>
      </c>
      <c r="BG60" s="18">
        <v>1.8400000000000034</v>
      </c>
      <c r="BH60" s="18">
        <v>0.35</v>
      </c>
      <c r="BI60" s="15"/>
      <c r="BJ60" s="19">
        <f t="shared" ca="1" si="4"/>
        <v>1</v>
      </c>
      <c r="BK60" s="18">
        <f t="shared" ca="1" si="5"/>
        <v>11.358982048342721</v>
      </c>
      <c r="BL60" s="17">
        <f t="shared" si="6"/>
        <v>9.1376140551698377</v>
      </c>
      <c r="BM60" s="17">
        <f t="shared" ca="1" si="7"/>
        <v>3.2537082687802417</v>
      </c>
      <c r="BN60" s="16">
        <f t="shared" si="8"/>
        <v>3.6344521557096519</v>
      </c>
      <c r="BO60" s="15"/>
      <c r="BP60" s="2"/>
      <c r="BR60" s="5"/>
      <c r="CL60" s="4"/>
      <c r="CP60" s="5"/>
      <c r="DJ60" s="4"/>
    </row>
    <row r="61" spans="1:114" x14ac:dyDescent="0.2">
      <c r="A61" s="1">
        <v>2.4</v>
      </c>
      <c r="B61" s="1">
        <v>2.6</v>
      </c>
      <c r="C61" s="1">
        <v>2.146E-2</v>
      </c>
      <c r="D61" s="1">
        <v>1.60436</v>
      </c>
      <c r="E61" s="1">
        <v>1.8960000000000001E-2</v>
      </c>
      <c r="F61" s="1">
        <v>2.2525300000000001</v>
      </c>
      <c r="G61" s="1">
        <v>2.1757499999999999</v>
      </c>
      <c r="H61" s="15"/>
      <c r="I61" s="11">
        <f t="shared" si="0"/>
        <v>7.8740157480314954</v>
      </c>
      <c r="J61" s="10">
        <f t="shared" si="1"/>
        <v>-4.9040157480314956</v>
      </c>
      <c r="K61" s="6">
        <v>98</v>
      </c>
      <c r="L61" s="10">
        <v>771.65354330708624</v>
      </c>
      <c r="M61" s="10">
        <v>566.92913385826751</v>
      </c>
      <c r="N61" s="10">
        <v>3.4120734908136479</v>
      </c>
      <c r="O61" s="10">
        <v>5.360282096489823</v>
      </c>
      <c r="P61" s="10">
        <v>5.3389030187557802</v>
      </c>
      <c r="Q61" s="10">
        <v>0.27172399588053575</v>
      </c>
      <c r="R61" s="10">
        <v>5.0895098660896902</v>
      </c>
      <c r="S61" s="10">
        <v>0</v>
      </c>
      <c r="T61" s="14" t="s">
        <v>33</v>
      </c>
      <c r="U61" s="6">
        <v>3</v>
      </c>
      <c r="V61" s="14" t="s">
        <v>33</v>
      </c>
      <c r="W61" s="6">
        <v>3</v>
      </c>
      <c r="X61" s="14" t="s">
        <v>33</v>
      </c>
      <c r="Y61" s="6">
        <v>3</v>
      </c>
      <c r="Z61" s="14" t="s">
        <v>119</v>
      </c>
      <c r="AA61" s="9">
        <v>4</v>
      </c>
      <c r="AB61" s="7">
        <v>97.81</v>
      </c>
      <c r="AC61" s="6">
        <v>1.8400000000000034</v>
      </c>
      <c r="AD61" s="13">
        <v>0.35</v>
      </c>
      <c r="AE61" s="8">
        <v>533.89030187557796</v>
      </c>
      <c r="AF61" s="6">
        <v>582.71485260026316</v>
      </c>
      <c r="AG61" s="6">
        <v>275.41772640668353</v>
      </c>
      <c r="AH61" s="6">
        <v>0</v>
      </c>
      <c r="AI61" s="6">
        <v>1.9648257421854802</v>
      </c>
      <c r="AJ61" s="6"/>
      <c r="AK61" s="6"/>
      <c r="AL61" s="6"/>
      <c r="AM61" s="6"/>
      <c r="AN61" s="6">
        <v>5.360282096489823</v>
      </c>
      <c r="AO61" s="6">
        <v>1.409342405293595</v>
      </c>
      <c r="AP61" s="6">
        <v>2.203341811253468</v>
      </c>
      <c r="AQ61" s="6">
        <v>111.47500000000001</v>
      </c>
      <c r="AR61" s="6"/>
      <c r="AS61" s="6"/>
      <c r="AT61" s="6">
        <v>10.089881680807212</v>
      </c>
      <c r="AU61" s="6">
        <v>1</v>
      </c>
      <c r="AV61" s="10"/>
      <c r="AW61" s="13">
        <v>87.407227890039479</v>
      </c>
      <c r="AX61" s="1" t="s">
        <v>156</v>
      </c>
      <c r="AY61" s="17">
        <v>4.9040157480315001</v>
      </c>
      <c r="AZ61" s="12">
        <v>100</v>
      </c>
      <c r="BA61" s="12">
        <v>0</v>
      </c>
      <c r="BB61" s="12">
        <v>0</v>
      </c>
      <c r="BC61" s="12">
        <v>0</v>
      </c>
      <c r="BD61" s="12">
        <v>100</v>
      </c>
      <c r="BE61" s="12">
        <v>0</v>
      </c>
      <c r="BF61" s="18">
        <v>97.81</v>
      </c>
      <c r="BG61" s="18">
        <v>1.8400000000000034</v>
      </c>
      <c r="BH61" s="18">
        <v>0.35</v>
      </c>
      <c r="BI61" s="15"/>
      <c r="BJ61" s="19">
        <f t="shared" ca="1" si="4"/>
        <v>0.99457562845554315</v>
      </c>
      <c r="BK61" s="18">
        <f t="shared" ca="1" si="5"/>
        <v>17.348787009975599</v>
      </c>
      <c r="BL61" s="17">
        <f t="shared" si="6"/>
        <v>5.4859643244843239</v>
      </c>
      <c r="BM61" s="17">
        <f t="shared" ca="1" si="7"/>
        <v>2.9689783623415735</v>
      </c>
      <c r="BN61" s="16">
        <f t="shared" si="8"/>
        <v>3.3724019777633214</v>
      </c>
      <c r="BO61" s="15"/>
      <c r="BP61" s="2"/>
      <c r="BR61" s="5"/>
      <c r="CL61" s="4"/>
      <c r="CP61" s="5"/>
      <c r="DJ61" s="4"/>
    </row>
    <row r="62" spans="1:114" x14ac:dyDescent="0.2">
      <c r="A62" s="1">
        <v>2.4500000000000002</v>
      </c>
      <c r="B62" s="1">
        <v>2.6</v>
      </c>
      <c r="C62" s="1">
        <v>2.4510000000000001E-2</v>
      </c>
      <c r="D62" s="1">
        <v>1.6103099999999999</v>
      </c>
      <c r="E62" s="1">
        <v>1.848E-2</v>
      </c>
      <c r="F62" s="1">
        <v>2.2545799999999998</v>
      </c>
      <c r="G62" s="1">
        <v>2.1698300000000001</v>
      </c>
      <c r="H62" s="15"/>
      <c r="I62" s="11">
        <f t="shared" si="0"/>
        <v>8.0380577427821525</v>
      </c>
      <c r="J62" s="10">
        <f t="shared" si="1"/>
        <v>-5.0680577427821518</v>
      </c>
      <c r="K62" s="6">
        <v>98</v>
      </c>
      <c r="L62" s="10">
        <v>787.72965879265064</v>
      </c>
      <c r="M62" s="10">
        <v>572.7690288713909</v>
      </c>
      <c r="N62" s="10">
        <v>3.4831583552055991</v>
      </c>
      <c r="O62" s="10">
        <v>7.0615162686327935</v>
      </c>
      <c r="P62" s="10">
        <v>7.0372626930521562</v>
      </c>
      <c r="Q62" s="10">
        <v>0.29378372811534492</v>
      </c>
      <c r="R62" s="10">
        <v>4.174687530215345</v>
      </c>
      <c r="S62" s="10">
        <v>0</v>
      </c>
      <c r="T62" s="14" t="s">
        <v>33</v>
      </c>
      <c r="U62" s="6">
        <v>3</v>
      </c>
      <c r="V62" s="14" t="s">
        <v>33</v>
      </c>
      <c r="W62" s="6">
        <v>3</v>
      </c>
      <c r="X62" s="14" t="s">
        <v>157</v>
      </c>
      <c r="Y62" s="6">
        <v>4</v>
      </c>
      <c r="Z62" s="14" t="s">
        <v>119</v>
      </c>
      <c r="AA62" s="9">
        <v>4</v>
      </c>
      <c r="AB62" s="7">
        <v>90.262836785900618</v>
      </c>
      <c r="AC62" s="6">
        <v>8.7875543010993198</v>
      </c>
      <c r="AD62" s="13">
        <v>0.94960891300006334</v>
      </c>
      <c r="AE62" s="8">
        <v>703.72626930521562</v>
      </c>
      <c r="AF62" s="6">
        <v>781.57621925362719</v>
      </c>
      <c r="AG62" s="6">
        <v>402.79470197891169</v>
      </c>
      <c r="AH62" s="6">
        <v>0</v>
      </c>
      <c r="AI62" s="6">
        <v>2.3953888590756791</v>
      </c>
      <c r="AJ62" s="6"/>
      <c r="AK62" s="6"/>
      <c r="AL62" s="6"/>
      <c r="AM62" s="6"/>
      <c r="AN62" s="6">
        <v>7.0615162686327935</v>
      </c>
      <c r="AO62" s="6">
        <v>1.7334179704413175</v>
      </c>
      <c r="AP62" s="6">
        <v>3.2223576158312937</v>
      </c>
      <c r="AQ62" s="6">
        <v>111.47500000000001</v>
      </c>
      <c r="AR62" s="6"/>
      <c r="AS62" s="6"/>
      <c r="AT62" s="6">
        <v>13.43923351542653</v>
      </c>
      <c r="AU62" s="6">
        <v>1</v>
      </c>
      <c r="AV62" s="10"/>
      <c r="AW62" s="13">
        <v>117.23643288804408</v>
      </c>
      <c r="AX62" s="1" t="s">
        <v>156</v>
      </c>
      <c r="AY62" s="17">
        <v>5.06805774278215</v>
      </c>
      <c r="AZ62" s="12">
        <v>100</v>
      </c>
      <c r="BA62" s="12">
        <v>0</v>
      </c>
      <c r="BB62" s="12">
        <v>0</v>
      </c>
      <c r="BC62" s="12">
        <v>0</v>
      </c>
      <c r="BD62" s="12">
        <v>100</v>
      </c>
      <c r="BE62" s="12">
        <v>0</v>
      </c>
      <c r="BF62" s="18">
        <v>90.262836785900618</v>
      </c>
      <c r="BG62" s="18">
        <v>8.7875543010993198</v>
      </c>
      <c r="BH62" s="18">
        <v>0.94960891300006334</v>
      </c>
      <c r="BI62" s="15"/>
      <c r="BJ62" s="19">
        <f t="shared" ca="1" si="4"/>
        <v>0.94414927350428446</v>
      </c>
      <c r="BK62" s="18">
        <f t="shared" ca="1" si="5"/>
        <v>21.562425777623758</v>
      </c>
      <c r="BL62" s="17">
        <f t="shared" si="6"/>
        <v>4.4221907846668858</v>
      </c>
      <c r="BM62" s="17">
        <f t="shared" ca="1" si="7"/>
        <v>2.8362635735235342</v>
      </c>
      <c r="BN62" s="16">
        <f t="shared" si="8"/>
        <v>3.2247918008844025</v>
      </c>
      <c r="BO62" s="15"/>
      <c r="BP62" s="2"/>
      <c r="BR62" s="5"/>
      <c r="CL62" s="4"/>
      <c r="CP62" s="5"/>
      <c r="DJ62" s="4"/>
    </row>
    <row r="63" spans="1:114" x14ac:dyDescent="0.2">
      <c r="A63" s="1">
        <v>2.5</v>
      </c>
      <c r="B63" s="1">
        <v>2.5299999999999998</v>
      </c>
      <c r="C63" s="1">
        <v>2.3640000000000001E-2</v>
      </c>
      <c r="D63" s="1">
        <v>1.60023</v>
      </c>
      <c r="E63" s="1">
        <v>1.8270000000000002E-2</v>
      </c>
      <c r="F63" s="1">
        <v>2.2503000000000002</v>
      </c>
      <c r="G63" s="1">
        <v>2.1682800000000002</v>
      </c>
      <c r="H63" s="15"/>
      <c r="I63" s="11">
        <f t="shared" si="0"/>
        <v>8.2020997375328086</v>
      </c>
      <c r="J63" s="10">
        <f t="shared" si="1"/>
        <v>-5.232099737532808</v>
      </c>
      <c r="K63" s="6">
        <v>98</v>
      </c>
      <c r="L63" s="10">
        <v>803.80577427821493</v>
      </c>
      <c r="M63" s="10">
        <v>578.6089238845143</v>
      </c>
      <c r="N63" s="10">
        <v>3.5542432195975504</v>
      </c>
      <c r="O63" s="10">
        <v>6.5762461933002099</v>
      </c>
      <c r="P63" s="10">
        <v>6.5507350249116882</v>
      </c>
      <c r="Q63" s="10">
        <v>0.25641194644696225</v>
      </c>
      <c r="R63" s="10">
        <v>3.9142469581177877</v>
      </c>
      <c r="S63" s="10">
        <v>0</v>
      </c>
      <c r="T63" s="14" t="s">
        <v>33</v>
      </c>
      <c r="U63" s="6">
        <v>3</v>
      </c>
      <c r="V63" s="14" t="s">
        <v>33</v>
      </c>
      <c r="W63" s="6">
        <v>3</v>
      </c>
      <c r="X63" s="14" t="s">
        <v>157</v>
      </c>
      <c r="Y63" s="6">
        <v>4</v>
      </c>
      <c r="Z63" s="14" t="s">
        <v>119</v>
      </c>
      <c r="AA63" s="9">
        <v>4</v>
      </c>
      <c r="AB63" s="7">
        <v>86.080234168068586</v>
      </c>
      <c r="AC63" s="6">
        <v>12.530126310153733</v>
      </c>
      <c r="AD63" s="13">
        <v>1.389639521777684</v>
      </c>
      <c r="AE63" s="8">
        <v>655.07350249116882</v>
      </c>
      <c r="AF63" s="6">
        <v>723.39201620853885</v>
      </c>
      <c r="AG63" s="6">
        <v>366.30512686837665</v>
      </c>
      <c r="AH63" s="6">
        <v>0</v>
      </c>
      <c r="AI63" s="6">
        <v>2.5547698208619467</v>
      </c>
      <c r="AJ63" s="6"/>
      <c r="AK63" s="6"/>
      <c r="AL63" s="6"/>
      <c r="AM63" s="6"/>
      <c r="AN63" s="6">
        <v>6.5762461933002099</v>
      </c>
      <c r="AO63" s="6">
        <v>1.6212419040993724</v>
      </c>
      <c r="AP63" s="6">
        <v>2.930441014947013</v>
      </c>
      <c r="AQ63" s="6">
        <v>111.47500000000001</v>
      </c>
      <c r="AR63" s="6"/>
      <c r="AS63" s="6"/>
      <c r="AT63" s="6">
        <v>12.13065839281141</v>
      </c>
      <c r="AU63" s="6">
        <v>1</v>
      </c>
      <c r="AV63" s="10"/>
      <c r="AW63" s="13">
        <v>108.50880243128083</v>
      </c>
      <c r="AX63" s="1" t="s">
        <v>156</v>
      </c>
      <c r="AY63" s="17">
        <v>5.2320997375328098</v>
      </c>
      <c r="AZ63" s="12">
        <v>100</v>
      </c>
      <c r="BA63" s="12">
        <v>0</v>
      </c>
      <c r="BB63" s="12">
        <v>0</v>
      </c>
      <c r="BC63" s="12">
        <v>0</v>
      </c>
      <c r="BD63" s="12">
        <v>100</v>
      </c>
      <c r="BE63" s="12">
        <v>0</v>
      </c>
      <c r="BF63" s="18">
        <v>86.080234168068586</v>
      </c>
      <c r="BG63" s="18">
        <v>12.530126310153733</v>
      </c>
      <c r="BH63" s="18">
        <v>1.389639521777684</v>
      </c>
      <c r="BI63" s="15"/>
      <c r="BJ63" s="19">
        <f t="shared" ca="1" si="4"/>
        <v>0.9481995182812295</v>
      </c>
      <c r="BK63" s="18">
        <f t="shared" ca="1" si="5"/>
        <v>19.871222469420101</v>
      </c>
      <c r="BL63" s="17">
        <f t="shared" si="6"/>
        <v>4.1700918272237573</v>
      </c>
      <c r="BM63" s="17">
        <f t="shared" ca="1" si="7"/>
        <v>2.846531986091855</v>
      </c>
      <c r="BN63" s="16">
        <f t="shared" si="8"/>
        <v>3.2346281719008183</v>
      </c>
      <c r="BO63" s="15"/>
      <c r="BP63" s="2"/>
      <c r="BR63" s="5"/>
      <c r="CL63" s="4"/>
      <c r="CP63" s="5"/>
      <c r="DJ63" s="4"/>
    </row>
    <row r="64" spans="1:114" x14ac:dyDescent="0.2">
      <c r="A64" s="1">
        <v>2.5499999999999998</v>
      </c>
      <c r="B64" s="1">
        <v>2.6</v>
      </c>
      <c r="C64" s="1">
        <v>2.1530000000000001E-2</v>
      </c>
      <c r="D64" s="1">
        <v>1.60965</v>
      </c>
      <c r="E64" s="1">
        <v>1.864E-2</v>
      </c>
      <c r="F64" s="1">
        <v>2.2515499999999999</v>
      </c>
      <c r="G64" s="1">
        <v>2.17638</v>
      </c>
      <c r="H64" s="15"/>
      <c r="I64" s="11">
        <f t="shared" si="0"/>
        <v>8.366141732283463</v>
      </c>
      <c r="J64" s="10">
        <f t="shared" si="1"/>
        <v>-5.3961417322834624</v>
      </c>
      <c r="K64" s="6">
        <v>98</v>
      </c>
      <c r="L64" s="10">
        <v>819.8818897637791</v>
      </c>
      <c r="M64" s="10">
        <v>584.44881889763758</v>
      </c>
      <c r="N64" s="10">
        <v>3.6253280839895003</v>
      </c>
      <c r="O64" s="10">
        <v>5.3993268151947431</v>
      </c>
      <c r="P64" s="10">
        <v>5.376031405562971</v>
      </c>
      <c r="Q64" s="10">
        <v>0.29133676622039167</v>
      </c>
      <c r="R64" s="10">
        <v>5.4191790233763202</v>
      </c>
      <c r="S64" s="10">
        <v>0</v>
      </c>
      <c r="T64" s="14" t="s">
        <v>33</v>
      </c>
      <c r="U64" s="6">
        <v>3</v>
      </c>
      <c r="V64" s="14" t="s">
        <v>33</v>
      </c>
      <c r="W64" s="6">
        <v>3</v>
      </c>
      <c r="X64" s="14" t="s">
        <v>33</v>
      </c>
      <c r="Y64" s="6">
        <v>3</v>
      </c>
      <c r="Z64" s="14" t="s">
        <v>33</v>
      </c>
      <c r="AA64" s="9">
        <v>3</v>
      </c>
      <c r="AB64" s="7">
        <v>97.81</v>
      </c>
      <c r="AC64" s="6">
        <v>1.8400000000000034</v>
      </c>
      <c r="AD64" s="13">
        <v>0.35</v>
      </c>
      <c r="AE64" s="8">
        <v>537.60314055629703</v>
      </c>
      <c r="AF64" s="6">
        <v>584.24593655071544</v>
      </c>
      <c r="AG64" s="6">
        <v>278.2023554172228</v>
      </c>
      <c r="AH64" s="6">
        <v>0</v>
      </c>
      <c r="AI64" s="6">
        <v>1.8452979606068971</v>
      </c>
      <c r="AJ64" s="6"/>
      <c r="AK64" s="6"/>
      <c r="AL64" s="6"/>
      <c r="AM64" s="6"/>
      <c r="AN64" s="6">
        <v>5.3993268151947431</v>
      </c>
      <c r="AO64" s="6">
        <v>1.4455943225230061</v>
      </c>
      <c r="AP64" s="6">
        <v>2.2256188433377826</v>
      </c>
      <c r="AQ64" s="6">
        <v>111.47500000000001</v>
      </c>
      <c r="AR64" s="6"/>
      <c r="AS64" s="6"/>
      <c r="AT64" s="6">
        <v>9.4937388517200869</v>
      </c>
      <c r="AU64" s="6">
        <v>1</v>
      </c>
      <c r="AV64" s="10"/>
      <c r="AW64" s="13">
        <v>87.636890482607313</v>
      </c>
      <c r="AX64" s="1" t="s">
        <v>156</v>
      </c>
      <c r="AY64" s="17">
        <v>5.3961417322834597</v>
      </c>
      <c r="AZ64" s="12">
        <v>100</v>
      </c>
      <c r="BA64" s="12">
        <v>0</v>
      </c>
      <c r="BB64" s="12">
        <v>0</v>
      </c>
      <c r="BC64" s="12">
        <v>100</v>
      </c>
      <c r="BD64" s="12">
        <v>0</v>
      </c>
      <c r="BE64" s="12">
        <v>0</v>
      </c>
      <c r="BF64" s="18">
        <v>97.81</v>
      </c>
      <c r="BG64" s="18">
        <v>1.8400000000000034</v>
      </c>
      <c r="BH64" s="18">
        <v>0.35</v>
      </c>
      <c r="BI64" s="15"/>
      <c r="BJ64" s="19">
        <f t="shared" ca="1" si="4"/>
        <v>1</v>
      </c>
      <c r="BK64" s="18">
        <f t="shared" ca="1" si="5"/>
        <v>16.994098713546581</v>
      </c>
      <c r="BL64" s="17">
        <f t="shared" si="6"/>
        <v>5.8665215329250353</v>
      </c>
      <c r="BM64" s="17">
        <f t="shared" ca="1" si="7"/>
        <v>2.9949828249994006</v>
      </c>
      <c r="BN64" s="16">
        <f t="shared" si="8"/>
        <v>3.3855898801770352</v>
      </c>
      <c r="BO64" s="15"/>
      <c r="BP64" s="2"/>
      <c r="BR64" s="5"/>
      <c r="CL64" s="4"/>
      <c r="CP64" s="5"/>
      <c r="DJ64" s="4"/>
    </row>
    <row r="65" spans="1:131" x14ac:dyDescent="0.2">
      <c r="A65" s="1">
        <v>2.6</v>
      </c>
      <c r="B65" s="1">
        <v>2.6</v>
      </c>
      <c r="C65" s="1">
        <v>2.1309999999999999E-2</v>
      </c>
      <c r="D65" s="1">
        <v>1.5985199999999999</v>
      </c>
      <c r="E65" s="1">
        <v>1.8069999999999999E-2</v>
      </c>
      <c r="F65" s="1">
        <v>2.2509299999999999</v>
      </c>
      <c r="G65" s="1">
        <v>2.1755800000000001</v>
      </c>
      <c r="H65" s="15"/>
      <c r="I65" s="11">
        <f t="shared" si="0"/>
        <v>8.530183727034121</v>
      </c>
      <c r="J65" s="10">
        <f t="shared" si="1"/>
        <v>-5.5601837270341203</v>
      </c>
      <c r="K65" s="6">
        <v>98</v>
      </c>
      <c r="L65" s="10">
        <v>835.95800524934361</v>
      </c>
      <c r="M65" s="10">
        <v>590.28871391076098</v>
      </c>
      <c r="N65" s="10">
        <v>3.6964129483814525</v>
      </c>
      <c r="O65" s="10">
        <v>5.2766148421221351</v>
      </c>
      <c r="P65" s="10">
        <v>5.2499059662975318</v>
      </c>
      <c r="Q65" s="10">
        <v>0.25007209062821839</v>
      </c>
      <c r="R65" s="10">
        <v>4.7633632341910381</v>
      </c>
      <c r="S65" s="10">
        <v>0</v>
      </c>
      <c r="T65" s="14" t="s">
        <v>33</v>
      </c>
      <c r="U65" s="6">
        <v>3</v>
      </c>
      <c r="V65" s="14" t="s">
        <v>33</v>
      </c>
      <c r="W65" s="6">
        <v>3</v>
      </c>
      <c r="X65" s="14" t="s">
        <v>33</v>
      </c>
      <c r="Y65" s="6">
        <v>3</v>
      </c>
      <c r="Z65" s="14" t="s">
        <v>119</v>
      </c>
      <c r="AA65" s="9">
        <v>4</v>
      </c>
      <c r="AB65" s="7">
        <v>97.81</v>
      </c>
      <c r="AC65" s="6">
        <v>1.8400000000000034</v>
      </c>
      <c r="AD65" s="13">
        <v>0.35</v>
      </c>
      <c r="AE65" s="8">
        <v>524.9905966297531</v>
      </c>
      <c r="AF65" s="6">
        <v>568.46199572621879</v>
      </c>
      <c r="AG65" s="6">
        <v>268.74294747231488</v>
      </c>
      <c r="AH65" s="6">
        <v>0</v>
      </c>
      <c r="AI65" s="6">
        <v>2.0993570106560013</v>
      </c>
      <c r="AJ65" s="6"/>
      <c r="AK65" s="6"/>
      <c r="AL65" s="6"/>
      <c r="AM65" s="6"/>
      <c r="AN65" s="6">
        <v>5.2766148421221351</v>
      </c>
      <c r="AO65" s="6">
        <v>1.3942989816032576</v>
      </c>
      <c r="AP65" s="6">
        <v>2.1499435797785189</v>
      </c>
      <c r="AQ65" s="6">
        <v>111.47500000000001</v>
      </c>
      <c r="AR65" s="6"/>
      <c r="AS65" s="6"/>
      <c r="AT65" s="6">
        <v>9.0384399491739895</v>
      </c>
      <c r="AU65" s="6">
        <v>1</v>
      </c>
      <c r="AV65" s="10"/>
      <c r="AW65" s="13">
        <v>85.269299358932827</v>
      </c>
      <c r="AX65" s="1" t="s">
        <v>156</v>
      </c>
      <c r="AY65" s="17">
        <v>5.5601837270341203</v>
      </c>
      <c r="AZ65" s="12">
        <v>100</v>
      </c>
      <c r="BA65" s="12">
        <v>0</v>
      </c>
      <c r="BB65" s="12">
        <v>0</v>
      </c>
      <c r="BC65" s="12">
        <v>0</v>
      </c>
      <c r="BD65" s="12">
        <v>100</v>
      </c>
      <c r="BE65" s="12">
        <v>0</v>
      </c>
      <c r="BF65" s="18">
        <v>97.81</v>
      </c>
      <c r="BG65" s="18">
        <v>1.8400000000000034</v>
      </c>
      <c r="BH65" s="18">
        <v>0.35</v>
      </c>
      <c r="BI65" s="15"/>
      <c r="BJ65" s="19">
        <f t="shared" ca="1" si="4"/>
        <v>0.99660093309740405</v>
      </c>
      <c r="BK65" s="18">
        <f t="shared" ca="1" si="5"/>
        <v>16.300407907015963</v>
      </c>
      <c r="BL65" s="17">
        <f t="shared" si="6"/>
        <v>5.1754112284456548</v>
      </c>
      <c r="BM65" s="17">
        <f t="shared" ca="1" si="7"/>
        <v>2.9728455179536528</v>
      </c>
      <c r="BN65" s="16">
        <f t="shared" si="8"/>
        <v>3.3620764459018497</v>
      </c>
      <c r="BO65" s="15"/>
      <c r="BP65" s="2"/>
      <c r="BR65" s="5"/>
      <c r="CL65" s="4"/>
      <c r="CP65" s="5"/>
      <c r="DJ65" s="4"/>
    </row>
    <row r="66" spans="1:131" x14ac:dyDescent="0.2">
      <c r="A66" s="1">
        <v>2.65</v>
      </c>
      <c r="B66" s="1">
        <v>2.6</v>
      </c>
      <c r="C66" s="1">
        <v>2.3470000000000001E-2</v>
      </c>
      <c r="D66" s="1">
        <v>1.5943799999999999</v>
      </c>
      <c r="E66" s="1">
        <v>1.7520000000000001E-2</v>
      </c>
      <c r="F66" s="1">
        <v>2.25108</v>
      </c>
      <c r="G66" s="1">
        <v>2.1696499999999999</v>
      </c>
      <c r="H66" s="15"/>
      <c r="I66" s="11">
        <f t="shared" si="0"/>
        <v>8.6942257217847754</v>
      </c>
      <c r="J66" s="10">
        <f t="shared" si="1"/>
        <v>-5.7242257217847747</v>
      </c>
      <c r="K66" s="6">
        <v>98</v>
      </c>
      <c r="L66" s="10">
        <v>852.03412073490779</v>
      </c>
      <c r="M66" s="10">
        <v>596.12860892388426</v>
      </c>
      <c r="N66" s="10">
        <v>3.7674978127734025</v>
      </c>
      <c r="O66" s="10">
        <v>6.4814233050168308</v>
      </c>
      <c r="P66" s="10">
        <v>6.4514207337430056</v>
      </c>
      <c r="Q66" s="10">
        <v>0.23472296601441806</v>
      </c>
      <c r="R66" s="10">
        <v>3.6383143450363025</v>
      </c>
      <c r="S66" s="10">
        <v>0</v>
      </c>
      <c r="T66" s="14" t="s">
        <v>33</v>
      </c>
      <c r="U66" s="6">
        <v>3</v>
      </c>
      <c r="V66" s="14" t="s">
        <v>33</v>
      </c>
      <c r="W66" s="6">
        <v>3</v>
      </c>
      <c r="X66" s="14" t="s">
        <v>157</v>
      </c>
      <c r="Y66" s="6">
        <v>4</v>
      </c>
      <c r="Z66" s="14" t="s">
        <v>119</v>
      </c>
      <c r="AA66" s="9">
        <v>4</v>
      </c>
      <c r="AB66" s="7">
        <v>80.268001961240614</v>
      </c>
      <c r="AC66" s="6">
        <v>17.868054473126222</v>
      </c>
      <c r="AD66" s="13">
        <v>1.86394356563317</v>
      </c>
      <c r="AE66" s="8">
        <v>645.14207337430048</v>
      </c>
      <c r="AF66" s="6">
        <v>708.87102039712363</v>
      </c>
      <c r="AG66" s="6">
        <v>358.85655503072542</v>
      </c>
      <c r="AH66" s="6">
        <v>0</v>
      </c>
      <c r="AI66" s="6">
        <v>2.7485255675180595</v>
      </c>
      <c r="AJ66" s="6"/>
      <c r="AK66" s="6"/>
      <c r="AL66" s="6"/>
      <c r="AM66" s="6"/>
      <c r="AN66" s="6">
        <v>6.4814233050168308</v>
      </c>
      <c r="AO66" s="6">
        <v>1.5985132444166448</v>
      </c>
      <c r="AP66" s="6">
        <v>2.8708524402458035</v>
      </c>
      <c r="AQ66" s="6">
        <v>111.47500000000001</v>
      </c>
      <c r="AR66" s="6"/>
      <c r="AS66" s="6"/>
      <c r="AT66" s="6">
        <v>11.170340218469175</v>
      </c>
      <c r="AU66" s="6">
        <v>1</v>
      </c>
      <c r="AV66" s="10"/>
      <c r="AW66" s="13">
        <v>106.33065305956855</v>
      </c>
      <c r="AX66" s="1" t="s">
        <v>156</v>
      </c>
      <c r="AY66" s="17">
        <v>5.7242257217847703</v>
      </c>
      <c r="AZ66" s="12">
        <v>100</v>
      </c>
      <c r="BA66" s="12">
        <v>0</v>
      </c>
      <c r="BB66" s="12">
        <v>0</v>
      </c>
      <c r="BC66" s="12">
        <v>0</v>
      </c>
      <c r="BD66" s="12">
        <v>100</v>
      </c>
      <c r="BE66" s="12">
        <v>0</v>
      </c>
      <c r="BF66" s="18">
        <v>80.268001961240614</v>
      </c>
      <c r="BG66" s="18">
        <v>17.868054473126222</v>
      </c>
      <c r="BH66" s="18">
        <v>1.86394356563317</v>
      </c>
      <c r="BI66" s="15"/>
      <c r="BJ66" s="19">
        <f t="shared" ca="1" si="4"/>
        <v>0.94763819343710509</v>
      </c>
      <c r="BK66" s="18">
        <f t="shared" ca="1" si="5"/>
        <v>18.915814149923197</v>
      </c>
      <c r="BL66" s="17">
        <f t="shared" si="6"/>
        <v>3.8955558621173934</v>
      </c>
      <c r="BM66" s="17">
        <f t="shared" ca="1" si="7"/>
        <v>2.8439722390856388</v>
      </c>
      <c r="BN66" s="16">
        <f t="shared" si="8"/>
        <v>3.2224717524572357</v>
      </c>
      <c r="BO66" s="15"/>
      <c r="BP66" s="2"/>
      <c r="BR66" s="5"/>
      <c r="CL66" s="4"/>
      <c r="CP66" s="5"/>
      <c r="DJ66" s="4"/>
    </row>
    <row r="67" spans="1:131" x14ac:dyDescent="0.2">
      <c r="A67" s="1">
        <v>2.7</v>
      </c>
      <c r="B67" s="1">
        <v>2.5299999999999998</v>
      </c>
      <c r="C67" s="1">
        <v>2.0279999999999999E-2</v>
      </c>
      <c r="D67" s="1">
        <v>1.6095900000000001</v>
      </c>
      <c r="E67" s="1">
        <v>1.5779999999999999E-2</v>
      </c>
      <c r="F67" s="1">
        <v>2.2572800000000002</v>
      </c>
      <c r="G67" s="1">
        <v>2.1750500000000001</v>
      </c>
      <c r="H67" s="15"/>
      <c r="I67" s="11">
        <f t="shared" si="0"/>
        <v>8.8582677165354333</v>
      </c>
      <c r="J67" s="10">
        <f t="shared" si="1"/>
        <v>-5.8882677165354327</v>
      </c>
      <c r="K67" s="6">
        <v>98</v>
      </c>
      <c r="L67" s="10">
        <v>868.1102362204723</v>
      </c>
      <c r="M67" s="10">
        <v>601.96850393700765</v>
      </c>
      <c r="N67" s="10">
        <v>3.8385826771653546</v>
      </c>
      <c r="O67" s="10">
        <v>4.7020996954640166</v>
      </c>
      <c r="P67" s="10">
        <v>4.6616770694962879</v>
      </c>
      <c r="Q67" s="10">
        <v>0.29111431513903241</v>
      </c>
      <c r="R67" s="10">
        <v>6.2448408759143934</v>
      </c>
      <c r="S67" s="10">
        <v>0</v>
      </c>
      <c r="T67" s="14" t="s">
        <v>33</v>
      </c>
      <c r="U67" s="6">
        <v>3</v>
      </c>
      <c r="V67" s="14" t="s">
        <v>33</v>
      </c>
      <c r="W67" s="6">
        <v>3</v>
      </c>
      <c r="X67" s="14" t="s">
        <v>33</v>
      </c>
      <c r="Y67" s="6">
        <v>3</v>
      </c>
      <c r="Z67" s="14" t="s">
        <v>33</v>
      </c>
      <c r="AA67" s="9">
        <v>3</v>
      </c>
      <c r="AB67" s="7">
        <v>97.81</v>
      </c>
      <c r="AC67" s="6">
        <v>1.8400000000000034</v>
      </c>
      <c r="AD67" s="13">
        <v>0.35</v>
      </c>
      <c r="AE67" s="8">
        <v>466.16770694962878</v>
      </c>
      <c r="AF67" s="6">
        <v>497.36728839835899</v>
      </c>
      <c r="AG67" s="6">
        <v>233.08385347481439</v>
      </c>
      <c r="AH67" s="6">
        <v>0</v>
      </c>
      <c r="AI67" s="6">
        <v>1.601321826880939</v>
      </c>
      <c r="AJ67" s="6"/>
      <c r="AK67" s="6"/>
      <c r="AL67" s="6"/>
      <c r="AM67" s="6"/>
      <c r="AN67" s="6">
        <v>4.7020996954640166</v>
      </c>
      <c r="AO67" s="6">
        <v>1.3276054903159731</v>
      </c>
      <c r="AP67" s="6">
        <v>1</v>
      </c>
      <c r="AQ67" s="6">
        <v>111.47500000000001</v>
      </c>
      <c r="AR67" s="6"/>
      <c r="AS67" s="6"/>
      <c r="AT67" s="6">
        <v>7.5501940238035035</v>
      </c>
      <c r="AU67" s="6">
        <v>1</v>
      </c>
      <c r="AV67" s="10"/>
      <c r="AW67" s="13">
        <v>74.605093259753843</v>
      </c>
      <c r="AX67" s="1" t="s">
        <v>156</v>
      </c>
      <c r="AY67" s="17">
        <v>5.88826771653543</v>
      </c>
      <c r="AZ67" s="12">
        <v>100</v>
      </c>
      <c r="BA67" s="12">
        <v>0</v>
      </c>
      <c r="BB67" s="12">
        <v>0</v>
      </c>
      <c r="BC67" s="12">
        <v>100</v>
      </c>
      <c r="BD67" s="12">
        <v>0</v>
      </c>
      <c r="BE67" s="12">
        <v>0</v>
      </c>
      <c r="BF67" s="18">
        <v>97.81</v>
      </c>
      <c r="BG67" s="18">
        <v>1.8400000000000034</v>
      </c>
      <c r="BH67" s="18">
        <v>0.35</v>
      </c>
      <c r="BI67" s="15"/>
      <c r="BJ67" s="19">
        <f t="shared" ca="1" si="4"/>
        <v>1</v>
      </c>
      <c r="BK67" s="18">
        <f t="shared" ca="1" si="5"/>
        <v>14.04599052520677</v>
      </c>
      <c r="BL67" s="17">
        <f t="shared" si="6"/>
        <v>6.8860063290093576</v>
      </c>
      <c r="BM67" s="17">
        <f t="shared" ca="1" si="7"/>
        <v>3.1030618557320726</v>
      </c>
      <c r="BN67" s="16">
        <f t="shared" si="8"/>
        <v>3.4717314589334456</v>
      </c>
      <c r="BO67" s="15"/>
      <c r="BP67" s="2"/>
      <c r="BR67" s="5"/>
      <c r="CL67" s="4"/>
      <c r="CP67" s="5"/>
      <c r="DJ67" s="4"/>
    </row>
    <row r="68" spans="1:131" x14ac:dyDescent="0.2">
      <c r="A68" s="1">
        <v>2.75</v>
      </c>
      <c r="B68" s="1">
        <v>2.6</v>
      </c>
      <c r="C68" s="1">
        <v>2.0379999999999999E-2</v>
      </c>
      <c r="D68" s="1">
        <v>1.61995</v>
      </c>
      <c r="E68" s="1">
        <v>1.422E-2</v>
      </c>
      <c r="F68" s="1">
        <v>2.2522500000000001</v>
      </c>
      <c r="G68" s="1">
        <v>2.1741299999999999</v>
      </c>
      <c r="H68" s="15"/>
      <c r="I68" s="11">
        <f t="shared" si="0"/>
        <v>9.0223097112860895</v>
      </c>
      <c r="J68" s="10">
        <f t="shared" si="1"/>
        <v>-6.0523097112860889</v>
      </c>
      <c r="K68" s="6">
        <v>98</v>
      </c>
      <c r="L68" s="10">
        <v>884.18635170603659</v>
      </c>
      <c r="M68" s="10">
        <v>607.80839895013105</v>
      </c>
      <c r="N68" s="10">
        <v>3.9096675415573054</v>
      </c>
      <c r="O68" s="10">
        <v>4.7578778650424738</v>
      </c>
      <c r="P68" s="10">
        <v>4.7081131210733149</v>
      </c>
      <c r="Q68" s="10">
        <v>0.32952420185375925</v>
      </c>
      <c r="R68" s="10">
        <v>6.9990714619583558</v>
      </c>
      <c r="S68" s="10">
        <v>0</v>
      </c>
      <c r="T68" s="14" t="s">
        <v>33</v>
      </c>
      <c r="U68" s="6">
        <v>3</v>
      </c>
      <c r="V68" s="14" t="s">
        <v>33</v>
      </c>
      <c r="W68" s="6">
        <v>3</v>
      </c>
      <c r="X68" s="14" t="s">
        <v>33</v>
      </c>
      <c r="Y68" s="6">
        <v>3</v>
      </c>
      <c r="Z68" s="14" t="s">
        <v>33</v>
      </c>
      <c r="AA68" s="9">
        <v>3</v>
      </c>
      <c r="AB68" s="7">
        <v>97.81</v>
      </c>
      <c r="AC68" s="6">
        <v>1.8400000000000034</v>
      </c>
      <c r="AD68" s="13">
        <v>0.35</v>
      </c>
      <c r="AE68" s="8">
        <v>470.81131210733145</v>
      </c>
      <c r="AF68" s="6">
        <v>501.88469943768189</v>
      </c>
      <c r="AG68" s="6">
        <v>235.40565605366575</v>
      </c>
      <c r="AH68" s="6">
        <v>0</v>
      </c>
      <c r="AI68" s="6">
        <v>1.4287609512708102</v>
      </c>
      <c r="AJ68" s="6"/>
      <c r="AK68" s="6"/>
      <c r="AL68" s="6"/>
      <c r="AM68" s="6"/>
      <c r="AN68" s="6">
        <v>4.7578778650424738</v>
      </c>
      <c r="AO68" s="6">
        <v>1.3684117690273021</v>
      </c>
      <c r="AP68" s="6">
        <v>1</v>
      </c>
      <c r="AQ68" s="6">
        <v>111.47500000000001</v>
      </c>
      <c r="AR68" s="6"/>
      <c r="AS68" s="6"/>
      <c r="AT68" s="6">
        <v>7.4767663703104663</v>
      </c>
      <c r="AU68" s="6">
        <v>1</v>
      </c>
      <c r="AV68" s="10"/>
      <c r="AW68" s="13">
        <v>75.282704915652289</v>
      </c>
      <c r="AX68" s="1" t="s">
        <v>156</v>
      </c>
      <c r="AY68" s="17">
        <v>6.0523097112860897</v>
      </c>
      <c r="AZ68" s="12">
        <v>100</v>
      </c>
      <c r="BA68" s="12">
        <v>0</v>
      </c>
      <c r="BB68" s="12">
        <v>0</v>
      </c>
      <c r="BC68" s="12">
        <v>100</v>
      </c>
      <c r="BD68" s="12">
        <v>0</v>
      </c>
      <c r="BE68" s="12">
        <v>0</v>
      </c>
      <c r="BF68" s="18">
        <v>97.81</v>
      </c>
      <c r="BG68" s="18">
        <v>1.8400000000000034</v>
      </c>
      <c r="BH68" s="18">
        <v>0.35</v>
      </c>
      <c r="BI68" s="15"/>
      <c r="BJ68" s="19">
        <f t="shared" ca="1" si="4"/>
        <v>1</v>
      </c>
      <c r="BK68" s="18">
        <f t="shared" ca="1" si="5"/>
        <v>14.037383993340677</v>
      </c>
      <c r="BL68" s="17">
        <f t="shared" si="6"/>
        <v>7.724394308633328</v>
      </c>
      <c r="BM68" s="17">
        <f t="shared" ca="1" si="7"/>
        <v>3.1365732839700202</v>
      </c>
      <c r="BN68" s="16">
        <f t="shared" si="8"/>
        <v>3.4972370009647302</v>
      </c>
      <c r="BO68" s="15"/>
      <c r="BP68" s="2"/>
      <c r="BR68" s="5"/>
      <c r="CL68" s="4"/>
      <c r="CP68" s="5"/>
      <c r="DJ68" s="4"/>
    </row>
    <row r="69" spans="1:131" x14ac:dyDescent="0.2">
      <c r="A69" s="1">
        <v>2.8</v>
      </c>
      <c r="B69" s="1">
        <v>2.5299999999999998</v>
      </c>
      <c r="C69" s="1">
        <v>2.2169999999999999E-2</v>
      </c>
      <c r="D69" s="1">
        <v>1.6213500000000001</v>
      </c>
      <c r="E69" s="1">
        <v>1.474E-2</v>
      </c>
      <c r="F69" s="1">
        <v>2.2495799999999999</v>
      </c>
      <c r="G69" s="1">
        <v>2.1684299999999999</v>
      </c>
      <c r="H69" s="15"/>
      <c r="I69" s="11">
        <f t="shared" si="0"/>
        <v>9.1863517060367439</v>
      </c>
      <c r="J69" s="10">
        <f t="shared" si="1"/>
        <v>-6.2163517060367433</v>
      </c>
      <c r="K69" s="6">
        <v>98</v>
      </c>
      <c r="L69" s="10">
        <v>900.26246719160076</v>
      </c>
      <c r="M69" s="10">
        <v>613.64829396325433</v>
      </c>
      <c r="N69" s="10">
        <v>3.9807524059492558</v>
      </c>
      <c r="O69" s="10">
        <v>5.7563071004968744</v>
      </c>
      <c r="P69" s="10">
        <v>5.7096563958615256</v>
      </c>
      <c r="Q69" s="10">
        <v>0.33471472708547934</v>
      </c>
      <c r="R69" s="10">
        <v>5.862256918438864</v>
      </c>
      <c r="S69" s="10">
        <v>0</v>
      </c>
      <c r="T69" s="14" t="s">
        <v>33</v>
      </c>
      <c r="U69" s="6">
        <v>3</v>
      </c>
      <c r="V69" s="14" t="s">
        <v>33</v>
      </c>
      <c r="W69" s="6">
        <v>3</v>
      </c>
      <c r="X69" s="14" t="s">
        <v>33</v>
      </c>
      <c r="Y69" s="6">
        <v>3</v>
      </c>
      <c r="Z69" s="14" t="s">
        <v>33</v>
      </c>
      <c r="AA69" s="9">
        <v>3</v>
      </c>
      <c r="AB69" s="7">
        <v>97.81</v>
      </c>
      <c r="AC69" s="6">
        <v>1.8400000000000034</v>
      </c>
      <c r="AD69" s="13">
        <v>0.35</v>
      </c>
      <c r="AE69" s="8">
        <v>570.96563958615252</v>
      </c>
      <c r="AF69" s="6">
        <v>618.7676661489088</v>
      </c>
      <c r="AG69" s="6">
        <v>303.22422968961439</v>
      </c>
      <c r="AH69" s="6">
        <v>0</v>
      </c>
      <c r="AI69" s="6">
        <v>1.7058276597442319</v>
      </c>
      <c r="AJ69" s="6"/>
      <c r="AK69" s="6"/>
      <c r="AL69" s="6"/>
      <c r="AM69" s="6"/>
      <c r="AN69" s="6">
        <v>5.7563071004968744</v>
      </c>
      <c r="AO69" s="6">
        <v>1.5629083774934787</v>
      </c>
      <c r="AP69" s="6">
        <v>2.4257938375169155</v>
      </c>
      <c r="AQ69" s="6">
        <v>111.47500000000001</v>
      </c>
      <c r="AR69" s="6"/>
      <c r="AS69" s="6"/>
      <c r="AT69" s="6">
        <v>9.140438780299565</v>
      </c>
      <c r="AU69" s="6">
        <v>1</v>
      </c>
      <c r="AV69" s="10"/>
      <c r="AW69" s="13">
        <v>92.815149922336317</v>
      </c>
      <c r="AX69" s="1" t="s">
        <v>156</v>
      </c>
      <c r="AY69" s="17">
        <v>6.2163517060367397</v>
      </c>
      <c r="AZ69" s="12">
        <v>100</v>
      </c>
      <c r="BA69" s="12">
        <v>0</v>
      </c>
      <c r="BB69" s="12">
        <v>0</v>
      </c>
      <c r="BC69" s="12">
        <v>100</v>
      </c>
      <c r="BD69" s="12">
        <v>0</v>
      </c>
      <c r="BE69" s="12">
        <v>0</v>
      </c>
      <c r="BF69" s="18">
        <v>97.81</v>
      </c>
      <c r="BG69" s="18">
        <v>1.8400000000000034</v>
      </c>
      <c r="BH69" s="18">
        <v>0.35</v>
      </c>
      <c r="BI69" s="15"/>
      <c r="BJ69" s="19">
        <f t="shared" ca="1" si="4"/>
        <v>1</v>
      </c>
      <c r="BK69" s="18">
        <f t="shared" ca="1" si="5"/>
        <v>17.141822812859211</v>
      </c>
      <c r="BL69" s="17">
        <f t="shared" si="6"/>
        <v>6.3639723503345538</v>
      </c>
      <c r="BM69" s="17">
        <f t="shared" ca="1" si="7"/>
        <v>3.01577805210135</v>
      </c>
      <c r="BN69" s="16">
        <f t="shared" si="8"/>
        <v>3.3842070012442385</v>
      </c>
      <c r="BO69" s="15"/>
      <c r="BP69" s="2"/>
      <c r="BR69" s="5"/>
      <c r="CL69" s="4"/>
      <c r="CP69" s="5"/>
      <c r="DJ69" s="4"/>
    </row>
    <row r="70" spans="1:131" x14ac:dyDescent="0.2">
      <c r="A70" s="1">
        <v>2.85</v>
      </c>
      <c r="B70" s="1">
        <v>2.6</v>
      </c>
      <c r="C70" s="1">
        <v>2.4420000000000001E-2</v>
      </c>
      <c r="D70" s="1">
        <v>1.62863</v>
      </c>
      <c r="E70" s="1">
        <v>1.4880000000000001E-2</v>
      </c>
      <c r="F70" s="1">
        <v>2.24763</v>
      </c>
      <c r="G70" s="1">
        <v>2.1653799999999999</v>
      </c>
      <c r="H70" s="15"/>
      <c r="I70" s="11">
        <f t="shared" si="0"/>
        <v>9.3503937007874018</v>
      </c>
      <c r="J70" s="10">
        <f t="shared" si="1"/>
        <v>-6.3803937007874012</v>
      </c>
      <c r="K70" s="6">
        <v>98</v>
      </c>
      <c r="L70" s="10">
        <v>916.33858267716528</v>
      </c>
      <c r="M70" s="10">
        <v>619.48818897637773</v>
      </c>
      <c r="N70" s="10">
        <v>4.0518372703412071</v>
      </c>
      <c r="O70" s="10">
        <v>7.0113159160121823</v>
      </c>
      <c r="P70" s="10">
        <v>6.9655036065820903</v>
      </c>
      <c r="Q70" s="10">
        <v>0.3617054582904225</v>
      </c>
      <c r="R70" s="10">
        <v>5.192811298649346</v>
      </c>
      <c r="S70" s="10">
        <v>0</v>
      </c>
      <c r="T70" s="14" t="s">
        <v>33</v>
      </c>
      <c r="U70" s="6">
        <v>3</v>
      </c>
      <c r="V70" s="14" t="s">
        <v>33</v>
      </c>
      <c r="W70" s="6">
        <v>3</v>
      </c>
      <c r="X70" s="14" t="s">
        <v>157</v>
      </c>
      <c r="Y70" s="6">
        <v>4</v>
      </c>
      <c r="Z70" s="14" t="s">
        <v>119</v>
      </c>
      <c r="AA70" s="9">
        <v>4</v>
      </c>
      <c r="AB70" s="7">
        <v>97.81</v>
      </c>
      <c r="AC70" s="6">
        <v>1.8400000000000034</v>
      </c>
      <c r="AD70" s="13">
        <v>0.35</v>
      </c>
      <c r="AE70" s="8">
        <v>696.550360658209</v>
      </c>
      <c r="AF70" s="6">
        <v>765.56874296982448</v>
      </c>
      <c r="AG70" s="6">
        <v>397.41277049365681</v>
      </c>
      <c r="AH70" s="6">
        <v>0</v>
      </c>
      <c r="AI70" s="6">
        <v>1.9257391468472977</v>
      </c>
      <c r="AJ70" s="6"/>
      <c r="AK70" s="6"/>
      <c r="AL70" s="6"/>
      <c r="AM70" s="6"/>
      <c r="AN70" s="6">
        <v>7.0113159160121823</v>
      </c>
      <c r="AO70" s="6">
        <v>1.8161372705323025</v>
      </c>
      <c r="AP70" s="6">
        <v>3.179302163949254</v>
      </c>
      <c r="AQ70" s="6">
        <v>111.47500000000001</v>
      </c>
      <c r="AR70" s="6"/>
      <c r="AS70" s="6"/>
      <c r="AT70" s="6">
        <v>11.219546046640454</v>
      </c>
      <c r="AU70" s="6">
        <v>1</v>
      </c>
      <c r="AV70" s="10"/>
      <c r="AW70" s="13">
        <v>114.83531144547368</v>
      </c>
      <c r="AX70" s="1" t="s">
        <v>156</v>
      </c>
      <c r="AY70" s="17">
        <v>6.3803937007874003</v>
      </c>
      <c r="AZ70" s="12">
        <v>100</v>
      </c>
      <c r="BA70" s="12">
        <v>0</v>
      </c>
      <c r="BB70" s="12">
        <v>0</v>
      </c>
      <c r="BC70" s="12">
        <v>0</v>
      </c>
      <c r="BD70" s="12">
        <v>100</v>
      </c>
      <c r="BE70" s="12">
        <v>0</v>
      </c>
      <c r="BF70" s="18">
        <v>97.81</v>
      </c>
      <c r="BG70" s="18">
        <v>1.8400000000000034</v>
      </c>
      <c r="BH70" s="18">
        <v>0.35</v>
      </c>
      <c r="BI70" s="15"/>
      <c r="BJ70" s="19">
        <f t="shared" ca="1" si="4"/>
        <v>0.97712235380276402</v>
      </c>
      <c r="BK70" s="18">
        <f t="shared" ca="1" si="5"/>
        <v>20.425678562820909</v>
      </c>
      <c r="BL70" s="17">
        <f t="shared" si="6"/>
        <v>5.5584274722619238</v>
      </c>
      <c r="BM70" s="17">
        <f t="shared" ca="1" si="7"/>
        <v>2.919909882161754</v>
      </c>
      <c r="BN70" s="16">
        <f t="shared" si="8"/>
        <v>3.2834069587173551</v>
      </c>
      <c r="BO70" s="15"/>
      <c r="BP70" s="2"/>
      <c r="BR70" s="5"/>
      <c r="CL70" s="4"/>
      <c r="CP70" s="5"/>
      <c r="DJ70" s="4"/>
    </row>
    <row r="71" spans="1:131" x14ac:dyDescent="0.2">
      <c r="A71" s="1">
        <v>2.9</v>
      </c>
      <c r="B71" s="1">
        <v>2.6</v>
      </c>
      <c r="C71" s="1">
        <v>2.775E-2</v>
      </c>
      <c r="D71" s="1">
        <v>1.65848</v>
      </c>
      <c r="E71" s="1">
        <v>1.5089999999999999E-2</v>
      </c>
      <c r="F71" s="1">
        <v>2.24288</v>
      </c>
      <c r="G71" s="1">
        <v>2.16743</v>
      </c>
      <c r="H71" s="15"/>
      <c r="I71" s="11">
        <f t="shared" si="0"/>
        <v>9.5144356955380562</v>
      </c>
      <c r="J71" s="10">
        <f t="shared" si="1"/>
        <v>-6.5444356955380556</v>
      </c>
      <c r="K71" s="6">
        <v>98</v>
      </c>
      <c r="L71" s="10">
        <v>932.41469816272945</v>
      </c>
      <c r="M71" s="10">
        <v>625.32808398950101</v>
      </c>
      <c r="N71" s="10">
        <v>4.1229221347331571</v>
      </c>
      <c r="O71" s="10">
        <v>8.8687289629748349</v>
      </c>
      <c r="P71" s="10">
        <v>8.8241742463526283</v>
      </c>
      <c r="Q71" s="10">
        <v>0.47237487126673544</v>
      </c>
      <c r="R71" s="10">
        <v>5.3531906564740179</v>
      </c>
      <c r="S71" s="10">
        <v>0</v>
      </c>
      <c r="T71" s="14" t="s">
        <v>33</v>
      </c>
      <c r="U71" s="6">
        <v>3</v>
      </c>
      <c r="V71" s="14" t="s">
        <v>33</v>
      </c>
      <c r="W71" s="6">
        <v>3</v>
      </c>
      <c r="X71" s="14" t="s">
        <v>157</v>
      </c>
      <c r="Y71" s="6">
        <v>4</v>
      </c>
      <c r="Z71" s="14" t="s">
        <v>119</v>
      </c>
      <c r="AA71" s="9">
        <v>4</v>
      </c>
      <c r="AB71" s="7">
        <v>97.81</v>
      </c>
      <c r="AC71" s="6">
        <v>1.8400000000000034</v>
      </c>
      <c r="AD71" s="13">
        <v>0.35</v>
      </c>
      <c r="AE71" s="8">
        <v>882.41742463526282</v>
      </c>
      <c r="AF71" s="6">
        <v>983.29022320838385</v>
      </c>
      <c r="AG71" s="6">
        <v>536.81306847644714</v>
      </c>
      <c r="AH71" s="6">
        <v>0</v>
      </c>
      <c r="AI71" s="6">
        <v>1.8680448057470631</v>
      </c>
      <c r="AJ71" s="6"/>
      <c r="AK71" s="6"/>
      <c r="AL71" s="6"/>
      <c r="AM71" s="6"/>
      <c r="AN71" s="6">
        <v>8.8687289629748349</v>
      </c>
      <c r="AO71" s="6">
        <v>2.2352624141430697</v>
      </c>
      <c r="AP71" s="6">
        <v>4.2945045478115773</v>
      </c>
      <c r="AQ71" s="6">
        <v>111.47500000000001</v>
      </c>
      <c r="AR71" s="6"/>
      <c r="AS71" s="6"/>
      <c r="AT71" s="6">
        <v>14.327713688257575</v>
      </c>
      <c r="AU71" s="6">
        <v>1</v>
      </c>
      <c r="AV71" s="10"/>
      <c r="AW71" s="13">
        <v>147.4935334812576</v>
      </c>
      <c r="AX71" s="1" t="s">
        <v>156</v>
      </c>
      <c r="AY71" s="17">
        <v>6.54443569553806</v>
      </c>
      <c r="AZ71" s="12">
        <v>100</v>
      </c>
      <c r="BA71" s="12">
        <v>0</v>
      </c>
      <c r="BB71" s="12">
        <v>0</v>
      </c>
      <c r="BC71" s="12">
        <v>0</v>
      </c>
      <c r="BD71" s="12">
        <v>100</v>
      </c>
      <c r="BE71" s="12">
        <v>0</v>
      </c>
      <c r="BF71" s="18">
        <v>97.81</v>
      </c>
      <c r="BG71" s="18">
        <v>1.8400000000000034</v>
      </c>
      <c r="BH71" s="18">
        <v>0.35</v>
      </c>
      <c r="BI71" s="15"/>
      <c r="BJ71" s="19">
        <f t="shared" ca="1" si="4"/>
        <v>0.95344475557705399</v>
      </c>
      <c r="BK71" s="18">
        <f t="shared" ca="1" si="5"/>
        <v>25.254444375185507</v>
      </c>
      <c r="BL71" s="17">
        <f t="shared" si="6"/>
        <v>5.6517916028233843</v>
      </c>
      <c r="BM71" s="17">
        <f t="shared" ca="1" si="7"/>
        <v>2.8574018039094593</v>
      </c>
      <c r="BN71" s="16">
        <f t="shared" si="8"/>
        <v>3.2090051048410326</v>
      </c>
      <c r="BO71" s="15"/>
      <c r="BP71" s="2"/>
      <c r="BR71" s="5"/>
      <c r="CL71" s="4"/>
      <c r="CP71" s="5"/>
      <c r="DJ71" s="4"/>
    </row>
    <row r="72" spans="1:131" x14ac:dyDescent="0.2">
      <c r="A72" s="1">
        <v>2.95</v>
      </c>
      <c r="B72" s="1">
        <v>2.5299999999999998</v>
      </c>
      <c r="C72" s="1">
        <v>2.9659999999999999E-2</v>
      </c>
      <c r="D72" s="1">
        <v>1.66954</v>
      </c>
      <c r="E72" s="1">
        <v>1.559E-2</v>
      </c>
      <c r="F72" s="1">
        <v>2.2374999999999998</v>
      </c>
      <c r="G72" s="1">
        <v>2.1598299999999999</v>
      </c>
      <c r="H72" s="15"/>
      <c r="I72" s="11">
        <f t="shared" si="0"/>
        <v>9.6784776902887142</v>
      </c>
      <c r="J72" s="10">
        <f t="shared" si="1"/>
        <v>-6.7084776902887135</v>
      </c>
      <c r="K72" s="6">
        <v>98</v>
      </c>
      <c r="L72" s="10">
        <v>948.49081364829397</v>
      </c>
      <c r="M72" s="10">
        <v>631.16797900262441</v>
      </c>
      <c r="N72" s="10">
        <v>4.1940069991251097</v>
      </c>
      <c r="O72" s="10">
        <v>9.9340920019233838</v>
      </c>
      <c r="P72" s="10">
        <v>9.8925315538913789</v>
      </c>
      <c r="Q72" s="10">
        <v>0.51338002059732268</v>
      </c>
      <c r="R72" s="10">
        <v>5.1895717269193522</v>
      </c>
      <c r="S72" s="10">
        <v>0</v>
      </c>
      <c r="T72" s="14" t="s">
        <v>33</v>
      </c>
      <c r="U72" s="6">
        <v>3</v>
      </c>
      <c r="V72" s="14" t="s">
        <v>33</v>
      </c>
      <c r="W72" s="6">
        <v>3</v>
      </c>
      <c r="X72" s="14" t="s">
        <v>157</v>
      </c>
      <c r="Y72" s="6">
        <v>4</v>
      </c>
      <c r="Z72" s="14" t="s">
        <v>119</v>
      </c>
      <c r="AA72" s="9">
        <v>4</v>
      </c>
      <c r="AB72" s="7">
        <v>97.81</v>
      </c>
      <c r="AC72" s="6">
        <v>1.8400000000000034</v>
      </c>
      <c r="AD72" s="13">
        <v>0.35</v>
      </c>
      <c r="AE72" s="8">
        <v>989.25315538913787</v>
      </c>
      <c r="AF72" s="6">
        <v>1108.0336643608507</v>
      </c>
      <c r="AG72" s="6">
        <v>616.93986654185346</v>
      </c>
      <c r="AH72" s="6">
        <v>0</v>
      </c>
      <c r="AI72" s="6">
        <v>1.9269412826742502</v>
      </c>
      <c r="AJ72" s="6"/>
      <c r="AK72" s="6"/>
      <c r="AL72" s="6"/>
      <c r="AM72" s="6"/>
      <c r="AN72" s="6">
        <v>9.9340920019233838</v>
      </c>
      <c r="AO72" s="6">
        <v>2.4593169213296822</v>
      </c>
      <c r="AP72" s="6">
        <v>4.9355189323348272</v>
      </c>
      <c r="AQ72" s="6">
        <v>111.47500000000001</v>
      </c>
      <c r="AR72" s="6"/>
      <c r="AS72" s="6"/>
      <c r="AT72" s="6">
        <v>15.953150836801505</v>
      </c>
      <c r="AU72" s="6">
        <v>1</v>
      </c>
      <c r="AV72" s="10"/>
      <c r="AW72" s="13">
        <v>166.20504965412761</v>
      </c>
      <c r="AX72" s="1" t="s">
        <v>156</v>
      </c>
      <c r="AY72" s="17">
        <v>6.70847769028871</v>
      </c>
      <c r="AZ72" s="12">
        <v>100</v>
      </c>
      <c r="BA72" s="12">
        <v>0</v>
      </c>
      <c r="BB72" s="12">
        <v>0</v>
      </c>
      <c r="BC72" s="12">
        <v>0</v>
      </c>
      <c r="BD72" s="12">
        <v>100</v>
      </c>
      <c r="BE72" s="12">
        <v>0</v>
      </c>
      <c r="BF72" s="18">
        <v>97.81</v>
      </c>
      <c r="BG72" s="18">
        <v>1.8400000000000034</v>
      </c>
      <c r="BH72" s="18">
        <v>0.35</v>
      </c>
      <c r="BI72" s="15"/>
      <c r="BJ72" s="19">
        <f t="shared" ca="1" si="4"/>
        <v>0.93840878608065081</v>
      </c>
      <c r="BK72" s="18">
        <f t="shared" ca="1" si="5"/>
        <v>27.69798543306846</v>
      </c>
      <c r="BL72" s="17">
        <f t="shared" si="6"/>
        <v>5.4508857830485917</v>
      </c>
      <c r="BM72" s="17">
        <f t="shared" ca="1" si="7"/>
        <v>2.8175751658915633</v>
      </c>
      <c r="BN72" s="16">
        <f t="shared" si="8"/>
        <v>3.1614436734922315</v>
      </c>
      <c r="BO72" s="15"/>
      <c r="BP72" s="2"/>
      <c r="BR72" s="5"/>
      <c r="CL72" s="4"/>
      <c r="CP72" s="5"/>
      <c r="DJ72" s="4"/>
    </row>
    <row r="73" spans="1:131" x14ac:dyDescent="0.2">
      <c r="A73" s="1">
        <v>3</v>
      </c>
      <c r="B73" s="1">
        <v>2.6</v>
      </c>
      <c r="C73" s="1">
        <v>2.5819999999999999E-2</v>
      </c>
      <c r="D73" s="1">
        <v>1.6633100000000001</v>
      </c>
      <c r="E73" s="1">
        <v>1.546E-2</v>
      </c>
      <c r="F73" s="1">
        <v>2.2368999999999999</v>
      </c>
      <c r="G73" s="1">
        <v>2.16275</v>
      </c>
      <c r="H73" s="15"/>
      <c r="I73" s="11">
        <f t="shared" si="0"/>
        <v>9.8425196850393704</v>
      </c>
      <c r="J73" s="10">
        <f t="shared" si="1"/>
        <v>-6.8725196850393697</v>
      </c>
      <c r="K73" s="6">
        <v>98</v>
      </c>
      <c r="L73" s="10">
        <v>964.56692913385825</v>
      </c>
      <c r="M73" s="10">
        <v>637.0078740157478</v>
      </c>
      <c r="N73" s="10">
        <v>4.2650918635170605</v>
      </c>
      <c r="O73" s="10">
        <v>7.792210290110595</v>
      </c>
      <c r="P73" s="10">
        <v>7.7498713322451369</v>
      </c>
      <c r="Q73" s="10">
        <v>0.49028218331616941</v>
      </c>
      <c r="R73" s="10">
        <v>6.3263267517260147</v>
      </c>
      <c r="S73" s="10">
        <v>0</v>
      </c>
      <c r="T73" s="14" t="s">
        <v>33</v>
      </c>
      <c r="U73" s="6">
        <v>3</v>
      </c>
      <c r="V73" s="14" t="s">
        <v>33</v>
      </c>
      <c r="W73" s="6">
        <v>3</v>
      </c>
      <c r="X73" s="14" t="s">
        <v>157</v>
      </c>
      <c r="Y73" s="6">
        <v>4</v>
      </c>
      <c r="Z73" s="14" t="s">
        <v>33</v>
      </c>
      <c r="AA73" s="9">
        <v>3</v>
      </c>
      <c r="AB73" s="7">
        <v>97.81</v>
      </c>
      <c r="AC73" s="6">
        <v>1.8400000000000034</v>
      </c>
      <c r="AD73" s="13">
        <v>0.35</v>
      </c>
      <c r="AE73" s="8">
        <v>774.98713322451363</v>
      </c>
      <c r="AF73" s="6">
        <v>855.01033737390674</v>
      </c>
      <c r="AG73" s="6">
        <v>456.24034991838528</v>
      </c>
      <c r="AH73" s="6">
        <v>0</v>
      </c>
      <c r="AI73" s="6">
        <v>1.5806960962412659</v>
      </c>
      <c r="AJ73" s="6"/>
      <c r="AK73" s="6"/>
      <c r="AL73" s="6"/>
      <c r="AM73" s="6"/>
      <c r="AN73" s="6">
        <v>7.792210290110595</v>
      </c>
      <c r="AO73" s="6">
        <v>2.0655443971207004</v>
      </c>
      <c r="AP73" s="6">
        <v>3.649922799347082</v>
      </c>
      <c r="AQ73" s="6">
        <v>111.47500000000001</v>
      </c>
      <c r="AR73" s="6"/>
      <c r="AS73" s="6"/>
      <c r="AT73" s="6">
        <v>11.939100320800625</v>
      </c>
      <c r="AU73" s="6">
        <v>1</v>
      </c>
      <c r="AV73" s="10"/>
      <c r="AW73" s="13">
        <v>128.251550606086</v>
      </c>
      <c r="AX73" s="1" t="s">
        <v>156</v>
      </c>
      <c r="AY73" s="17">
        <v>6.8725196850393697</v>
      </c>
      <c r="AZ73" s="12">
        <v>100</v>
      </c>
      <c r="BA73" s="12">
        <v>0</v>
      </c>
      <c r="BB73" s="12">
        <v>0</v>
      </c>
      <c r="BC73" s="12">
        <v>100</v>
      </c>
      <c r="BD73" s="12">
        <v>0</v>
      </c>
      <c r="BE73" s="12">
        <v>0</v>
      </c>
      <c r="BF73" s="18">
        <v>97.81</v>
      </c>
      <c r="BG73" s="18">
        <v>1.8400000000000034</v>
      </c>
      <c r="BH73" s="18">
        <v>0.35</v>
      </c>
      <c r="BI73" s="15"/>
      <c r="BJ73" s="19">
        <f t="shared" ca="1" si="4"/>
        <v>0.98785880057887809</v>
      </c>
      <c r="BK73" s="18">
        <f t="shared" ca="1" si="5"/>
        <v>22.487204036264231</v>
      </c>
      <c r="BL73" s="17">
        <f t="shared" si="6"/>
        <v>6.7461473083338301</v>
      </c>
      <c r="BM73" s="17">
        <f t="shared" ca="1" si="7"/>
        <v>2.947003079040678</v>
      </c>
      <c r="BN73" s="16">
        <f t="shared" si="8"/>
        <v>3.2979310400265747</v>
      </c>
      <c r="BO73" s="15"/>
      <c r="BP73" s="2"/>
      <c r="BR73" s="5"/>
      <c r="CL73" s="4"/>
      <c r="CP73" s="5"/>
      <c r="DF73" s="34" t="s">
        <v>67</v>
      </c>
      <c r="DH73" s="34" t="s">
        <v>68</v>
      </c>
      <c r="DJ73" s="4"/>
    </row>
    <row r="74" spans="1:131" x14ac:dyDescent="0.2">
      <c r="A74" s="1">
        <v>3.05</v>
      </c>
      <c r="B74" s="1">
        <v>2.6</v>
      </c>
      <c r="C74" s="1">
        <v>2.4209999999999999E-2</v>
      </c>
      <c r="D74" s="1">
        <v>1.64693</v>
      </c>
      <c r="E74" s="1">
        <v>1.5509999999999999E-2</v>
      </c>
      <c r="F74" s="1">
        <v>2.2347000000000001</v>
      </c>
      <c r="G74" s="1">
        <v>2.1588500000000002</v>
      </c>
      <c r="H74" s="15"/>
      <c r="I74" s="11">
        <f t="shared" si="0"/>
        <v>10.006561679790025</v>
      </c>
      <c r="J74" s="10">
        <f t="shared" si="1"/>
        <v>-7.0365616797900241</v>
      </c>
      <c r="K74" s="6">
        <v>98</v>
      </c>
      <c r="L74" s="10">
        <v>980.64304461942243</v>
      </c>
      <c r="M74" s="10">
        <v>642.84776902887108</v>
      </c>
      <c r="N74" s="10">
        <v>4.3361767279090104</v>
      </c>
      <c r="O74" s="10">
        <v>6.8941817598974193</v>
      </c>
      <c r="P74" s="10">
        <v>6.8521422288909815</v>
      </c>
      <c r="Q74" s="10">
        <v>0.42955303810504658</v>
      </c>
      <c r="R74" s="10">
        <v>6.2688867766623941</v>
      </c>
      <c r="S74" s="10">
        <v>0</v>
      </c>
      <c r="T74" s="14" t="s">
        <v>33</v>
      </c>
      <c r="U74" s="6">
        <v>3</v>
      </c>
      <c r="V74" s="14" t="s">
        <v>33</v>
      </c>
      <c r="W74" s="6">
        <v>3</v>
      </c>
      <c r="X74" s="14" t="s">
        <v>33</v>
      </c>
      <c r="Y74" s="6">
        <v>3</v>
      </c>
      <c r="Z74" s="14" t="s">
        <v>33</v>
      </c>
      <c r="AA74" s="9">
        <v>3</v>
      </c>
      <c r="AB74" s="7">
        <v>97.81</v>
      </c>
      <c r="AC74" s="6">
        <v>1.8400000000000034</v>
      </c>
      <c r="AD74" s="13">
        <v>0.35</v>
      </c>
      <c r="AE74" s="8">
        <v>685.21422288909821</v>
      </c>
      <c r="AF74" s="6">
        <v>748.44949489191413</v>
      </c>
      <c r="AG74" s="6">
        <v>388.9106671668236</v>
      </c>
      <c r="AH74" s="6">
        <v>0</v>
      </c>
      <c r="AI74" s="6">
        <v>1.595179552010362</v>
      </c>
      <c r="AJ74" s="6"/>
      <c r="AK74" s="6"/>
      <c r="AL74" s="6"/>
      <c r="AM74" s="6"/>
      <c r="AN74" s="6">
        <v>6.8941817598974193</v>
      </c>
      <c r="AO74" s="6">
        <v>1.8650107294833891</v>
      </c>
      <c r="AP74" s="6">
        <v>3.1112853373345888</v>
      </c>
      <c r="AQ74" s="6">
        <v>111.47500000000001</v>
      </c>
      <c r="AR74" s="6"/>
      <c r="AS74" s="6"/>
      <c r="AT74" s="6">
        <v>10.203161911188742</v>
      </c>
      <c r="AU74" s="6">
        <v>1</v>
      </c>
      <c r="AV74" s="10"/>
      <c r="AW74" s="13">
        <v>112.26742423378712</v>
      </c>
      <c r="AX74" s="1" t="s">
        <v>156</v>
      </c>
      <c r="AY74" s="17">
        <v>7.0365616797900197</v>
      </c>
      <c r="AZ74" s="12">
        <v>100</v>
      </c>
      <c r="BA74" s="12">
        <v>0</v>
      </c>
      <c r="BB74" s="12">
        <v>0</v>
      </c>
      <c r="BC74" s="12">
        <v>100</v>
      </c>
      <c r="BD74" s="12">
        <v>0</v>
      </c>
      <c r="BE74" s="12">
        <v>0</v>
      </c>
      <c r="BF74" s="18">
        <v>97.81</v>
      </c>
      <c r="BG74" s="18">
        <v>1.8400000000000034</v>
      </c>
      <c r="BH74" s="18">
        <v>0.35</v>
      </c>
      <c r="BI74" s="15"/>
      <c r="BJ74" s="19">
        <f t="shared" ca="1" si="4"/>
        <v>1</v>
      </c>
      <c r="BK74" s="18">
        <f t="shared" ca="1" si="5"/>
        <v>19.792619693436482</v>
      </c>
      <c r="BL74" s="17">
        <f t="shared" si="6"/>
        <v>6.7520456472574928</v>
      </c>
      <c r="BM74" s="17">
        <f t="shared" ca="1" si="7"/>
        <v>2.987352226722741</v>
      </c>
      <c r="BN74" s="16">
        <f t="shared" si="8"/>
        <v>3.3379467350670859</v>
      </c>
      <c r="BO74" s="15"/>
      <c r="BP74" s="2"/>
      <c r="BR74" s="5"/>
      <c r="CC74" s="33" t="s">
        <v>56</v>
      </c>
      <c r="CE74" s="32"/>
      <c r="CH74" s="32"/>
      <c r="CI74" s="30"/>
      <c r="CJ74" s="30"/>
      <c r="CK74" s="30" t="s">
        <v>63</v>
      </c>
      <c r="CL74" s="4"/>
      <c r="CP74" s="5"/>
      <c r="DA74" s="33"/>
      <c r="DC74" s="32"/>
      <c r="DE74" s="31"/>
      <c r="DF74" s="34" t="s">
        <v>74</v>
      </c>
      <c r="DG74" s="30"/>
      <c r="DH74" s="34" t="s">
        <v>69</v>
      </c>
      <c r="DJ74" s="4"/>
    </row>
    <row r="75" spans="1:131" x14ac:dyDescent="0.2">
      <c r="A75" s="1">
        <v>3.1</v>
      </c>
      <c r="B75" s="1">
        <v>2.5299999999999998</v>
      </c>
      <c r="C75" s="1">
        <v>2.325E-2</v>
      </c>
      <c r="D75" s="1">
        <v>1.63253</v>
      </c>
      <c r="E75" s="1">
        <v>1.5610000000000001E-2</v>
      </c>
      <c r="F75" s="1">
        <v>2.2387800000000002</v>
      </c>
      <c r="G75" s="1">
        <v>2.1637300000000002</v>
      </c>
      <c r="H75" s="15"/>
      <c r="I75" s="11">
        <f t="shared" si="0"/>
        <v>10.170603674540683</v>
      </c>
      <c r="J75" s="10">
        <f t="shared" si="1"/>
        <v>-7.2006036745406821</v>
      </c>
      <c r="K75" s="6">
        <v>98</v>
      </c>
      <c r="L75" s="10">
        <v>996.71916010498694</v>
      </c>
      <c r="M75" s="10">
        <v>648.68766404199448</v>
      </c>
      <c r="N75" s="10">
        <v>4.4072615923009621</v>
      </c>
      <c r="O75" s="10">
        <v>6.3587113319442219</v>
      </c>
      <c r="P75" s="10">
        <v>6.3172706546558244</v>
      </c>
      <c r="Q75" s="10">
        <v>0.37616477857878511</v>
      </c>
      <c r="R75" s="10">
        <v>5.9545458654925909</v>
      </c>
      <c r="S75" s="10">
        <v>0</v>
      </c>
      <c r="T75" s="14" t="s">
        <v>33</v>
      </c>
      <c r="U75" s="6">
        <v>3</v>
      </c>
      <c r="V75" s="14" t="s">
        <v>33</v>
      </c>
      <c r="W75" s="6">
        <v>3</v>
      </c>
      <c r="X75" s="14" t="s">
        <v>33</v>
      </c>
      <c r="Y75" s="6">
        <v>3</v>
      </c>
      <c r="Z75" s="14" t="s">
        <v>33</v>
      </c>
      <c r="AA75" s="9">
        <v>3</v>
      </c>
      <c r="AB75" s="7">
        <v>97.81</v>
      </c>
      <c r="AC75" s="6">
        <v>1.8400000000000034</v>
      </c>
      <c r="AD75" s="13">
        <v>0.35</v>
      </c>
      <c r="AE75" s="8">
        <v>631.72706546558243</v>
      </c>
      <c r="AF75" s="6">
        <v>684.57777348274487</v>
      </c>
      <c r="AG75" s="6">
        <v>348.79529909918682</v>
      </c>
      <c r="AH75" s="6">
        <v>0</v>
      </c>
      <c r="AI75" s="6">
        <v>1.6793891970756947</v>
      </c>
      <c r="AJ75" s="6"/>
      <c r="AK75" s="6"/>
      <c r="AL75" s="6"/>
      <c r="AM75" s="6"/>
      <c r="AN75" s="6">
        <v>6.3587113319442219</v>
      </c>
      <c r="AO75" s="6">
        <v>1.7334850856705128</v>
      </c>
      <c r="AP75" s="6">
        <v>2.7903623927934946</v>
      </c>
      <c r="AQ75" s="6">
        <v>111.47500000000001</v>
      </c>
      <c r="AR75" s="6"/>
      <c r="AS75" s="6"/>
      <c r="AT75" s="6">
        <v>9.1336242454870291</v>
      </c>
      <c r="AU75" s="6">
        <v>1</v>
      </c>
      <c r="AV75" s="10"/>
      <c r="AW75" s="13">
        <v>102.68666602241174</v>
      </c>
      <c r="AX75" s="1" t="s">
        <v>156</v>
      </c>
      <c r="AY75" s="17">
        <v>7.2006036745406803</v>
      </c>
      <c r="AZ75" s="12">
        <v>100</v>
      </c>
      <c r="BA75" s="12">
        <v>0</v>
      </c>
      <c r="BB75" s="12">
        <v>0</v>
      </c>
      <c r="BC75" s="12">
        <v>100</v>
      </c>
      <c r="BD75" s="12">
        <v>0</v>
      </c>
      <c r="BE75" s="12">
        <v>0</v>
      </c>
      <c r="BF75" s="18">
        <v>97.81</v>
      </c>
      <c r="BG75" s="18">
        <v>1.8400000000000034</v>
      </c>
      <c r="BH75" s="18">
        <v>0.35</v>
      </c>
      <c r="BI75" s="15"/>
      <c r="BJ75" s="19">
        <f t="shared" ca="1" si="4"/>
        <v>1</v>
      </c>
      <c r="BK75" s="18">
        <f t="shared" ca="1" si="5"/>
        <v>17.940563377899007</v>
      </c>
      <c r="BL75" s="17">
        <f t="shared" si="6"/>
        <v>6.4645218625278247</v>
      </c>
      <c r="BM75" s="17">
        <f t="shared" ca="1" si="7"/>
        <v>3.0057379527736576</v>
      </c>
      <c r="BN75" s="16">
        <f t="shared" si="8"/>
        <v>3.3527959765723327</v>
      </c>
      <c r="BO75" s="15"/>
      <c r="BP75" s="2"/>
      <c r="BR75" s="5"/>
      <c r="CC75" s="33" t="s">
        <v>57</v>
      </c>
      <c r="CE75" s="32"/>
      <c r="CH75" s="32"/>
      <c r="CI75" s="30"/>
      <c r="CJ75" s="30"/>
      <c r="CK75" s="30"/>
      <c r="CL75" s="4"/>
      <c r="CP75" s="5"/>
      <c r="DA75" s="33"/>
      <c r="DC75" s="32"/>
      <c r="DE75" s="31"/>
      <c r="DF75" s="29" t="s">
        <v>75</v>
      </c>
      <c r="DG75" s="30"/>
      <c r="DH75" s="29" t="s">
        <v>76</v>
      </c>
      <c r="DJ75" s="4"/>
      <c r="DV75" s="21">
        <v>20</v>
      </c>
      <c r="DW75" s="21">
        <v>1.31</v>
      </c>
      <c r="DX75" s="21">
        <v>2.0499999999999998</v>
      </c>
      <c r="DY75" s="21">
        <v>2.6</v>
      </c>
      <c r="DZ75" s="21">
        <v>2.95</v>
      </c>
      <c r="EA75" s="21">
        <v>3.6</v>
      </c>
    </row>
    <row r="76" spans="1:131" ht="13.5" thickBot="1" x14ac:dyDescent="0.25">
      <c r="A76" s="1">
        <v>3.15</v>
      </c>
      <c r="B76" s="1">
        <v>0.92</v>
      </c>
      <c r="C76" s="1">
        <v>2.1360000000000001E-2</v>
      </c>
      <c r="D76" s="1">
        <v>1.6166400000000001</v>
      </c>
      <c r="E76" s="1">
        <v>1.554E-2</v>
      </c>
      <c r="F76" s="1">
        <v>2.2400500000000001</v>
      </c>
      <c r="G76" s="1">
        <v>2.1657299999999999</v>
      </c>
      <c r="H76" s="15"/>
      <c r="I76" s="11">
        <f t="shared" si="0"/>
        <v>10.334645669291337</v>
      </c>
      <c r="J76" s="10">
        <f t="shared" si="1"/>
        <v>-7.3646456692913365</v>
      </c>
      <c r="K76" s="6">
        <v>98</v>
      </c>
      <c r="L76" s="10">
        <v>1012.7952755905511</v>
      </c>
      <c r="M76" s="10">
        <v>654.52755905511776</v>
      </c>
      <c r="N76" s="10">
        <v>4.478346456692913</v>
      </c>
      <c r="O76" s="10">
        <v>5.3045039269113641</v>
      </c>
      <c r="P76" s="10">
        <v>5.2626440520203381</v>
      </c>
      <c r="Q76" s="10">
        <v>0.31725231719876468</v>
      </c>
      <c r="R76" s="10">
        <v>6.0283825784677756</v>
      </c>
      <c r="S76" s="10">
        <v>0</v>
      </c>
      <c r="T76" s="14" t="s">
        <v>33</v>
      </c>
      <c r="U76" s="6">
        <v>3</v>
      </c>
      <c r="V76" s="14" t="s">
        <v>33</v>
      </c>
      <c r="W76" s="6">
        <v>3</v>
      </c>
      <c r="X76" s="14" t="s">
        <v>33</v>
      </c>
      <c r="Y76" s="6">
        <v>3</v>
      </c>
      <c r="Z76" s="14" t="s">
        <v>33</v>
      </c>
      <c r="AA76" s="9">
        <v>3</v>
      </c>
      <c r="AB76" s="7">
        <v>97.81</v>
      </c>
      <c r="AC76" s="6">
        <v>1.8400000000000034</v>
      </c>
      <c r="AD76" s="13">
        <v>0.35</v>
      </c>
      <c r="AE76" s="8">
        <v>526.2644052020338</v>
      </c>
      <c r="AF76" s="6">
        <v>559.55840167353665</v>
      </c>
      <c r="AG76" s="6">
        <v>269.69830390152538</v>
      </c>
      <c r="AH76" s="6">
        <v>0</v>
      </c>
      <c r="AI76" s="6">
        <v>1.6588197364444119</v>
      </c>
      <c r="AJ76" s="6"/>
      <c r="AK76" s="6"/>
      <c r="AL76" s="6"/>
      <c r="AM76" s="6"/>
      <c r="AN76" s="6">
        <v>5.3045039269113641</v>
      </c>
      <c r="AO76" s="6">
        <v>1.4988812932135396</v>
      </c>
      <c r="AP76" s="6">
        <v>2.1575864312122031</v>
      </c>
      <c r="AQ76" s="6">
        <v>111.47500000000001</v>
      </c>
      <c r="AR76" s="6"/>
      <c r="AS76" s="6"/>
      <c r="AT76" s="6">
        <v>7.2675929618634854</v>
      </c>
      <c r="AU76" s="6">
        <v>1</v>
      </c>
      <c r="AV76" s="10"/>
      <c r="AW76" s="13">
        <v>83.933760251030506</v>
      </c>
      <c r="AX76" s="1" t="s">
        <v>156</v>
      </c>
      <c r="AY76" s="17">
        <v>7.36464566929134</v>
      </c>
      <c r="AZ76" s="12">
        <v>100</v>
      </c>
      <c r="BA76" s="12">
        <v>0</v>
      </c>
      <c r="BB76" s="12">
        <v>0</v>
      </c>
      <c r="BC76" s="12">
        <v>100</v>
      </c>
      <c r="BD76" s="12">
        <v>0</v>
      </c>
      <c r="BE76" s="12">
        <v>0</v>
      </c>
      <c r="BF76" s="18">
        <v>97.81</v>
      </c>
      <c r="BG76" s="18">
        <v>1.8400000000000034</v>
      </c>
      <c r="BH76" s="18">
        <v>0.35</v>
      </c>
      <c r="BI76" s="15"/>
      <c r="BJ76" s="19">
        <f t="shared" ca="1" si="4"/>
        <v>1</v>
      </c>
      <c r="BK76" s="18">
        <f t="shared" ca="1" si="5"/>
        <v>14.533372501812531</v>
      </c>
      <c r="BL76" s="17">
        <f t="shared" si="6"/>
        <v>6.6702245756216723</v>
      </c>
      <c r="BM76" s="17">
        <f t="shared" ca="1" si="7"/>
        <v>3.08280440722833</v>
      </c>
      <c r="BN76" s="16">
        <f t="shared" si="8"/>
        <v>3.4200064972967343</v>
      </c>
      <c r="BO76" s="15"/>
      <c r="BP76" s="2"/>
      <c r="BR76" s="28"/>
      <c r="BS76" s="23"/>
      <c r="BT76" s="23"/>
      <c r="BU76" s="23"/>
      <c r="BV76" s="23"/>
      <c r="BW76" s="23"/>
      <c r="BX76" s="23"/>
      <c r="BY76" s="23"/>
      <c r="BZ76" s="23"/>
      <c r="CA76" s="23"/>
      <c r="CB76" s="23"/>
      <c r="CC76" s="23"/>
      <c r="CD76" s="23"/>
      <c r="CE76" s="23"/>
      <c r="CF76" s="27" t="s">
        <v>51</v>
      </c>
      <c r="CG76" s="25">
        <f>O6</f>
        <v>20</v>
      </c>
      <c r="CH76" s="27" t="s">
        <v>50</v>
      </c>
      <c r="CI76" s="25">
        <f>O5</f>
        <v>17</v>
      </c>
      <c r="CJ76" s="23"/>
      <c r="CK76" s="23"/>
      <c r="CL76" s="22"/>
      <c r="CP76" s="28"/>
      <c r="CQ76" s="23"/>
      <c r="CR76" s="23"/>
      <c r="CS76" s="23"/>
      <c r="CT76" s="23"/>
      <c r="CU76" s="23"/>
      <c r="CV76" s="23"/>
      <c r="CW76" s="23"/>
      <c r="CX76" s="23"/>
      <c r="CY76" s="23"/>
      <c r="CZ76" s="23"/>
      <c r="DA76" s="23"/>
      <c r="DB76" s="23"/>
      <c r="DC76" s="23"/>
      <c r="DD76" s="27"/>
      <c r="DE76" s="26"/>
      <c r="DF76" s="23"/>
      <c r="DG76" s="25"/>
      <c r="DH76" s="24"/>
      <c r="DI76" s="23"/>
      <c r="DJ76" s="22"/>
      <c r="DV76" s="21">
        <v>-200</v>
      </c>
      <c r="DW76" s="21">
        <v>1.31</v>
      </c>
      <c r="DX76" s="21">
        <v>2.0499999999999998</v>
      </c>
      <c r="DY76" s="21">
        <v>2.6</v>
      </c>
      <c r="DZ76" s="21">
        <v>2.95</v>
      </c>
      <c r="EA76" s="21">
        <v>3.6</v>
      </c>
    </row>
    <row r="77" spans="1:131" ht="13.5" thickTop="1" x14ac:dyDescent="0.2">
      <c r="A77" s="1">
        <v>3.2</v>
      </c>
      <c r="B77" s="1">
        <v>0.44</v>
      </c>
      <c r="C77" s="1">
        <v>2.0279999999999999E-2</v>
      </c>
      <c r="D77" s="1">
        <v>1.5975600000000001</v>
      </c>
      <c r="E77" s="1">
        <v>1.562E-2</v>
      </c>
      <c r="F77" s="1">
        <v>2.2426499999999998</v>
      </c>
      <c r="G77" s="1">
        <v>2.1615000000000002</v>
      </c>
      <c r="H77" s="15"/>
      <c r="I77" s="11">
        <f t="shared" ref="I77:I140" si="9">IF(A77="(m)",0,A77/0.3048)</f>
        <v>10.498687664041995</v>
      </c>
      <c r="J77" s="10">
        <f t="shared" ref="J77:J140" si="10">$J$7-I77</f>
        <v>-7.5286876640419944</v>
      </c>
      <c r="K77" s="6">
        <v>98</v>
      </c>
      <c r="L77" s="10">
        <v>1028.8713910761155</v>
      </c>
      <c r="M77" s="10">
        <v>660.36745406824116</v>
      </c>
      <c r="N77" s="10">
        <v>4.5494313210848638</v>
      </c>
      <c r="O77" s="10">
        <v>4.7020996954640166</v>
      </c>
      <c r="P77" s="10">
        <v>4.6607189035474237</v>
      </c>
      <c r="Q77" s="10">
        <v>0.2465128733264681</v>
      </c>
      <c r="R77" s="10">
        <v>5.2891598576957559</v>
      </c>
      <c r="S77" s="10">
        <v>0</v>
      </c>
      <c r="T77" s="14" t="s">
        <v>33</v>
      </c>
      <c r="U77" s="6">
        <v>3</v>
      </c>
      <c r="V77" s="14" t="s">
        <v>33</v>
      </c>
      <c r="W77" s="6">
        <v>3</v>
      </c>
      <c r="X77" s="14" t="s">
        <v>33</v>
      </c>
      <c r="Y77" s="6">
        <v>3</v>
      </c>
      <c r="Z77" s="14" t="s">
        <v>33</v>
      </c>
      <c r="AA77" s="9">
        <v>3</v>
      </c>
      <c r="AB77" s="7">
        <v>97.81</v>
      </c>
      <c r="AC77" s="6">
        <v>1.8400000000000034</v>
      </c>
      <c r="AD77" s="13">
        <v>0.35</v>
      </c>
      <c r="AE77" s="8">
        <v>466.07189035474238</v>
      </c>
      <c r="AF77" s="6">
        <v>487.7980244716901</v>
      </c>
      <c r="AG77" s="6">
        <v>233.03594517737119</v>
      </c>
      <c r="AH77" s="6">
        <v>0</v>
      </c>
      <c r="AI77" s="6">
        <v>1.8906594372355652</v>
      </c>
      <c r="AJ77" s="6"/>
      <c r="AK77" s="6"/>
      <c r="AL77" s="6"/>
      <c r="AM77" s="6"/>
      <c r="AN77" s="6">
        <v>4.7020996954640166</v>
      </c>
      <c r="AO77" s="6">
        <v>1.3342815886702246</v>
      </c>
      <c r="AP77" s="6">
        <v>1</v>
      </c>
      <c r="AQ77" s="6">
        <v>111.47500000000001</v>
      </c>
      <c r="AR77" s="6"/>
      <c r="AS77" s="6"/>
      <c r="AT77" s="6">
        <v>6.1890436667968878</v>
      </c>
      <c r="AU77" s="6">
        <v>1</v>
      </c>
      <c r="AV77" s="10"/>
      <c r="AW77" s="13">
        <v>73.16970367075352</v>
      </c>
      <c r="AX77" s="1" t="s">
        <v>156</v>
      </c>
      <c r="AY77" s="17">
        <v>7.52868766404199</v>
      </c>
      <c r="AZ77" s="12">
        <v>100</v>
      </c>
      <c r="BA77" s="12">
        <v>0</v>
      </c>
      <c r="BB77" s="12">
        <v>0</v>
      </c>
      <c r="BC77" s="12">
        <v>100</v>
      </c>
      <c r="BD77" s="12">
        <v>0</v>
      </c>
      <c r="BE77" s="12">
        <v>0</v>
      </c>
      <c r="BF77" s="18">
        <v>97.81</v>
      </c>
      <c r="BG77" s="18">
        <v>1.8400000000000034</v>
      </c>
      <c r="BH77" s="18">
        <v>0.35</v>
      </c>
      <c r="BI77" s="15"/>
      <c r="BJ77" s="19">
        <f t="shared" ca="1" si="4"/>
        <v>1</v>
      </c>
      <c r="BK77" s="18">
        <f t="shared" ca="1" si="5"/>
        <v>12.557503197548245</v>
      </c>
      <c r="BL77" s="17">
        <f t="shared" si="6"/>
        <v>5.945394006137346</v>
      </c>
      <c r="BM77" s="17">
        <f t="shared" ca="1" si="7"/>
        <v>3.0982020595466415</v>
      </c>
      <c r="BN77" s="16">
        <f t="shared" si="8"/>
        <v>3.4304299244195797</v>
      </c>
      <c r="BO77" s="15"/>
      <c r="BP77" s="2"/>
    </row>
    <row r="78" spans="1:131" x14ac:dyDescent="0.2">
      <c r="A78" s="1">
        <v>3.25</v>
      </c>
      <c r="B78" s="1">
        <v>2.6</v>
      </c>
      <c r="C78" s="1">
        <v>1.9800000000000002E-2</v>
      </c>
      <c r="D78" s="1">
        <v>1.5616000000000001</v>
      </c>
      <c r="E78" s="1">
        <v>1.5939999999999999E-2</v>
      </c>
      <c r="F78" s="1">
        <v>2.2435800000000001</v>
      </c>
      <c r="G78" s="1">
        <v>2.1594799999999998</v>
      </c>
      <c r="H78" s="15"/>
      <c r="I78" s="11">
        <f t="shared" si="9"/>
        <v>10.662729658792651</v>
      </c>
      <c r="J78" s="10">
        <f t="shared" si="10"/>
        <v>-7.6927296587926506</v>
      </c>
      <c r="K78" s="6">
        <v>98</v>
      </c>
      <c r="L78" s="10">
        <v>1044.9475065616798</v>
      </c>
      <c r="M78" s="10">
        <v>666.20734908136455</v>
      </c>
      <c r="N78" s="10">
        <v>4.6205161854768155</v>
      </c>
      <c r="O78" s="10">
        <v>4.4343644814874192</v>
      </c>
      <c r="P78" s="10">
        <v>4.3949000214685556</v>
      </c>
      <c r="Q78" s="10">
        <v>0.11319052523172049</v>
      </c>
      <c r="R78" s="10">
        <v>2.5754971598625329</v>
      </c>
      <c r="S78" s="10">
        <v>0</v>
      </c>
      <c r="T78" s="14" t="s">
        <v>33</v>
      </c>
      <c r="U78" s="6">
        <v>3</v>
      </c>
      <c r="V78" s="14" t="s">
        <v>33</v>
      </c>
      <c r="W78" s="6">
        <v>3</v>
      </c>
      <c r="X78" s="14" t="s">
        <v>157</v>
      </c>
      <c r="Y78" s="6">
        <v>4</v>
      </c>
      <c r="Z78" s="14" t="s">
        <v>119</v>
      </c>
      <c r="AA78" s="9">
        <v>4</v>
      </c>
      <c r="AB78" s="7">
        <v>66.242635979495915</v>
      </c>
      <c r="AC78" s="6">
        <v>31.033932816293714</v>
      </c>
      <c r="AD78" s="13">
        <v>2.723431204210367</v>
      </c>
      <c r="AE78" s="8">
        <v>439.49000214685555</v>
      </c>
      <c r="AF78" s="6">
        <v>455.57956096326069</v>
      </c>
      <c r="AG78" s="6">
        <v>219.74500107342777</v>
      </c>
      <c r="AH78" s="6">
        <v>0</v>
      </c>
      <c r="AI78" s="6">
        <v>3.882745497002897</v>
      </c>
      <c r="AJ78" s="6"/>
      <c r="AK78" s="6"/>
      <c r="AL78" s="6"/>
      <c r="AM78" s="6"/>
      <c r="AN78" s="6">
        <v>4.4343644814874192</v>
      </c>
      <c r="AO78" s="6">
        <v>1.1519772070497787</v>
      </c>
      <c r="AP78" s="6">
        <v>1</v>
      </c>
      <c r="AQ78" s="6">
        <v>111.47500000000001</v>
      </c>
      <c r="AR78" s="6"/>
      <c r="AS78" s="6"/>
      <c r="AT78" s="6">
        <v>5.6675309362925725</v>
      </c>
      <c r="AU78" s="6">
        <v>1</v>
      </c>
      <c r="AV78" s="10"/>
      <c r="AW78" s="13">
        <v>68.336934144489106</v>
      </c>
      <c r="AX78" s="1" t="s">
        <v>156</v>
      </c>
      <c r="AY78" s="17">
        <v>7.6927296587926497</v>
      </c>
      <c r="AZ78" s="12">
        <v>100</v>
      </c>
      <c r="BA78" s="12">
        <v>0</v>
      </c>
      <c r="BB78" s="12">
        <v>0</v>
      </c>
      <c r="BC78" s="12">
        <v>0</v>
      </c>
      <c r="BD78" s="12">
        <v>100</v>
      </c>
      <c r="BE78" s="12">
        <v>0</v>
      </c>
      <c r="BF78" s="18">
        <v>66.242635979495915</v>
      </c>
      <c r="BG78" s="18">
        <v>31.033932816293714</v>
      </c>
      <c r="BH78" s="18">
        <v>2.723431204210367</v>
      </c>
      <c r="BI78" s="15"/>
      <c r="BJ78" s="19">
        <f t="shared" ca="1" si="4"/>
        <v>0.98670247299137515</v>
      </c>
      <c r="BK78" s="18">
        <f t="shared" ca="1" si="5"/>
        <v>11.447712541180378</v>
      </c>
      <c r="BL78" s="17">
        <f t="shared" si="6"/>
        <v>2.9229872279709879</v>
      </c>
      <c r="BM78" s="17">
        <f t="shared" ca="1" si="7"/>
        <v>2.9421573427425773</v>
      </c>
      <c r="BN78" s="16">
        <f t="shared" si="8"/>
        <v>3.2856730717674423</v>
      </c>
      <c r="BO78" s="15"/>
      <c r="BP78" s="2"/>
    </row>
    <row r="79" spans="1:131" x14ac:dyDescent="0.2">
      <c r="A79" s="1">
        <v>3.3</v>
      </c>
      <c r="B79" s="1">
        <v>2.5299999999999998</v>
      </c>
      <c r="C79" s="1">
        <v>2.281E-2</v>
      </c>
      <c r="D79" s="1">
        <v>1.6037999999999999</v>
      </c>
      <c r="E79" s="1">
        <v>1.6590000000000001E-2</v>
      </c>
      <c r="F79" s="1">
        <v>2.2408299999999999</v>
      </c>
      <c r="G79" s="1">
        <v>2.1665800000000002</v>
      </c>
      <c r="H79" s="15"/>
      <c r="I79" s="11">
        <f t="shared" si="9"/>
        <v>10.826771653543306</v>
      </c>
      <c r="J79" s="10">
        <f t="shared" si="10"/>
        <v>-7.856771653543305</v>
      </c>
      <c r="K79" s="6">
        <v>98</v>
      </c>
      <c r="L79" s="10">
        <v>1061.0236220472439</v>
      </c>
      <c r="M79" s="10">
        <v>672.04724409448784</v>
      </c>
      <c r="N79" s="10">
        <v>4.6916010498687655</v>
      </c>
      <c r="O79" s="10">
        <v>6.1132873857990075</v>
      </c>
      <c r="P79" s="10">
        <v>6.0777154749474063</v>
      </c>
      <c r="Q79" s="10">
        <v>0.26964778578784743</v>
      </c>
      <c r="R79" s="10">
        <v>4.4366635275926738</v>
      </c>
      <c r="S79" s="10">
        <v>0</v>
      </c>
      <c r="T79" s="14" t="s">
        <v>33</v>
      </c>
      <c r="U79" s="6">
        <v>3</v>
      </c>
      <c r="V79" s="14" t="s">
        <v>33</v>
      </c>
      <c r="W79" s="6">
        <v>3</v>
      </c>
      <c r="X79" s="14" t="s">
        <v>33</v>
      </c>
      <c r="Y79" s="6">
        <v>3</v>
      </c>
      <c r="Z79" s="14" t="s">
        <v>119</v>
      </c>
      <c r="AA79" s="9">
        <v>4</v>
      </c>
      <c r="AB79" s="7">
        <v>97.81</v>
      </c>
      <c r="AC79" s="6">
        <v>1.8400000000000034</v>
      </c>
      <c r="AD79" s="13">
        <v>0.35</v>
      </c>
      <c r="AE79" s="8">
        <v>607.77154749474062</v>
      </c>
      <c r="AF79" s="6">
        <v>652.61219575573944</v>
      </c>
      <c r="AG79" s="6">
        <v>330.82866062105546</v>
      </c>
      <c r="AH79" s="6">
        <v>0</v>
      </c>
      <c r="AI79" s="6">
        <v>2.2539459974387519</v>
      </c>
      <c r="AJ79" s="6"/>
      <c r="AK79" s="6"/>
      <c r="AL79" s="6"/>
      <c r="AM79" s="6"/>
      <c r="AN79" s="6">
        <v>6.1132873857990075</v>
      </c>
      <c r="AO79" s="6">
        <v>1.6222172610400774</v>
      </c>
      <c r="AP79" s="6">
        <v>2.6466292849684439</v>
      </c>
      <c r="AQ79" s="6">
        <v>111.47500000000001</v>
      </c>
      <c r="AR79" s="6"/>
      <c r="AS79" s="6"/>
      <c r="AT79" s="6">
        <v>8.1344331228929203</v>
      </c>
      <c r="AU79" s="6">
        <v>1</v>
      </c>
      <c r="AV79" s="10"/>
      <c r="AW79" s="13">
        <v>97.891829363360912</v>
      </c>
      <c r="AX79" s="1" t="s">
        <v>156</v>
      </c>
      <c r="AY79" s="17">
        <v>7.8567716535432996</v>
      </c>
      <c r="AZ79" s="12">
        <v>100</v>
      </c>
      <c r="BA79" s="12">
        <v>0</v>
      </c>
      <c r="BB79" s="12">
        <v>0</v>
      </c>
      <c r="BC79" s="12">
        <v>0</v>
      </c>
      <c r="BD79" s="12">
        <v>100</v>
      </c>
      <c r="BE79" s="12">
        <v>0</v>
      </c>
      <c r="BF79" s="18">
        <v>97.81</v>
      </c>
      <c r="BG79" s="18">
        <v>1.8400000000000034</v>
      </c>
      <c r="BH79" s="18">
        <v>0.35</v>
      </c>
      <c r="BI79" s="15"/>
      <c r="BJ79" s="19">
        <f t="shared" ref="BJ79:BJ142" ca="1" si="11">IF((0.381*BM79)+(0.05*(M79/2116.217)-0.15)&lt;1,(0.381*BM79)+(0.05*(M79/2116.217)-0.15),1)</f>
        <v>0.99145191535207444</v>
      </c>
      <c r="BK79" s="18">
        <f t="shared" ref="BK79:BK142" ca="1" si="12">((P79-(L79/2000))/1.06)*(1.06/(M79/2000))^BJ79</f>
        <v>16.347048633851063</v>
      </c>
      <c r="BL79" s="17">
        <f t="shared" ref="BL79:BL142" si="13">(Q79/(P79-(L79/2000)))*100</f>
        <v>4.8609678339647173</v>
      </c>
      <c r="BM79" s="17">
        <f t="shared" ref="BM79:BM142" ca="1" si="14">SQRT(((3.47-LOG(BK79))^2)+((LOG(BL79)+1.22)^2))</f>
        <v>2.9542609195727212</v>
      </c>
      <c r="BN79" s="16">
        <f t="shared" ref="BN79:BN142" si="15">SQRT(((3.47-LOG(P79/1.06))^2)+((LOG(R79)+1.22)^2))</f>
        <v>3.2921858107230926</v>
      </c>
      <c r="BO79" s="15"/>
      <c r="BP79" s="2"/>
    </row>
    <row r="80" spans="1:131" x14ac:dyDescent="0.2">
      <c r="A80" s="1">
        <v>3.35</v>
      </c>
      <c r="B80" s="1">
        <v>2.6</v>
      </c>
      <c r="C80" s="1">
        <v>5.2490000000000002E-2</v>
      </c>
      <c r="D80" s="1">
        <v>1.6946399999999999</v>
      </c>
      <c r="E80" s="1">
        <v>2.1510000000000001E-2</v>
      </c>
      <c r="F80" s="1">
        <v>2.2225000000000001</v>
      </c>
      <c r="G80" s="1">
        <v>2.1685500000000002</v>
      </c>
      <c r="H80" s="15"/>
      <c r="I80" s="11">
        <f t="shared" si="9"/>
        <v>10.990813648293964</v>
      </c>
      <c r="J80" s="10">
        <f t="shared" si="10"/>
        <v>-8.0208136482939629</v>
      </c>
      <c r="K80" s="6">
        <v>98</v>
      </c>
      <c r="L80" s="10">
        <v>1077.0997375328084</v>
      </c>
      <c r="M80" s="10">
        <v>677.88713910761123</v>
      </c>
      <c r="N80" s="10">
        <v>4.7626859142607181</v>
      </c>
      <c r="O80" s="10">
        <v>22.668248116685366</v>
      </c>
      <c r="P80" s="10">
        <v>22.662139808761353</v>
      </c>
      <c r="Q80" s="10">
        <v>0.60643872296601431</v>
      </c>
      <c r="R80" s="10">
        <v>2.6759993896585201</v>
      </c>
      <c r="S80" s="10">
        <v>0</v>
      </c>
      <c r="T80" s="14" t="s">
        <v>159</v>
      </c>
      <c r="U80" s="6">
        <v>5</v>
      </c>
      <c r="V80" s="14" t="s">
        <v>157</v>
      </c>
      <c r="W80" s="6">
        <v>4</v>
      </c>
      <c r="X80" s="14" t="s">
        <v>160</v>
      </c>
      <c r="Y80" s="6">
        <v>5</v>
      </c>
      <c r="Z80" s="14" t="s">
        <v>118</v>
      </c>
      <c r="AA80" s="9">
        <v>5</v>
      </c>
      <c r="AB80" s="7">
        <v>25.816873672754276</v>
      </c>
      <c r="AC80" s="6">
        <v>61.122250859936592</v>
      </c>
      <c r="AD80" s="13">
        <v>13.060875467309133</v>
      </c>
      <c r="AE80" s="8">
        <v>2266.2139808761353</v>
      </c>
      <c r="AF80" s="6">
        <v>2602.7752870582294</v>
      </c>
      <c r="AG80" s="6">
        <v>1510.8093205840903</v>
      </c>
      <c r="AH80" s="6">
        <v>0</v>
      </c>
      <c r="AI80" s="6">
        <v>3.736921629595769</v>
      </c>
      <c r="AJ80" s="6"/>
      <c r="AK80" s="6"/>
      <c r="AL80" s="6"/>
      <c r="AM80" s="6"/>
      <c r="AN80" s="6">
        <v>11.334124058342683</v>
      </c>
      <c r="AO80" s="6">
        <v>4.7038696138012837</v>
      </c>
      <c r="AP80" s="6">
        <v>11.575665244088631</v>
      </c>
      <c r="AQ80" s="6">
        <v>114.66</v>
      </c>
      <c r="AR80" s="6"/>
      <c r="AS80" s="6"/>
      <c r="AT80" s="6">
        <v>34.220822684505755</v>
      </c>
      <c r="AU80" s="6">
        <v>1</v>
      </c>
      <c r="AV80" s="10"/>
      <c r="AW80" s="13">
        <v>390.41629305873437</v>
      </c>
      <c r="AX80" s="1" t="s">
        <v>156</v>
      </c>
      <c r="AY80" s="17">
        <v>8.0208136482939594</v>
      </c>
      <c r="AZ80" s="12">
        <v>0</v>
      </c>
      <c r="BA80" s="12">
        <v>100</v>
      </c>
      <c r="BB80" s="12">
        <v>0</v>
      </c>
      <c r="BC80" s="12">
        <v>0</v>
      </c>
      <c r="BD80" s="12">
        <v>100</v>
      </c>
      <c r="BE80" s="12">
        <v>0</v>
      </c>
      <c r="BF80" s="18">
        <v>25.816873672754276</v>
      </c>
      <c r="BG80" s="18">
        <v>61.122250859936592</v>
      </c>
      <c r="BH80" s="18">
        <v>13.060875467309133</v>
      </c>
      <c r="BI80" s="15"/>
      <c r="BJ80" s="19">
        <f t="shared" ca="1" si="11"/>
        <v>0.78739611011210486</v>
      </c>
      <c r="BK80" s="18">
        <f t="shared" ca="1" si="12"/>
        <v>51.221386866592731</v>
      </c>
      <c r="BL80" s="17">
        <f t="shared" si="13"/>
        <v>2.7411406765847546</v>
      </c>
      <c r="BM80" s="17">
        <f t="shared" ca="1" si="14"/>
        <v>2.4183192271097695</v>
      </c>
      <c r="BN80" s="16">
        <f t="shared" si="15"/>
        <v>2.7007094146895172</v>
      </c>
      <c r="BO80" s="15"/>
      <c r="BP80" s="2"/>
    </row>
    <row r="81" spans="1:68" x14ac:dyDescent="0.2">
      <c r="A81" s="1">
        <v>3.4</v>
      </c>
      <c r="B81" s="1">
        <v>2.6</v>
      </c>
      <c r="C81" s="1">
        <v>5.6079999999999998E-2</v>
      </c>
      <c r="D81" s="1">
        <v>1.8204400000000001</v>
      </c>
      <c r="E81" s="1">
        <v>2.8809999999999999E-2</v>
      </c>
      <c r="F81" s="1">
        <v>2.2252999999999998</v>
      </c>
      <c r="G81" s="1">
        <v>2.1860499999999998</v>
      </c>
      <c r="H81" s="15"/>
      <c r="I81" s="11">
        <f t="shared" si="9"/>
        <v>11.154855643044618</v>
      </c>
      <c r="J81" s="10">
        <f t="shared" si="10"/>
        <v>-8.1848556430446173</v>
      </c>
      <c r="K81" s="6">
        <v>98</v>
      </c>
      <c r="L81" s="10">
        <v>1093.1758530183724</v>
      </c>
      <c r="M81" s="10">
        <v>683.72703412073452</v>
      </c>
      <c r="N81" s="10">
        <v>4.8337707786526671</v>
      </c>
      <c r="O81" s="10">
        <v>24.670684404552013</v>
      </c>
      <c r="P81" s="10">
        <v>24.708292418044952</v>
      </c>
      <c r="Q81" s="10">
        <v>1.0728444902162724</v>
      </c>
      <c r="R81" s="10">
        <v>4.3420422264095961</v>
      </c>
      <c r="S81" s="10">
        <v>2.611667603676286</v>
      </c>
      <c r="T81" s="14" t="s">
        <v>159</v>
      </c>
      <c r="U81" s="6">
        <v>4</v>
      </c>
      <c r="V81" s="14" t="s">
        <v>157</v>
      </c>
      <c r="W81" s="6">
        <v>4</v>
      </c>
      <c r="X81" s="14" t="s">
        <v>160</v>
      </c>
      <c r="Y81" s="6">
        <v>5</v>
      </c>
      <c r="Z81" s="14" t="s">
        <v>118</v>
      </c>
      <c r="AA81" s="9">
        <v>5</v>
      </c>
      <c r="AB81" s="7">
        <v>62.553634460655218</v>
      </c>
      <c r="AC81" s="6">
        <v>34.458139760365611</v>
      </c>
      <c r="AD81" s="13">
        <v>2.9882257789791691</v>
      </c>
      <c r="AE81" s="8">
        <v>2470.8292418044953</v>
      </c>
      <c r="AF81" s="6">
        <v>2842.553469592443</v>
      </c>
      <c r="AG81" s="6">
        <v>1647.2194945363301</v>
      </c>
      <c r="AH81" s="6">
        <v>0</v>
      </c>
      <c r="AI81" s="6">
        <v>2.3030637378828369</v>
      </c>
      <c r="AJ81" s="6"/>
      <c r="AK81" s="6"/>
      <c r="AL81" s="6"/>
      <c r="AM81" s="6"/>
      <c r="AN81" s="6">
        <v>16.447122936368007</v>
      </c>
      <c r="AO81" s="6">
        <v>5.4326792239179502</v>
      </c>
      <c r="AP81" s="6">
        <v>12.530536461754311</v>
      </c>
      <c r="AQ81" s="6">
        <v>114.66</v>
      </c>
      <c r="AR81" s="6"/>
      <c r="AS81" s="6"/>
      <c r="AT81" s="6">
        <v>36.958998727503655</v>
      </c>
      <c r="AU81" s="6">
        <v>1</v>
      </c>
      <c r="AV81" s="10"/>
      <c r="AW81" s="13">
        <v>426.38302043886648</v>
      </c>
      <c r="AX81" s="1" t="s">
        <v>156</v>
      </c>
      <c r="AY81" s="17">
        <v>8.1848556430446209</v>
      </c>
      <c r="AZ81" s="12">
        <v>100</v>
      </c>
      <c r="BA81" s="12">
        <v>0</v>
      </c>
      <c r="BB81" s="12">
        <v>0</v>
      </c>
      <c r="BC81" s="12">
        <v>0</v>
      </c>
      <c r="BD81" s="12">
        <v>100</v>
      </c>
      <c r="BE81" s="12">
        <v>0</v>
      </c>
      <c r="BF81" s="18">
        <v>62.553634460655218</v>
      </c>
      <c r="BG81" s="18">
        <v>34.458139760365611</v>
      </c>
      <c r="BH81" s="18">
        <v>2.9882257789791691</v>
      </c>
      <c r="BI81" s="15"/>
      <c r="BJ81" s="19">
        <f t="shared" ca="1" si="11"/>
        <v>0.82946376656063736</v>
      </c>
      <c r="BK81" s="18">
        <f t="shared" ca="1" si="12"/>
        <v>58.272580433360197</v>
      </c>
      <c r="BL81" s="17">
        <f t="shared" si="13"/>
        <v>4.4402682376655473</v>
      </c>
      <c r="BM81" s="17">
        <f t="shared" ca="1" si="14"/>
        <v>2.5283708724119163</v>
      </c>
      <c r="BN81" s="16">
        <f t="shared" si="15"/>
        <v>2.8055976869110912</v>
      </c>
      <c r="BO81" s="15"/>
      <c r="BP81" s="2"/>
    </row>
    <row r="82" spans="1:68" x14ac:dyDescent="0.2">
      <c r="A82" s="1">
        <v>3.45</v>
      </c>
      <c r="B82" s="1">
        <v>2.6</v>
      </c>
      <c r="C82" s="1">
        <v>6.2990000000000004E-2</v>
      </c>
      <c r="D82" s="1">
        <v>1.73515</v>
      </c>
      <c r="E82" s="1">
        <v>3.7499999999999999E-2</v>
      </c>
      <c r="F82" s="1">
        <v>2.2155</v>
      </c>
      <c r="G82" s="1">
        <v>2.1876500000000001</v>
      </c>
      <c r="H82" s="15"/>
      <c r="I82" s="11">
        <f t="shared" si="9"/>
        <v>11.318897637795276</v>
      </c>
      <c r="J82" s="10">
        <f t="shared" si="10"/>
        <v>-8.3488976377952753</v>
      </c>
      <c r="K82" s="6">
        <v>98</v>
      </c>
      <c r="L82" s="10">
        <v>1109.251968503937</v>
      </c>
      <c r="M82" s="10">
        <v>689.56692913385791</v>
      </c>
      <c r="N82" s="10">
        <v>4.9048556430446197</v>
      </c>
      <c r="O82" s="10">
        <v>28.524955922423469</v>
      </c>
      <c r="P82" s="10">
        <v>28.61460432401412</v>
      </c>
      <c r="Q82" s="10">
        <v>0.75663027806385186</v>
      </c>
      <c r="R82" s="10">
        <v>2.6442101714783037</v>
      </c>
      <c r="S82" s="10">
        <v>6.2255834437952249</v>
      </c>
      <c r="T82" s="14" t="s">
        <v>34</v>
      </c>
      <c r="U82" s="6">
        <v>6</v>
      </c>
      <c r="V82" s="14" t="s">
        <v>157</v>
      </c>
      <c r="W82" s="6">
        <v>4</v>
      </c>
      <c r="X82" s="14" t="s">
        <v>160</v>
      </c>
      <c r="Y82" s="6">
        <v>5</v>
      </c>
      <c r="Z82" s="14" t="s">
        <v>118</v>
      </c>
      <c r="AA82" s="9">
        <v>5</v>
      </c>
      <c r="AB82" s="7">
        <v>20.265626127614908</v>
      </c>
      <c r="AC82" s="6">
        <v>62.502442780290522</v>
      </c>
      <c r="AD82" s="13">
        <v>17.23193109209457</v>
      </c>
      <c r="AE82" s="8">
        <v>2861.4604324014117</v>
      </c>
      <c r="AF82" s="6">
        <v>3301.1739223249588</v>
      </c>
      <c r="AG82" s="6">
        <v>1907.640288267608</v>
      </c>
      <c r="AH82" s="6">
        <v>27.169257615441019</v>
      </c>
      <c r="AI82" s="6">
        <v>3.7818476412596511</v>
      </c>
      <c r="AJ82" s="6"/>
      <c r="AK82" s="6"/>
      <c r="AL82" s="6"/>
      <c r="AM82" s="6"/>
      <c r="AN82" s="6">
        <v>11.409982368969388</v>
      </c>
      <c r="AO82" s="6">
        <v>5.7997464134034535</v>
      </c>
      <c r="AP82" s="6">
        <v>14.353482017873256</v>
      </c>
      <c r="AQ82" s="6">
        <v>114.66</v>
      </c>
      <c r="AR82" s="6"/>
      <c r="AS82" s="6"/>
      <c r="AT82" s="6">
        <v>42.586383559734585</v>
      </c>
      <c r="AU82" s="6">
        <v>1</v>
      </c>
      <c r="AV82" s="10"/>
      <c r="AW82" s="13">
        <v>495.1760883487438</v>
      </c>
      <c r="AX82" s="1" t="s">
        <v>156</v>
      </c>
      <c r="AY82" s="17">
        <v>8.3488976377952806</v>
      </c>
      <c r="AZ82" s="12">
        <v>0</v>
      </c>
      <c r="BA82" s="12">
        <v>100</v>
      </c>
      <c r="BB82" s="12">
        <v>0</v>
      </c>
      <c r="BC82" s="12">
        <v>0</v>
      </c>
      <c r="BD82" s="12">
        <v>100</v>
      </c>
      <c r="BE82" s="12">
        <v>0</v>
      </c>
      <c r="BF82" s="18">
        <v>20.265626127614908</v>
      </c>
      <c r="BG82" s="18">
        <v>62.502442780290522</v>
      </c>
      <c r="BH82" s="18">
        <v>17.23193109209457</v>
      </c>
      <c r="BI82" s="15"/>
      <c r="BJ82" s="19">
        <f t="shared" ca="1" si="11"/>
        <v>0.76240569861130769</v>
      </c>
      <c r="BK82" s="18">
        <f t="shared" ca="1" si="12"/>
        <v>62.323529410840067</v>
      </c>
      <c r="BL82" s="17">
        <f t="shared" si="13"/>
        <v>2.6964749184844359</v>
      </c>
      <c r="BM82" s="17">
        <f t="shared" ca="1" si="14"/>
        <v>2.3520032935726922</v>
      </c>
      <c r="BN82" s="16">
        <f t="shared" si="15"/>
        <v>2.6179204785544119</v>
      </c>
      <c r="BO82" s="15"/>
      <c r="BP82" s="2"/>
    </row>
    <row r="83" spans="1:68" x14ac:dyDescent="0.2">
      <c r="A83" s="1">
        <v>3.5</v>
      </c>
      <c r="B83" s="1">
        <v>2.5299999999999998</v>
      </c>
      <c r="C83" s="1">
        <v>5.3740000000000003E-2</v>
      </c>
      <c r="D83" s="1">
        <v>1.70194</v>
      </c>
      <c r="E83" s="1">
        <v>5.0299999999999997E-2</v>
      </c>
      <c r="F83" s="1">
        <v>2.21543</v>
      </c>
      <c r="G83" s="1">
        <v>2.1595800000000001</v>
      </c>
      <c r="H83" s="15"/>
      <c r="I83" s="11">
        <f t="shared" si="9"/>
        <v>11.48293963254593</v>
      </c>
      <c r="J83" s="10">
        <f t="shared" si="10"/>
        <v>-8.5129396325459297</v>
      </c>
      <c r="K83" s="6">
        <v>98</v>
      </c>
      <c r="L83" s="10">
        <v>1125.328083989501</v>
      </c>
      <c r="M83" s="10">
        <v>695.40682414698119</v>
      </c>
      <c r="N83" s="10">
        <v>4.9759405074365697</v>
      </c>
      <c r="O83" s="10">
        <v>23.365475236416092</v>
      </c>
      <c r="P83" s="10">
        <v>23.531776913915916</v>
      </c>
      <c r="Q83" s="10">
        <v>0.63350360453141119</v>
      </c>
      <c r="R83" s="10">
        <v>2.6921197105042163</v>
      </c>
      <c r="S83" s="10">
        <v>11.548727604154536</v>
      </c>
      <c r="T83" s="14" t="s">
        <v>159</v>
      </c>
      <c r="U83" s="6">
        <v>5</v>
      </c>
      <c r="V83" s="14" t="s">
        <v>157</v>
      </c>
      <c r="W83" s="6">
        <v>4</v>
      </c>
      <c r="X83" s="14" t="s">
        <v>160</v>
      </c>
      <c r="Y83" s="6">
        <v>5</v>
      </c>
      <c r="Z83" s="14" t="s">
        <v>118</v>
      </c>
      <c r="AA83" s="9">
        <v>5</v>
      </c>
      <c r="AB83" s="7">
        <v>25.767697496357322</v>
      </c>
      <c r="AC83" s="6">
        <v>61.139921229538132</v>
      </c>
      <c r="AD83" s="13">
        <v>13.092381274104543</v>
      </c>
      <c r="AE83" s="8">
        <v>2353.1776913915919</v>
      </c>
      <c r="AF83" s="6">
        <v>2702.2485731671959</v>
      </c>
      <c r="AG83" s="6">
        <v>1568.7851275943945</v>
      </c>
      <c r="AH83" s="6">
        <v>135.21162027534101</v>
      </c>
      <c r="AI83" s="6">
        <v>3.7145450705559693</v>
      </c>
      <c r="AJ83" s="6"/>
      <c r="AK83" s="6"/>
      <c r="AL83" s="6"/>
      <c r="AM83" s="6"/>
      <c r="AN83" s="6">
        <v>11.682737618208046</v>
      </c>
      <c r="AO83" s="6">
        <v>4.8914652888593952</v>
      </c>
      <c r="AP83" s="6">
        <v>11.98149589316076</v>
      </c>
      <c r="AQ83" s="6">
        <v>114.66</v>
      </c>
      <c r="AR83" s="6"/>
      <c r="AS83" s="6"/>
      <c r="AT83" s="6">
        <v>33.995317337255507</v>
      </c>
      <c r="AU83" s="6">
        <v>1</v>
      </c>
      <c r="AV83" s="10"/>
      <c r="AW83" s="13">
        <v>405.3372859750794</v>
      </c>
      <c r="AX83" s="1" t="s">
        <v>156</v>
      </c>
      <c r="AY83" s="17">
        <v>8.5129396325459297</v>
      </c>
      <c r="AZ83" s="12">
        <v>0</v>
      </c>
      <c r="BA83" s="12">
        <v>100</v>
      </c>
      <c r="BB83" s="12">
        <v>0</v>
      </c>
      <c r="BC83" s="12">
        <v>0</v>
      </c>
      <c r="BD83" s="12">
        <v>100</v>
      </c>
      <c r="BE83" s="12">
        <v>0</v>
      </c>
      <c r="BF83" s="18">
        <v>25.767697496357322</v>
      </c>
      <c r="BG83" s="18">
        <v>61.139921229538132</v>
      </c>
      <c r="BH83" s="18">
        <v>13.092381274104543</v>
      </c>
      <c r="BI83" s="15"/>
      <c r="BJ83" s="19">
        <f t="shared" ca="1" si="11"/>
        <v>0.78653054192014127</v>
      </c>
      <c r="BK83" s="18">
        <f t="shared" ca="1" si="12"/>
        <v>52.070933527980841</v>
      </c>
      <c r="BL83" s="17">
        <f t="shared" si="13"/>
        <v>2.7580673579511394</v>
      </c>
      <c r="BM83" s="17">
        <f t="shared" ca="1" si="14"/>
        <v>2.4149609411328465</v>
      </c>
      <c r="BN83" s="16">
        <f t="shared" si="15"/>
        <v>2.6893689963492755</v>
      </c>
      <c r="BO83" s="15"/>
      <c r="BP83" s="2"/>
    </row>
    <row r="84" spans="1:68" x14ac:dyDescent="0.2">
      <c r="A84" s="1">
        <v>3.55</v>
      </c>
      <c r="B84" s="1">
        <v>2.6</v>
      </c>
      <c r="C84" s="1">
        <v>6.0359999999999997E-2</v>
      </c>
      <c r="D84" s="1">
        <v>1.8260700000000001</v>
      </c>
      <c r="E84" s="1">
        <v>5.0160000000000003E-2</v>
      </c>
      <c r="F84" s="1">
        <v>2.2030500000000002</v>
      </c>
      <c r="G84" s="1">
        <v>2.1422500000000002</v>
      </c>
      <c r="H84" s="15"/>
      <c r="I84" s="11">
        <f t="shared" si="9"/>
        <v>11.646981627296586</v>
      </c>
      <c r="J84" s="10">
        <f t="shared" si="10"/>
        <v>-8.6769816272965858</v>
      </c>
      <c r="K84" s="6">
        <v>98</v>
      </c>
      <c r="L84" s="10">
        <v>1141.4041994750653</v>
      </c>
      <c r="M84" s="10">
        <v>701.24671916010459</v>
      </c>
      <c r="N84" s="10">
        <v>5.0470253718285214</v>
      </c>
      <c r="O84" s="10">
        <v>27.057990062510019</v>
      </c>
      <c r="P84" s="10">
        <v>27.223453344804586</v>
      </c>
      <c r="Q84" s="10">
        <v>1.0937178166838315</v>
      </c>
      <c r="R84" s="10">
        <v>4.017557224761716</v>
      </c>
      <c r="S84" s="10">
        <v>11.490505714900609</v>
      </c>
      <c r="T84" s="14" t="s">
        <v>159</v>
      </c>
      <c r="U84" s="6">
        <v>4</v>
      </c>
      <c r="V84" s="14" t="s">
        <v>157</v>
      </c>
      <c r="W84" s="6">
        <v>4</v>
      </c>
      <c r="X84" s="14" t="s">
        <v>160</v>
      </c>
      <c r="Y84" s="6">
        <v>5</v>
      </c>
      <c r="Z84" s="14" t="s">
        <v>118</v>
      </c>
      <c r="AA84" s="9">
        <v>5</v>
      </c>
      <c r="AB84" s="7">
        <v>51.875249394911918</v>
      </c>
      <c r="AC84" s="6">
        <v>43.965790039569846</v>
      </c>
      <c r="AD84" s="13">
        <v>4.1589605655182336</v>
      </c>
      <c r="AE84" s="8">
        <v>2722.3453344804589</v>
      </c>
      <c r="AF84" s="6">
        <v>3135.6177935373007</v>
      </c>
      <c r="AG84" s="6">
        <v>1814.8968896536392</v>
      </c>
      <c r="AH84" s="6">
        <v>132.55159562891151</v>
      </c>
      <c r="AI84" s="6">
        <v>2.489074689058874</v>
      </c>
      <c r="AJ84" s="6"/>
      <c r="AK84" s="6"/>
      <c r="AL84" s="6"/>
      <c r="AM84" s="6"/>
      <c r="AN84" s="6">
        <v>18.038660041673346</v>
      </c>
      <c r="AO84" s="6">
        <v>5.8855844187335036</v>
      </c>
      <c r="AP84" s="6">
        <v>13.704278227575474</v>
      </c>
      <c r="AQ84" s="6">
        <v>114.66</v>
      </c>
      <c r="AR84" s="6"/>
      <c r="AS84" s="6"/>
      <c r="AT84" s="6">
        <v>39.154212242577152</v>
      </c>
      <c r="AU84" s="6">
        <v>1</v>
      </c>
      <c r="AV84" s="10"/>
      <c r="AW84" s="13">
        <v>470.34266903059512</v>
      </c>
      <c r="AX84" s="1" t="s">
        <v>156</v>
      </c>
      <c r="AY84" s="17">
        <v>8.6769816272965894</v>
      </c>
      <c r="AZ84" s="12">
        <v>100</v>
      </c>
      <c r="BA84" s="12">
        <v>0</v>
      </c>
      <c r="BB84" s="12">
        <v>0</v>
      </c>
      <c r="BC84" s="12">
        <v>0</v>
      </c>
      <c r="BD84" s="12">
        <v>100</v>
      </c>
      <c r="BE84" s="12">
        <v>0</v>
      </c>
      <c r="BF84" s="18">
        <v>51.875249394911918</v>
      </c>
      <c r="BG84" s="18">
        <v>43.965790039569846</v>
      </c>
      <c r="BH84" s="18">
        <v>4.1589605655182336</v>
      </c>
      <c r="BI84" s="15"/>
      <c r="BJ84" s="19">
        <f t="shared" ca="1" si="11"/>
        <v>0.8135956496874458</v>
      </c>
      <c r="BK84" s="18">
        <f t="shared" ca="1" si="12"/>
        <v>61.850103343266333</v>
      </c>
      <c r="BL84" s="17">
        <f t="shared" si="13"/>
        <v>4.1035831784392585</v>
      </c>
      <c r="BM84" s="17">
        <f t="shared" ca="1" si="14"/>
        <v>2.4856358182427942</v>
      </c>
      <c r="BN84" s="16">
        <f t="shared" si="15"/>
        <v>2.7517143541652089</v>
      </c>
      <c r="BO84" s="15"/>
      <c r="BP84" s="2"/>
    </row>
    <row r="85" spans="1:68" x14ac:dyDescent="0.2">
      <c r="A85" s="1">
        <v>3.6</v>
      </c>
      <c r="B85" s="1">
        <v>2.6</v>
      </c>
      <c r="C85" s="1">
        <v>6.4769999999999994E-2</v>
      </c>
      <c r="D85" s="1">
        <v>1.8339700000000001</v>
      </c>
      <c r="E85" s="1">
        <v>4.1610000000000001E-2</v>
      </c>
      <c r="F85" s="1">
        <v>2.20505</v>
      </c>
      <c r="G85" s="1">
        <v>2.1072000000000002</v>
      </c>
      <c r="H85" s="15"/>
      <c r="I85" s="11">
        <f t="shared" si="9"/>
        <v>11.811023622047244</v>
      </c>
      <c r="J85" s="10">
        <f t="shared" si="10"/>
        <v>-8.8410236220472438</v>
      </c>
      <c r="K85" s="6">
        <v>98</v>
      </c>
      <c r="L85" s="10">
        <v>1157.4803149606298</v>
      </c>
      <c r="M85" s="10">
        <v>707.08661417322799</v>
      </c>
      <c r="N85" s="10">
        <v>5.1181102362204722</v>
      </c>
      <c r="O85" s="10">
        <v>29.517807340920015</v>
      </c>
      <c r="P85" s="10">
        <v>29.632068630322127</v>
      </c>
      <c r="Q85" s="10">
        <v>1.1230072090628225</v>
      </c>
      <c r="R85" s="10">
        <v>3.7898373652984292</v>
      </c>
      <c r="S85" s="10">
        <v>7.9348117640356</v>
      </c>
      <c r="T85" s="14" t="s">
        <v>159</v>
      </c>
      <c r="U85" s="6">
        <v>5</v>
      </c>
      <c r="V85" s="14" t="s">
        <v>157</v>
      </c>
      <c r="W85" s="6">
        <v>4</v>
      </c>
      <c r="X85" s="14" t="s">
        <v>160</v>
      </c>
      <c r="Y85" s="6">
        <v>5</v>
      </c>
      <c r="Z85" s="14" t="s">
        <v>118</v>
      </c>
      <c r="AA85" s="9">
        <v>5</v>
      </c>
      <c r="AB85" s="7">
        <v>43.364219089822832</v>
      </c>
      <c r="AC85" s="6">
        <v>50.823035274132728</v>
      </c>
      <c r="AD85" s="13">
        <v>5.8127456360444381</v>
      </c>
      <c r="AE85" s="8">
        <v>2963.2068630322128</v>
      </c>
      <c r="AF85" s="6">
        <v>3418.0386438637424</v>
      </c>
      <c r="AG85" s="6">
        <v>1975.4712420214751</v>
      </c>
      <c r="AH85" s="6">
        <v>57.94357428648263</v>
      </c>
      <c r="AI85" s="6">
        <v>2.6386356553357149</v>
      </c>
      <c r="AJ85" s="6"/>
      <c r="AK85" s="6"/>
      <c r="AL85" s="6"/>
      <c r="AM85" s="6"/>
      <c r="AN85" s="6">
        <v>14.758903670460008</v>
      </c>
      <c r="AO85" s="6">
        <v>6.3066223479858889</v>
      </c>
      <c r="AP85" s="6">
        <v>14.828298694150327</v>
      </c>
      <c r="AQ85" s="6">
        <v>114.66</v>
      </c>
      <c r="AR85" s="6"/>
      <c r="AS85" s="6"/>
      <c r="AT85" s="6">
        <v>42.240317723222859</v>
      </c>
      <c r="AU85" s="6">
        <v>1</v>
      </c>
      <c r="AV85" s="10"/>
      <c r="AW85" s="13">
        <v>512.70579657956137</v>
      </c>
      <c r="AX85" s="1" t="s">
        <v>156</v>
      </c>
      <c r="AY85" s="17">
        <v>8.8410236220472402</v>
      </c>
      <c r="AZ85" s="12">
        <v>0</v>
      </c>
      <c r="BA85" s="12">
        <v>100</v>
      </c>
      <c r="BB85" s="12">
        <v>0</v>
      </c>
      <c r="BC85" s="12">
        <v>0</v>
      </c>
      <c r="BD85" s="12">
        <v>100</v>
      </c>
      <c r="BE85" s="12">
        <v>0</v>
      </c>
      <c r="BF85" s="18">
        <v>43.364219089822832</v>
      </c>
      <c r="BG85" s="18">
        <v>50.823035274132728</v>
      </c>
      <c r="BH85" s="18">
        <v>5.8127456360444381</v>
      </c>
      <c r="BI85" s="15"/>
      <c r="BJ85" s="19">
        <f t="shared" ca="1" si="11"/>
        <v>0.79930546177569528</v>
      </c>
      <c r="BK85" s="18">
        <f t="shared" ca="1" si="12"/>
        <v>65.92489175164782</v>
      </c>
      <c r="BL85" s="17">
        <f t="shared" si="13"/>
        <v>3.8653306457212855</v>
      </c>
      <c r="BM85" s="17">
        <f t="shared" ca="1" si="14"/>
        <v>2.4477666122056148</v>
      </c>
      <c r="BN85" s="16">
        <f t="shared" si="15"/>
        <v>2.7073540328812951</v>
      </c>
      <c r="BO85" s="15"/>
      <c r="BP85" s="2"/>
    </row>
    <row r="86" spans="1:68" x14ac:dyDescent="0.2">
      <c r="A86" s="1">
        <v>3.65</v>
      </c>
      <c r="B86" s="1">
        <v>2.5299999999999998</v>
      </c>
      <c r="C86" s="1">
        <v>3.4610000000000002E-2</v>
      </c>
      <c r="D86" s="1">
        <v>1.68316</v>
      </c>
      <c r="E86" s="1">
        <v>3.6380000000000003E-2</v>
      </c>
      <c r="F86" s="1">
        <v>2.2073999999999998</v>
      </c>
      <c r="G86" s="1">
        <v>2.0907300000000002</v>
      </c>
      <c r="H86" s="15"/>
      <c r="I86" s="11">
        <f t="shared" si="9"/>
        <v>11.975065616797899</v>
      </c>
      <c r="J86" s="10">
        <f t="shared" si="10"/>
        <v>-9.0050656167978982</v>
      </c>
      <c r="K86" s="6">
        <v>98</v>
      </c>
      <c r="L86" s="10">
        <v>1173.5564304461939</v>
      </c>
      <c r="M86" s="10">
        <v>712.92650918635127</v>
      </c>
      <c r="N86" s="10">
        <v>5.1891951006124231</v>
      </c>
      <c r="O86" s="10">
        <v>12.695111396057062</v>
      </c>
      <c r="P86" s="10">
        <v>12.778052636005659</v>
      </c>
      <c r="Q86" s="10">
        <v>0.56387641606591155</v>
      </c>
      <c r="R86" s="10">
        <v>4.4128509415983741</v>
      </c>
      <c r="S86" s="10">
        <v>5.7598083297637865</v>
      </c>
      <c r="T86" s="14" t="s">
        <v>33</v>
      </c>
      <c r="U86" s="6">
        <v>3</v>
      </c>
      <c r="V86" s="14" t="s">
        <v>33</v>
      </c>
      <c r="W86" s="6">
        <v>3</v>
      </c>
      <c r="X86" s="14" t="s">
        <v>157</v>
      </c>
      <c r="Y86" s="6">
        <v>4</v>
      </c>
      <c r="Z86" s="14" t="s">
        <v>119</v>
      </c>
      <c r="AA86" s="9">
        <v>4</v>
      </c>
      <c r="AB86" s="7">
        <v>82.718155575894045</v>
      </c>
      <c r="AC86" s="6">
        <v>15.600941330280577</v>
      </c>
      <c r="AD86" s="13">
        <v>1.6809030938253802</v>
      </c>
      <c r="AE86" s="8">
        <v>1277.8052636005659</v>
      </c>
      <c r="AF86" s="6">
        <v>1434.2675789155955</v>
      </c>
      <c r="AG86" s="6">
        <v>833.35394770042444</v>
      </c>
      <c r="AH86" s="6">
        <v>11.738329285399477</v>
      </c>
      <c r="AI86" s="6">
        <v>2.2661087202682424</v>
      </c>
      <c r="AJ86" s="6"/>
      <c r="AK86" s="6"/>
      <c r="AL86" s="6"/>
      <c r="AM86" s="6"/>
      <c r="AN86" s="6">
        <v>12.695111396057062</v>
      </c>
      <c r="AO86" s="6">
        <v>3.08250778094511</v>
      </c>
      <c r="AP86" s="6">
        <v>6.6668315816033958</v>
      </c>
      <c r="AQ86" s="6">
        <v>111.47500000000001</v>
      </c>
      <c r="AR86" s="6"/>
      <c r="AS86" s="6"/>
      <c r="AT86" s="6">
        <v>16.727582017783927</v>
      </c>
      <c r="AU86" s="6">
        <v>1</v>
      </c>
      <c r="AV86" s="10"/>
      <c r="AW86" s="13">
        <v>215.14013683733933</v>
      </c>
      <c r="AX86" s="1" t="s">
        <v>156</v>
      </c>
      <c r="AY86" s="17">
        <v>9.0050656167979</v>
      </c>
      <c r="AZ86" s="12">
        <v>100</v>
      </c>
      <c r="BA86" s="12">
        <v>0</v>
      </c>
      <c r="BB86" s="12">
        <v>0</v>
      </c>
      <c r="BC86" s="12">
        <v>0</v>
      </c>
      <c r="BD86" s="12">
        <v>100</v>
      </c>
      <c r="BE86" s="12">
        <v>0</v>
      </c>
      <c r="BF86" s="18">
        <v>82.718155575894045</v>
      </c>
      <c r="BG86" s="18">
        <v>15.600941330280577</v>
      </c>
      <c r="BH86" s="18">
        <v>1.6809030938253802</v>
      </c>
      <c r="BI86" s="15"/>
      <c r="BJ86" s="19">
        <f t="shared" ca="1" si="11"/>
        <v>0.90828245815969444</v>
      </c>
      <c r="BK86" s="18">
        <f t="shared" ca="1" si="12"/>
        <v>30.947476595630786</v>
      </c>
      <c r="BL86" s="17">
        <f t="shared" si="13"/>
        <v>4.6252458652285524</v>
      </c>
      <c r="BM86" s="17">
        <f t="shared" ca="1" si="14"/>
        <v>2.733433322955181</v>
      </c>
      <c r="BN86" s="16">
        <f t="shared" si="15"/>
        <v>3.0304686360482838</v>
      </c>
      <c r="BO86" s="15"/>
      <c r="BP86" s="2"/>
    </row>
    <row r="87" spans="1:68" x14ac:dyDescent="0.2">
      <c r="A87" s="1">
        <v>3.7</v>
      </c>
      <c r="B87" s="1">
        <v>2.6</v>
      </c>
      <c r="C87" s="1">
        <v>2.3890000000000002E-2</v>
      </c>
      <c r="D87" s="1">
        <v>1.7360199999999999</v>
      </c>
      <c r="E87" s="1">
        <v>3.8789999999999998E-2</v>
      </c>
      <c r="F87" s="1">
        <v>2.2075499999999999</v>
      </c>
      <c r="G87" s="1">
        <v>2.0710999999999999</v>
      </c>
      <c r="H87" s="15"/>
      <c r="I87" s="11">
        <f t="shared" si="9"/>
        <v>12.139107611548557</v>
      </c>
      <c r="J87" s="10">
        <f t="shared" si="10"/>
        <v>-9.1691076115485561</v>
      </c>
      <c r="K87" s="6">
        <v>98</v>
      </c>
      <c r="L87" s="10">
        <v>1189.6325459317584</v>
      </c>
      <c r="M87" s="10">
        <v>718.76640419947466</v>
      </c>
      <c r="N87" s="10">
        <v>5.2602799650043748</v>
      </c>
      <c r="O87" s="10">
        <v>6.7156916172463541</v>
      </c>
      <c r="P87" s="10">
        <v>6.8130652317997269</v>
      </c>
      <c r="Q87" s="10">
        <v>0.75985581874356323</v>
      </c>
      <c r="R87" s="10">
        <v>11.152921524910179</v>
      </c>
      <c r="S87" s="10">
        <v>6.7620565662064358</v>
      </c>
      <c r="T87" s="14" t="s">
        <v>154</v>
      </c>
      <c r="U87" s="6">
        <v>2</v>
      </c>
      <c r="V87" s="14" t="s">
        <v>33</v>
      </c>
      <c r="W87" s="6">
        <v>3</v>
      </c>
      <c r="X87" s="14" t="s">
        <v>33</v>
      </c>
      <c r="Y87" s="6">
        <v>3</v>
      </c>
      <c r="Z87" s="14" t="s">
        <v>161</v>
      </c>
      <c r="AA87" s="9">
        <v>2</v>
      </c>
      <c r="AB87" s="7">
        <v>97.81</v>
      </c>
      <c r="AC87" s="6">
        <v>1.8400000000000034</v>
      </c>
      <c r="AD87" s="13">
        <v>0.35</v>
      </c>
      <c r="AE87" s="8">
        <v>681.3065231799726</v>
      </c>
      <c r="AF87" s="6">
        <v>731.55870103927612</v>
      </c>
      <c r="AG87" s="6">
        <v>385.97989238497951</v>
      </c>
      <c r="AH87" s="6">
        <v>30.893690081870972</v>
      </c>
      <c r="AI87" s="6">
        <v>0.89662605243521931</v>
      </c>
      <c r="AJ87" s="6"/>
      <c r="AK87" s="6"/>
      <c r="AL87" s="6"/>
      <c r="AM87" s="6"/>
      <c r="AN87" s="6">
        <v>6.7156916172463541</v>
      </c>
      <c r="AO87" s="6">
        <v>2.122078530670672</v>
      </c>
      <c r="AP87" s="6">
        <v>3.0878391390798363</v>
      </c>
      <c r="AQ87" s="6">
        <v>79.625</v>
      </c>
      <c r="AR87" s="6"/>
      <c r="AS87" s="6"/>
      <c r="AT87" s="6">
        <v>8.1325887980515787</v>
      </c>
      <c r="AU87" s="6">
        <v>1</v>
      </c>
      <c r="AV87" s="10"/>
      <c r="AW87" s="13">
        <v>109.73380515589142</v>
      </c>
      <c r="AX87" s="1" t="s">
        <v>156</v>
      </c>
      <c r="AY87" s="17">
        <v>9.1691076115485597</v>
      </c>
      <c r="AZ87" s="12">
        <v>100</v>
      </c>
      <c r="BA87" s="12">
        <v>0</v>
      </c>
      <c r="BB87" s="12">
        <v>0</v>
      </c>
      <c r="BC87" s="12">
        <v>100</v>
      </c>
      <c r="BD87" s="12">
        <v>0</v>
      </c>
      <c r="BE87" s="12">
        <v>0</v>
      </c>
      <c r="BF87" s="18">
        <v>97.81</v>
      </c>
      <c r="BG87" s="18">
        <v>1.8400000000000034</v>
      </c>
      <c r="BH87" s="18">
        <v>0.35</v>
      </c>
      <c r="BI87" s="15"/>
      <c r="BJ87" s="19">
        <f t="shared" ca="1" si="11"/>
        <v>1</v>
      </c>
      <c r="BK87" s="18">
        <f t="shared" ca="1" si="12"/>
        <v>17.302558724233688</v>
      </c>
      <c r="BL87" s="17">
        <f t="shared" si="13"/>
        <v>12.219771575148776</v>
      </c>
      <c r="BM87" s="17">
        <f t="shared" ca="1" si="14"/>
        <v>3.2099644205486251</v>
      </c>
      <c r="BN87" s="16">
        <f t="shared" si="15"/>
        <v>3.496727038381517</v>
      </c>
      <c r="BO87" s="15"/>
      <c r="BP87" s="2"/>
    </row>
    <row r="88" spans="1:68" x14ac:dyDescent="0.2">
      <c r="A88" s="1">
        <v>3.75</v>
      </c>
      <c r="B88" s="1">
        <v>2.5299999999999998</v>
      </c>
      <c r="C88" s="1">
        <v>4.9239999999999999E-2</v>
      </c>
      <c r="D88" s="1">
        <v>1.83229</v>
      </c>
      <c r="E88" s="1">
        <v>4.1549999999999997E-2</v>
      </c>
      <c r="F88" s="1">
        <v>2.19435</v>
      </c>
      <c r="G88" s="1">
        <v>2.0352299999999999</v>
      </c>
      <c r="H88" s="15"/>
      <c r="I88" s="11">
        <f t="shared" si="9"/>
        <v>12.303149606299211</v>
      </c>
      <c r="J88" s="10">
        <f t="shared" si="10"/>
        <v>-9.3331496062992105</v>
      </c>
      <c r="K88" s="6">
        <v>98</v>
      </c>
      <c r="L88" s="10">
        <v>1205.7086614173224</v>
      </c>
      <c r="M88" s="10">
        <v>724.60629921259795</v>
      </c>
      <c r="N88" s="10">
        <v>5.3313648293963247</v>
      </c>
      <c r="O88" s="10">
        <v>20.855457605385478</v>
      </c>
      <c r="P88" s="10">
        <v>20.969359582556766</v>
      </c>
      <c r="Q88" s="10">
        <v>1.1167785787847582</v>
      </c>
      <c r="R88" s="10">
        <v>5.3257638812858339</v>
      </c>
      <c r="S88" s="10">
        <v>7.9098595257839115</v>
      </c>
      <c r="T88" s="14" t="s">
        <v>33</v>
      </c>
      <c r="U88" s="6">
        <v>3</v>
      </c>
      <c r="V88" s="14" t="s">
        <v>157</v>
      </c>
      <c r="W88" s="6">
        <v>4</v>
      </c>
      <c r="X88" s="14" t="s">
        <v>157</v>
      </c>
      <c r="Y88" s="6">
        <v>4</v>
      </c>
      <c r="Z88" s="14" t="s">
        <v>119</v>
      </c>
      <c r="AA88" s="9">
        <v>4</v>
      </c>
      <c r="AB88" s="7">
        <v>93.176577628880423</v>
      </c>
      <c r="AC88" s="6">
        <v>6.4734223711195824</v>
      </c>
      <c r="AD88" s="13">
        <v>0.35</v>
      </c>
      <c r="AE88" s="8">
        <v>2096.9359582556763</v>
      </c>
      <c r="AF88" s="6">
        <v>2396.0594413938943</v>
      </c>
      <c r="AG88" s="6">
        <v>1397.9573055037845</v>
      </c>
      <c r="AH88" s="6">
        <v>53.043319468544638</v>
      </c>
      <c r="AI88" s="6">
        <v>1.8776649177292544</v>
      </c>
      <c r="AJ88" s="6"/>
      <c r="AK88" s="6"/>
      <c r="AL88" s="6"/>
      <c r="AM88" s="6"/>
      <c r="AN88" s="6">
        <v>20.855457605385478</v>
      </c>
      <c r="AO88" s="6">
        <v>4.8950364141106997</v>
      </c>
      <c r="AP88" s="6">
        <v>10.785701138526491</v>
      </c>
      <c r="AQ88" s="6">
        <v>111.47500000000001</v>
      </c>
      <c r="AR88" s="6"/>
      <c r="AS88" s="6"/>
      <c r="AT88" s="6">
        <v>27.868822609521299</v>
      </c>
      <c r="AU88" s="6">
        <v>1</v>
      </c>
      <c r="AV88" s="10"/>
      <c r="AW88" s="13">
        <v>359.40891620908417</v>
      </c>
      <c r="AX88" s="1" t="s">
        <v>156</v>
      </c>
      <c r="AY88" s="17">
        <v>9.3331496062992105</v>
      </c>
      <c r="AZ88" s="12">
        <v>100</v>
      </c>
      <c r="BA88" s="12">
        <v>0</v>
      </c>
      <c r="BB88" s="12">
        <v>0</v>
      </c>
      <c r="BC88" s="12">
        <v>0</v>
      </c>
      <c r="BD88" s="12">
        <v>100</v>
      </c>
      <c r="BE88" s="12">
        <v>0</v>
      </c>
      <c r="BF88" s="18">
        <v>93.176577628880423</v>
      </c>
      <c r="BG88" s="18">
        <v>6.4734223711195824</v>
      </c>
      <c r="BH88" s="18">
        <v>0.35</v>
      </c>
      <c r="BI88" s="15"/>
      <c r="BJ88" s="19">
        <f t="shared" ca="1" si="11"/>
        <v>0.87518103937192915</v>
      </c>
      <c r="BK88" s="18">
        <f t="shared" ca="1" si="12"/>
        <v>49.16426956618939</v>
      </c>
      <c r="BL88" s="17">
        <f t="shared" si="13"/>
        <v>5.4834080023789014</v>
      </c>
      <c r="BM88" s="17">
        <f t="shared" ca="1" si="14"/>
        <v>2.6458286563814415</v>
      </c>
      <c r="BN88" s="16">
        <f t="shared" si="15"/>
        <v>2.9177841259582662</v>
      </c>
      <c r="BO88" s="15"/>
      <c r="BP88" s="2"/>
    </row>
    <row r="89" spans="1:68" x14ac:dyDescent="0.2">
      <c r="A89" s="1">
        <v>3.8</v>
      </c>
      <c r="B89" s="1">
        <v>2.6</v>
      </c>
      <c r="C89" s="1">
        <v>4.4049999999999999E-2</v>
      </c>
      <c r="D89" s="1">
        <v>1.7862</v>
      </c>
      <c r="E89" s="1">
        <v>4.3029999999999999E-2</v>
      </c>
      <c r="F89" s="1">
        <v>2.1803300000000001</v>
      </c>
      <c r="G89" s="1">
        <v>2.00528</v>
      </c>
      <c r="H89" s="15"/>
      <c r="I89" s="11">
        <f t="shared" si="9"/>
        <v>12.467191601049867</v>
      </c>
      <c r="J89" s="10">
        <f t="shared" si="10"/>
        <v>-9.4971916010498667</v>
      </c>
      <c r="K89" s="6">
        <v>98</v>
      </c>
      <c r="L89" s="10">
        <v>1221.7847769028867</v>
      </c>
      <c r="M89" s="10">
        <v>730.44619422572134</v>
      </c>
      <c r="N89" s="10">
        <v>5.4024496937882756</v>
      </c>
      <c r="O89" s="10">
        <v>17.960570604263506</v>
      </c>
      <c r="P89" s="10">
        <v>18.083335616461792</v>
      </c>
      <c r="Q89" s="10">
        <v>0.94589907312049448</v>
      </c>
      <c r="R89" s="10">
        <v>5.2307776241204902</v>
      </c>
      <c r="S89" s="10">
        <v>8.5253480693254584</v>
      </c>
      <c r="T89" s="14" t="s">
        <v>33</v>
      </c>
      <c r="U89" s="6">
        <v>3</v>
      </c>
      <c r="V89" s="14" t="s">
        <v>33</v>
      </c>
      <c r="W89" s="6">
        <v>3</v>
      </c>
      <c r="X89" s="14" t="s">
        <v>157</v>
      </c>
      <c r="Y89" s="6">
        <v>4</v>
      </c>
      <c r="Z89" s="14" t="s">
        <v>119</v>
      </c>
      <c r="AA89" s="9">
        <v>4</v>
      </c>
      <c r="AB89" s="7">
        <v>94.574572575935719</v>
      </c>
      <c r="AC89" s="6">
        <v>5.0754274240642872</v>
      </c>
      <c r="AD89" s="13">
        <v>0.35</v>
      </c>
      <c r="AE89" s="8">
        <v>1808.3335616461791</v>
      </c>
      <c r="AF89" s="6">
        <v>2055.5815562365115</v>
      </c>
      <c r="AG89" s="6">
        <v>1205.5557077641195</v>
      </c>
      <c r="AH89" s="6">
        <v>64.242480868193482</v>
      </c>
      <c r="AI89" s="6">
        <v>1.9117616382480822</v>
      </c>
      <c r="AJ89" s="6"/>
      <c r="AK89" s="6"/>
      <c r="AL89" s="6"/>
      <c r="AM89" s="6"/>
      <c r="AN89" s="6">
        <v>17.960570604263506</v>
      </c>
      <c r="AO89" s="6">
        <v>4.294176273063214</v>
      </c>
      <c r="AP89" s="6">
        <v>9.438889954348836</v>
      </c>
      <c r="AQ89" s="6">
        <v>111.47500000000001</v>
      </c>
      <c r="AR89" s="6"/>
      <c r="AS89" s="6"/>
      <c r="AT89" s="6">
        <v>23.398480575290623</v>
      </c>
      <c r="AU89" s="6">
        <v>1</v>
      </c>
      <c r="AV89" s="10"/>
      <c r="AW89" s="13">
        <v>308.33723343547672</v>
      </c>
      <c r="AX89" s="1" t="s">
        <v>156</v>
      </c>
      <c r="AY89" s="17">
        <v>9.4971916010498703</v>
      </c>
      <c r="AZ89" s="12">
        <v>100</v>
      </c>
      <c r="BA89" s="12">
        <v>0</v>
      </c>
      <c r="BB89" s="12">
        <v>0</v>
      </c>
      <c r="BC89" s="12">
        <v>0</v>
      </c>
      <c r="BD89" s="12">
        <v>100</v>
      </c>
      <c r="BE89" s="12">
        <v>0</v>
      </c>
      <c r="BF89" s="18">
        <v>94.574572575935719</v>
      </c>
      <c r="BG89" s="18">
        <v>5.0754274240642872</v>
      </c>
      <c r="BH89" s="18">
        <v>0.35</v>
      </c>
      <c r="BI89" s="15"/>
      <c r="BJ89" s="19">
        <f t="shared" ca="1" si="11"/>
        <v>0.89000037326736525</v>
      </c>
      <c r="BK89" s="18">
        <f t="shared" ca="1" si="12"/>
        <v>42.54938981700581</v>
      </c>
      <c r="BL89" s="17">
        <f t="shared" si="13"/>
        <v>5.4136623068496155</v>
      </c>
      <c r="BM89" s="17">
        <f t="shared" ca="1" si="14"/>
        <v>2.6843623947200799</v>
      </c>
      <c r="BN89" s="16">
        <f t="shared" si="15"/>
        <v>2.9608791651605317</v>
      </c>
      <c r="BO89" s="15"/>
      <c r="BP89" s="2"/>
    </row>
    <row r="90" spans="1:68" x14ac:dyDescent="0.2">
      <c r="A90" s="1">
        <v>3.85</v>
      </c>
      <c r="B90" s="1">
        <v>2.6</v>
      </c>
      <c r="C90" s="1">
        <v>1.7000000000000001E-2</v>
      </c>
      <c r="D90" s="1">
        <v>1.6383300000000001</v>
      </c>
      <c r="E90" s="1">
        <v>3.7900000000000003E-2</v>
      </c>
      <c r="F90" s="1">
        <v>2.1739299999999999</v>
      </c>
      <c r="G90" s="1">
        <v>1.9977499999999999</v>
      </c>
      <c r="H90" s="15"/>
      <c r="I90" s="11">
        <f t="shared" si="9"/>
        <v>12.631233595800525</v>
      </c>
      <c r="J90" s="10">
        <f t="shared" si="10"/>
        <v>-9.6612335958005247</v>
      </c>
      <c r="K90" s="6">
        <v>98</v>
      </c>
      <c r="L90" s="10">
        <v>1237.8608923884512</v>
      </c>
      <c r="M90" s="10">
        <v>736.28608923884474</v>
      </c>
      <c r="N90" s="10">
        <v>5.4735345581802273</v>
      </c>
      <c r="O90" s="10">
        <v>2.8725757332905926</v>
      </c>
      <c r="P90" s="10">
        <v>2.9646195497534054</v>
      </c>
      <c r="Q90" s="10">
        <v>0.3976683831101962</v>
      </c>
      <c r="R90" s="10">
        <v>13.413808296018082</v>
      </c>
      <c r="S90" s="10">
        <v>6.391931698806455</v>
      </c>
      <c r="T90" s="14" t="s">
        <v>154</v>
      </c>
      <c r="U90" s="6">
        <v>2</v>
      </c>
      <c r="V90" s="14" t="s">
        <v>155</v>
      </c>
      <c r="W90" s="6">
        <v>2</v>
      </c>
      <c r="X90" s="14" t="s">
        <v>155</v>
      </c>
      <c r="Y90" s="6">
        <v>2</v>
      </c>
      <c r="Z90" s="14" t="s">
        <v>161</v>
      </c>
      <c r="AA90" s="9">
        <v>2</v>
      </c>
      <c r="AB90" s="7">
        <v>97.81</v>
      </c>
      <c r="AC90" s="6">
        <v>1.8400000000000034</v>
      </c>
      <c r="AD90" s="13">
        <v>0.35</v>
      </c>
      <c r="AE90" s="8">
        <v>296.46195497534052</v>
      </c>
      <c r="AF90" s="6">
        <v>275.96342394813882</v>
      </c>
      <c r="AG90" s="6">
        <v>148.23097748767026</v>
      </c>
      <c r="AH90" s="6">
        <v>18.892741178596687</v>
      </c>
      <c r="AI90" s="6">
        <v>0.74550044098725654</v>
      </c>
      <c r="AJ90" s="6"/>
      <c r="AK90" s="6"/>
      <c r="AL90" s="6"/>
      <c r="AM90" s="6"/>
      <c r="AN90" s="6">
        <v>2.8725757332905926</v>
      </c>
      <c r="AO90" s="6">
        <v>1.1738218204604627</v>
      </c>
      <c r="AP90" s="6">
        <v>1</v>
      </c>
      <c r="AQ90" s="6">
        <v>79.625</v>
      </c>
      <c r="AR90" s="6"/>
      <c r="AS90" s="6"/>
      <c r="AT90" s="6">
        <v>2.8024593387180787</v>
      </c>
      <c r="AU90" s="6">
        <v>1</v>
      </c>
      <c r="AV90" s="10"/>
      <c r="AW90" s="13">
        <v>41.394513592220818</v>
      </c>
      <c r="AX90" s="1" t="s">
        <v>156</v>
      </c>
      <c r="AY90" s="17">
        <v>9.6612335958005193</v>
      </c>
      <c r="AZ90" s="12">
        <v>100</v>
      </c>
      <c r="BA90" s="12">
        <v>0</v>
      </c>
      <c r="BB90" s="12">
        <v>0</v>
      </c>
      <c r="BC90" s="12">
        <v>100</v>
      </c>
      <c r="BD90" s="12">
        <v>0</v>
      </c>
      <c r="BE90" s="12">
        <v>0</v>
      </c>
      <c r="BF90" s="18">
        <v>97.81</v>
      </c>
      <c r="BG90" s="18">
        <v>1.8400000000000034</v>
      </c>
      <c r="BH90" s="18">
        <v>0.35</v>
      </c>
      <c r="BI90" s="15"/>
      <c r="BJ90" s="19">
        <f t="shared" ca="1" si="11"/>
        <v>1</v>
      </c>
      <c r="BK90" s="18">
        <f t="shared" ca="1" si="12"/>
        <v>6.3716784490227099</v>
      </c>
      <c r="BL90" s="17">
        <f t="shared" si="13"/>
        <v>16.953158136208369</v>
      </c>
      <c r="BM90" s="17">
        <f t="shared" ca="1" si="14"/>
        <v>3.6200871671785371</v>
      </c>
      <c r="BN90" s="16">
        <f t="shared" si="15"/>
        <v>3.8277365156853511</v>
      </c>
      <c r="BO90" s="15"/>
      <c r="BP90" s="2"/>
    </row>
    <row r="91" spans="1:68" x14ac:dyDescent="0.2">
      <c r="A91" s="1">
        <v>3.9</v>
      </c>
      <c r="B91" s="1">
        <v>2.5299999999999998</v>
      </c>
      <c r="C91" s="1">
        <v>1.5480000000000001E-2</v>
      </c>
      <c r="D91" s="1">
        <v>1.60057</v>
      </c>
      <c r="E91" s="1">
        <v>4.1259999999999998E-2</v>
      </c>
      <c r="F91" s="1">
        <v>2.1701299999999999</v>
      </c>
      <c r="G91" s="1">
        <v>1.99125</v>
      </c>
      <c r="H91" s="15"/>
      <c r="I91" s="11">
        <f t="shared" si="9"/>
        <v>12.79527559055118</v>
      </c>
      <c r="J91" s="10">
        <f t="shared" si="10"/>
        <v>-9.8252755905511791</v>
      </c>
      <c r="K91" s="6">
        <v>98</v>
      </c>
      <c r="L91" s="10">
        <v>1253.9370078740153</v>
      </c>
      <c r="M91" s="10">
        <v>742.12598425196802</v>
      </c>
      <c r="N91" s="10">
        <v>5.5446194225721781</v>
      </c>
      <c r="O91" s="10">
        <v>2.024747555698029</v>
      </c>
      <c r="P91" s="10">
        <v>2.1369128570870002</v>
      </c>
      <c r="Q91" s="10">
        <v>0.25767250257466573</v>
      </c>
      <c r="R91" s="10">
        <v>12.05816614000442</v>
      </c>
      <c r="S91" s="10">
        <v>7.7892570409007735</v>
      </c>
      <c r="T91" s="14" t="s">
        <v>154</v>
      </c>
      <c r="U91" s="6">
        <v>2</v>
      </c>
      <c r="V91" s="14" t="s">
        <v>155</v>
      </c>
      <c r="W91" s="6">
        <v>2</v>
      </c>
      <c r="X91" s="14" t="s">
        <v>155</v>
      </c>
      <c r="Y91" s="6">
        <v>2</v>
      </c>
      <c r="Z91" s="14" t="s">
        <v>161</v>
      </c>
      <c r="AA91" s="9">
        <v>2</v>
      </c>
      <c r="AB91" s="7">
        <v>97.81</v>
      </c>
      <c r="AC91" s="6">
        <v>1.8400000000000034</v>
      </c>
      <c r="AD91" s="13">
        <v>0.35</v>
      </c>
      <c r="AE91" s="8">
        <v>213.69128570870004</v>
      </c>
      <c r="AF91" s="6">
        <v>177.64051213529322</v>
      </c>
      <c r="AG91" s="6">
        <v>106.84564285435002</v>
      </c>
      <c r="AH91" s="6">
        <v>46.175402434188243</v>
      </c>
      <c r="AI91" s="6">
        <v>0.82931350289027728</v>
      </c>
      <c r="AJ91" s="6"/>
      <c r="AK91" s="6"/>
      <c r="AL91" s="6"/>
      <c r="AM91" s="6"/>
      <c r="AN91" s="6">
        <v>2.024747555698029</v>
      </c>
      <c r="AO91" s="6">
        <v>0.92553628214806372</v>
      </c>
      <c r="AP91" s="6">
        <v>1</v>
      </c>
      <c r="AQ91" s="6">
        <v>79.625</v>
      </c>
      <c r="AR91" s="6"/>
      <c r="AS91" s="6"/>
      <c r="AT91" s="6">
        <v>1.7409258147680835</v>
      </c>
      <c r="AU91" s="6">
        <v>1</v>
      </c>
      <c r="AV91" s="10"/>
      <c r="AW91" s="13">
        <v>26.646076820293985</v>
      </c>
      <c r="AX91" s="1" t="s">
        <v>156</v>
      </c>
      <c r="AY91" s="17">
        <v>9.8252755905511808</v>
      </c>
      <c r="AZ91" s="12">
        <v>100</v>
      </c>
      <c r="BA91" s="12">
        <v>0</v>
      </c>
      <c r="BB91" s="12">
        <v>0</v>
      </c>
      <c r="BC91" s="12">
        <v>100</v>
      </c>
      <c r="BD91" s="12">
        <v>0</v>
      </c>
      <c r="BE91" s="12">
        <v>0</v>
      </c>
      <c r="BF91" s="18">
        <v>97.81</v>
      </c>
      <c r="BG91" s="18">
        <v>1.8400000000000034</v>
      </c>
      <c r="BH91" s="18">
        <v>0.35</v>
      </c>
      <c r="BI91" s="15"/>
      <c r="BJ91" s="19">
        <f t="shared" ca="1" si="11"/>
        <v>1</v>
      </c>
      <c r="BK91" s="18">
        <f t="shared" ca="1" si="12"/>
        <v>4.0692399543777009</v>
      </c>
      <c r="BL91" s="17">
        <f t="shared" si="13"/>
        <v>17.065033028344288</v>
      </c>
      <c r="BM91" s="17">
        <f t="shared" ca="1" si="14"/>
        <v>3.7676535872154906</v>
      </c>
      <c r="BN91" s="16">
        <f t="shared" si="15"/>
        <v>3.9136180612386147</v>
      </c>
      <c r="BO91" s="15"/>
      <c r="BP91" s="2"/>
    </row>
    <row r="92" spans="1:68" x14ac:dyDescent="0.2">
      <c r="A92" s="1">
        <v>3.95</v>
      </c>
      <c r="B92" s="1">
        <v>2.6</v>
      </c>
      <c r="C92" s="1">
        <v>1.6709999999999999E-2</v>
      </c>
      <c r="D92" s="1">
        <v>1.5999300000000001</v>
      </c>
      <c r="E92" s="1">
        <v>4.6870000000000002E-2</v>
      </c>
      <c r="F92" s="1">
        <v>2.1721499999999998</v>
      </c>
      <c r="G92" s="1">
        <v>1.9877499999999999</v>
      </c>
      <c r="H92" s="15"/>
      <c r="I92" s="11">
        <f t="shared" si="9"/>
        <v>12.959317585301838</v>
      </c>
      <c r="J92" s="10">
        <f t="shared" si="10"/>
        <v>-9.989317585301837</v>
      </c>
      <c r="K92" s="6">
        <v>98</v>
      </c>
      <c r="L92" s="10">
        <v>1270.0131233595798</v>
      </c>
      <c r="M92" s="10">
        <v>747.96587926509142</v>
      </c>
      <c r="N92" s="10">
        <v>5.6157042869641289</v>
      </c>
      <c r="O92" s="10">
        <v>2.7108190415130626</v>
      </c>
      <c r="P92" s="10">
        <v>2.8565800364841016</v>
      </c>
      <c r="Q92" s="10">
        <v>0.25529969104016531</v>
      </c>
      <c r="R92" s="10">
        <v>8.9372497104751147</v>
      </c>
      <c r="S92" s="10">
        <v>10.122291317433254</v>
      </c>
      <c r="T92" s="14" t="s">
        <v>154</v>
      </c>
      <c r="U92" s="6">
        <v>2</v>
      </c>
      <c r="V92" s="14" t="s">
        <v>155</v>
      </c>
      <c r="W92" s="6">
        <v>2</v>
      </c>
      <c r="X92" s="14" t="s">
        <v>33</v>
      </c>
      <c r="Y92" s="6">
        <v>3</v>
      </c>
      <c r="Z92" s="14" t="s">
        <v>161</v>
      </c>
      <c r="AA92" s="9">
        <v>2</v>
      </c>
      <c r="AB92" s="7">
        <v>97.81</v>
      </c>
      <c r="AC92" s="6">
        <v>1.8400000000000034</v>
      </c>
      <c r="AD92" s="13">
        <v>0.35</v>
      </c>
      <c r="AE92" s="8">
        <v>285.65800364841016</v>
      </c>
      <c r="AF92" s="6">
        <v>261.36158527109546</v>
      </c>
      <c r="AG92" s="6">
        <v>142.82900182420508</v>
      </c>
      <c r="AH92" s="6">
        <v>92.706933198221989</v>
      </c>
      <c r="AI92" s="6">
        <v>1.1189124533780526</v>
      </c>
      <c r="AJ92" s="6"/>
      <c r="AK92" s="6"/>
      <c r="AL92" s="6"/>
      <c r="AM92" s="6"/>
      <c r="AN92" s="6">
        <v>2.7108190415130626</v>
      </c>
      <c r="AO92" s="6">
        <v>1.0578486834299983</v>
      </c>
      <c r="AP92" s="6">
        <v>1</v>
      </c>
      <c r="AQ92" s="6">
        <v>79.625</v>
      </c>
      <c r="AR92" s="6"/>
      <c r="AS92" s="6"/>
      <c r="AT92" s="6">
        <v>2.5766526585895142</v>
      </c>
      <c r="AU92" s="6">
        <v>1</v>
      </c>
      <c r="AV92" s="10"/>
      <c r="AW92" s="13">
        <v>39.204237790664322</v>
      </c>
      <c r="AX92" s="1" t="s">
        <v>156</v>
      </c>
      <c r="AY92" s="17">
        <v>9.9893175853018406</v>
      </c>
      <c r="AZ92" s="12">
        <v>100</v>
      </c>
      <c r="BA92" s="12">
        <v>0</v>
      </c>
      <c r="BB92" s="12">
        <v>0</v>
      </c>
      <c r="BC92" s="12">
        <v>100</v>
      </c>
      <c r="BD92" s="12">
        <v>0</v>
      </c>
      <c r="BE92" s="12">
        <v>0</v>
      </c>
      <c r="BF92" s="18">
        <v>97.81</v>
      </c>
      <c r="BG92" s="18">
        <v>1.8400000000000034</v>
      </c>
      <c r="BH92" s="18">
        <v>0.35</v>
      </c>
      <c r="BI92" s="15"/>
      <c r="BJ92" s="19">
        <f t="shared" ca="1" si="11"/>
        <v>1</v>
      </c>
      <c r="BK92" s="18">
        <f t="shared" ca="1" si="12"/>
        <v>5.9403070016699235</v>
      </c>
      <c r="BL92" s="17">
        <f t="shared" si="13"/>
        <v>11.491840982781518</v>
      </c>
      <c r="BM92" s="17">
        <f t="shared" ca="1" si="14"/>
        <v>3.5312353735185429</v>
      </c>
      <c r="BN92" s="16">
        <f t="shared" si="15"/>
        <v>3.7352965348685792</v>
      </c>
      <c r="BO92" s="15"/>
      <c r="BP92" s="2"/>
    </row>
    <row r="93" spans="1:68" x14ac:dyDescent="0.2">
      <c r="A93" s="1">
        <v>4</v>
      </c>
      <c r="B93" s="1">
        <v>2.5299999999999998</v>
      </c>
      <c r="C93" s="1">
        <v>1.7399999999999999E-2</v>
      </c>
      <c r="D93" s="1">
        <v>1.60395</v>
      </c>
      <c r="E93" s="1">
        <v>4.9250000000000002E-2</v>
      </c>
      <c r="F93" s="1">
        <v>2.1744500000000002</v>
      </c>
      <c r="G93" s="1">
        <v>1.9807999999999999</v>
      </c>
      <c r="H93" s="15"/>
      <c r="I93" s="11">
        <f t="shared" si="9"/>
        <v>13.123359580052492</v>
      </c>
      <c r="J93" s="10">
        <f t="shared" si="10"/>
        <v>-10.153359580052491</v>
      </c>
      <c r="K93" s="6">
        <v>98</v>
      </c>
      <c r="L93" s="10">
        <v>1286.0892388451439</v>
      </c>
      <c r="M93" s="10">
        <v>753.8057742782147</v>
      </c>
      <c r="N93" s="10">
        <v>5.6867891513560798</v>
      </c>
      <c r="O93" s="10">
        <v>3.0956884116044239</v>
      </c>
      <c r="P93" s="10">
        <v>3.2557021250648246</v>
      </c>
      <c r="Q93" s="10">
        <v>0.27020391349124628</v>
      </c>
      <c r="R93" s="10">
        <v>8.2994052622632424</v>
      </c>
      <c r="S93" s="10">
        <v>11.112063434750063</v>
      </c>
      <c r="T93" s="14" t="s">
        <v>154</v>
      </c>
      <c r="U93" s="6">
        <v>2</v>
      </c>
      <c r="V93" s="14" t="s">
        <v>155</v>
      </c>
      <c r="W93" s="6">
        <v>2</v>
      </c>
      <c r="X93" s="14" t="s">
        <v>33</v>
      </c>
      <c r="Y93" s="6">
        <v>3</v>
      </c>
      <c r="Z93" s="14" t="s">
        <v>161</v>
      </c>
      <c r="AA93" s="9">
        <v>2</v>
      </c>
      <c r="AB93" s="7">
        <v>97.81</v>
      </c>
      <c r="AC93" s="6">
        <v>1.8400000000000034</v>
      </c>
      <c r="AD93" s="13">
        <v>0.35</v>
      </c>
      <c r="AE93" s="8">
        <v>325.57021250648245</v>
      </c>
      <c r="AF93" s="6">
        <v>307.37147125202972</v>
      </c>
      <c r="AG93" s="6">
        <v>162.78510625324122</v>
      </c>
      <c r="AH93" s="6">
        <v>111.60564240124764</v>
      </c>
      <c r="AI93" s="6">
        <v>1.2049056147998014</v>
      </c>
      <c r="AJ93" s="6"/>
      <c r="AK93" s="6"/>
      <c r="AL93" s="6"/>
      <c r="AM93" s="6"/>
      <c r="AN93" s="6">
        <v>3.0956884116044239</v>
      </c>
      <c r="AO93" s="6">
        <v>1.1494496851708262</v>
      </c>
      <c r="AP93" s="6">
        <v>1</v>
      </c>
      <c r="AQ93" s="6">
        <v>79.625</v>
      </c>
      <c r="AR93" s="6"/>
      <c r="AS93" s="6"/>
      <c r="AT93" s="6">
        <v>3.0148293037884857</v>
      </c>
      <c r="AU93" s="6">
        <v>1</v>
      </c>
      <c r="AV93" s="10"/>
      <c r="AW93" s="13">
        <v>46.105720687804457</v>
      </c>
      <c r="AX93" s="1" t="s">
        <v>156</v>
      </c>
      <c r="AY93" s="17">
        <v>10.1533595800525</v>
      </c>
      <c r="AZ93" s="12">
        <v>100</v>
      </c>
      <c r="BA93" s="12">
        <v>0</v>
      </c>
      <c r="BB93" s="12">
        <v>0</v>
      </c>
      <c r="BC93" s="12">
        <v>100</v>
      </c>
      <c r="BD93" s="12">
        <v>0</v>
      </c>
      <c r="BE93" s="12">
        <v>0</v>
      </c>
      <c r="BF93" s="18">
        <v>97.81</v>
      </c>
      <c r="BG93" s="18">
        <v>1.8400000000000034</v>
      </c>
      <c r="BH93" s="18">
        <v>0.35</v>
      </c>
      <c r="BI93" s="15"/>
      <c r="BJ93" s="19">
        <f t="shared" ca="1" si="11"/>
        <v>1</v>
      </c>
      <c r="BK93" s="18">
        <f t="shared" ca="1" si="12"/>
        <v>6.9319116270870396</v>
      </c>
      <c r="BL93" s="17">
        <f t="shared" si="13"/>
        <v>10.342110012801843</v>
      </c>
      <c r="BM93" s="17">
        <f t="shared" ca="1" si="14"/>
        <v>3.4504915481432095</v>
      </c>
      <c r="BN93" s="16">
        <f t="shared" si="15"/>
        <v>3.6703936839495368</v>
      </c>
      <c r="BO93" s="15"/>
      <c r="BP93" s="2"/>
    </row>
    <row r="94" spans="1:68" x14ac:dyDescent="0.2">
      <c r="A94" s="1">
        <v>4.05</v>
      </c>
      <c r="B94" s="1">
        <v>2.6</v>
      </c>
      <c r="C94" s="1">
        <v>1.771E-2</v>
      </c>
      <c r="D94" s="1">
        <v>1.61188</v>
      </c>
      <c r="E94" s="1">
        <v>4.8570000000000002E-2</v>
      </c>
      <c r="F94" s="1">
        <v>2.1837800000000001</v>
      </c>
      <c r="G94" s="1">
        <v>1.9853499999999999</v>
      </c>
      <c r="H94" s="15"/>
      <c r="I94" s="11">
        <f t="shared" si="9"/>
        <v>13.287401574803148</v>
      </c>
      <c r="J94" s="10">
        <f t="shared" si="10"/>
        <v>-10.317401574803148</v>
      </c>
      <c r="K94" s="6">
        <v>98</v>
      </c>
      <c r="L94" s="10">
        <v>1302.1653543307082</v>
      </c>
      <c r="M94" s="10">
        <v>759.64566929133809</v>
      </c>
      <c r="N94" s="10">
        <v>5.7578740157480306</v>
      </c>
      <c r="O94" s="10">
        <v>3.268600737297644</v>
      </c>
      <c r="P94" s="10">
        <v>3.42454224547537</v>
      </c>
      <c r="Q94" s="10">
        <v>0.29960453141091675</v>
      </c>
      <c r="R94" s="10">
        <v>8.7487468378223454</v>
      </c>
      <c r="S94" s="10">
        <v>10.829271401230974</v>
      </c>
      <c r="T94" s="14" t="s">
        <v>154</v>
      </c>
      <c r="U94" s="6">
        <v>2</v>
      </c>
      <c r="V94" s="14" t="s">
        <v>155</v>
      </c>
      <c r="W94" s="6">
        <v>2</v>
      </c>
      <c r="X94" s="14" t="s">
        <v>33</v>
      </c>
      <c r="Y94" s="6">
        <v>3</v>
      </c>
      <c r="Z94" s="14" t="s">
        <v>161</v>
      </c>
      <c r="AA94" s="9">
        <v>2</v>
      </c>
      <c r="AB94" s="7">
        <v>97.81</v>
      </c>
      <c r="AC94" s="6">
        <v>1.8400000000000034</v>
      </c>
      <c r="AD94" s="13">
        <v>0.35</v>
      </c>
      <c r="AE94" s="8">
        <v>342.45422454753697</v>
      </c>
      <c r="AF94" s="6">
        <v>326.28936097764887</v>
      </c>
      <c r="AG94" s="6">
        <v>171.22711227376851</v>
      </c>
      <c r="AH94" s="6">
        <v>104.32588907279198</v>
      </c>
      <c r="AI94" s="6">
        <v>1.1430208446275152</v>
      </c>
      <c r="AJ94" s="6"/>
      <c r="AK94" s="6"/>
      <c r="AL94" s="6"/>
      <c r="AM94" s="6"/>
      <c r="AN94" s="6">
        <v>3.268600737297644</v>
      </c>
      <c r="AO94" s="6">
        <v>1.2088504866860788</v>
      </c>
      <c r="AP94" s="6">
        <v>1</v>
      </c>
      <c r="AQ94" s="6">
        <v>79.625</v>
      </c>
      <c r="AR94" s="6"/>
      <c r="AS94" s="6"/>
      <c r="AT94" s="6">
        <v>3.1683581616705405</v>
      </c>
      <c r="AU94" s="6">
        <v>1</v>
      </c>
      <c r="AV94" s="10"/>
      <c r="AW94" s="13">
        <v>48.943404146647325</v>
      </c>
      <c r="AX94" s="1" t="s">
        <v>156</v>
      </c>
      <c r="AY94" s="17">
        <v>10.3174015748031</v>
      </c>
      <c r="AZ94" s="12">
        <v>100</v>
      </c>
      <c r="BA94" s="12">
        <v>0</v>
      </c>
      <c r="BB94" s="12">
        <v>0</v>
      </c>
      <c r="BC94" s="12">
        <v>100</v>
      </c>
      <c r="BD94" s="12">
        <v>0</v>
      </c>
      <c r="BE94" s="12">
        <v>0</v>
      </c>
      <c r="BF94" s="18">
        <v>97.81</v>
      </c>
      <c r="BG94" s="18">
        <v>1.8400000000000034</v>
      </c>
      <c r="BH94" s="18">
        <v>0.35</v>
      </c>
      <c r="BI94" s="15"/>
      <c r="BJ94" s="19">
        <f t="shared" ca="1" si="11"/>
        <v>1</v>
      </c>
      <c r="BK94" s="18">
        <f t="shared" ca="1" si="12"/>
        <v>7.3019821751826317</v>
      </c>
      <c r="BL94" s="17">
        <f t="shared" si="13"/>
        <v>10.8025563031185</v>
      </c>
      <c r="BM94" s="17">
        <f t="shared" ca="1" si="14"/>
        <v>3.4456542031115696</v>
      </c>
      <c r="BN94" s="16">
        <f t="shared" si="15"/>
        <v>3.666029747181244</v>
      </c>
      <c r="BO94" s="15"/>
      <c r="BP94" s="2"/>
    </row>
    <row r="95" spans="1:68" x14ac:dyDescent="0.2">
      <c r="A95" s="1">
        <v>4.0999999999999996</v>
      </c>
      <c r="B95" s="1">
        <v>2.6</v>
      </c>
      <c r="C95" s="1">
        <v>1.7559999999999999E-2</v>
      </c>
      <c r="D95" s="1">
        <v>1.60687</v>
      </c>
      <c r="E95" s="1">
        <v>4.827E-2</v>
      </c>
      <c r="F95" s="1">
        <v>2.1808999999999998</v>
      </c>
      <c r="G95" s="1">
        <v>1.9879500000000001</v>
      </c>
      <c r="H95" s="15"/>
      <c r="I95" s="11">
        <f t="shared" si="9"/>
        <v>13.451443569553804</v>
      </c>
      <c r="J95" s="10">
        <f t="shared" si="10"/>
        <v>-10.481443569553804</v>
      </c>
      <c r="K95" s="6">
        <v>98</v>
      </c>
      <c r="L95" s="10">
        <v>1318.2414698162725</v>
      </c>
      <c r="M95" s="10">
        <v>765.48556430446149</v>
      </c>
      <c r="N95" s="10">
        <v>5.8289588801399823</v>
      </c>
      <c r="O95" s="10">
        <v>3.1849334829299565</v>
      </c>
      <c r="P95" s="10">
        <v>3.3390784299535614</v>
      </c>
      <c r="Q95" s="10">
        <v>0.28102986611740505</v>
      </c>
      <c r="R95" s="10">
        <v>8.416390091241837</v>
      </c>
      <c r="S95" s="10">
        <v>10.704510209972554</v>
      </c>
      <c r="T95" s="14" t="s">
        <v>154</v>
      </c>
      <c r="U95" s="6">
        <v>2</v>
      </c>
      <c r="V95" s="14" t="s">
        <v>155</v>
      </c>
      <c r="W95" s="6">
        <v>2</v>
      </c>
      <c r="X95" s="14" t="s">
        <v>33</v>
      </c>
      <c r="Y95" s="6">
        <v>3</v>
      </c>
      <c r="Z95" s="14" t="s">
        <v>161</v>
      </c>
      <c r="AA95" s="9">
        <v>2</v>
      </c>
      <c r="AB95" s="7">
        <v>97.81</v>
      </c>
      <c r="AC95" s="6">
        <v>1.8400000000000034</v>
      </c>
      <c r="AD95" s="13">
        <v>0.35</v>
      </c>
      <c r="AE95" s="8">
        <v>333.90784299535613</v>
      </c>
      <c r="AF95" s="6">
        <v>315.28914059357936</v>
      </c>
      <c r="AG95" s="6">
        <v>166.95392149767807</v>
      </c>
      <c r="AH95" s="6">
        <v>100.29705592798433</v>
      </c>
      <c r="AI95" s="6">
        <v>1.1881578552788421</v>
      </c>
      <c r="AJ95" s="6"/>
      <c r="AK95" s="6"/>
      <c r="AL95" s="6"/>
      <c r="AM95" s="6"/>
      <c r="AN95" s="6">
        <v>3.1849334829299565</v>
      </c>
      <c r="AO95" s="6">
        <v>1.1817606800298477</v>
      </c>
      <c r="AP95" s="6">
        <v>1</v>
      </c>
      <c r="AQ95" s="6">
        <v>79.625</v>
      </c>
      <c r="AR95" s="6"/>
      <c r="AS95" s="6"/>
      <c r="AT95" s="6">
        <v>3.0171742940653155</v>
      </c>
      <c r="AU95" s="6">
        <v>1</v>
      </c>
      <c r="AV95" s="10"/>
      <c r="AW95" s="13">
        <v>47.293371089036903</v>
      </c>
      <c r="AX95" s="1" t="s">
        <v>156</v>
      </c>
      <c r="AY95" s="17">
        <v>10.4814435695538</v>
      </c>
      <c r="AZ95" s="12">
        <v>100</v>
      </c>
      <c r="BA95" s="12">
        <v>0</v>
      </c>
      <c r="BB95" s="12">
        <v>0</v>
      </c>
      <c r="BC95" s="12">
        <v>100</v>
      </c>
      <c r="BD95" s="12">
        <v>0</v>
      </c>
      <c r="BE95" s="12">
        <v>0</v>
      </c>
      <c r="BF95" s="18">
        <v>97.81</v>
      </c>
      <c r="BG95" s="18">
        <v>1.8400000000000034</v>
      </c>
      <c r="BH95" s="18">
        <v>0.35</v>
      </c>
      <c r="BI95" s="15"/>
      <c r="BJ95" s="19">
        <f t="shared" ca="1" si="11"/>
        <v>1</v>
      </c>
      <c r="BK95" s="18">
        <f t="shared" ca="1" si="12"/>
        <v>7.0019810170567975</v>
      </c>
      <c r="BL95" s="17">
        <f t="shared" si="13"/>
        <v>10.486354565855995</v>
      </c>
      <c r="BM95" s="17">
        <f t="shared" ca="1" si="14"/>
        <v>3.4510670077407664</v>
      </c>
      <c r="BN95" s="16">
        <f t="shared" si="15"/>
        <v>3.6650296691687836</v>
      </c>
      <c r="BO95" s="15"/>
      <c r="BP95" s="2"/>
    </row>
    <row r="96" spans="1:68" x14ac:dyDescent="0.2">
      <c r="A96" s="1">
        <v>4.1500000000000004</v>
      </c>
      <c r="B96" s="1">
        <v>2.5299999999999998</v>
      </c>
      <c r="C96" s="1">
        <v>1.721E-2</v>
      </c>
      <c r="D96" s="1">
        <v>1.5981799999999999</v>
      </c>
      <c r="E96" s="1">
        <v>4.9630000000000001E-2</v>
      </c>
      <c r="F96" s="1">
        <v>2.18343</v>
      </c>
      <c r="G96" s="1">
        <v>1.9912300000000001</v>
      </c>
      <c r="H96" s="15"/>
      <c r="I96" s="11">
        <f t="shared" si="9"/>
        <v>13.615485564304462</v>
      </c>
      <c r="J96" s="10">
        <f t="shared" si="10"/>
        <v>-10.645485564304462</v>
      </c>
      <c r="K96" s="6">
        <v>98</v>
      </c>
      <c r="L96" s="10">
        <v>1334.317585301837</v>
      </c>
      <c r="M96" s="10">
        <v>771.32545931758489</v>
      </c>
      <c r="N96" s="10">
        <v>5.9000437445319331</v>
      </c>
      <c r="O96" s="10">
        <v>2.9897098894053533</v>
      </c>
      <c r="P96" s="10">
        <v>3.1519992469943077</v>
      </c>
      <c r="Q96" s="10">
        <v>0.24881153450051496</v>
      </c>
      <c r="R96" s="10">
        <v>7.8937688433072237</v>
      </c>
      <c r="S96" s="10">
        <v>11.270094277010729</v>
      </c>
      <c r="T96" s="14" t="s">
        <v>154</v>
      </c>
      <c r="U96" s="6">
        <v>2</v>
      </c>
      <c r="V96" s="14" t="s">
        <v>155</v>
      </c>
      <c r="W96" s="6">
        <v>2</v>
      </c>
      <c r="X96" s="14" t="s">
        <v>33</v>
      </c>
      <c r="Y96" s="6">
        <v>3</v>
      </c>
      <c r="Z96" s="14" t="s">
        <v>161</v>
      </c>
      <c r="AA96" s="9">
        <v>2</v>
      </c>
      <c r="AB96" s="7">
        <v>97.81</v>
      </c>
      <c r="AC96" s="6">
        <v>1.8400000000000034</v>
      </c>
      <c r="AD96" s="13">
        <v>0.35</v>
      </c>
      <c r="AE96" s="8">
        <v>315.19992469943077</v>
      </c>
      <c r="AF96" s="6">
        <v>292.3341710992222</v>
      </c>
      <c r="AG96" s="6">
        <v>157.59996234971538</v>
      </c>
      <c r="AH96" s="6">
        <v>110.46961095384953</v>
      </c>
      <c r="AI96" s="6">
        <v>1.2668219957414331</v>
      </c>
      <c r="AJ96" s="6"/>
      <c r="AK96" s="6"/>
      <c r="AL96" s="6"/>
      <c r="AM96" s="6"/>
      <c r="AN96" s="6">
        <v>2.9897098894053533</v>
      </c>
      <c r="AO96" s="6">
        <v>1.1233995900743015</v>
      </c>
      <c r="AP96" s="6">
        <v>1</v>
      </c>
      <c r="AQ96" s="6">
        <v>79.625</v>
      </c>
      <c r="AR96" s="6"/>
      <c r="AS96" s="6"/>
      <c r="AT96" s="6">
        <v>2.7517060960993196</v>
      </c>
      <c r="AU96" s="6">
        <v>1</v>
      </c>
      <c r="AV96" s="10"/>
      <c r="AW96" s="13">
        <v>43.850125664883329</v>
      </c>
      <c r="AX96" s="1" t="s">
        <v>156</v>
      </c>
      <c r="AY96" s="17">
        <v>10.645485564304501</v>
      </c>
      <c r="AZ96" s="12">
        <v>100</v>
      </c>
      <c r="BA96" s="12">
        <v>0</v>
      </c>
      <c r="BB96" s="12">
        <v>0</v>
      </c>
      <c r="BC96" s="12">
        <v>100</v>
      </c>
      <c r="BD96" s="12">
        <v>0</v>
      </c>
      <c r="BE96" s="12">
        <v>0</v>
      </c>
      <c r="BF96" s="18">
        <v>97.81</v>
      </c>
      <c r="BG96" s="18">
        <v>1.8400000000000034</v>
      </c>
      <c r="BH96" s="18">
        <v>0.35</v>
      </c>
      <c r="BI96" s="15"/>
      <c r="BJ96" s="19">
        <f t="shared" ca="1" si="11"/>
        <v>1</v>
      </c>
      <c r="BK96" s="18">
        <f t="shared" ca="1" si="12"/>
        <v>6.4430401572425815</v>
      </c>
      <c r="BL96" s="17">
        <f t="shared" si="13"/>
        <v>10.01317948062233</v>
      </c>
      <c r="BM96" s="17">
        <f t="shared" ca="1" si="14"/>
        <v>3.4657434379846883</v>
      </c>
      <c r="BN96" s="16">
        <f t="shared" si="15"/>
        <v>3.6692264268062655</v>
      </c>
      <c r="BO96" s="15"/>
      <c r="BP96" s="2"/>
    </row>
    <row r="97" spans="1:68" x14ac:dyDescent="0.2">
      <c r="A97" s="1">
        <v>4.2</v>
      </c>
      <c r="B97" s="1">
        <v>0.37</v>
      </c>
      <c r="C97" s="1">
        <v>1.7309999999999999E-2</v>
      </c>
      <c r="D97" s="1">
        <v>1.6065100000000001</v>
      </c>
      <c r="E97" s="1">
        <v>5.0729999999999997E-2</v>
      </c>
      <c r="F97" s="1">
        <v>2.1860499999999998</v>
      </c>
      <c r="G97" s="1">
        <v>1.99383</v>
      </c>
      <c r="H97" s="15"/>
      <c r="I97" s="11">
        <f t="shared" si="9"/>
        <v>13.779527559055119</v>
      </c>
      <c r="J97" s="10">
        <f t="shared" si="10"/>
        <v>-10.809527559055118</v>
      </c>
      <c r="K97" s="6">
        <v>98</v>
      </c>
      <c r="L97" s="10">
        <v>1350.3937007874013</v>
      </c>
      <c r="M97" s="10">
        <v>777.16535433070828</v>
      </c>
      <c r="N97" s="10">
        <v>5.9711286089238849</v>
      </c>
      <c r="O97" s="10">
        <v>3.0454880589838114</v>
      </c>
      <c r="P97" s="10">
        <v>3.2143648074712106</v>
      </c>
      <c r="Q97" s="10">
        <v>0.27969515962924885</v>
      </c>
      <c r="R97" s="10">
        <v>8.7014130748055702</v>
      </c>
      <c r="S97" s="10">
        <v>11.727551978291608</v>
      </c>
      <c r="T97" s="14" t="s">
        <v>154</v>
      </c>
      <c r="U97" s="6">
        <v>2</v>
      </c>
      <c r="V97" s="14" t="s">
        <v>155</v>
      </c>
      <c r="W97" s="6">
        <v>2</v>
      </c>
      <c r="X97" s="14" t="s">
        <v>33</v>
      </c>
      <c r="Y97" s="6">
        <v>3</v>
      </c>
      <c r="Z97" s="14" t="s">
        <v>161</v>
      </c>
      <c r="AA97" s="9">
        <v>2</v>
      </c>
      <c r="AB97" s="7">
        <v>97.81</v>
      </c>
      <c r="AC97" s="6">
        <v>1.8400000000000034</v>
      </c>
      <c r="AD97" s="13">
        <v>0.35</v>
      </c>
      <c r="AE97" s="8">
        <v>321.43648074712104</v>
      </c>
      <c r="AF97" s="6">
        <v>298.72564200911876</v>
      </c>
      <c r="AG97" s="6">
        <v>160.71824037356055</v>
      </c>
      <c r="AH97" s="6">
        <v>118.41785216985029</v>
      </c>
      <c r="AI97" s="6">
        <v>1.1492386252704647</v>
      </c>
      <c r="AJ97" s="6"/>
      <c r="AK97" s="6"/>
      <c r="AL97" s="6"/>
      <c r="AM97" s="6"/>
      <c r="AN97" s="6">
        <v>3.0454880589838114</v>
      </c>
      <c r="AO97" s="6">
        <v>1.1647047468150238</v>
      </c>
      <c r="AP97" s="6">
        <v>1</v>
      </c>
      <c r="AQ97" s="6">
        <v>79.625</v>
      </c>
      <c r="AR97" s="6"/>
      <c r="AS97" s="6"/>
      <c r="AT97" s="6">
        <v>2.7797347641503132</v>
      </c>
      <c r="AU97" s="6">
        <v>1</v>
      </c>
      <c r="AV97" s="10"/>
      <c r="AW97" s="13">
        <v>44.808846301367815</v>
      </c>
      <c r="AX97" s="1" t="s">
        <v>156</v>
      </c>
      <c r="AY97" s="17">
        <v>10.8095275590551</v>
      </c>
      <c r="AZ97" s="12">
        <v>100</v>
      </c>
      <c r="BA97" s="12">
        <v>0</v>
      </c>
      <c r="BB97" s="12">
        <v>0</v>
      </c>
      <c r="BC97" s="12">
        <v>100</v>
      </c>
      <c r="BD97" s="12">
        <v>0</v>
      </c>
      <c r="BE97" s="12">
        <v>0</v>
      </c>
      <c r="BF97" s="18">
        <v>97.81</v>
      </c>
      <c r="BG97" s="18">
        <v>1.8400000000000034</v>
      </c>
      <c r="BH97" s="18">
        <v>0.35</v>
      </c>
      <c r="BI97" s="15"/>
      <c r="BJ97" s="19">
        <f t="shared" ca="1" si="11"/>
        <v>1</v>
      </c>
      <c r="BK97" s="18">
        <f t="shared" ca="1" si="12"/>
        <v>6.5344342563088942</v>
      </c>
      <c r="BL97" s="17">
        <f t="shared" si="13"/>
        <v>11.015228781918301</v>
      </c>
      <c r="BM97" s="17">
        <f t="shared" ca="1" si="14"/>
        <v>3.487769386518984</v>
      </c>
      <c r="BN97" s="16">
        <f t="shared" si="15"/>
        <v>3.6868999492572367</v>
      </c>
      <c r="BO97" s="15"/>
      <c r="BP97" s="2"/>
    </row>
    <row r="98" spans="1:68" x14ac:dyDescent="0.2">
      <c r="A98" s="1">
        <v>4.25</v>
      </c>
      <c r="B98" s="1">
        <v>2.6</v>
      </c>
      <c r="C98" s="1">
        <v>1.7469999999999999E-2</v>
      </c>
      <c r="D98" s="1">
        <v>1.60701</v>
      </c>
      <c r="E98" s="1">
        <v>5.1880000000000003E-2</v>
      </c>
      <c r="F98" s="1">
        <v>2.18573</v>
      </c>
      <c r="G98" s="1">
        <v>1.98583</v>
      </c>
      <c r="H98" s="15"/>
      <c r="I98" s="11">
        <f t="shared" si="9"/>
        <v>13.943569553805773</v>
      </c>
      <c r="J98" s="10">
        <f t="shared" si="10"/>
        <v>-10.973569553805772</v>
      </c>
      <c r="K98" s="6">
        <v>98</v>
      </c>
      <c r="L98" s="10">
        <v>1366.4698162729653</v>
      </c>
      <c r="M98" s="10">
        <v>783.00524934383157</v>
      </c>
      <c r="N98" s="10">
        <v>6.0422134733158348</v>
      </c>
      <c r="O98" s="10">
        <v>3.1347331303093444</v>
      </c>
      <c r="P98" s="10">
        <v>3.3104966965542086</v>
      </c>
      <c r="Q98" s="10">
        <v>0.28154891864057713</v>
      </c>
      <c r="R98" s="10">
        <v>8.504733411564267</v>
      </c>
      <c r="S98" s="10">
        <v>12.20580321144889</v>
      </c>
      <c r="T98" s="14" t="s">
        <v>154</v>
      </c>
      <c r="U98" s="6">
        <v>2</v>
      </c>
      <c r="V98" s="14" t="s">
        <v>155</v>
      </c>
      <c r="W98" s="6">
        <v>2</v>
      </c>
      <c r="X98" s="14" t="s">
        <v>33</v>
      </c>
      <c r="Y98" s="6">
        <v>3</v>
      </c>
      <c r="Z98" s="14" t="s">
        <v>161</v>
      </c>
      <c r="AA98" s="9">
        <v>2</v>
      </c>
      <c r="AB98" s="7">
        <v>97.81</v>
      </c>
      <c r="AC98" s="6">
        <v>1.8400000000000034</v>
      </c>
      <c r="AD98" s="13">
        <v>0.35</v>
      </c>
      <c r="AE98" s="8">
        <v>331.04966965542087</v>
      </c>
      <c r="AF98" s="6">
        <v>309.08962216679129</v>
      </c>
      <c r="AG98" s="6">
        <v>165.52483482771044</v>
      </c>
      <c r="AH98" s="6">
        <v>126.79384604159426</v>
      </c>
      <c r="AI98" s="6">
        <v>1.1758158093941606</v>
      </c>
      <c r="AJ98" s="6"/>
      <c r="AK98" s="6"/>
      <c r="AL98" s="6"/>
      <c r="AM98" s="6"/>
      <c r="AN98" s="6">
        <v>3.1347331303093444</v>
      </c>
      <c r="AO98" s="6">
        <v>1.1883053522228926</v>
      </c>
      <c r="AP98" s="6">
        <v>1</v>
      </c>
      <c r="AQ98" s="6">
        <v>79.625</v>
      </c>
      <c r="AR98" s="6"/>
      <c r="AS98" s="6"/>
      <c r="AT98" s="6">
        <v>2.8455043469850039</v>
      </c>
      <c r="AU98" s="6">
        <v>1</v>
      </c>
      <c r="AV98" s="10"/>
      <c r="AW98" s="13">
        <v>46.363443325018693</v>
      </c>
      <c r="AX98" s="1" t="s">
        <v>156</v>
      </c>
      <c r="AY98" s="17">
        <v>10.973569553805801</v>
      </c>
      <c r="AZ98" s="12">
        <v>100</v>
      </c>
      <c r="BA98" s="12">
        <v>0</v>
      </c>
      <c r="BB98" s="12">
        <v>0</v>
      </c>
      <c r="BC98" s="12">
        <v>100</v>
      </c>
      <c r="BD98" s="12">
        <v>0</v>
      </c>
      <c r="BE98" s="12">
        <v>0</v>
      </c>
      <c r="BF98" s="18">
        <v>97.81</v>
      </c>
      <c r="BG98" s="18">
        <v>1.8400000000000034</v>
      </c>
      <c r="BH98" s="18">
        <v>0.35</v>
      </c>
      <c r="BI98" s="15"/>
      <c r="BJ98" s="19">
        <f t="shared" ca="1" si="11"/>
        <v>1</v>
      </c>
      <c r="BK98" s="18">
        <f t="shared" ca="1" si="12"/>
        <v>6.7107130906706054</v>
      </c>
      <c r="BL98" s="17">
        <f t="shared" si="13"/>
        <v>10.716439445881813</v>
      </c>
      <c r="BM98" s="17">
        <f t="shared" ca="1" si="14"/>
        <v>3.4712244486976824</v>
      </c>
      <c r="BN98" s="16">
        <f t="shared" si="15"/>
        <v>3.6707113642088176</v>
      </c>
      <c r="BO98" s="15"/>
      <c r="BP98" s="2"/>
    </row>
    <row r="99" spans="1:68" x14ac:dyDescent="0.2">
      <c r="A99" s="1">
        <v>4.3</v>
      </c>
      <c r="B99" s="1">
        <v>2.6</v>
      </c>
      <c r="C99" s="1">
        <v>1.753E-2</v>
      </c>
      <c r="D99" s="1">
        <v>1.60362</v>
      </c>
      <c r="E99" s="1">
        <v>5.5350000000000003E-2</v>
      </c>
      <c r="F99" s="1">
        <v>2.1867000000000001</v>
      </c>
      <c r="G99" s="1">
        <v>1.9936799999999999</v>
      </c>
      <c r="H99" s="15"/>
      <c r="I99" s="11">
        <f t="shared" si="9"/>
        <v>14.107611548556429</v>
      </c>
      <c r="J99" s="10">
        <f t="shared" si="10"/>
        <v>-11.137611548556428</v>
      </c>
      <c r="K99" s="6">
        <v>98</v>
      </c>
      <c r="L99" s="10">
        <v>1382.5459317585296</v>
      </c>
      <c r="M99" s="10">
        <v>788.84514435695496</v>
      </c>
      <c r="N99" s="10">
        <v>6.1132983377077856</v>
      </c>
      <c r="O99" s="10">
        <v>3.1682000320564199</v>
      </c>
      <c r="P99" s="10">
        <v>3.3647438223172865</v>
      </c>
      <c r="Q99" s="10">
        <v>0.26898043254376974</v>
      </c>
      <c r="R99" s="10">
        <v>7.9940835542874673</v>
      </c>
      <c r="S99" s="10">
        <v>13.648874323671295</v>
      </c>
      <c r="T99" s="14" t="s">
        <v>154</v>
      </c>
      <c r="U99" s="6">
        <v>2</v>
      </c>
      <c r="V99" s="14" t="s">
        <v>155</v>
      </c>
      <c r="W99" s="6">
        <v>2</v>
      </c>
      <c r="X99" s="14" t="s">
        <v>33</v>
      </c>
      <c r="Y99" s="6">
        <v>3</v>
      </c>
      <c r="Z99" s="14" t="s">
        <v>161</v>
      </c>
      <c r="AA99" s="9">
        <v>2</v>
      </c>
      <c r="AB99" s="7">
        <v>97.81</v>
      </c>
      <c r="AC99" s="6">
        <v>1.8400000000000034</v>
      </c>
      <c r="AD99" s="13">
        <v>0.35</v>
      </c>
      <c r="AE99" s="8">
        <v>336.47438223172867</v>
      </c>
      <c r="AF99" s="6">
        <v>314.52598311035547</v>
      </c>
      <c r="AG99" s="6">
        <v>168.23719111586433</v>
      </c>
      <c r="AH99" s="6">
        <v>155.01756313982079</v>
      </c>
      <c r="AI99" s="6">
        <v>1.2509251288268934</v>
      </c>
      <c r="AJ99" s="6"/>
      <c r="AK99" s="6"/>
      <c r="AL99" s="6"/>
      <c r="AM99" s="6"/>
      <c r="AN99" s="6">
        <v>3.1682000320564199</v>
      </c>
      <c r="AO99" s="6">
        <v>1.1920386169283446</v>
      </c>
      <c r="AP99" s="6">
        <v>1</v>
      </c>
      <c r="AQ99" s="6">
        <v>79.625</v>
      </c>
      <c r="AR99" s="6"/>
      <c r="AS99" s="6"/>
      <c r="AT99" s="6">
        <v>2.8627041109563329</v>
      </c>
      <c r="AU99" s="6">
        <v>1</v>
      </c>
      <c r="AV99" s="10"/>
      <c r="AW99" s="13">
        <v>47.178897466553316</v>
      </c>
      <c r="AX99" s="1" t="s">
        <v>156</v>
      </c>
      <c r="AY99" s="17">
        <v>11.1376115485564</v>
      </c>
      <c r="AZ99" s="12">
        <v>100</v>
      </c>
      <c r="BA99" s="12">
        <v>0</v>
      </c>
      <c r="BB99" s="12">
        <v>0</v>
      </c>
      <c r="BC99" s="12">
        <v>100</v>
      </c>
      <c r="BD99" s="12">
        <v>0</v>
      </c>
      <c r="BE99" s="12">
        <v>0</v>
      </c>
      <c r="BF99" s="18">
        <v>97.81</v>
      </c>
      <c r="BG99" s="18">
        <v>1.8400000000000034</v>
      </c>
      <c r="BH99" s="18">
        <v>0.35</v>
      </c>
      <c r="BI99" s="15"/>
      <c r="BJ99" s="19">
        <f t="shared" ca="1" si="11"/>
        <v>1</v>
      </c>
      <c r="BK99" s="18">
        <f t="shared" ca="1" si="12"/>
        <v>6.7781892949784526</v>
      </c>
      <c r="BL99" s="17">
        <f t="shared" si="13"/>
        <v>10.061094621474338</v>
      </c>
      <c r="BM99" s="17">
        <f t="shared" ca="1" si="14"/>
        <v>3.4501989469664154</v>
      </c>
      <c r="BN99" s="16">
        <f t="shared" si="15"/>
        <v>3.6492837003301473</v>
      </c>
      <c r="BO99" s="15"/>
      <c r="BP99" s="2"/>
    </row>
    <row r="100" spans="1:68" x14ac:dyDescent="0.2">
      <c r="A100" s="1">
        <v>4.3499999999999996</v>
      </c>
      <c r="B100" s="1">
        <v>2.6</v>
      </c>
      <c r="C100" s="1">
        <v>1.771E-2</v>
      </c>
      <c r="D100" s="1">
        <v>1.6012900000000001</v>
      </c>
      <c r="E100" s="1">
        <v>5.8990000000000001E-2</v>
      </c>
      <c r="F100" s="1">
        <v>2.19353</v>
      </c>
      <c r="G100" s="1">
        <v>1.9988999999999999</v>
      </c>
      <c r="H100" s="15"/>
      <c r="I100" s="11">
        <f t="shared" si="9"/>
        <v>14.271653543307085</v>
      </c>
      <c r="J100" s="10">
        <f t="shared" si="10"/>
        <v>-11.301653543307085</v>
      </c>
      <c r="K100" s="6">
        <v>98</v>
      </c>
      <c r="L100" s="10">
        <v>1398.6220472440939</v>
      </c>
      <c r="M100" s="10">
        <v>794.68503937007836</v>
      </c>
      <c r="N100" s="10">
        <v>6.1843832020997365</v>
      </c>
      <c r="O100" s="10">
        <v>3.268600737297644</v>
      </c>
      <c r="P100" s="10">
        <v>3.4869428028951819</v>
      </c>
      <c r="Q100" s="10">
        <v>0.26034191555097896</v>
      </c>
      <c r="R100" s="10">
        <v>7.4661940349242046</v>
      </c>
      <c r="S100" s="10">
        <v>15.162643444273474</v>
      </c>
      <c r="T100" s="14" t="s">
        <v>154</v>
      </c>
      <c r="U100" s="6">
        <v>2</v>
      </c>
      <c r="V100" s="14" t="s">
        <v>155</v>
      </c>
      <c r="W100" s="6">
        <v>2</v>
      </c>
      <c r="X100" s="14" t="s">
        <v>33</v>
      </c>
      <c r="Y100" s="6">
        <v>3</v>
      </c>
      <c r="Z100" s="14" t="s">
        <v>161</v>
      </c>
      <c r="AA100" s="9">
        <v>2</v>
      </c>
      <c r="AB100" s="7">
        <v>97.81</v>
      </c>
      <c r="AC100" s="6">
        <v>1.8400000000000034</v>
      </c>
      <c r="AD100" s="13">
        <v>0.35</v>
      </c>
      <c r="AE100" s="8">
        <v>348.69428028951819</v>
      </c>
      <c r="AF100" s="6">
        <v>327.95667991448641</v>
      </c>
      <c r="AG100" s="6">
        <v>174.34714014475909</v>
      </c>
      <c r="AH100" s="6">
        <v>184.69563926757402</v>
      </c>
      <c r="AI100" s="6">
        <v>1.3393704949568082</v>
      </c>
      <c r="AJ100" s="6"/>
      <c r="AK100" s="6"/>
      <c r="AL100" s="6"/>
      <c r="AM100" s="6"/>
      <c r="AN100" s="6">
        <v>3.268600737297644</v>
      </c>
      <c r="AO100" s="6">
        <v>1.2116388049097579</v>
      </c>
      <c r="AP100" s="6">
        <v>1</v>
      </c>
      <c r="AQ100" s="6">
        <v>79.625</v>
      </c>
      <c r="AR100" s="6"/>
      <c r="AS100" s="6"/>
      <c r="AT100" s="6">
        <v>2.9551026443310087</v>
      </c>
      <c r="AU100" s="6">
        <v>1</v>
      </c>
      <c r="AV100" s="10"/>
      <c r="AW100" s="13">
        <v>49.193501987172958</v>
      </c>
      <c r="AX100" s="1" t="s">
        <v>156</v>
      </c>
      <c r="AY100" s="17">
        <v>11.301653543307101</v>
      </c>
      <c r="AZ100" s="12">
        <v>100</v>
      </c>
      <c r="BA100" s="12">
        <v>0</v>
      </c>
      <c r="BB100" s="12">
        <v>0</v>
      </c>
      <c r="BC100" s="12">
        <v>100</v>
      </c>
      <c r="BD100" s="12">
        <v>0</v>
      </c>
      <c r="BE100" s="12">
        <v>0</v>
      </c>
      <c r="BF100" s="18">
        <v>97.81</v>
      </c>
      <c r="BG100" s="18">
        <v>1.8400000000000034</v>
      </c>
      <c r="BH100" s="18">
        <v>0.35</v>
      </c>
      <c r="BI100" s="15"/>
      <c r="BJ100" s="19">
        <f t="shared" ca="1" si="11"/>
        <v>1</v>
      </c>
      <c r="BK100" s="18">
        <f t="shared" ca="1" si="12"/>
        <v>7.0156895906403429</v>
      </c>
      <c r="BL100" s="17">
        <f t="shared" si="13"/>
        <v>9.3391787784418998</v>
      </c>
      <c r="BM100" s="17">
        <f t="shared" ca="1" si="14"/>
        <v>3.4179612169931159</v>
      </c>
      <c r="BN100" s="16">
        <f t="shared" si="15"/>
        <v>3.619454778748965</v>
      </c>
      <c r="BO100" s="15"/>
      <c r="BP100" s="2"/>
    </row>
    <row r="101" spans="1:68" x14ac:dyDescent="0.2">
      <c r="A101" s="1">
        <v>4.4000000000000004</v>
      </c>
      <c r="B101" s="1">
        <v>2.6</v>
      </c>
      <c r="C101" s="1">
        <v>1.8159999999999999E-2</v>
      </c>
      <c r="D101" s="1">
        <v>1.5980399999999999</v>
      </c>
      <c r="E101" s="1">
        <v>6.2570000000000001E-2</v>
      </c>
      <c r="F101" s="1">
        <v>2.1907000000000001</v>
      </c>
      <c r="G101" s="1">
        <v>1.9999</v>
      </c>
      <c r="H101" s="15"/>
      <c r="I101" s="11">
        <f t="shared" si="9"/>
        <v>14.435695538057743</v>
      </c>
      <c r="J101" s="10">
        <f t="shared" si="10"/>
        <v>-11.465695538057743</v>
      </c>
      <c r="K101" s="6">
        <v>98</v>
      </c>
      <c r="L101" s="10">
        <v>1414.6981627296584</v>
      </c>
      <c r="M101" s="10">
        <v>800.52493438320175</v>
      </c>
      <c r="N101" s="10">
        <v>6.2554680664916891</v>
      </c>
      <c r="O101" s="10">
        <v>3.5196025004007052</v>
      </c>
      <c r="P101" s="10">
        <v>3.7593835291040905</v>
      </c>
      <c r="Q101" s="10">
        <v>0.24829248197734285</v>
      </c>
      <c r="R101" s="10">
        <v>6.6046063152411101</v>
      </c>
      <c r="S101" s="10">
        <v>16.651460326623969</v>
      </c>
      <c r="T101" s="14" t="s">
        <v>154</v>
      </c>
      <c r="U101" s="6">
        <v>2</v>
      </c>
      <c r="V101" s="14" t="s">
        <v>33</v>
      </c>
      <c r="W101" s="6">
        <v>3</v>
      </c>
      <c r="X101" s="14" t="s">
        <v>33</v>
      </c>
      <c r="Y101" s="6">
        <v>3</v>
      </c>
      <c r="Z101" s="14" t="s">
        <v>161</v>
      </c>
      <c r="AA101" s="9">
        <v>2</v>
      </c>
      <c r="AB101" s="7">
        <v>97.81</v>
      </c>
      <c r="AC101" s="6">
        <v>1.8400000000000034</v>
      </c>
      <c r="AD101" s="13">
        <v>0.35</v>
      </c>
      <c r="AE101" s="8">
        <v>375.93835291040904</v>
      </c>
      <c r="AF101" s="6">
        <v>359.06287620461893</v>
      </c>
      <c r="AG101" s="6">
        <v>187.96917645520452</v>
      </c>
      <c r="AH101" s="6">
        <v>213.86041220843546</v>
      </c>
      <c r="AI101" s="6">
        <v>1.514094788197067</v>
      </c>
      <c r="AJ101" s="6"/>
      <c r="AK101" s="6"/>
      <c r="AL101" s="6"/>
      <c r="AM101" s="6"/>
      <c r="AN101" s="6">
        <v>3.5196025004007052</v>
      </c>
      <c r="AO101" s="6">
        <v>1.2564433945652134</v>
      </c>
      <c r="AP101" s="6">
        <v>1</v>
      </c>
      <c r="AQ101" s="6">
        <v>79.625</v>
      </c>
      <c r="AR101" s="6"/>
      <c r="AS101" s="6"/>
      <c r="AT101" s="6">
        <v>3.211313503236445</v>
      </c>
      <c r="AU101" s="6">
        <v>1</v>
      </c>
      <c r="AV101" s="10"/>
      <c r="AW101" s="13">
        <v>53.859431430692844</v>
      </c>
      <c r="AX101" s="1" t="s">
        <v>156</v>
      </c>
      <c r="AY101" s="17">
        <v>11.4656955380577</v>
      </c>
      <c r="AZ101" s="12">
        <v>100</v>
      </c>
      <c r="BA101" s="12">
        <v>0</v>
      </c>
      <c r="BB101" s="12">
        <v>0</v>
      </c>
      <c r="BC101" s="12">
        <v>100</v>
      </c>
      <c r="BD101" s="12">
        <v>0</v>
      </c>
      <c r="BE101" s="12">
        <v>0</v>
      </c>
      <c r="BF101" s="18">
        <v>97.81</v>
      </c>
      <c r="BG101" s="18">
        <v>1.8400000000000034</v>
      </c>
      <c r="BH101" s="18">
        <v>0.35</v>
      </c>
      <c r="BI101" s="15"/>
      <c r="BJ101" s="19">
        <f t="shared" ca="1" si="11"/>
        <v>1</v>
      </c>
      <c r="BK101" s="18">
        <f t="shared" ca="1" si="12"/>
        <v>7.6250827841879287</v>
      </c>
      <c r="BL101" s="17">
        <f t="shared" si="13"/>
        <v>8.1353106011388885</v>
      </c>
      <c r="BM101" s="17">
        <f t="shared" ca="1" si="14"/>
        <v>3.3518610012892949</v>
      </c>
      <c r="BN101" s="16">
        <f t="shared" si="15"/>
        <v>3.562089367860561</v>
      </c>
      <c r="BO101" s="15"/>
      <c r="BP101" s="2"/>
    </row>
    <row r="102" spans="1:68" x14ac:dyDescent="0.2">
      <c r="A102" s="1">
        <v>4.45</v>
      </c>
      <c r="B102" s="1">
        <v>2.5299999999999998</v>
      </c>
      <c r="C102" s="1">
        <v>1.78E-2</v>
      </c>
      <c r="D102" s="1">
        <v>1.5943700000000001</v>
      </c>
      <c r="E102" s="1">
        <v>5.3469999999999997E-2</v>
      </c>
      <c r="F102" s="1">
        <v>2.18615</v>
      </c>
      <c r="G102" s="1">
        <v>1.9968999999999999</v>
      </c>
      <c r="H102" s="15"/>
      <c r="I102" s="11">
        <f t="shared" si="9"/>
        <v>14.599737532808399</v>
      </c>
      <c r="J102" s="10">
        <f t="shared" si="10"/>
        <v>-11.629737532808399</v>
      </c>
      <c r="K102" s="6">
        <v>115</v>
      </c>
      <c r="L102" s="10">
        <v>1433.5629921259838</v>
      </c>
      <c r="M102" s="10">
        <v>809.15354330708624</v>
      </c>
      <c r="N102" s="10">
        <v>6.3265529308836399</v>
      </c>
      <c r="O102" s="10">
        <v>3.3188010899182565</v>
      </c>
      <c r="P102" s="10">
        <v>3.5040864302799632</v>
      </c>
      <c r="Q102" s="10">
        <v>0.23468589083419203</v>
      </c>
      <c r="R102" s="10">
        <v>6.6974915003863504</v>
      </c>
      <c r="S102" s="10">
        <v>12.867037525118521</v>
      </c>
      <c r="T102" s="14" t="s">
        <v>154</v>
      </c>
      <c r="U102" s="6">
        <v>2</v>
      </c>
      <c r="V102" s="14" t="s">
        <v>33</v>
      </c>
      <c r="W102" s="6">
        <v>3</v>
      </c>
      <c r="X102" s="14" t="s">
        <v>33</v>
      </c>
      <c r="Y102" s="6">
        <v>3</v>
      </c>
      <c r="Z102" s="14" t="s">
        <v>161</v>
      </c>
      <c r="AA102" s="9">
        <v>2</v>
      </c>
      <c r="AB102" s="7">
        <v>97.81</v>
      </c>
      <c r="AC102" s="6">
        <v>1.8400000000000034</v>
      </c>
      <c r="AD102" s="13">
        <v>0.35</v>
      </c>
      <c r="AE102" s="8">
        <v>350.40864302799633</v>
      </c>
      <c r="AF102" s="6">
        <v>313.48253201687999</v>
      </c>
      <c r="AG102" s="6">
        <v>175.20432151399817</v>
      </c>
      <c r="AH102" s="6">
        <v>134.54711165283183</v>
      </c>
      <c r="AI102" s="6">
        <v>1.4930963330708433</v>
      </c>
      <c r="AJ102" s="6"/>
      <c r="AK102" s="6"/>
      <c r="AL102" s="6"/>
      <c r="AM102" s="6"/>
      <c r="AN102" s="6">
        <v>3.3188010899182565</v>
      </c>
      <c r="AO102" s="6">
        <v>1.2015019335036641</v>
      </c>
      <c r="AP102" s="6">
        <v>1</v>
      </c>
      <c r="AQ102" s="6">
        <v>79.625</v>
      </c>
      <c r="AR102" s="6"/>
      <c r="AS102" s="6"/>
      <c r="AT102" s="6">
        <v>2.736432987342639</v>
      </c>
      <c r="AU102" s="6">
        <v>1</v>
      </c>
      <c r="AV102" s="10"/>
      <c r="AW102" s="13">
        <v>47.022379802532001</v>
      </c>
      <c r="AX102" s="1" t="s">
        <v>156</v>
      </c>
      <c r="AY102" s="17">
        <v>11.629737532808401</v>
      </c>
      <c r="AZ102" s="12">
        <v>100</v>
      </c>
      <c r="BA102" s="12">
        <v>0</v>
      </c>
      <c r="BB102" s="12">
        <v>0</v>
      </c>
      <c r="BC102" s="12">
        <v>100</v>
      </c>
      <c r="BD102" s="12">
        <v>0</v>
      </c>
      <c r="BE102" s="12">
        <v>0</v>
      </c>
      <c r="BF102" s="18">
        <v>97.81</v>
      </c>
      <c r="BG102" s="18">
        <v>1.8400000000000034</v>
      </c>
      <c r="BH102" s="18">
        <v>0.35</v>
      </c>
      <c r="BI102" s="15"/>
      <c r="BJ102" s="19">
        <f t="shared" ca="1" si="11"/>
        <v>1</v>
      </c>
      <c r="BK102" s="18">
        <f t="shared" ca="1" si="12"/>
        <v>6.8894339208476927</v>
      </c>
      <c r="BL102" s="17">
        <f t="shared" si="13"/>
        <v>8.4198139914003196</v>
      </c>
      <c r="BM102" s="17">
        <f t="shared" ca="1" si="14"/>
        <v>3.3954058209774765</v>
      </c>
      <c r="BN102" s="16">
        <f t="shared" si="15"/>
        <v>3.590622560777418</v>
      </c>
      <c r="BO102" s="15"/>
      <c r="BP102" s="2"/>
    </row>
    <row r="103" spans="1:68" x14ac:dyDescent="0.2">
      <c r="A103" s="1">
        <v>4.5</v>
      </c>
      <c r="B103" s="1">
        <v>2.6</v>
      </c>
      <c r="C103" s="1">
        <v>1.529E-2</v>
      </c>
      <c r="D103" s="1">
        <v>1.5845800000000001</v>
      </c>
      <c r="E103" s="1">
        <v>6.3140000000000002E-2</v>
      </c>
      <c r="F103" s="1">
        <v>2.1875499999999999</v>
      </c>
      <c r="G103" s="1">
        <v>1.9977499999999999</v>
      </c>
      <c r="H103" s="15"/>
      <c r="I103" s="11">
        <f t="shared" si="9"/>
        <v>14.763779527559054</v>
      </c>
      <c r="J103" s="10">
        <f t="shared" si="10"/>
        <v>-11.793779527559053</v>
      </c>
      <c r="K103" s="6">
        <v>115</v>
      </c>
      <c r="L103" s="10">
        <v>1452.4278215223089</v>
      </c>
      <c r="M103" s="10">
        <v>817.78215223097061</v>
      </c>
      <c r="N103" s="10">
        <v>6.3976377952755898</v>
      </c>
      <c r="O103" s="10">
        <v>1.9187690334989582</v>
      </c>
      <c r="P103" s="10">
        <v>2.1619635283951739</v>
      </c>
      <c r="Q103" s="10">
        <v>0.1983892893923796</v>
      </c>
      <c r="R103" s="10">
        <v>9.1763476481790622</v>
      </c>
      <c r="S103" s="10">
        <v>16.888506590014973</v>
      </c>
      <c r="T103" s="14" t="s">
        <v>154</v>
      </c>
      <c r="U103" s="6">
        <v>2</v>
      </c>
      <c r="V103" s="14" t="s">
        <v>155</v>
      </c>
      <c r="W103" s="6">
        <v>2</v>
      </c>
      <c r="X103" s="14" t="s">
        <v>155</v>
      </c>
      <c r="Y103" s="6">
        <v>2</v>
      </c>
      <c r="Z103" s="14" t="s">
        <v>161</v>
      </c>
      <c r="AA103" s="9">
        <v>2</v>
      </c>
      <c r="AB103" s="7">
        <v>97.81</v>
      </c>
      <c r="AC103" s="6">
        <v>1.8400000000000034</v>
      </c>
      <c r="AD103" s="13">
        <v>0.35</v>
      </c>
      <c r="AE103" s="8">
        <v>216.19635283951737</v>
      </c>
      <c r="AF103" s="6">
        <v>154.47602418359156</v>
      </c>
      <c r="AG103" s="6">
        <v>108.09817641975869</v>
      </c>
      <c r="AH103" s="6">
        <v>215.81215806321018</v>
      </c>
      <c r="AI103" s="6">
        <v>1.0897581895760435</v>
      </c>
      <c r="AJ103" s="6"/>
      <c r="AK103" s="6"/>
      <c r="AL103" s="6"/>
      <c r="AM103" s="6"/>
      <c r="AN103" s="6">
        <v>1.9187690334989582</v>
      </c>
      <c r="AO103" s="6">
        <v>0.93103641174963525</v>
      </c>
      <c r="AP103" s="6">
        <v>1</v>
      </c>
      <c r="AQ103" s="6">
        <v>79.625</v>
      </c>
      <c r="AR103" s="6"/>
      <c r="AS103" s="6"/>
      <c r="AT103" s="6">
        <v>1.2793707851717349</v>
      </c>
      <c r="AU103" s="6">
        <v>1</v>
      </c>
      <c r="AV103" s="10"/>
      <c r="AW103" s="13">
        <v>23.171403627538734</v>
      </c>
      <c r="AX103" s="1" t="s">
        <v>156</v>
      </c>
      <c r="AY103" s="17">
        <v>11.793779527559099</v>
      </c>
      <c r="AZ103" s="12">
        <v>100</v>
      </c>
      <c r="BA103" s="12">
        <v>0</v>
      </c>
      <c r="BB103" s="12">
        <v>0</v>
      </c>
      <c r="BC103" s="12">
        <v>100</v>
      </c>
      <c r="BD103" s="12">
        <v>0</v>
      </c>
      <c r="BE103" s="12">
        <v>0</v>
      </c>
      <c r="BF103" s="18">
        <v>97.81</v>
      </c>
      <c r="BG103" s="18">
        <v>1.8400000000000034</v>
      </c>
      <c r="BH103" s="18">
        <v>0.35</v>
      </c>
      <c r="BI103" s="15"/>
      <c r="BJ103" s="19">
        <f t="shared" ca="1" si="11"/>
        <v>1</v>
      </c>
      <c r="BK103" s="18">
        <f t="shared" ca="1" si="12"/>
        <v>3.5113253907955495</v>
      </c>
      <c r="BL103" s="17">
        <f t="shared" si="13"/>
        <v>13.817819413339391</v>
      </c>
      <c r="BM103" s="17">
        <f t="shared" ca="1" si="14"/>
        <v>3.758263443957282</v>
      </c>
      <c r="BN103" s="16">
        <f t="shared" si="15"/>
        <v>3.8409034527484436</v>
      </c>
      <c r="BO103" s="15"/>
      <c r="BP103" s="2"/>
    </row>
    <row r="104" spans="1:68" x14ac:dyDescent="0.2">
      <c r="A104" s="1">
        <v>4.55</v>
      </c>
      <c r="B104" s="1">
        <v>2.6</v>
      </c>
      <c r="C104" s="1">
        <v>1.515E-2</v>
      </c>
      <c r="D104" s="1">
        <v>1.5774999999999999</v>
      </c>
      <c r="E104" s="1">
        <v>6.7110000000000003E-2</v>
      </c>
      <c r="F104" s="1">
        <v>2.1921499999999998</v>
      </c>
      <c r="G104" s="1">
        <v>1.99925</v>
      </c>
      <c r="H104" s="15"/>
      <c r="I104" s="11">
        <f t="shared" si="9"/>
        <v>14.92782152230971</v>
      </c>
      <c r="J104" s="10">
        <f t="shared" si="10"/>
        <v>-11.957821522309709</v>
      </c>
      <c r="K104" s="6">
        <v>115</v>
      </c>
      <c r="L104" s="10">
        <v>1471.2926509186343</v>
      </c>
      <c r="M104" s="10">
        <v>826.41076115485509</v>
      </c>
      <c r="N104" s="10">
        <v>6.4687226596675407</v>
      </c>
      <c r="O104" s="10">
        <v>1.8406795960891174</v>
      </c>
      <c r="P104" s="10">
        <v>2.1076485835915379</v>
      </c>
      <c r="Q104" s="10">
        <v>0.17214006179196692</v>
      </c>
      <c r="R104" s="10">
        <v>8.1673986418851534</v>
      </c>
      <c r="S104" s="10">
        <v>18.539513021001419</v>
      </c>
      <c r="T104" s="14" t="s">
        <v>154</v>
      </c>
      <c r="U104" s="6">
        <v>2</v>
      </c>
      <c r="V104" s="14" t="s">
        <v>155</v>
      </c>
      <c r="W104" s="6">
        <v>2</v>
      </c>
      <c r="X104" s="14" t="s">
        <v>155</v>
      </c>
      <c r="Y104" s="6">
        <v>2</v>
      </c>
      <c r="Z104" s="14" t="s">
        <v>161</v>
      </c>
      <c r="AA104" s="9">
        <v>2</v>
      </c>
      <c r="AB104" s="7">
        <v>97.81</v>
      </c>
      <c r="AC104" s="6">
        <v>1.8400000000000034</v>
      </c>
      <c r="AD104" s="13">
        <v>0.35</v>
      </c>
      <c r="AE104" s="8">
        <v>210.76485835915378</v>
      </c>
      <c r="AF104" s="6">
        <v>146.97633483043876</v>
      </c>
      <c r="AG104" s="6">
        <v>105.38242917957689</v>
      </c>
      <c r="AH104" s="6">
        <v>248.31340171886831</v>
      </c>
      <c r="AI104" s="6">
        <v>1.2243800552010102</v>
      </c>
      <c r="AJ104" s="6"/>
      <c r="AK104" s="6"/>
      <c r="AL104" s="6"/>
      <c r="AM104" s="6"/>
      <c r="AN104" s="6">
        <v>1.8406795960891174</v>
      </c>
      <c r="AO104" s="6">
        <v>0.90028468033618902</v>
      </c>
      <c r="AP104" s="6">
        <v>1</v>
      </c>
      <c r="AQ104" s="6">
        <v>79.625</v>
      </c>
      <c r="AR104" s="6"/>
      <c r="AS104" s="6"/>
      <c r="AT104" s="6">
        <v>1.1938614092752065</v>
      </c>
      <c r="AU104" s="6">
        <v>1</v>
      </c>
      <c r="AV104" s="10"/>
      <c r="AW104" s="13">
        <v>22.046450224565817</v>
      </c>
      <c r="AX104" s="1" t="s">
        <v>156</v>
      </c>
      <c r="AY104" s="17">
        <v>11.9578215223097</v>
      </c>
      <c r="AZ104" s="12">
        <v>100</v>
      </c>
      <c r="BA104" s="12">
        <v>0</v>
      </c>
      <c r="BB104" s="12">
        <v>0</v>
      </c>
      <c r="BC104" s="12">
        <v>100</v>
      </c>
      <c r="BD104" s="12">
        <v>0</v>
      </c>
      <c r="BE104" s="12">
        <v>0</v>
      </c>
      <c r="BF104" s="18">
        <v>97.81</v>
      </c>
      <c r="BG104" s="18">
        <v>1.8400000000000034</v>
      </c>
      <c r="BH104" s="18">
        <v>0.35</v>
      </c>
      <c r="BI104" s="15"/>
      <c r="BJ104" s="19">
        <f t="shared" ca="1" si="11"/>
        <v>1</v>
      </c>
      <c r="BK104" s="18">
        <f t="shared" ca="1" si="12"/>
        <v>3.3203881716519206</v>
      </c>
      <c r="BL104" s="17">
        <f t="shared" si="13"/>
        <v>12.546631083997653</v>
      </c>
      <c r="BM104" s="17">
        <f t="shared" ca="1" si="14"/>
        <v>3.7511405193123131</v>
      </c>
      <c r="BN104" s="16">
        <f t="shared" si="15"/>
        <v>3.821549685244229</v>
      </c>
      <c r="BO104" s="15"/>
      <c r="BP104" s="2"/>
    </row>
    <row r="105" spans="1:68" x14ac:dyDescent="0.2">
      <c r="A105" s="1">
        <v>4.5999999999999996</v>
      </c>
      <c r="B105" s="1">
        <v>2.5299999999999998</v>
      </c>
      <c r="C105" s="1">
        <v>1.489E-2</v>
      </c>
      <c r="D105" s="1">
        <v>1.57592</v>
      </c>
      <c r="E105" s="1">
        <v>7.0120000000000002E-2</v>
      </c>
      <c r="F105" s="1">
        <v>2.1875</v>
      </c>
      <c r="G105" s="1">
        <v>1.9990300000000001</v>
      </c>
      <c r="H105" s="15"/>
      <c r="I105" s="11">
        <f t="shared" si="9"/>
        <v>15.091863517060366</v>
      </c>
      <c r="J105" s="10">
        <f t="shared" si="10"/>
        <v>-12.121863517060365</v>
      </c>
      <c r="K105" s="6">
        <v>115</v>
      </c>
      <c r="L105" s="10">
        <v>1490.1574803149597</v>
      </c>
      <c r="M105" s="10">
        <v>835.03937007873958</v>
      </c>
      <c r="N105" s="10">
        <v>6.5398075240594924</v>
      </c>
      <c r="O105" s="10">
        <v>1.6956563551851265</v>
      </c>
      <c r="P105" s="10">
        <v>1.9806508396005635</v>
      </c>
      <c r="Q105" s="10">
        <v>0.16628218331616909</v>
      </c>
      <c r="R105" s="10">
        <v>8.3953304636824893</v>
      </c>
      <c r="S105" s="10">
        <v>19.791283639960909</v>
      </c>
      <c r="T105" s="14" t="s">
        <v>154</v>
      </c>
      <c r="U105" s="6">
        <v>2</v>
      </c>
      <c r="V105" s="14" t="s">
        <v>155</v>
      </c>
      <c r="W105" s="6">
        <v>2</v>
      </c>
      <c r="X105" s="14" t="s">
        <v>155</v>
      </c>
      <c r="Y105" s="6">
        <v>2</v>
      </c>
      <c r="Z105" s="14" t="s">
        <v>161</v>
      </c>
      <c r="AA105" s="9">
        <v>2</v>
      </c>
      <c r="AB105" s="7">
        <v>97.81</v>
      </c>
      <c r="AC105" s="6">
        <v>1.8400000000000034</v>
      </c>
      <c r="AD105" s="13">
        <v>0.35</v>
      </c>
      <c r="AE105" s="8">
        <v>198.06508396005637</v>
      </c>
      <c r="AF105" s="6">
        <v>130.92572792583439</v>
      </c>
      <c r="AG105" s="6">
        <v>99.032541980028185</v>
      </c>
      <c r="AH105" s="6">
        <v>272.60179438425769</v>
      </c>
      <c r="AI105" s="6">
        <v>1.1911383409216802</v>
      </c>
      <c r="AJ105" s="6"/>
      <c r="AK105" s="6"/>
      <c r="AL105" s="6"/>
      <c r="AM105" s="6"/>
      <c r="AN105" s="6">
        <v>1.6956563551851265</v>
      </c>
      <c r="AO105" s="6">
        <v>0.88068568101543554</v>
      </c>
      <c r="AP105" s="6">
        <v>1</v>
      </c>
      <c r="AQ105" s="6">
        <v>79.625</v>
      </c>
      <c r="AR105" s="6"/>
      <c r="AS105" s="6"/>
      <c r="AT105" s="6">
        <v>1.0398932266447922</v>
      </c>
      <c r="AU105" s="6">
        <v>1</v>
      </c>
      <c r="AV105" s="10"/>
      <c r="AW105" s="13">
        <v>19.638859188875159</v>
      </c>
      <c r="AX105" s="1" t="s">
        <v>156</v>
      </c>
      <c r="AY105" s="17">
        <v>12.121863517060399</v>
      </c>
      <c r="AZ105" s="12">
        <v>100</v>
      </c>
      <c r="BA105" s="12">
        <v>0</v>
      </c>
      <c r="BB105" s="12">
        <v>0</v>
      </c>
      <c r="BC105" s="12">
        <v>100</v>
      </c>
      <c r="BD105" s="12">
        <v>0</v>
      </c>
      <c r="BE105" s="12">
        <v>0</v>
      </c>
      <c r="BF105" s="18">
        <v>97.81</v>
      </c>
      <c r="BG105" s="18">
        <v>1.8400000000000034</v>
      </c>
      <c r="BH105" s="18">
        <v>0.35</v>
      </c>
      <c r="BI105" s="15"/>
      <c r="BJ105" s="19">
        <f t="shared" ca="1" si="11"/>
        <v>1</v>
      </c>
      <c r="BK105" s="18">
        <f t="shared" ca="1" si="12"/>
        <v>2.9593145993261993</v>
      </c>
      <c r="BL105" s="17">
        <f t="shared" si="13"/>
        <v>13.457910177084639</v>
      </c>
      <c r="BM105" s="17">
        <f t="shared" ca="1" si="14"/>
        <v>3.8092716473292185</v>
      </c>
      <c r="BN105" s="16">
        <f t="shared" si="15"/>
        <v>3.8506216589886639</v>
      </c>
      <c r="BO105" s="15"/>
      <c r="BP105" s="2"/>
    </row>
    <row r="106" spans="1:68" x14ac:dyDescent="0.2">
      <c r="A106" s="1">
        <v>4.6500000000000004</v>
      </c>
      <c r="B106" s="1">
        <v>2.6</v>
      </c>
      <c r="C106" s="1">
        <v>1.4760000000000001E-2</v>
      </c>
      <c r="D106" s="1">
        <v>1.5741799999999999</v>
      </c>
      <c r="E106" s="1">
        <v>7.2940000000000005E-2</v>
      </c>
      <c r="F106" s="1">
        <v>2.1852</v>
      </c>
      <c r="G106" s="1">
        <v>1.9992000000000001</v>
      </c>
      <c r="H106" s="15"/>
      <c r="I106" s="11">
        <f t="shared" si="9"/>
        <v>15.255905511811024</v>
      </c>
      <c r="J106" s="10">
        <f t="shared" si="10"/>
        <v>-12.285905511811023</v>
      </c>
      <c r="K106" s="6">
        <v>115</v>
      </c>
      <c r="L106" s="10">
        <v>1509.0223097112853</v>
      </c>
      <c r="M106" s="10">
        <v>843.66797900262418</v>
      </c>
      <c r="N106" s="10">
        <v>6.6108923884514432</v>
      </c>
      <c r="O106" s="10">
        <v>1.6231447347331309</v>
      </c>
      <c r="P106" s="10">
        <v>1.9250268939973079</v>
      </c>
      <c r="Q106" s="10">
        <v>0.15983110195674555</v>
      </c>
      <c r="R106" s="10">
        <v>8.302798389733514</v>
      </c>
      <c r="S106" s="10">
        <v>20.964038837790071</v>
      </c>
      <c r="T106" s="14" t="s">
        <v>154</v>
      </c>
      <c r="U106" s="6">
        <v>2</v>
      </c>
      <c r="V106" s="14" t="s">
        <v>155</v>
      </c>
      <c r="W106" s="6">
        <v>2</v>
      </c>
      <c r="X106" s="14" t="s">
        <v>155</v>
      </c>
      <c r="Y106" s="6">
        <v>2</v>
      </c>
      <c r="Z106" s="14" t="s">
        <v>161</v>
      </c>
      <c r="AA106" s="9">
        <v>2</v>
      </c>
      <c r="AB106" s="7">
        <v>97.81</v>
      </c>
      <c r="AC106" s="6">
        <v>1.8400000000000034</v>
      </c>
      <c r="AD106" s="13">
        <v>0.35</v>
      </c>
      <c r="AE106" s="8">
        <v>192.50268939973077</v>
      </c>
      <c r="AF106" s="6">
        <v>123.27203847860871</v>
      </c>
      <c r="AG106" s="6">
        <v>96.251344699865399</v>
      </c>
      <c r="AH106" s="6">
        <v>295.26472695782314</v>
      </c>
      <c r="AI106" s="6">
        <v>1.2044132027058601</v>
      </c>
      <c r="AJ106" s="6"/>
      <c r="AK106" s="6"/>
      <c r="AL106" s="6"/>
      <c r="AM106" s="6"/>
      <c r="AN106" s="6">
        <v>1.6231447347331309</v>
      </c>
      <c r="AO106" s="6">
        <v>0.87145925451922268</v>
      </c>
      <c r="AP106" s="6">
        <v>1</v>
      </c>
      <c r="AQ106" s="6">
        <v>79.625</v>
      </c>
      <c r="AR106" s="6"/>
      <c r="AS106" s="6"/>
      <c r="AT106" s="6">
        <v>0.96028816361419689</v>
      </c>
      <c r="AU106" s="6">
        <v>1</v>
      </c>
      <c r="AV106" s="10"/>
      <c r="AW106" s="13">
        <v>18.490805771791308</v>
      </c>
      <c r="AX106" s="1" t="s">
        <v>156</v>
      </c>
      <c r="AY106" s="17">
        <v>12.285905511811</v>
      </c>
      <c r="AZ106" s="12">
        <v>100</v>
      </c>
      <c r="BA106" s="12">
        <v>0</v>
      </c>
      <c r="BB106" s="12">
        <v>0</v>
      </c>
      <c r="BC106" s="12">
        <v>100</v>
      </c>
      <c r="BD106" s="12">
        <v>0</v>
      </c>
      <c r="BE106" s="12">
        <v>0</v>
      </c>
      <c r="BF106" s="18">
        <v>97.81</v>
      </c>
      <c r="BG106" s="18">
        <v>1.8400000000000034</v>
      </c>
      <c r="BH106" s="18">
        <v>0.35</v>
      </c>
      <c r="BI106" s="15"/>
      <c r="BJ106" s="19">
        <f t="shared" ca="1" si="11"/>
        <v>1</v>
      </c>
      <c r="BK106" s="18">
        <f t="shared" ca="1" si="12"/>
        <v>2.7748255671038673</v>
      </c>
      <c r="BL106" s="17">
        <f t="shared" si="13"/>
        <v>13.654758890636456</v>
      </c>
      <c r="BM106" s="17">
        <f t="shared" ca="1" si="14"/>
        <v>3.835187752126513</v>
      </c>
      <c r="BN106" s="16">
        <f t="shared" si="15"/>
        <v>3.8582329601736949</v>
      </c>
      <c r="BO106" s="15"/>
      <c r="BP106" s="2"/>
    </row>
    <row r="107" spans="1:68" x14ac:dyDescent="0.2">
      <c r="A107" s="1">
        <v>4.7</v>
      </c>
      <c r="B107" s="1">
        <v>2.6</v>
      </c>
      <c r="C107" s="1">
        <v>1.4800000000000001E-2</v>
      </c>
      <c r="D107" s="1">
        <v>1.5758000000000001</v>
      </c>
      <c r="E107" s="1">
        <v>7.5939999999999994E-2</v>
      </c>
      <c r="F107" s="1">
        <v>2.1894499999999999</v>
      </c>
      <c r="G107" s="1">
        <v>2.0045799999999998</v>
      </c>
      <c r="H107" s="15"/>
      <c r="I107" s="11">
        <f t="shared" si="9"/>
        <v>15.41994750656168</v>
      </c>
      <c r="J107" s="10">
        <f t="shared" si="10"/>
        <v>-12.44994750656168</v>
      </c>
      <c r="K107" s="6">
        <v>115</v>
      </c>
      <c r="L107" s="10">
        <v>1527.8871391076107</v>
      </c>
      <c r="M107" s="10">
        <v>852.29658792650866</v>
      </c>
      <c r="N107" s="10">
        <v>6.6819772528433941</v>
      </c>
      <c r="O107" s="10">
        <v>1.6454560025645142</v>
      </c>
      <c r="P107" s="10">
        <v>1.9653037733699037</v>
      </c>
      <c r="Q107" s="10">
        <v>0.16583728115345062</v>
      </c>
      <c r="R107" s="10">
        <v>8.4382518061871767</v>
      </c>
      <c r="S107" s="10">
        <v>22.211650750374282</v>
      </c>
      <c r="T107" s="14" t="s">
        <v>154</v>
      </c>
      <c r="U107" s="6">
        <v>2</v>
      </c>
      <c r="V107" s="14" t="s">
        <v>155</v>
      </c>
      <c r="W107" s="6">
        <v>2</v>
      </c>
      <c r="X107" s="14" t="s">
        <v>155</v>
      </c>
      <c r="Y107" s="6">
        <v>2</v>
      </c>
      <c r="Z107" s="14" t="s">
        <v>161</v>
      </c>
      <c r="AA107" s="9">
        <v>2</v>
      </c>
      <c r="AB107" s="7">
        <v>97.81</v>
      </c>
      <c r="AC107" s="6">
        <v>1.8400000000000034</v>
      </c>
      <c r="AD107" s="13">
        <v>0.35</v>
      </c>
      <c r="AE107" s="8">
        <v>196.53037733699037</v>
      </c>
      <c r="AF107" s="6">
        <v>126.90079902854198</v>
      </c>
      <c r="AG107" s="6">
        <v>98.265188668495171</v>
      </c>
      <c r="AH107" s="6">
        <v>319.46756909206397</v>
      </c>
      <c r="AI107" s="6">
        <v>1.1850795910910958</v>
      </c>
      <c r="AJ107" s="6"/>
      <c r="AK107" s="6"/>
      <c r="AL107" s="6"/>
      <c r="AM107" s="6"/>
      <c r="AN107" s="6">
        <v>1.6454560025645142</v>
      </c>
      <c r="AO107" s="6">
        <v>0.88999208542810471</v>
      </c>
      <c r="AP107" s="6">
        <v>1</v>
      </c>
      <c r="AQ107" s="6">
        <v>79.625</v>
      </c>
      <c r="AR107" s="6"/>
      <c r="AS107" s="6"/>
      <c r="AT107" s="6">
        <v>0.97414147591886646</v>
      </c>
      <c r="AU107" s="6">
        <v>1</v>
      </c>
      <c r="AV107" s="10"/>
      <c r="AW107" s="13">
        <v>19.035119854281298</v>
      </c>
      <c r="AX107" s="1" t="s">
        <v>156</v>
      </c>
      <c r="AY107" s="17">
        <v>12.449947506561699</v>
      </c>
      <c r="AZ107" s="12">
        <v>100</v>
      </c>
      <c r="BA107" s="12">
        <v>0</v>
      </c>
      <c r="BB107" s="12">
        <v>0</v>
      </c>
      <c r="BC107" s="12">
        <v>100</v>
      </c>
      <c r="BD107" s="12">
        <v>0</v>
      </c>
      <c r="BE107" s="12">
        <v>0</v>
      </c>
      <c r="BF107" s="18">
        <v>97.81</v>
      </c>
      <c r="BG107" s="18">
        <v>1.8400000000000034</v>
      </c>
      <c r="BH107" s="18">
        <v>0.35</v>
      </c>
      <c r="BI107" s="15"/>
      <c r="BJ107" s="19">
        <f t="shared" ca="1" si="11"/>
        <v>1</v>
      </c>
      <c r="BK107" s="18">
        <f t="shared" ca="1" si="12"/>
        <v>2.8191130196562248</v>
      </c>
      <c r="BL107" s="17">
        <f t="shared" si="13"/>
        <v>13.804126408272188</v>
      </c>
      <c r="BM107" s="17">
        <f t="shared" ca="1" si="14"/>
        <v>3.8326704433932792</v>
      </c>
      <c r="BN107" s="16">
        <f t="shared" si="15"/>
        <v>3.8546609146494846</v>
      </c>
      <c r="BO107" s="15"/>
      <c r="BP107" s="2"/>
    </row>
    <row r="108" spans="1:68" x14ac:dyDescent="0.2">
      <c r="A108" s="1">
        <v>4.75</v>
      </c>
      <c r="B108" s="1">
        <v>2.5299999999999998</v>
      </c>
      <c r="C108" s="1">
        <v>1.473E-2</v>
      </c>
      <c r="D108" s="1">
        <v>1.5757000000000001</v>
      </c>
      <c r="E108" s="1">
        <v>7.7729999999999994E-2</v>
      </c>
      <c r="F108" s="1">
        <v>2.1907999999999999</v>
      </c>
      <c r="G108" s="1">
        <v>1.9993799999999999</v>
      </c>
      <c r="H108" s="15"/>
      <c r="I108" s="11">
        <f t="shared" si="9"/>
        <v>15.583989501312335</v>
      </c>
      <c r="J108" s="10">
        <f t="shared" si="10"/>
        <v>-12.613989501312334</v>
      </c>
      <c r="K108" s="6">
        <v>115</v>
      </c>
      <c r="L108" s="10">
        <v>1546.7519685039358</v>
      </c>
      <c r="M108" s="10">
        <v>860.92519685039304</v>
      </c>
      <c r="N108" s="10">
        <v>6.7530621172353449</v>
      </c>
      <c r="O108" s="10">
        <v>1.606411283859593</v>
      </c>
      <c r="P108" s="10">
        <v>1.9369785362179062</v>
      </c>
      <c r="Q108" s="10">
        <v>0.16546652935118497</v>
      </c>
      <c r="R108" s="10">
        <v>8.5425071190654798</v>
      </c>
      <c r="S108" s="10">
        <v>22.956059191549532</v>
      </c>
      <c r="T108" s="14" t="s">
        <v>154</v>
      </c>
      <c r="U108" s="6">
        <v>2</v>
      </c>
      <c r="V108" s="14" t="s">
        <v>155</v>
      </c>
      <c r="W108" s="6">
        <v>2</v>
      </c>
      <c r="X108" s="14" t="s">
        <v>155</v>
      </c>
      <c r="Y108" s="6">
        <v>2</v>
      </c>
      <c r="Z108" s="14" t="e">
        <v>#NUM!</v>
      </c>
      <c r="AA108" s="9" t="e">
        <v>#NUM!</v>
      </c>
      <c r="AB108" s="7">
        <v>97.81</v>
      </c>
      <c r="AC108" s="6">
        <v>1.8400000000000034</v>
      </c>
      <c r="AD108" s="13">
        <v>0.35</v>
      </c>
      <c r="AE108" s="8">
        <v>193.69785362179061</v>
      </c>
      <c r="AF108" s="6">
        <v>122.45872234028786</v>
      </c>
      <c r="AG108" s="6">
        <v>96.848926810895307</v>
      </c>
      <c r="AH108" s="6">
        <v>333.31879695732044</v>
      </c>
      <c r="AI108" s="6">
        <v>1.1706165251746334</v>
      </c>
      <c r="AJ108" s="6"/>
      <c r="AK108" s="6"/>
      <c r="AL108" s="6"/>
      <c r="AM108" s="6"/>
      <c r="AN108" s="6">
        <v>1.606411283859593</v>
      </c>
      <c r="AO108" s="6">
        <v>0.89199086530413663</v>
      </c>
      <c r="AP108" s="6">
        <v>1</v>
      </c>
      <c r="AQ108" s="6">
        <v>79.625</v>
      </c>
      <c r="AR108" s="6"/>
      <c r="AS108" s="6"/>
      <c r="AT108" s="6">
        <v>0.92357139259242116</v>
      </c>
      <c r="AU108" s="6">
        <v>1</v>
      </c>
      <c r="AV108" s="10"/>
      <c r="AW108" s="13">
        <v>18.368808351043178</v>
      </c>
      <c r="AX108" s="1" t="s">
        <v>156</v>
      </c>
      <c r="AY108" s="17">
        <v>12.6139895013123</v>
      </c>
      <c r="AZ108" s="12">
        <v>100</v>
      </c>
      <c r="BA108" s="12">
        <v>0</v>
      </c>
      <c r="BB108" s="12">
        <v>0</v>
      </c>
      <c r="BC108" s="12" t="e">
        <v>#NUM!</v>
      </c>
      <c r="BD108" s="12" t="e">
        <v>#NUM!</v>
      </c>
      <c r="BE108" s="12" t="e">
        <v>#NUM!</v>
      </c>
      <c r="BF108" s="18">
        <v>97.81</v>
      </c>
      <c r="BG108" s="18">
        <v>1.8400000000000034</v>
      </c>
      <c r="BH108" s="18">
        <v>0.35</v>
      </c>
      <c r="BI108" s="15"/>
      <c r="BJ108" s="19">
        <f t="shared" ca="1" si="11"/>
        <v>1</v>
      </c>
      <c r="BK108" s="18">
        <f t="shared" ca="1" si="12"/>
        <v>2.7031443758943503</v>
      </c>
      <c r="BL108" s="17">
        <f t="shared" si="13"/>
        <v>14.220193060905956</v>
      </c>
      <c r="BM108" s="17">
        <f t="shared" ca="1" si="14"/>
        <v>3.8549862488587605</v>
      </c>
      <c r="BN108" s="16">
        <f t="shared" si="15"/>
        <v>3.8628674854320564</v>
      </c>
      <c r="BO108" s="15"/>
      <c r="BP108" s="2"/>
    </row>
    <row r="109" spans="1:68" x14ac:dyDescent="0.2">
      <c r="A109" s="1">
        <v>4.8</v>
      </c>
      <c r="B109" s="1">
        <v>2.6</v>
      </c>
      <c r="C109" s="1">
        <v>1.47E-2</v>
      </c>
      <c r="D109" s="1">
        <v>1.57314</v>
      </c>
      <c r="E109" s="1">
        <v>7.9439999999999997E-2</v>
      </c>
      <c r="F109" s="1">
        <v>2.1943000000000001</v>
      </c>
      <c r="G109" s="1">
        <v>1.99705</v>
      </c>
      <c r="H109" s="15"/>
      <c r="I109" s="11">
        <f t="shared" si="9"/>
        <v>15.748031496062991</v>
      </c>
      <c r="J109" s="10">
        <f t="shared" si="10"/>
        <v>-12.77803149606299</v>
      </c>
      <c r="K109" s="6">
        <v>115</v>
      </c>
      <c r="L109" s="10">
        <v>1565.6167979002612</v>
      </c>
      <c r="M109" s="10">
        <v>869.55380577427752</v>
      </c>
      <c r="N109" s="10">
        <v>6.8241469816272957</v>
      </c>
      <c r="O109" s="10">
        <v>1.5896778329860555</v>
      </c>
      <c r="P109" s="10">
        <v>1.9304854839228598</v>
      </c>
      <c r="Q109" s="10">
        <v>0.15597528321318246</v>
      </c>
      <c r="R109" s="10">
        <v>8.0795885031070807</v>
      </c>
      <c r="S109" s="10">
        <v>23.667197981722531</v>
      </c>
      <c r="T109" s="14" t="s">
        <v>154</v>
      </c>
      <c r="U109" s="6">
        <v>2</v>
      </c>
      <c r="V109" s="14" t="s">
        <v>155</v>
      </c>
      <c r="W109" s="6">
        <v>2</v>
      </c>
      <c r="X109" s="14" t="s">
        <v>155</v>
      </c>
      <c r="Y109" s="6">
        <v>2</v>
      </c>
      <c r="Z109" s="14" t="e">
        <v>#NUM!</v>
      </c>
      <c r="AA109" s="9" t="e">
        <v>#NUM!</v>
      </c>
      <c r="AB109" s="7">
        <v>97.81</v>
      </c>
      <c r="AC109" s="6">
        <v>1.8400000000000034</v>
      </c>
      <c r="AD109" s="13">
        <v>0.35</v>
      </c>
      <c r="AE109" s="8">
        <v>193.04854839228599</v>
      </c>
      <c r="AF109" s="6">
        <v>120.58513798814565</v>
      </c>
      <c r="AG109" s="6">
        <v>96.524274196143011</v>
      </c>
      <c r="AH109" s="6">
        <v>346.48562057338768</v>
      </c>
      <c r="AI109" s="6">
        <v>1.2376867950829931</v>
      </c>
      <c r="AJ109" s="6"/>
      <c r="AK109" s="6"/>
      <c r="AL109" s="6"/>
      <c r="AM109" s="6"/>
      <c r="AN109" s="6">
        <v>1.5896778329860555</v>
      </c>
      <c r="AO109" s="6">
        <v>0.88554738094821428</v>
      </c>
      <c r="AP109" s="6">
        <v>1</v>
      </c>
      <c r="AQ109" s="6">
        <v>79.625</v>
      </c>
      <c r="AR109" s="6"/>
      <c r="AS109" s="6"/>
      <c r="AT109" s="6">
        <v>0.89462181505136662</v>
      </c>
      <c r="AU109" s="6">
        <v>1</v>
      </c>
      <c r="AV109" s="10"/>
      <c r="AW109" s="13">
        <v>18.087770698221849</v>
      </c>
      <c r="AX109" s="1" t="s">
        <v>156</v>
      </c>
      <c r="AY109" s="17">
        <v>12.778031496063001</v>
      </c>
      <c r="AZ109" s="12">
        <v>100</v>
      </c>
      <c r="BA109" s="12">
        <v>0</v>
      </c>
      <c r="BB109" s="12">
        <v>0</v>
      </c>
      <c r="BC109" s="12" t="e">
        <v>#NUM!</v>
      </c>
      <c r="BD109" s="12" t="e">
        <v>#NUM!</v>
      </c>
      <c r="BE109" s="12" t="e">
        <v>#NUM!</v>
      </c>
      <c r="BF109" s="18">
        <v>97.81</v>
      </c>
      <c r="BG109" s="18">
        <v>1.8400000000000034</v>
      </c>
      <c r="BH109" s="18">
        <v>0.35</v>
      </c>
      <c r="BI109" s="15"/>
      <c r="BJ109" s="19">
        <f t="shared" ca="1" si="11"/>
        <v>1</v>
      </c>
      <c r="BK109" s="18">
        <f t="shared" ca="1" si="12"/>
        <v>2.6396919370637502</v>
      </c>
      <c r="BL109" s="17">
        <f t="shared" si="13"/>
        <v>13.590519951601953</v>
      </c>
      <c r="BM109" s="17">
        <f t="shared" ca="1" si="14"/>
        <v>3.8510709712380811</v>
      </c>
      <c r="BN109" s="16">
        <f t="shared" si="15"/>
        <v>3.8506583314210707</v>
      </c>
      <c r="BO109" s="15"/>
      <c r="BP109" s="2"/>
    </row>
    <row r="110" spans="1:68" x14ac:dyDescent="0.2">
      <c r="A110" s="1">
        <v>4.8499999999999996</v>
      </c>
      <c r="B110" s="1">
        <v>0.17</v>
      </c>
      <c r="C110" s="1">
        <v>1.4800000000000001E-2</v>
      </c>
      <c r="D110" s="1">
        <v>1.57585</v>
      </c>
      <c r="E110" s="1">
        <v>8.2070000000000004E-2</v>
      </c>
      <c r="F110" s="1">
        <v>2.1886999999999999</v>
      </c>
      <c r="G110" s="1">
        <v>1.99413</v>
      </c>
      <c r="H110" s="15"/>
      <c r="I110" s="11">
        <f t="shared" si="9"/>
        <v>15.912073490813647</v>
      </c>
      <c r="J110" s="10">
        <f t="shared" si="10"/>
        <v>-12.942073490813646</v>
      </c>
      <c r="K110" s="6">
        <v>115</v>
      </c>
      <c r="L110" s="10">
        <v>1584.4816272965866</v>
      </c>
      <c r="M110" s="10">
        <v>878.18241469816201</v>
      </c>
      <c r="N110" s="10">
        <v>6.8952318460192465</v>
      </c>
      <c r="O110" s="10">
        <v>1.6454560025645142</v>
      </c>
      <c r="P110" s="10">
        <v>2.0020135062857816</v>
      </c>
      <c r="Q110" s="10">
        <v>0.16602265705458308</v>
      </c>
      <c r="R110" s="10">
        <v>8.2927840663070853</v>
      </c>
      <c r="S110" s="10">
        <v>24.76093775842136</v>
      </c>
      <c r="T110" s="14" t="s">
        <v>154</v>
      </c>
      <c r="U110" s="6">
        <v>2</v>
      </c>
      <c r="V110" s="14" t="s">
        <v>155</v>
      </c>
      <c r="W110" s="6">
        <v>2</v>
      </c>
      <c r="X110" s="14" t="s">
        <v>155</v>
      </c>
      <c r="Y110" s="6">
        <v>2</v>
      </c>
      <c r="Z110" s="14" t="e">
        <v>#NUM!</v>
      </c>
      <c r="AA110" s="9" t="e">
        <v>#NUM!</v>
      </c>
      <c r="AB110" s="7">
        <v>97.81</v>
      </c>
      <c r="AC110" s="6">
        <v>1.8400000000000034</v>
      </c>
      <c r="AD110" s="13">
        <v>0.35</v>
      </c>
      <c r="AE110" s="8">
        <v>200.20135062857815</v>
      </c>
      <c r="AF110" s="6">
        <v>127.89050359576434</v>
      </c>
      <c r="AG110" s="6">
        <v>100.10067531428908</v>
      </c>
      <c r="AH110" s="6">
        <v>367.52309305512915</v>
      </c>
      <c r="AI110" s="6">
        <v>1.2058676459006326</v>
      </c>
      <c r="AJ110" s="6"/>
      <c r="AK110" s="6"/>
      <c r="AL110" s="6"/>
      <c r="AM110" s="6"/>
      <c r="AN110" s="6">
        <v>1.6454560025645142</v>
      </c>
      <c r="AO110" s="6">
        <v>0.91309727301684096</v>
      </c>
      <c r="AP110" s="6">
        <v>1</v>
      </c>
      <c r="AQ110" s="6">
        <v>79.625</v>
      </c>
      <c r="AR110" s="6"/>
      <c r="AS110" s="6"/>
      <c r="AT110" s="6">
        <v>0.93704595724898054</v>
      </c>
      <c r="AU110" s="6">
        <v>1</v>
      </c>
      <c r="AV110" s="10"/>
      <c r="AW110" s="13">
        <v>19.18357553936465</v>
      </c>
      <c r="AX110" s="1" t="s">
        <v>156</v>
      </c>
      <c r="AY110" s="17">
        <v>12.9420734908136</v>
      </c>
      <c r="AZ110" s="12">
        <v>100</v>
      </c>
      <c r="BA110" s="12">
        <v>0</v>
      </c>
      <c r="BB110" s="12">
        <v>0</v>
      </c>
      <c r="BC110" s="12" t="e">
        <v>#NUM!</v>
      </c>
      <c r="BD110" s="12" t="e">
        <v>#NUM!</v>
      </c>
      <c r="BE110" s="12" t="e">
        <v>#NUM!</v>
      </c>
      <c r="BF110" s="18">
        <v>97.81</v>
      </c>
      <c r="BG110" s="18">
        <v>1.8400000000000034</v>
      </c>
      <c r="BH110" s="18">
        <v>0.35</v>
      </c>
      <c r="BI110" s="15"/>
      <c r="BJ110" s="19">
        <f t="shared" ca="1" si="11"/>
        <v>1</v>
      </c>
      <c r="BK110" s="18">
        <f t="shared" ca="1" si="12"/>
        <v>2.7551740330698751</v>
      </c>
      <c r="BL110" s="17">
        <f t="shared" si="13"/>
        <v>13.723458800564298</v>
      </c>
      <c r="BM110" s="17">
        <f t="shared" ca="1" si="14"/>
        <v>3.8389622822470963</v>
      </c>
      <c r="BN110" s="16">
        <f t="shared" si="15"/>
        <v>3.8437801569526537</v>
      </c>
      <c r="BO110" s="15"/>
      <c r="BP110" s="2"/>
    </row>
    <row r="111" spans="1:68" x14ac:dyDescent="0.2">
      <c r="A111" s="1">
        <v>4.9000000000000004</v>
      </c>
      <c r="B111" s="1">
        <v>2.5299999999999998</v>
      </c>
      <c r="C111" s="1">
        <v>1.536E-2</v>
      </c>
      <c r="D111" s="1">
        <v>1.5761499999999999</v>
      </c>
      <c r="E111" s="1">
        <v>8.4110000000000004E-2</v>
      </c>
      <c r="F111" s="1">
        <v>2.1898499999999999</v>
      </c>
      <c r="G111" s="1">
        <v>1.99</v>
      </c>
      <c r="H111" s="15"/>
      <c r="I111" s="11">
        <f t="shared" si="9"/>
        <v>16.076115485564305</v>
      </c>
      <c r="J111" s="10">
        <f t="shared" si="10"/>
        <v>-13.106115485564304</v>
      </c>
      <c r="K111" s="6">
        <v>115</v>
      </c>
      <c r="L111" s="10">
        <v>1603.3464566929122</v>
      </c>
      <c r="M111" s="10">
        <v>886.8110236220466</v>
      </c>
      <c r="N111" s="10">
        <v>6.9663167104111983</v>
      </c>
      <c r="O111" s="10">
        <v>1.9578137522038792</v>
      </c>
      <c r="P111" s="10">
        <v>2.3265878717731714</v>
      </c>
      <c r="Q111" s="10">
        <v>0.16713491246138004</v>
      </c>
      <c r="R111" s="10">
        <v>7.1836922425801557</v>
      </c>
      <c r="S111" s="10">
        <v>25.609313858978624</v>
      </c>
      <c r="T111" s="14" t="s">
        <v>154</v>
      </c>
      <c r="U111" s="6">
        <v>2</v>
      </c>
      <c r="V111" s="14" t="s">
        <v>155</v>
      </c>
      <c r="W111" s="6">
        <v>2</v>
      </c>
      <c r="X111" s="14" t="s">
        <v>155</v>
      </c>
      <c r="Y111" s="6">
        <v>2</v>
      </c>
      <c r="Z111" s="14" t="s">
        <v>161</v>
      </c>
      <c r="AA111" s="9">
        <v>2</v>
      </c>
      <c r="AB111" s="7">
        <v>97.81</v>
      </c>
      <c r="AC111" s="6">
        <v>1.8400000000000034</v>
      </c>
      <c r="AD111" s="13">
        <v>0.35</v>
      </c>
      <c r="AE111" s="8">
        <v>232.65878717731712</v>
      </c>
      <c r="AF111" s="6">
        <v>164.96602721802631</v>
      </c>
      <c r="AG111" s="6">
        <v>116.32939358865858</v>
      </c>
      <c r="AH111" s="6">
        <v>383.51308419910129</v>
      </c>
      <c r="AI111" s="6">
        <v>1.3920418167034834</v>
      </c>
      <c r="AJ111" s="6"/>
      <c r="AK111" s="6"/>
      <c r="AL111" s="6"/>
      <c r="AM111" s="6"/>
      <c r="AN111" s="6">
        <v>1.9578137522038792</v>
      </c>
      <c r="AO111" s="6">
        <v>0.96720260443660511</v>
      </c>
      <c r="AP111" s="6">
        <v>1</v>
      </c>
      <c r="AQ111" s="6">
        <v>79.625</v>
      </c>
      <c r="AR111" s="6"/>
      <c r="AS111" s="6"/>
      <c r="AT111" s="6">
        <v>1.2057065381170604</v>
      </c>
      <c r="AU111" s="6">
        <v>1</v>
      </c>
      <c r="AV111" s="10"/>
      <c r="AW111" s="13">
        <v>24.744904082703947</v>
      </c>
      <c r="AX111" s="1" t="s">
        <v>156</v>
      </c>
      <c r="AY111" s="17">
        <v>13.106115485564301</v>
      </c>
      <c r="AZ111" s="12">
        <v>100</v>
      </c>
      <c r="BA111" s="12">
        <v>0</v>
      </c>
      <c r="BB111" s="12">
        <v>0</v>
      </c>
      <c r="BC111" s="12">
        <v>100</v>
      </c>
      <c r="BD111" s="12">
        <v>0</v>
      </c>
      <c r="BE111" s="12">
        <v>0</v>
      </c>
      <c r="BF111" s="18">
        <v>97.81</v>
      </c>
      <c r="BG111" s="18">
        <v>1.8400000000000034</v>
      </c>
      <c r="BH111" s="18">
        <v>0.35</v>
      </c>
      <c r="BI111" s="15"/>
      <c r="BJ111" s="19">
        <f t="shared" ca="1" si="11"/>
        <v>1</v>
      </c>
      <c r="BK111" s="18">
        <f t="shared" ca="1" si="12"/>
        <v>3.4390971758524835</v>
      </c>
      <c r="BL111" s="17">
        <f t="shared" si="13"/>
        <v>10.960279854471228</v>
      </c>
      <c r="BM111" s="17">
        <f t="shared" ca="1" si="14"/>
        <v>3.7030449685778835</v>
      </c>
      <c r="BN111" s="16">
        <f t="shared" si="15"/>
        <v>3.754899831408566</v>
      </c>
      <c r="BO111" s="15"/>
      <c r="BP111" s="2"/>
    </row>
    <row r="112" spans="1:68" x14ac:dyDescent="0.2">
      <c r="A112" s="1">
        <v>4.95</v>
      </c>
      <c r="B112" s="1">
        <v>2.5299999999999998</v>
      </c>
      <c r="C112" s="1">
        <v>1.8370000000000001E-2</v>
      </c>
      <c r="D112" s="1">
        <v>1.57741</v>
      </c>
      <c r="E112" s="1">
        <v>4.6539999999999998E-2</v>
      </c>
      <c r="F112" s="1">
        <v>2.1913499999999999</v>
      </c>
      <c r="G112" s="1">
        <v>1.9918499999999999</v>
      </c>
      <c r="H112" s="15"/>
      <c r="I112" s="11">
        <f t="shared" si="9"/>
        <v>16.240157480314959</v>
      </c>
      <c r="J112" s="10">
        <f t="shared" si="10"/>
        <v>-13.270157480314959</v>
      </c>
      <c r="K112" s="6">
        <v>115</v>
      </c>
      <c r="L112" s="10">
        <v>1622.2112860892373</v>
      </c>
      <c r="M112" s="10">
        <v>895.43963254593098</v>
      </c>
      <c r="N112" s="10">
        <v>7.0374015748031491</v>
      </c>
      <c r="O112" s="10">
        <v>3.6367366565154682</v>
      </c>
      <c r="P112" s="10">
        <v>3.7805214342169737</v>
      </c>
      <c r="Q112" s="10">
        <v>0.17180638516992808</v>
      </c>
      <c r="R112" s="10">
        <v>4.5445155690675998</v>
      </c>
      <c r="S112" s="10">
        <v>9.9850540070489888</v>
      </c>
      <c r="T112" s="14" t="s">
        <v>33</v>
      </c>
      <c r="U112" s="6">
        <v>3</v>
      </c>
      <c r="V112" s="14" t="s">
        <v>33</v>
      </c>
      <c r="W112" s="6">
        <v>3</v>
      </c>
      <c r="X112" s="14" t="s">
        <v>33</v>
      </c>
      <c r="Y112" s="6">
        <v>3</v>
      </c>
      <c r="Z112" s="14" t="s">
        <v>33</v>
      </c>
      <c r="AA112" s="9">
        <v>3</v>
      </c>
      <c r="AB112" s="7">
        <v>97.81</v>
      </c>
      <c r="AC112" s="6">
        <v>1.8400000000000034</v>
      </c>
      <c r="AD112" s="13">
        <v>0.35</v>
      </c>
      <c r="AE112" s="8">
        <v>378.05214342169739</v>
      </c>
      <c r="AF112" s="6">
        <v>334.90733871751337</v>
      </c>
      <c r="AG112" s="6">
        <v>189.02607171084867</v>
      </c>
      <c r="AH112" s="6">
        <v>60.637421463342989</v>
      </c>
      <c r="AI112" s="6">
        <v>2.2004545584716095</v>
      </c>
      <c r="AJ112" s="6"/>
      <c r="AK112" s="6"/>
      <c r="AL112" s="6"/>
      <c r="AM112" s="6"/>
      <c r="AN112" s="6">
        <v>3.6367366565154682</v>
      </c>
      <c r="AO112" s="6">
        <v>1.2367089346779496</v>
      </c>
      <c r="AP112" s="6">
        <v>1</v>
      </c>
      <c r="AQ112" s="6">
        <v>111.47500000000001</v>
      </c>
      <c r="AR112" s="6"/>
      <c r="AS112" s="6"/>
      <c r="AT112" s="6">
        <v>2.49826914517923</v>
      </c>
      <c r="AU112" s="6">
        <v>1</v>
      </c>
      <c r="AV112" s="10"/>
      <c r="AW112" s="13">
        <v>50.236100807627011</v>
      </c>
      <c r="AX112" s="1" t="s">
        <v>156</v>
      </c>
      <c r="AY112" s="17">
        <v>13.270157480315</v>
      </c>
      <c r="AZ112" s="12">
        <v>100</v>
      </c>
      <c r="BA112" s="12">
        <v>0</v>
      </c>
      <c r="BB112" s="12">
        <v>0</v>
      </c>
      <c r="BC112" s="12">
        <v>100</v>
      </c>
      <c r="BD112" s="12">
        <v>0</v>
      </c>
      <c r="BE112" s="12">
        <v>0</v>
      </c>
      <c r="BF112" s="18">
        <v>97.81</v>
      </c>
      <c r="BG112" s="18">
        <v>1.8400000000000034</v>
      </c>
      <c r="BH112" s="18">
        <v>0.35</v>
      </c>
      <c r="BI112" s="15"/>
      <c r="BJ112" s="19">
        <f t="shared" ca="1" si="11"/>
        <v>1</v>
      </c>
      <c r="BK112" s="18">
        <f t="shared" ca="1" si="12"/>
        <v>6.6323081606956702</v>
      </c>
      <c r="BL112" s="17">
        <f t="shared" si="13"/>
        <v>5.7858648721638675</v>
      </c>
      <c r="BM112" s="17">
        <f t="shared" ca="1" si="14"/>
        <v>3.3080906730776687</v>
      </c>
      <c r="BN112" s="16">
        <f t="shared" si="15"/>
        <v>3.4696179923969406</v>
      </c>
      <c r="BO112" s="15"/>
      <c r="BP112" s="2"/>
    </row>
    <row r="113" spans="1:68" x14ac:dyDescent="0.2">
      <c r="A113" s="1">
        <v>5</v>
      </c>
      <c r="B113" s="1">
        <v>2.6</v>
      </c>
      <c r="C113" s="1">
        <v>1.4749999999999999E-2</v>
      </c>
      <c r="D113" s="1">
        <v>1.5718099999999999</v>
      </c>
      <c r="E113" s="1">
        <v>6.8540000000000004E-2</v>
      </c>
      <c r="F113" s="1">
        <v>2.1887300000000001</v>
      </c>
      <c r="G113" s="1">
        <v>1.9943</v>
      </c>
      <c r="H113" s="15"/>
      <c r="I113" s="11">
        <f t="shared" si="9"/>
        <v>16.404199475065617</v>
      </c>
      <c r="J113" s="10">
        <f t="shared" si="10"/>
        <v>-13.434199475065617</v>
      </c>
      <c r="K113" s="6">
        <v>115</v>
      </c>
      <c r="L113" s="10">
        <v>1641.0761154855629</v>
      </c>
      <c r="M113" s="10">
        <v>904.06824146981558</v>
      </c>
      <c r="N113" s="10">
        <v>7.1084864391951008</v>
      </c>
      <c r="O113" s="10">
        <v>1.6175669177752843</v>
      </c>
      <c r="P113" s="10">
        <v>1.8930995134456827</v>
      </c>
      <c r="Q113" s="10">
        <v>0.15104428424304839</v>
      </c>
      <c r="R113" s="10">
        <v>7.9786764071439915</v>
      </c>
      <c r="S113" s="10">
        <v>19.134208032666557</v>
      </c>
      <c r="T113" s="14" t="s">
        <v>154</v>
      </c>
      <c r="U113" s="6">
        <v>2</v>
      </c>
      <c r="V113" s="14" t="s">
        <v>155</v>
      </c>
      <c r="W113" s="6">
        <v>2</v>
      </c>
      <c r="X113" s="14" t="s">
        <v>155</v>
      </c>
      <c r="Y113" s="6">
        <v>2</v>
      </c>
      <c r="Z113" s="14" t="s">
        <v>161</v>
      </c>
      <c r="AA113" s="9">
        <v>2</v>
      </c>
      <c r="AB113" s="7">
        <v>97.81</v>
      </c>
      <c r="AC113" s="6">
        <v>1.8400000000000034</v>
      </c>
      <c r="AD113" s="13">
        <v>0.35</v>
      </c>
      <c r="AE113" s="8">
        <v>189.30995134456828</v>
      </c>
      <c r="AF113" s="6">
        <v>111.74800513287174</v>
      </c>
      <c r="AG113" s="6">
        <v>94.654975672284138</v>
      </c>
      <c r="AH113" s="6">
        <v>247.38627277998421</v>
      </c>
      <c r="AI113" s="6">
        <v>1.2533407158919423</v>
      </c>
      <c r="AJ113" s="6"/>
      <c r="AK113" s="6"/>
      <c r="AL113" s="6"/>
      <c r="AM113" s="6"/>
      <c r="AN113" s="6">
        <v>1.6175669177752843</v>
      </c>
      <c r="AO113" s="6">
        <v>0.89980926235727243</v>
      </c>
      <c r="AP113" s="6">
        <v>1</v>
      </c>
      <c r="AQ113" s="6">
        <v>79.625</v>
      </c>
      <c r="AR113" s="6"/>
      <c r="AS113" s="6"/>
      <c r="AT113" s="6">
        <v>0.7775040339422844</v>
      </c>
      <c r="AU113" s="6">
        <v>1</v>
      </c>
      <c r="AV113" s="10"/>
      <c r="AW113" s="13">
        <v>16.762200769930761</v>
      </c>
      <c r="AX113" s="1" t="s">
        <v>156</v>
      </c>
      <c r="AY113" s="17">
        <v>13.434199475065601</v>
      </c>
      <c r="AZ113" s="12">
        <v>100</v>
      </c>
      <c r="BA113" s="12">
        <v>0</v>
      </c>
      <c r="BB113" s="12">
        <v>0</v>
      </c>
      <c r="BC113" s="12">
        <v>100</v>
      </c>
      <c r="BD113" s="12">
        <v>0</v>
      </c>
      <c r="BE113" s="12">
        <v>0</v>
      </c>
      <c r="BF113" s="18">
        <v>97.81</v>
      </c>
      <c r="BG113" s="18">
        <v>1.8400000000000034</v>
      </c>
      <c r="BH113" s="18">
        <v>0.35</v>
      </c>
      <c r="BI113" s="15"/>
      <c r="BJ113" s="19">
        <f t="shared" ca="1" si="11"/>
        <v>1</v>
      </c>
      <c r="BK113" s="18">
        <f t="shared" ca="1" si="12"/>
        <v>2.3727444599959688</v>
      </c>
      <c r="BL113" s="17">
        <f t="shared" si="13"/>
        <v>14.082576195511498</v>
      </c>
      <c r="BM113" s="17">
        <f t="shared" ca="1" si="14"/>
        <v>3.8971946971642906</v>
      </c>
      <c r="BN113" s="16">
        <f t="shared" si="15"/>
        <v>3.8547330414538643</v>
      </c>
      <c r="BO113" s="15"/>
      <c r="BP113" s="2"/>
    </row>
    <row r="114" spans="1:68" x14ac:dyDescent="0.2">
      <c r="A114" s="1">
        <v>5.05</v>
      </c>
      <c r="B114" s="1">
        <v>2.5299999999999998</v>
      </c>
      <c r="C114" s="1">
        <v>1.423E-2</v>
      </c>
      <c r="D114" s="1">
        <v>1.5666</v>
      </c>
      <c r="E114" s="1">
        <v>7.3020000000000002E-2</v>
      </c>
      <c r="F114" s="1">
        <v>2.1889799999999999</v>
      </c>
      <c r="G114" s="1">
        <v>2.0000499999999999</v>
      </c>
      <c r="H114" s="15"/>
      <c r="I114" s="11">
        <f t="shared" si="9"/>
        <v>16.568241469816272</v>
      </c>
      <c r="J114" s="10">
        <f t="shared" si="10"/>
        <v>-13.598241469816271</v>
      </c>
      <c r="K114" s="6">
        <v>115</v>
      </c>
      <c r="L114" s="10">
        <v>1659.9409448818881</v>
      </c>
      <c r="M114" s="10">
        <v>912.69685039369995</v>
      </c>
      <c r="N114" s="10">
        <v>7.1795713035870499</v>
      </c>
      <c r="O114" s="10">
        <v>1.3275204359673025</v>
      </c>
      <c r="P114" s="10">
        <v>1.6298816782059118</v>
      </c>
      <c r="Q114" s="10">
        <v>0.13172811534500536</v>
      </c>
      <c r="R114" s="10">
        <v>8.0820661466668398</v>
      </c>
      <c r="S114" s="10">
        <v>20.997308488792317</v>
      </c>
      <c r="T114" s="14" t="s">
        <v>154</v>
      </c>
      <c r="U114" s="6">
        <v>2</v>
      </c>
      <c r="V114" s="14" t="s">
        <v>155</v>
      </c>
      <c r="W114" s="6">
        <v>2</v>
      </c>
      <c r="X114" s="14" t="s">
        <v>155</v>
      </c>
      <c r="Y114" s="6">
        <v>2</v>
      </c>
      <c r="Z114" s="14" t="e">
        <v>#NUM!</v>
      </c>
      <c r="AA114" s="9" t="e">
        <v>#NUM!</v>
      </c>
      <c r="AB114" s="7">
        <v>97.81</v>
      </c>
      <c r="AC114" s="6">
        <v>1.8400000000000034</v>
      </c>
      <c r="AD114" s="13">
        <v>0.35</v>
      </c>
      <c r="AE114" s="8">
        <v>162.98816782059117</v>
      </c>
      <c r="AF114" s="6">
        <v>79.671505140173679</v>
      </c>
      <c r="AG114" s="6">
        <v>81.494083910295615</v>
      </c>
      <c r="AH114" s="6">
        <v>284.25059352422267</v>
      </c>
      <c r="AI114" s="6">
        <v>1.2373073689979812</v>
      </c>
      <c r="AJ114" s="6"/>
      <c r="AK114" s="6"/>
      <c r="AL114" s="6"/>
      <c r="AM114" s="6"/>
      <c r="AN114" s="6">
        <v>1.3275204359673025</v>
      </c>
      <c r="AO114" s="6">
        <v>0.86126921103893561</v>
      </c>
      <c r="AP114" s="6">
        <v>1</v>
      </c>
      <c r="AQ114" s="6">
        <v>79.625</v>
      </c>
      <c r="AR114" s="6"/>
      <c r="AS114" s="6"/>
      <c r="AT114" s="6">
        <v>0.53714393096048529</v>
      </c>
      <c r="AU114" s="6">
        <v>1</v>
      </c>
      <c r="AV114" s="10"/>
      <c r="AW114" s="13">
        <v>11.95072577102605</v>
      </c>
      <c r="AX114" s="1" t="s">
        <v>156</v>
      </c>
      <c r="AY114" s="17">
        <v>13.598241469816299</v>
      </c>
      <c r="AZ114" s="12">
        <v>100</v>
      </c>
      <c r="BA114" s="12">
        <v>0</v>
      </c>
      <c r="BB114" s="12">
        <v>0</v>
      </c>
      <c r="BC114" s="12" t="e">
        <v>#NUM!</v>
      </c>
      <c r="BD114" s="12" t="e">
        <v>#NUM!</v>
      </c>
      <c r="BE114" s="12" t="e">
        <v>#NUM!</v>
      </c>
      <c r="BF114" s="18">
        <v>97.81</v>
      </c>
      <c r="BG114" s="18">
        <v>1.8400000000000034</v>
      </c>
      <c r="BH114" s="18">
        <v>0.35</v>
      </c>
      <c r="BI114" s="15"/>
      <c r="BJ114" s="19">
        <f t="shared" ca="1" si="11"/>
        <v>1</v>
      </c>
      <c r="BK114" s="18">
        <f t="shared" ca="1" si="12"/>
        <v>1.7528519034987771</v>
      </c>
      <c r="BL114" s="17">
        <f t="shared" si="13"/>
        <v>16.46784222994247</v>
      </c>
      <c r="BM114" s="17">
        <f t="shared" ca="1" si="14"/>
        <v>4.043008566885872</v>
      </c>
      <c r="BN114" s="16">
        <f t="shared" si="15"/>
        <v>3.9122147297644392</v>
      </c>
      <c r="BO114" s="15"/>
      <c r="BP114" s="2"/>
    </row>
    <row r="115" spans="1:68" x14ac:dyDescent="0.2">
      <c r="A115" s="1">
        <v>5.0999999999999996</v>
      </c>
      <c r="B115" s="1">
        <v>2.6</v>
      </c>
      <c r="C115" s="1">
        <v>1.389E-2</v>
      </c>
      <c r="D115" s="1">
        <v>1.5645</v>
      </c>
      <c r="E115" s="1">
        <v>7.6200000000000004E-2</v>
      </c>
      <c r="F115" s="1">
        <v>2.1874799999999999</v>
      </c>
      <c r="G115" s="1">
        <v>1.9913000000000001</v>
      </c>
      <c r="H115" s="15"/>
      <c r="I115" s="11">
        <f t="shared" si="9"/>
        <v>16.732283464566926</v>
      </c>
      <c r="J115" s="10">
        <f t="shared" si="10"/>
        <v>-13.762283464566925</v>
      </c>
      <c r="K115" s="6">
        <v>115</v>
      </c>
      <c r="L115" s="10">
        <v>1678.8057742782132</v>
      </c>
      <c r="M115" s="10">
        <v>921.32545931758432</v>
      </c>
      <c r="N115" s="10">
        <v>7.2506561679790007</v>
      </c>
      <c r="O115" s="10">
        <v>1.1378746594005451</v>
      </c>
      <c r="P115" s="10">
        <v>1.4592794498728399</v>
      </c>
      <c r="Q115" s="10">
        <v>0.12394232749742559</v>
      </c>
      <c r="R115" s="10">
        <v>8.4933922360261978</v>
      </c>
      <c r="S115" s="10">
        <v>22.319777116131583</v>
      </c>
      <c r="T115" s="14" t="s">
        <v>154</v>
      </c>
      <c r="U115" s="6">
        <v>2</v>
      </c>
      <c r="V115" s="14" t="s">
        <v>155</v>
      </c>
      <c r="W115" s="6">
        <v>2</v>
      </c>
      <c r="X115" s="14" t="s">
        <v>155</v>
      </c>
      <c r="Y115" s="6">
        <v>2</v>
      </c>
      <c r="Z115" s="14" t="e">
        <v>#NUM!</v>
      </c>
      <c r="AA115" s="9" t="e">
        <v>#NUM!</v>
      </c>
      <c r="AB115" s="7">
        <v>97.81</v>
      </c>
      <c r="AC115" s="6">
        <v>1.8400000000000034</v>
      </c>
      <c r="AD115" s="13">
        <v>0.35</v>
      </c>
      <c r="AE115" s="8">
        <v>145.92794498728398</v>
      </c>
      <c r="AF115" s="6">
        <v>58.490958901204898</v>
      </c>
      <c r="AG115" s="6">
        <v>72.96397249364199</v>
      </c>
      <c r="AH115" s="6">
        <v>309.99334521913886</v>
      </c>
      <c r="AI115" s="6">
        <v>1.1773858691681827</v>
      </c>
      <c r="AJ115" s="6"/>
      <c r="AK115" s="6"/>
      <c r="AL115" s="6"/>
      <c r="AM115" s="6"/>
      <c r="AN115" s="6">
        <v>1.1378746594005451</v>
      </c>
      <c r="AO115" s="6">
        <v>0.86450221077447376</v>
      </c>
      <c r="AP115" s="6">
        <v>1</v>
      </c>
      <c r="AQ115" s="6">
        <v>79.625</v>
      </c>
      <c r="AR115" s="6"/>
      <c r="AS115" s="6"/>
      <c r="AT115" s="6">
        <v>0.38275768453449688</v>
      </c>
      <c r="AU115" s="6">
        <v>1</v>
      </c>
      <c r="AV115" s="10"/>
      <c r="AW115" s="13">
        <v>8.7736438351807351</v>
      </c>
      <c r="AX115" s="1" t="s">
        <v>156</v>
      </c>
      <c r="AY115" s="17">
        <v>13.762283464566901</v>
      </c>
      <c r="AZ115" s="12">
        <v>100</v>
      </c>
      <c r="BA115" s="12">
        <v>0</v>
      </c>
      <c r="BB115" s="12">
        <v>0</v>
      </c>
      <c r="BC115" s="12" t="e">
        <v>#NUM!</v>
      </c>
      <c r="BD115" s="12" t="e">
        <v>#NUM!</v>
      </c>
      <c r="BE115" s="12" t="e">
        <v>#NUM!</v>
      </c>
      <c r="BF115" s="18">
        <v>97.81</v>
      </c>
      <c r="BG115" s="18">
        <v>1.8400000000000034</v>
      </c>
      <c r="BH115" s="18">
        <v>0.35</v>
      </c>
      <c r="BI115" s="15"/>
      <c r="BJ115" s="19">
        <f t="shared" ca="1" si="11"/>
        <v>1</v>
      </c>
      <c r="BK115" s="18">
        <f t="shared" ca="1" si="12"/>
        <v>1.3456190892475044</v>
      </c>
      <c r="BL115" s="17">
        <f t="shared" si="13"/>
        <v>19.99467877133867</v>
      </c>
      <c r="BM115" s="17">
        <f t="shared" ca="1" si="14"/>
        <v>4.1854283938187598</v>
      </c>
      <c r="BN115" s="16">
        <f t="shared" si="15"/>
        <v>3.9642434536328341</v>
      </c>
      <c r="BO115" s="15"/>
      <c r="BP115" s="2"/>
    </row>
    <row r="116" spans="1:68" x14ac:dyDescent="0.2">
      <c r="A116" s="1">
        <v>5.15</v>
      </c>
      <c r="B116" s="1">
        <v>2.5299999999999998</v>
      </c>
      <c r="C116" s="1">
        <v>1.388E-2</v>
      </c>
      <c r="D116" s="1">
        <v>1.56297</v>
      </c>
      <c r="E116" s="1">
        <v>7.9649999999999999E-2</v>
      </c>
      <c r="F116" s="1">
        <v>2.1913499999999999</v>
      </c>
      <c r="G116" s="1">
        <v>1.9930300000000001</v>
      </c>
      <c r="H116" s="15"/>
      <c r="I116" s="11">
        <f t="shared" si="9"/>
        <v>16.896325459317584</v>
      </c>
      <c r="J116" s="10">
        <f t="shared" si="10"/>
        <v>-13.926325459317583</v>
      </c>
      <c r="K116" s="6">
        <v>115</v>
      </c>
      <c r="L116" s="10">
        <v>1697.6706036745388</v>
      </c>
      <c r="M116" s="10">
        <v>929.95406824146892</v>
      </c>
      <c r="N116" s="10">
        <v>7.3217410323709533</v>
      </c>
      <c r="O116" s="10">
        <v>1.1322968424426993</v>
      </c>
      <c r="P116" s="10">
        <v>1.4743620861873885</v>
      </c>
      <c r="Q116" s="10">
        <v>0.11826982492276017</v>
      </c>
      <c r="R116" s="10">
        <v>8.0217624985595517</v>
      </c>
      <c r="S116" s="10">
        <v>23.754530815603427</v>
      </c>
      <c r="T116" s="14" t="s">
        <v>154</v>
      </c>
      <c r="U116" s="6">
        <v>2</v>
      </c>
      <c r="V116" s="14" t="s">
        <v>155</v>
      </c>
      <c r="W116" s="6">
        <v>2</v>
      </c>
      <c r="X116" s="14" t="s">
        <v>155</v>
      </c>
      <c r="Y116" s="6">
        <v>2</v>
      </c>
      <c r="Z116" s="14" t="e">
        <v>#NUM!</v>
      </c>
      <c r="AA116" s="9" t="e">
        <v>#NUM!</v>
      </c>
      <c r="AB116" s="7">
        <v>97.81</v>
      </c>
      <c r="AC116" s="6">
        <v>1.8400000000000034</v>
      </c>
      <c r="AD116" s="13">
        <v>0.35</v>
      </c>
      <c r="AE116" s="8">
        <v>147.43620861873885</v>
      </c>
      <c r="AF116" s="6">
        <v>59.155690856073818</v>
      </c>
      <c r="AG116" s="6">
        <v>73.718104309369437</v>
      </c>
      <c r="AH116" s="6">
        <v>338.04596125506805</v>
      </c>
      <c r="AI116" s="6">
        <v>1.2466088346290076</v>
      </c>
      <c r="AJ116" s="6"/>
      <c r="AK116" s="6"/>
      <c r="AL116" s="6"/>
      <c r="AM116" s="6"/>
      <c r="AN116" s="6">
        <v>1.1322968424426993</v>
      </c>
      <c r="AO116" s="6">
        <v>0.86158012469088663</v>
      </c>
      <c r="AP116" s="6">
        <v>1</v>
      </c>
      <c r="AQ116" s="6">
        <v>79.625</v>
      </c>
      <c r="AR116" s="6"/>
      <c r="AS116" s="6"/>
      <c r="AT116" s="6">
        <v>0.3818735876390919</v>
      </c>
      <c r="AU116" s="6">
        <v>1</v>
      </c>
      <c r="AV116" s="10"/>
      <c r="AW116" s="13">
        <v>8.8733536284110723</v>
      </c>
      <c r="AX116" s="1" t="s">
        <v>156</v>
      </c>
      <c r="AY116" s="17">
        <v>13.926325459317599</v>
      </c>
      <c r="AZ116" s="12">
        <v>100</v>
      </c>
      <c r="BA116" s="12">
        <v>0</v>
      </c>
      <c r="BB116" s="12">
        <v>0</v>
      </c>
      <c r="BC116" s="12" t="e">
        <v>#NUM!</v>
      </c>
      <c r="BD116" s="12" t="e">
        <v>#NUM!</v>
      </c>
      <c r="BE116" s="12" t="e">
        <v>#NUM!</v>
      </c>
      <c r="BF116" s="18">
        <v>97.81</v>
      </c>
      <c r="BG116" s="18">
        <v>1.8400000000000034</v>
      </c>
      <c r="BH116" s="18">
        <v>0.35</v>
      </c>
      <c r="BI116" s="15"/>
      <c r="BJ116" s="19">
        <f t="shared" ca="1" si="11"/>
        <v>1</v>
      </c>
      <c r="BK116" s="18">
        <f t="shared" ca="1" si="12"/>
        <v>1.345285333356264</v>
      </c>
      <c r="BL116" s="17">
        <f t="shared" si="13"/>
        <v>18.907235930054487</v>
      </c>
      <c r="BM116" s="17">
        <f t="shared" ca="1" si="14"/>
        <v>4.1709318804710591</v>
      </c>
      <c r="BN116" s="16">
        <f t="shared" si="15"/>
        <v>3.9470832845688708</v>
      </c>
      <c r="BO116" s="15"/>
      <c r="BP116" s="2"/>
    </row>
    <row r="117" spans="1:68" x14ac:dyDescent="0.2">
      <c r="A117" s="1">
        <v>5.2</v>
      </c>
      <c r="B117" s="1">
        <v>0.45</v>
      </c>
      <c r="C117" s="1">
        <v>1.4080000000000001E-2</v>
      </c>
      <c r="D117" s="1">
        <v>1.56382</v>
      </c>
      <c r="E117" s="1">
        <v>8.2849999999999993E-2</v>
      </c>
      <c r="F117" s="1">
        <v>2.19285</v>
      </c>
      <c r="G117" s="1">
        <v>1.99</v>
      </c>
      <c r="H117" s="15"/>
      <c r="I117" s="11">
        <f t="shared" si="9"/>
        <v>17.060367454068242</v>
      </c>
      <c r="J117" s="10">
        <f t="shared" si="10"/>
        <v>-14.090367454068241</v>
      </c>
      <c r="K117" s="6">
        <v>115</v>
      </c>
      <c r="L117" s="10">
        <v>1716.5354330708644</v>
      </c>
      <c r="M117" s="10">
        <v>938.58267716535352</v>
      </c>
      <c r="N117" s="10">
        <v>7.392825896762905</v>
      </c>
      <c r="O117" s="10">
        <v>1.2438531815996159</v>
      </c>
      <c r="P117" s="10">
        <v>1.6050817443215986</v>
      </c>
      <c r="Q117" s="10">
        <v>0.12142121524201874</v>
      </c>
      <c r="R117" s="10">
        <v>7.5647994671659822</v>
      </c>
      <c r="S117" s="10">
        <v>25.08531685569325</v>
      </c>
      <c r="T117" s="14" t="s">
        <v>154</v>
      </c>
      <c r="U117" s="6">
        <v>2</v>
      </c>
      <c r="V117" s="14" t="s">
        <v>155</v>
      </c>
      <c r="W117" s="6">
        <v>2</v>
      </c>
      <c r="X117" s="14" t="s">
        <v>155</v>
      </c>
      <c r="Y117" s="6">
        <v>2</v>
      </c>
      <c r="Z117" s="14" t="e">
        <v>#NUM!</v>
      </c>
      <c r="AA117" s="9" t="e">
        <v>#NUM!</v>
      </c>
      <c r="AB117" s="7">
        <v>97.81</v>
      </c>
      <c r="AC117" s="6">
        <v>1.8400000000000034</v>
      </c>
      <c r="AD117" s="13">
        <v>0.35</v>
      </c>
      <c r="AE117" s="8">
        <v>160.50817443215985</v>
      </c>
      <c r="AF117" s="6">
        <v>73.424778319138198</v>
      </c>
      <c r="AG117" s="6">
        <v>80.25408721607991</v>
      </c>
      <c r="AH117" s="6">
        <v>363.95981401228136</v>
      </c>
      <c r="AI117" s="6">
        <v>1.3219121066465391</v>
      </c>
      <c r="AJ117" s="6"/>
      <c r="AK117" s="6"/>
      <c r="AL117" s="6"/>
      <c r="AM117" s="6"/>
      <c r="AN117" s="6">
        <v>1.2438531815996159</v>
      </c>
      <c r="AO117" s="6">
        <v>0.86777072725531024</v>
      </c>
      <c r="AP117" s="6">
        <v>1</v>
      </c>
      <c r="AQ117" s="6">
        <v>79.625</v>
      </c>
      <c r="AR117" s="6"/>
      <c r="AS117" s="6"/>
      <c r="AT117" s="6">
        <v>0.4724790993442668</v>
      </c>
      <c r="AU117" s="6">
        <v>1</v>
      </c>
      <c r="AV117" s="10"/>
      <c r="AW117" s="13">
        <v>11.013716747870731</v>
      </c>
      <c r="AX117" s="1" t="s">
        <v>156</v>
      </c>
      <c r="AY117" s="17">
        <v>14.0903674540682</v>
      </c>
      <c r="AZ117" s="12">
        <v>100</v>
      </c>
      <c r="BA117" s="12">
        <v>0</v>
      </c>
      <c r="BB117" s="12">
        <v>0</v>
      </c>
      <c r="BC117" s="12" t="e">
        <v>#NUM!</v>
      </c>
      <c r="BD117" s="12" t="e">
        <v>#NUM!</v>
      </c>
      <c r="BE117" s="12" t="e">
        <v>#NUM!</v>
      </c>
      <c r="BF117" s="18">
        <v>97.81</v>
      </c>
      <c r="BG117" s="18">
        <v>1.8400000000000034</v>
      </c>
      <c r="BH117" s="18">
        <v>0.35</v>
      </c>
      <c r="BI117" s="15"/>
      <c r="BJ117" s="19">
        <f t="shared" ca="1" si="11"/>
        <v>1</v>
      </c>
      <c r="BK117" s="18">
        <f t="shared" ca="1" si="12"/>
        <v>1.5913654618933424</v>
      </c>
      <c r="BL117" s="17">
        <f t="shared" si="13"/>
        <v>16.258561130935938</v>
      </c>
      <c r="BM117" s="17">
        <f t="shared" ca="1" si="14"/>
        <v>4.0732650318504655</v>
      </c>
      <c r="BN117" s="16">
        <f t="shared" si="15"/>
        <v>3.9022803536452995</v>
      </c>
      <c r="BO117" s="15"/>
      <c r="BP117" s="2"/>
    </row>
    <row r="118" spans="1:68" x14ac:dyDescent="0.2">
      <c r="A118" s="1">
        <v>5.25</v>
      </c>
      <c r="B118" s="1">
        <v>2.6</v>
      </c>
      <c r="C118" s="1">
        <v>1.4069999999999999E-2</v>
      </c>
      <c r="D118" s="1">
        <v>1.5633699999999999</v>
      </c>
      <c r="E118" s="1">
        <v>8.5580000000000003E-2</v>
      </c>
      <c r="F118" s="1">
        <v>2.1967500000000002</v>
      </c>
      <c r="G118" s="1">
        <v>1.99505</v>
      </c>
      <c r="H118" s="15"/>
      <c r="I118" s="11">
        <f t="shared" si="9"/>
        <v>17.224409448818896</v>
      </c>
      <c r="J118" s="10">
        <f t="shared" si="10"/>
        <v>-14.254409448818896</v>
      </c>
      <c r="K118" s="6">
        <v>115</v>
      </c>
      <c r="L118" s="10">
        <v>1735.4002624671896</v>
      </c>
      <c r="M118" s="10">
        <v>947.21128608923789</v>
      </c>
      <c r="N118" s="10">
        <v>7.4639107611548541</v>
      </c>
      <c r="O118" s="10">
        <v>1.2382753646417695</v>
      </c>
      <c r="P118" s="10">
        <v>1.6158526338662558</v>
      </c>
      <c r="Q118" s="10">
        <v>0.11975283213182283</v>
      </c>
      <c r="R118" s="10">
        <v>7.4111233674378978</v>
      </c>
      <c r="S118" s="10">
        <v>26.220643696144887</v>
      </c>
      <c r="T118" s="14" t="s">
        <v>154</v>
      </c>
      <c r="U118" s="6">
        <v>2</v>
      </c>
      <c r="V118" s="14" t="s">
        <v>155</v>
      </c>
      <c r="W118" s="6">
        <v>2</v>
      </c>
      <c r="X118" s="14" t="s">
        <v>155</v>
      </c>
      <c r="Y118" s="6">
        <v>2</v>
      </c>
      <c r="Z118" s="14" t="e">
        <v>#NUM!</v>
      </c>
      <c r="AA118" s="9" t="e">
        <v>#NUM!</v>
      </c>
      <c r="AB118" s="7">
        <v>97.81</v>
      </c>
      <c r="AC118" s="6">
        <v>1.8400000000000034</v>
      </c>
      <c r="AD118" s="13">
        <v>0.35</v>
      </c>
      <c r="AE118" s="8">
        <v>161.58526338662557</v>
      </c>
      <c r="AF118" s="6">
        <v>73.58224594813754</v>
      </c>
      <c r="AG118" s="6">
        <v>80.792631693312785</v>
      </c>
      <c r="AH118" s="6">
        <v>385.85279180550924</v>
      </c>
      <c r="AI118" s="6">
        <v>1.3493231058515092</v>
      </c>
      <c r="AJ118" s="6"/>
      <c r="AK118" s="6"/>
      <c r="AL118" s="6"/>
      <c r="AM118" s="6"/>
      <c r="AN118" s="6">
        <v>1.2382753646417695</v>
      </c>
      <c r="AO118" s="6">
        <v>0.87272965012726433</v>
      </c>
      <c r="AP118" s="6">
        <v>1</v>
      </c>
      <c r="AQ118" s="6">
        <v>79.625</v>
      </c>
      <c r="AR118" s="6"/>
      <c r="AS118" s="6"/>
      <c r="AT118" s="6">
        <v>0.46705062649894202</v>
      </c>
      <c r="AU118" s="6">
        <v>1</v>
      </c>
      <c r="AV118" s="10"/>
      <c r="AW118" s="13">
        <v>11.037336892220631</v>
      </c>
      <c r="AX118" s="1" t="s">
        <v>156</v>
      </c>
      <c r="AY118" s="17">
        <v>14.254409448818899</v>
      </c>
      <c r="AZ118" s="12">
        <v>100</v>
      </c>
      <c r="BA118" s="12">
        <v>0</v>
      </c>
      <c r="BB118" s="12">
        <v>0</v>
      </c>
      <c r="BC118" s="12" t="e">
        <v>#NUM!</v>
      </c>
      <c r="BD118" s="12" t="e">
        <v>#NUM!</v>
      </c>
      <c r="BE118" s="12" t="e">
        <v>#NUM!</v>
      </c>
      <c r="BF118" s="18">
        <v>97.81</v>
      </c>
      <c r="BG118" s="18">
        <v>1.8400000000000034</v>
      </c>
      <c r="BH118" s="18">
        <v>0.35</v>
      </c>
      <c r="BI118" s="15"/>
      <c r="BJ118" s="19">
        <f t="shared" ca="1" si="11"/>
        <v>1</v>
      </c>
      <c r="BK118" s="18">
        <f t="shared" ca="1" si="12"/>
        <v>1.5796950767374549</v>
      </c>
      <c r="BL118" s="17">
        <f t="shared" si="13"/>
        <v>16.006473507797761</v>
      </c>
      <c r="BM118" s="17">
        <f t="shared" ca="1" si="14"/>
        <v>4.0717861354416058</v>
      </c>
      <c r="BN118" s="16">
        <f t="shared" si="15"/>
        <v>3.8950422297691012</v>
      </c>
      <c r="BO118" s="15"/>
      <c r="BP118" s="2"/>
    </row>
    <row r="119" spans="1:68" x14ac:dyDescent="0.2">
      <c r="A119" s="1">
        <v>5.3</v>
      </c>
      <c r="B119" s="1">
        <v>2.6</v>
      </c>
      <c r="C119" s="1">
        <v>1.417E-2</v>
      </c>
      <c r="D119" s="1">
        <v>1.56416</v>
      </c>
      <c r="E119" s="1">
        <v>8.6739999999999998E-2</v>
      </c>
      <c r="F119" s="1">
        <v>2.1871</v>
      </c>
      <c r="G119" s="1">
        <v>1.9855</v>
      </c>
      <c r="H119" s="15"/>
      <c r="I119" s="11">
        <f t="shared" si="9"/>
        <v>17.388451443569551</v>
      </c>
      <c r="J119" s="10">
        <f t="shared" si="10"/>
        <v>-14.41845144356955</v>
      </c>
      <c r="K119" s="6">
        <v>115</v>
      </c>
      <c r="L119" s="10">
        <v>1754.2650918635147</v>
      </c>
      <c r="M119" s="10">
        <v>955.83989501312226</v>
      </c>
      <c r="N119" s="10">
        <v>7.5349956255468049</v>
      </c>
      <c r="O119" s="10">
        <v>1.294053534220228</v>
      </c>
      <c r="P119" s="10">
        <v>1.6785775065739832</v>
      </c>
      <c r="Q119" s="10">
        <v>0.12268177136972216</v>
      </c>
      <c r="R119" s="10">
        <v>7.3086748088337359</v>
      </c>
      <c r="S119" s="10">
        <v>26.703053635677449</v>
      </c>
      <c r="T119" s="14" t="s">
        <v>154</v>
      </c>
      <c r="U119" s="6">
        <v>2</v>
      </c>
      <c r="V119" s="14" t="s">
        <v>155</v>
      </c>
      <c r="W119" s="6">
        <v>2</v>
      </c>
      <c r="X119" s="14" t="s">
        <v>155</v>
      </c>
      <c r="Y119" s="6">
        <v>2</v>
      </c>
      <c r="Z119" s="14" t="e">
        <v>#NUM!</v>
      </c>
      <c r="AA119" s="9" t="e">
        <v>#NUM!</v>
      </c>
      <c r="AB119" s="7">
        <v>97.81</v>
      </c>
      <c r="AC119" s="6">
        <v>1.8400000000000034</v>
      </c>
      <c r="AD119" s="13">
        <v>0.35</v>
      </c>
      <c r="AE119" s="8">
        <v>167.8577506573983</v>
      </c>
      <c r="AF119" s="6">
        <v>79.851946890439294</v>
      </c>
      <c r="AG119" s="6">
        <v>83.928875328699178</v>
      </c>
      <c r="AH119" s="6">
        <v>394.31433620840176</v>
      </c>
      <c r="AI119" s="6">
        <v>1.3682370965408606</v>
      </c>
      <c r="AJ119" s="6"/>
      <c r="AK119" s="6"/>
      <c r="AL119" s="6"/>
      <c r="AM119" s="6"/>
      <c r="AN119" s="6">
        <v>1.294053534220228</v>
      </c>
      <c r="AO119" s="6">
        <v>0.88532720223218209</v>
      </c>
      <c r="AP119" s="6">
        <v>1</v>
      </c>
      <c r="AQ119" s="6">
        <v>79.625</v>
      </c>
      <c r="AR119" s="6"/>
      <c r="AS119" s="6"/>
      <c r="AT119" s="6">
        <v>0.50203535290377055</v>
      </c>
      <c r="AU119" s="6">
        <v>1</v>
      </c>
      <c r="AV119" s="10"/>
      <c r="AW119" s="13">
        <v>11.977792033565894</v>
      </c>
      <c r="AX119" s="1" t="s">
        <v>156</v>
      </c>
      <c r="AY119" s="17">
        <v>14.4184514435696</v>
      </c>
      <c r="AZ119" s="12">
        <v>100</v>
      </c>
      <c r="BA119" s="12">
        <v>0</v>
      </c>
      <c r="BB119" s="12">
        <v>0</v>
      </c>
      <c r="BC119" s="12" t="e">
        <v>#NUM!</v>
      </c>
      <c r="BD119" s="12" t="e">
        <v>#NUM!</v>
      </c>
      <c r="BE119" s="12" t="e">
        <v>#NUM!</v>
      </c>
      <c r="BF119" s="18">
        <v>97.81</v>
      </c>
      <c r="BG119" s="18">
        <v>1.8400000000000034</v>
      </c>
      <c r="BH119" s="18">
        <v>0.35</v>
      </c>
      <c r="BI119" s="15"/>
      <c r="BJ119" s="19">
        <f t="shared" ca="1" si="11"/>
        <v>1</v>
      </c>
      <c r="BK119" s="18">
        <f t="shared" ca="1" si="12"/>
        <v>1.6769439418119771</v>
      </c>
      <c r="BL119" s="17">
        <f t="shared" si="13"/>
        <v>15.30757287080737</v>
      </c>
      <c r="BM119" s="17">
        <f t="shared" ca="1" si="14"/>
        <v>4.0393965338963351</v>
      </c>
      <c r="BN119" s="16">
        <f t="shared" si="15"/>
        <v>3.8778431136567835</v>
      </c>
      <c r="BO119" s="15"/>
      <c r="BP119" s="2"/>
    </row>
    <row r="120" spans="1:68" x14ac:dyDescent="0.2">
      <c r="A120" s="1">
        <v>5.35</v>
      </c>
      <c r="B120" s="1">
        <v>2.5299999999999998</v>
      </c>
      <c r="C120" s="1">
        <v>1.4239999999999999E-2</v>
      </c>
      <c r="D120" s="1">
        <v>1.5638300000000001</v>
      </c>
      <c r="E120" s="1">
        <v>8.795E-2</v>
      </c>
      <c r="F120" s="1">
        <v>2.1900499999999998</v>
      </c>
      <c r="G120" s="1">
        <v>1.9825299999999999</v>
      </c>
      <c r="H120" s="15"/>
      <c r="I120" s="11">
        <f t="shared" si="9"/>
        <v>17.552493438320209</v>
      </c>
      <c r="J120" s="10">
        <f t="shared" si="10"/>
        <v>-14.582493438320208</v>
      </c>
      <c r="K120" s="6">
        <v>115</v>
      </c>
      <c r="L120" s="10">
        <v>1773.1299212598403</v>
      </c>
      <c r="M120" s="10">
        <v>964.46850393700686</v>
      </c>
      <c r="N120" s="10">
        <v>7.6060804899387575</v>
      </c>
      <c r="O120" s="10">
        <v>1.3330982529251481</v>
      </c>
      <c r="P120" s="10">
        <v>1.7248683552671924</v>
      </c>
      <c r="Q120" s="10">
        <v>0.12145829042224554</v>
      </c>
      <c r="R120" s="10">
        <v>7.0415976994041927</v>
      </c>
      <c r="S120" s="10">
        <v>27.206257107086419</v>
      </c>
      <c r="T120" s="14" t="s">
        <v>154</v>
      </c>
      <c r="U120" s="6">
        <v>2</v>
      </c>
      <c r="V120" s="14" t="s">
        <v>155</v>
      </c>
      <c r="W120" s="6">
        <v>2</v>
      </c>
      <c r="X120" s="14" t="s">
        <v>155</v>
      </c>
      <c r="Y120" s="6">
        <v>2</v>
      </c>
      <c r="Z120" s="14" t="e">
        <v>#NUM!</v>
      </c>
      <c r="AA120" s="9" t="e">
        <v>#NUM!</v>
      </c>
      <c r="AB120" s="7">
        <v>97.81</v>
      </c>
      <c r="AC120" s="6">
        <v>1.8400000000000034</v>
      </c>
      <c r="AD120" s="13">
        <v>0.35</v>
      </c>
      <c r="AE120" s="8">
        <v>172.48683552671923</v>
      </c>
      <c r="AF120" s="6">
        <v>84.188233242797693</v>
      </c>
      <c r="AG120" s="6">
        <v>86.243417763359616</v>
      </c>
      <c r="AH120" s="6">
        <v>403.20363326703762</v>
      </c>
      <c r="AI120" s="6">
        <v>1.4201322522083484</v>
      </c>
      <c r="AJ120" s="6"/>
      <c r="AK120" s="6"/>
      <c r="AL120" s="6"/>
      <c r="AM120" s="6"/>
      <c r="AN120" s="6">
        <v>1.3330982529251481</v>
      </c>
      <c r="AO120" s="6">
        <v>0.89140168379001727</v>
      </c>
      <c r="AP120" s="6">
        <v>1</v>
      </c>
      <c r="AQ120" s="6">
        <v>79.625</v>
      </c>
      <c r="AR120" s="6"/>
      <c r="AS120" s="6"/>
      <c r="AT120" s="6">
        <v>0.52360832604198315</v>
      </c>
      <c r="AU120" s="6">
        <v>1</v>
      </c>
      <c r="AV120" s="10"/>
      <c r="AW120" s="13">
        <v>12.628234986419654</v>
      </c>
      <c r="AX120" s="1" t="s">
        <v>156</v>
      </c>
      <c r="AY120" s="17">
        <v>14.582493438320199</v>
      </c>
      <c r="AZ120" s="12">
        <v>100</v>
      </c>
      <c r="BA120" s="12">
        <v>0</v>
      </c>
      <c r="BB120" s="12">
        <v>0</v>
      </c>
      <c r="BC120" s="12" t="e">
        <v>#NUM!</v>
      </c>
      <c r="BD120" s="12" t="e">
        <v>#NUM!</v>
      </c>
      <c r="BE120" s="12" t="e">
        <v>#NUM!</v>
      </c>
      <c r="BF120" s="18">
        <v>97.81</v>
      </c>
      <c r="BG120" s="18">
        <v>1.8400000000000034</v>
      </c>
      <c r="BH120" s="18">
        <v>0.35</v>
      </c>
      <c r="BI120" s="15"/>
      <c r="BJ120" s="19">
        <f t="shared" ca="1" si="11"/>
        <v>1</v>
      </c>
      <c r="BK120" s="18">
        <f t="shared" ca="1" si="12"/>
        <v>1.7383738115143776</v>
      </c>
      <c r="BL120" s="17">
        <f t="shared" si="13"/>
        <v>14.488583870616397</v>
      </c>
      <c r="BM120" s="17">
        <f t="shared" ca="1" si="14"/>
        <v>4.0126374942650962</v>
      </c>
      <c r="BN120" s="16">
        <f t="shared" si="15"/>
        <v>3.8591983299712589</v>
      </c>
      <c r="BO120" s="15"/>
      <c r="BP120" s="2"/>
    </row>
    <row r="121" spans="1:68" x14ac:dyDescent="0.2">
      <c r="A121" s="1">
        <v>5.4</v>
      </c>
      <c r="B121" s="1">
        <v>2.6</v>
      </c>
      <c r="C121" s="1">
        <v>1.423E-2</v>
      </c>
      <c r="D121" s="1">
        <v>1.5643100000000001</v>
      </c>
      <c r="E121" s="1">
        <v>8.3449999999999996E-2</v>
      </c>
      <c r="F121" s="1">
        <v>2.1879</v>
      </c>
      <c r="G121" s="1">
        <v>1.98038</v>
      </c>
      <c r="H121" s="15"/>
      <c r="I121" s="11">
        <f t="shared" si="9"/>
        <v>17.716535433070867</v>
      </c>
      <c r="J121" s="10">
        <f t="shared" si="10"/>
        <v>-14.746535433070866</v>
      </c>
      <c r="K121" s="6">
        <v>115</v>
      </c>
      <c r="L121" s="10">
        <v>1791.9947506561659</v>
      </c>
      <c r="M121" s="10">
        <v>973.09711286089146</v>
      </c>
      <c r="N121" s="10">
        <v>7.6771653543307092</v>
      </c>
      <c r="O121" s="10">
        <v>1.3275204359673025</v>
      </c>
      <c r="P121" s="10">
        <v>1.6923421209975278</v>
      </c>
      <c r="Q121" s="10">
        <v>0.12323789907312108</v>
      </c>
      <c r="R121" s="10">
        <v>7.2820913421737803</v>
      </c>
      <c r="S121" s="10">
        <v>25.334839238210094</v>
      </c>
      <c r="T121" s="14" t="s">
        <v>154</v>
      </c>
      <c r="U121" s="6">
        <v>2</v>
      </c>
      <c r="V121" s="14" t="s">
        <v>155</v>
      </c>
      <c r="W121" s="6">
        <v>2</v>
      </c>
      <c r="X121" s="14" t="s">
        <v>155</v>
      </c>
      <c r="Y121" s="6">
        <v>2</v>
      </c>
      <c r="Z121" s="14" t="e">
        <v>#NUM!</v>
      </c>
      <c r="AA121" s="9" t="e">
        <v>#NUM!</v>
      </c>
      <c r="AB121" s="7">
        <v>97.81</v>
      </c>
      <c r="AC121" s="6">
        <v>1.8400000000000034</v>
      </c>
      <c r="AD121" s="13">
        <v>0.35</v>
      </c>
      <c r="AE121" s="8">
        <v>169.2342120997528</v>
      </c>
      <c r="AF121" s="6">
        <v>79.251921599523882</v>
      </c>
      <c r="AG121" s="6">
        <v>84.617106049876384</v>
      </c>
      <c r="AH121" s="6">
        <v>363.24357703980445</v>
      </c>
      <c r="AI121" s="6">
        <v>1.373231882177256</v>
      </c>
      <c r="AJ121" s="6"/>
      <c r="AK121" s="6"/>
      <c r="AL121" s="6"/>
      <c r="AM121" s="6"/>
      <c r="AN121" s="6">
        <v>1.3275204359673025</v>
      </c>
      <c r="AO121" s="6">
        <v>0.90192010411720047</v>
      </c>
      <c r="AP121" s="6">
        <v>1</v>
      </c>
      <c r="AQ121" s="6">
        <v>79.625</v>
      </c>
      <c r="AR121" s="6"/>
      <c r="AS121" s="6"/>
      <c r="AT121" s="6">
        <v>0.48493644831671689</v>
      </c>
      <c r="AU121" s="6">
        <v>1</v>
      </c>
      <c r="AV121" s="10"/>
      <c r="AW121" s="13">
        <v>11.887788239928582</v>
      </c>
      <c r="AX121" s="1" t="s">
        <v>156</v>
      </c>
      <c r="AY121" s="17">
        <v>14.7465354330709</v>
      </c>
      <c r="AZ121" s="12">
        <v>100</v>
      </c>
      <c r="BA121" s="12">
        <v>0</v>
      </c>
      <c r="BB121" s="12">
        <v>0</v>
      </c>
      <c r="BC121" s="12" t="e">
        <v>#NUM!</v>
      </c>
      <c r="BD121" s="12" t="e">
        <v>#NUM!</v>
      </c>
      <c r="BE121" s="12" t="e">
        <v>#NUM!</v>
      </c>
      <c r="BF121" s="18">
        <v>97.81</v>
      </c>
      <c r="BG121" s="18">
        <v>1.8400000000000034</v>
      </c>
      <c r="BH121" s="18">
        <v>0.35</v>
      </c>
      <c r="BI121" s="15"/>
      <c r="BJ121" s="19">
        <f t="shared" ca="1" si="11"/>
        <v>1</v>
      </c>
      <c r="BK121" s="18">
        <f t="shared" ca="1" si="12"/>
        <v>1.6367220396496762</v>
      </c>
      <c r="BL121" s="17">
        <f t="shared" si="13"/>
        <v>15.475445746743958</v>
      </c>
      <c r="BM121" s="17">
        <f t="shared" ca="1" si="14"/>
        <v>4.0506887618666152</v>
      </c>
      <c r="BN121" s="16">
        <f t="shared" si="15"/>
        <v>3.8740016072287946</v>
      </c>
      <c r="BO121" s="15"/>
      <c r="BP121" s="2"/>
    </row>
    <row r="122" spans="1:68" x14ac:dyDescent="0.2">
      <c r="A122" s="1">
        <v>5.45</v>
      </c>
      <c r="B122" s="1">
        <v>2.6</v>
      </c>
      <c r="C122" s="1">
        <v>1.409E-2</v>
      </c>
      <c r="D122" s="1">
        <v>1.5614699999999999</v>
      </c>
      <c r="E122" s="1">
        <v>8.0229999999999996E-2</v>
      </c>
      <c r="F122" s="1">
        <v>2.1871800000000001</v>
      </c>
      <c r="G122" s="1">
        <v>1.98695</v>
      </c>
      <c r="H122" s="15"/>
      <c r="I122" s="11">
        <f t="shared" si="9"/>
        <v>17.880577427821521</v>
      </c>
      <c r="J122" s="10">
        <f t="shared" si="10"/>
        <v>-14.91057742782152</v>
      </c>
      <c r="K122" s="6">
        <v>115</v>
      </c>
      <c r="L122" s="10">
        <v>1810.8595800524911</v>
      </c>
      <c r="M122" s="10">
        <v>981.72572178477583</v>
      </c>
      <c r="N122" s="10">
        <v>7.7482502187226583</v>
      </c>
      <c r="O122" s="10">
        <v>1.2494309985574616</v>
      </c>
      <c r="P122" s="10">
        <v>1.5949695938667854</v>
      </c>
      <c r="Q122" s="10">
        <v>0.11270854788877439</v>
      </c>
      <c r="R122" s="10">
        <v>7.0665013503817304</v>
      </c>
      <c r="S122" s="10">
        <v>23.995735785369707</v>
      </c>
      <c r="T122" s="14" t="s">
        <v>154</v>
      </c>
      <c r="U122" s="6">
        <v>2</v>
      </c>
      <c r="V122" s="14" t="s">
        <v>155</v>
      </c>
      <c r="W122" s="6">
        <v>2</v>
      </c>
      <c r="X122" s="14" t="s">
        <v>155</v>
      </c>
      <c r="Y122" s="6">
        <v>2</v>
      </c>
      <c r="Z122" s="14" t="e">
        <v>#NUM!</v>
      </c>
      <c r="AA122" s="9" t="e">
        <v>#NUM!</v>
      </c>
      <c r="AB122" s="7">
        <v>97.81</v>
      </c>
      <c r="AC122" s="6">
        <v>1.8400000000000034</v>
      </c>
      <c r="AD122" s="13">
        <v>0.35</v>
      </c>
      <c r="AE122" s="8">
        <v>159.49695938667853</v>
      </c>
      <c r="AF122" s="6">
        <v>66.686634325535039</v>
      </c>
      <c r="AG122" s="6">
        <v>79.748479693339277</v>
      </c>
      <c r="AH122" s="6">
        <v>334.23398879959643</v>
      </c>
      <c r="AI122" s="6">
        <v>1.4151274448507398</v>
      </c>
      <c r="AJ122" s="6"/>
      <c r="AK122" s="6"/>
      <c r="AL122" s="6"/>
      <c r="AM122" s="6"/>
      <c r="AN122" s="6">
        <v>1.2494309985574616</v>
      </c>
      <c r="AO122" s="6">
        <v>0.89445159006291453</v>
      </c>
      <c r="AP122" s="6">
        <v>1</v>
      </c>
      <c r="AQ122" s="6">
        <v>79.625</v>
      </c>
      <c r="AR122" s="6"/>
      <c r="AS122" s="6"/>
      <c r="AT122" s="6">
        <v>0.39927239250268398</v>
      </c>
      <c r="AU122" s="6">
        <v>1</v>
      </c>
      <c r="AV122" s="10"/>
      <c r="AW122" s="13">
        <v>10.002995148830255</v>
      </c>
      <c r="AX122" s="1" t="s">
        <v>156</v>
      </c>
      <c r="AY122" s="17">
        <v>14.910577427821501</v>
      </c>
      <c r="AZ122" s="12">
        <v>100</v>
      </c>
      <c r="BA122" s="12">
        <v>0</v>
      </c>
      <c r="BB122" s="12">
        <v>0</v>
      </c>
      <c r="BC122" s="12" t="e">
        <v>#NUM!</v>
      </c>
      <c r="BD122" s="12" t="e">
        <v>#NUM!</v>
      </c>
      <c r="BE122" s="12" t="e">
        <v>#NUM!</v>
      </c>
      <c r="BF122" s="18">
        <v>97.81</v>
      </c>
      <c r="BG122" s="18">
        <v>1.8400000000000034</v>
      </c>
      <c r="BH122" s="18">
        <v>0.35</v>
      </c>
      <c r="BI122" s="15"/>
      <c r="BJ122" s="19">
        <f t="shared" ca="1" si="11"/>
        <v>1</v>
      </c>
      <c r="BK122" s="18">
        <f t="shared" ca="1" si="12"/>
        <v>1.4047504074497663</v>
      </c>
      <c r="BL122" s="17">
        <f t="shared" si="13"/>
        <v>16.345473787157751</v>
      </c>
      <c r="BM122" s="17">
        <f t="shared" ca="1" si="14"/>
        <v>4.1182242235605395</v>
      </c>
      <c r="BN122" s="16">
        <f t="shared" si="15"/>
        <v>3.8887678393389309</v>
      </c>
      <c r="BO122" s="15"/>
      <c r="BP122" s="2"/>
    </row>
    <row r="123" spans="1:68" x14ac:dyDescent="0.2">
      <c r="A123" s="1">
        <v>5.5</v>
      </c>
      <c r="B123" s="1">
        <v>2.6</v>
      </c>
      <c r="C123" s="1">
        <v>1.383E-2</v>
      </c>
      <c r="D123" s="1">
        <v>1.5593399999999999</v>
      </c>
      <c r="E123" s="1">
        <v>8.022E-2</v>
      </c>
      <c r="F123" s="1">
        <v>2.1854300000000002</v>
      </c>
      <c r="G123" s="1">
        <v>1.98593</v>
      </c>
      <c r="H123" s="15"/>
      <c r="I123" s="11">
        <f t="shared" si="9"/>
        <v>18.044619422572179</v>
      </c>
      <c r="J123" s="10">
        <f t="shared" si="10"/>
        <v>-15.074619422572178</v>
      </c>
      <c r="K123" s="6">
        <v>115</v>
      </c>
      <c r="L123" s="10">
        <v>1829.7244094488167</v>
      </c>
      <c r="M123" s="10">
        <v>990.35433070866043</v>
      </c>
      <c r="N123" s="10">
        <v>7.8193350831146109</v>
      </c>
      <c r="O123" s="10">
        <v>1.1044077576534708</v>
      </c>
      <c r="P123" s="10">
        <v>1.4498864675909904</v>
      </c>
      <c r="Q123" s="10">
        <v>0.10481153450051499</v>
      </c>
      <c r="R123" s="10">
        <v>7.2289477033785303</v>
      </c>
      <c r="S123" s="10">
        <v>23.991577078994428</v>
      </c>
      <c r="T123" s="14" t="s">
        <v>154</v>
      </c>
      <c r="U123" s="6">
        <v>2</v>
      </c>
      <c r="V123" s="14" t="s">
        <v>155</v>
      </c>
      <c r="W123" s="6">
        <v>2</v>
      </c>
      <c r="X123" s="14" t="s">
        <v>155</v>
      </c>
      <c r="Y123" s="6">
        <v>2</v>
      </c>
      <c r="Z123" s="14" t="e">
        <v>#NUM!</v>
      </c>
      <c r="AA123" s="9" t="e">
        <v>#NUM!</v>
      </c>
      <c r="AB123" s="7">
        <v>97.81</v>
      </c>
      <c r="AC123" s="6">
        <v>1.8400000000000034</v>
      </c>
      <c r="AD123" s="13">
        <v>0.35</v>
      </c>
      <c r="AE123" s="8">
        <v>144.98864675909903</v>
      </c>
      <c r="AF123" s="6">
        <v>48.50833538742237</v>
      </c>
      <c r="AG123" s="6">
        <v>72.494323379549513</v>
      </c>
      <c r="AH123" s="6">
        <v>332.68612105809905</v>
      </c>
      <c r="AI123" s="6">
        <v>1.3833272020112122</v>
      </c>
      <c r="AJ123" s="6"/>
      <c r="AK123" s="6"/>
      <c r="AL123" s="6"/>
      <c r="AM123" s="6"/>
      <c r="AN123" s="6">
        <v>1.1044077576534708</v>
      </c>
      <c r="AO123" s="6">
        <v>0.91180363118750329</v>
      </c>
      <c r="AP123" s="6">
        <v>1</v>
      </c>
      <c r="AQ123" s="6">
        <v>79.625</v>
      </c>
      <c r="AR123" s="6"/>
      <c r="AS123" s="6"/>
      <c r="AT123" s="6">
        <v>0.28216946312172975</v>
      </c>
      <c r="AU123" s="6">
        <v>1</v>
      </c>
      <c r="AV123" s="10"/>
      <c r="AW123" s="13">
        <v>7.2762503081133554</v>
      </c>
      <c r="AX123" s="1" t="s">
        <v>156</v>
      </c>
      <c r="AY123" s="17">
        <v>15.0746194225722</v>
      </c>
      <c r="AZ123" s="12">
        <v>100</v>
      </c>
      <c r="BA123" s="12">
        <v>0</v>
      </c>
      <c r="BB123" s="12">
        <v>0</v>
      </c>
      <c r="BC123" s="12" t="e">
        <v>#NUM!</v>
      </c>
      <c r="BD123" s="12" t="e">
        <v>#NUM!</v>
      </c>
      <c r="BE123" s="12" t="e">
        <v>#NUM!</v>
      </c>
      <c r="BF123" s="18">
        <v>97.81</v>
      </c>
      <c r="BG123" s="18">
        <v>1.8400000000000034</v>
      </c>
      <c r="BH123" s="18">
        <v>0.35</v>
      </c>
      <c r="BI123" s="15"/>
      <c r="BJ123" s="19">
        <f t="shared" ca="1" si="11"/>
        <v>1</v>
      </c>
      <c r="BK123" s="18">
        <f t="shared" ca="1" si="12"/>
        <v>1.0804703857532258</v>
      </c>
      <c r="BL123" s="17">
        <f t="shared" si="13"/>
        <v>19.590052596671047</v>
      </c>
      <c r="BM123" s="17">
        <f t="shared" ca="1" si="14"/>
        <v>4.2566511939686986</v>
      </c>
      <c r="BN123" s="16">
        <f t="shared" si="15"/>
        <v>3.9291120654270739</v>
      </c>
      <c r="BO123" s="15"/>
      <c r="BP123" s="2"/>
    </row>
    <row r="124" spans="1:68" x14ac:dyDescent="0.2">
      <c r="A124" s="1">
        <v>5.55</v>
      </c>
      <c r="B124" s="1">
        <v>2.5299999999999998</v>
      </c>
      <c r="C124" s="1">
        <v>1.37E-2</v>
      </c>
      <c r="D124" s="1">
        <v>1.5605199999999999</v>
      </c>
      <c r="E124" s="1">
        <v>8.1430000000000002E-2</v>
      </c>
      <c r="F124" s="1">
        <v>2.1884800000000002</v>
      </c>
      <c r="G124" s="1">
        <v>1.9873499999999999</v>
      </c>
      <c r="H124" s="15"/>
      <c r="I124" s="11">
        <f t="shared" si="9"/>
        <v>18.208661417322833</v>
      </c>
      <c r="J124" s="10">
        <f t="shared" si="10"/>
        <v>-15.238661417322833</v>
      </c>
      <c r="K124" s="6">
        <v>115</v>
      </c>
      <c r="L124" s="10">
        <v>1848.5892388451418</v>
      </c>
      <c r="M124" s="10">
        <v>998.9829396325448</v>
      </c>
      <c r="N124" s="10">
        <v>7.8904199475065617</v>
      </c>
      <c r="O124" s="10">
        <v>1.0318961372014752</v>
      </c>
      <c r="P124" s="10">
        <v>1.3846209771272839</v>
      </c>
      <c r="Q124" s="10">
        <v>0.10918640576725015</v>
      </c>
      <c r="R124" s="10">
        <v>7.8856530105287428</v>
      </c>
      <c r="S124" s="10">
        <v>24.494780550403394</v>
      </c>
      <c r="T124" s="14" t="s">
        <v>154</v>
      </c>
      <c r="U124" s="6">
        <v>2</v>
      </c>
      <c r="V124" s="14" t="s">
        <v>155</v>
      </c>
      <c r="W124" s="6">
        <v>2</v>
      </c>
      <c r="X124" s="14" t="s">
        <v>155</v>
      </c>
      <c r="Y124" s="6">
        <v>2</v>
      </c>
      <c r="Z124" s="14" t="e">
        <v>#NUM!</v>
      </c>
      <c r="AA124" s="9" t="e">
        <v>#NUM!</v>
      </c>
      <c r="AB124" s="7">
        <v>97.81</v>
      </c>
      <c r="AC124" s="6">
        <v>1.8400000000000034</v>
      </c>
      <c r="AD124" s="13">
        <v>0.35</v>
      </c>
      <c r="AE124" s="8">
        <v>138.46209771272839</v>
      </c>
      <c r="AF124" s="6">
        <v>39.720346544849527</v>
      </c>
      <c r="AG124" s="6">
        <v>69.231048856364197</v>
      </c>
      <c r="AH124" s="6">
        <v>341.5754181167348</v>
      </c>
      <c r="AI124" s="6">
        <v>1.2681257958786964</v>
      </c>
      <c r="AJ124" s="6"/>
      <c r="AK124" s="6"/>
      <c r="AL124" s="6"/>
      <c r="AM124" s="6"/>
      <c r="AN124" s="6">
        <v>1.0318961372014752</v>
      </c>
      <c r="AO124" s="6">
        <v>0.96154323532886654</v>
      </c>
      <c r="AP124" s="6">
        <v>1</v>
      </c>
      <c r="AQ124" s="6">
        <v>79.625</v>
      </c>
      <c r="AR124" s="6"/>
      <c r="AS124" s="6"/>
      <c r="AT124" s="6">
        <v>0.225844406760529</v>
      </c>
      <c r="AU124" s="6">
        <v>1</v>
      </c>
      <c r="AV124" s="10"/>
      <c r="AW124" s="13">
        <v>5.9580519817274293</v>
      </c>
      <c r="AX124" s="1" t="s">
        <v>156</v>
      </c>
      <c r="AY124" s="17">
        <v>15.238661417322801</v>
      </c>
      <c r="AZ124" s="12">
        <v>100</v>
      </c>
      <c r="BA124" s="12">
        <v>0</v>
      </c>
      <c r="BB124" s="12">
        <v>0</v>
      </c>
      <c r="BC124" s="12" t="e">
        <v>#NUM!</v>
      </c>
      <c r="BD124" s="12" t="e">
        <v>#NUM!</v>
      </c>
      <c r="BE124" s="12" t="e">
        <v>#NUM!</v>
      </c>
      <c r="BF124" s="18">
        <v>97.81</v>
      </c>
      <c r="BG124" s="18">
        <v>1.8400000000000034</v>
      </c>
      <c r="BH124" s="18">
        <v>0.35</v>
      </c>
      <c r="BI124" s="15"/>
      <c r="BJ124" s="19">
        <f t="shared" ca="1" si="11"/>
        <v>1</v>
      </c>
      <c r="BK124" s="18">
        <f t="shared" ca="1" si="12"/>
        <v>0.9215900281020506</v>
      </c>
      <c r="BL124" s="17">
        <f t="shared" si="13"/>
        <v>23.719346924142528</v>
      </c>
      <c r="BM124" s="17">
        <f t="shared" ca="1" si="14"/>
        <v>4.3615162079874761</v>
      </c>
      <c r="BN124" s="16">
        <f t="shared" si="15"/>
        <v>3.9661252770075297</v>
      </c>
      <c r="BO124" s="15"/>
      <c r="BP124" s="2"/>
    </row>
    <row r="125" spans="1:68" x14ac:dyDescent="0.2">
      <c r="A125" s="1">
        <v>5.6</v>
      </c>
      <c r="B125" s="1">
        <v>2.5299999999999998</v>
      </c>
      <c r="C125" s="1">
        <v>1.383E-2</v>
      </c>
      <c r="D125" s="1">
        <v>1.56111</v>
      </c>
      <c r="E125" s="1">
        <v>8.3280000000000007E-2</v>
      </c>
      <c r="F125" s="1">
        <v>2.1896</v>
      </c>
      <c r="G125" s="1">
        <v>1.9844299999999999</v>
      </c>
      <c r="H125" s="15"/>
      <c r="I125" s="11">
        <f t="shared" si="9"/>
        <v>18.372703412073488</v>
      </c>
      <c r="J125" s="10">
        <f t="shared" si="10"/>
        <v>-15.402703412073487</v>
      </c>
      <c r="K125" s="6">
        <v>115</v>
      </c>
      <c r="L125" s="10">
        <v>1867.454068241467</v>
      </c>
      <c r="M125" s="10">
        <v>1007.6115485564292</v>
      </c>
      <c r="N125" s="10">
        <v>7.9615048118985117</v>
      </c>
      <c r="O125" s="10">
        <v>1.1044077576534708</v>
      </c>
      <c r="P125" s="10">
        <v>1.4682113913630275</v>
      </c>
      <c r="Q125" s="10">
        <v>0.11137384140061815</v>
      </c>
      <c r="R125" s="10">
        <v>7.585681602512512</v>
      </c>
      <c r="S125" s="10">
        <v>25.264141229830329</v>
      </c>
      <c r="T125" s="14" t="s">
        <v>154</v>
      </c>
      <c r="U125" s="6">
        <v>2</v>
      </c>
      <c r="V125" s="14" t="s">
        <v>155</v>
      </c>
      <c r="W125" s="6">
        <v>2</v>
      </c>
      <c r="X125" s="14" t="s">
        <v>155</v>
      </c>
      <c r="Y125" s="6">
        <v>2</v>
      </c>
      <c r="Z125" s="14" t="e">
        <v>#NUM!</v>
      </c>
      <c r="AA125" s="9" t="e">
        <v>#NUM!</v>
      </c>
      <c r="AB125" s="7">
        <v>97.81</v>
      </c>
      <c r="AC125" s="6">
        <v>1.8400000000000034</v>
      </c>
      <c r="AD125" s="13">
        <v>0.35</v>
      </c>
      <c r="AE125" s="8">
        <v>146.82113913630275</v>
      </c>
      <c r="AF125" s="6">
        <v>48.444817078682554</v>
      </c>
      <c r="AG125" s="6">
        <v>73.410569568151374</v>
      </c>
      <c r="AH125" s="6">
        <v>355.93994916888317</v>
      </c>
      <c r="AI125" s="6">
        <v>1.3182730997683614</v>
      </c>
      <c r="AJ125" s="6"/>
      <c r="AK125" s="6"/>
      <c r="AL125" s="6"/>
      <c r="AM125" s="6"/>
      <c r="AN125" s="6">
        <v>1.1044077576534708</v>
      </c>
      <c r="AO125" s="6">
        <v>0.94600494324540585</v>
      </c>
      <c r="AP125" s="6">
        <v>1</v>
      </c>
      <c r="AQ125" s="6">
        <v>79.625</v>
      </c>
      <c r="AR125" s="6"/>
      <c r="AS125" s="6"/>
      <c r="AT125" s="6">
        <v>0.2747040679282039</v>
      </c>
      <c r="AU125" s="6">
        <v>1</v>
      </c>
      <c r="AV125" s="10"/>
      <c r="AW125" s="13">
        <v>7.266722561802383</v>
      </c>
      <c r="AX125" s="1" t="s">
        <v>156</v>
      </c>
      <c r="AY125" s="17">
        <v>15.4027034120735</v>
      </c>
      <c r="AZ125" s="12">
        <v>100</v>
      </c>
      <c r="BA125" s="12">
        <v>0</v>
      </c>
      <c r="BB125" s="12">
        <v>0</v>
      </c>
      <c r="BC125" s="12" t="e">
        <v>#NUM!</v>
      </c>
      <c r="BD125" s="12" t="e">
        <v>#NUM!</v>
      </c>
      <c r="BE125" s="12" t="e">
        <v>#NUM!</v>
      </c>
      <c r="BF125" s="18">
        <v>97.81</v>
      </c>
      <c r="BG125" s="18">
        <v>1.8400000000000034</v>
      </c>
      <c r="BH125" s="18">
        <v>0.35</v>
      </c>
      <c r="BI125" s="15"/>
      <c r="BJ125" s="19">
        <f t="shared" ca="1" si="11"/>
        <v>1</v>
      </c>
      <c r="BK125" s="18">
        <f t="shared" ca="1" si="12"/>
        <v>1.0608936707961147</v>
      </c>
      <c r="BL125" s="17">
        <f t="shared" si="13"/>
        <v>20.837624130902274</v>
      </c>
      <c r="BM125" s="17">
        <f t="shared" ca="1" si="14"/>
        <v>4.2789188504918432</v>
      </c>
      <c r="BN125" s="16">
        <f t="shared" si="15"/>
        <v>3.9356072743639579</v>
      </c>
      <c r="BO125" s="15"/>
      <c r="BP125" s="2"/>
    </row>
    <row r="126" spans="1:68" x14ac:dyDescent="0.2">
      <c r="A126" s="1">
        <v>5.65</v>
      </c>
      <c r="B126" s="1">
        <v>2.6</v>
      </c>
      <c r="C126" s="1">
        <v>1.439E-2</v>
      </c>
      <c r="D126" s="1">
        <v>1.5630900000000001</v>
      </c>
      <c r="E126" s="1">
        <v>7.7359999999999998E-2</v>
      </c>
      <c r="F126" s="1">
        <v>2.1894800000000001</v>
      </c>
      <c r="G126" s="1">
        <v>1.98363</v>
      </c>
      <c r="H126" s="15"/>
      <c r="I126" s="11">
        <f t="shared" si="9"/>
        <v>18.536745406824146</v>
      </c>
      <c r="J126" s="10">
        <f t="shared" si="10"/>
        <v>-15.566745406824145</v>
      </c>
      <c r="K126" s="6">
        <v>115</v>
      </c>
      <c r="L126" s="10">
        <v>1886.3188976377926</v>
      </c>
      <c r="M126" s="10">
        <v>1016.2401574803138</v>
      </c>
      <c r="N126" s="10">
        <v>8.0325896762904634</v>
      </c>
      <c r="O126" s="10">
        <v>1.4167655072928358</v>
      </c>
      <c r="P126" s="10">
        <v>1.7451170008943993</v>
      </c>
      <c r="Q126" s="10">
        <v>0.11871472708547948</v>
      </c>
      <c r="R126" s="10">
        <v>6.8026801082469754</v>
      </c>
      <c r="S126" s="10">
        <v>22.802187055664142</v>
      </c>
      <c r="T126" s="14" t="s">
        <v>154</v>
      </c>
      <c r="U126" s="6">
        <v>2</v>
      </c>
      <c r="V126" s="14" t="s">
        <v>155</v>
      </c>
      <c r="W126" s="6">
        <v>2</v>
      </c>
      <c r="X126" s="14" t="s">
        <v>155</v>
      </c>
      <c r="Y126" s="6">
        <v>2</v>
      </c>
      <c r="Z126" s="14" t="e">
        <v>#NUM!</v>
      </c>
      <c r="AA126" s="9" t="e">
        <v>#NUM!</v>
      </c>
      <c r="AB126" s="7">
        <v>97.81</v>
      </c>
      <c r="AC126" s="6">
        <v>1.8400000000000034</v>
      </c>
      <c r="AD126" s="13">
        <v>0.35</v>
      </c>
      <c r="AE126" s="8">
        <v>174.51170008943993</v>
      </c>
      <c r="AF126" s="6">
        <v>79.912251764942454</v>
      </c>
      <c r="AG126" s="6">
        <v>87.255850044719949</v>
      </c>
      <c r="AH126" s="6">
        <v>303.83171751854422</v>
      </c>
      <c r="AI126" s="6">
        <v>1.4700088554622572</v>
      </c>
      <c r="AJ126" s="6"/>
      <c r="AK126" s="6"/>
      <c r="AL126" s="6"/>
      <c r="AM126" s="6"/>
      <c r="AN126" s="6">
        <v>1.4167655072928358</v>
      </c>
      <c r="AO126" s="6">
        <v>0.93263405006736855</v>
      </c>
      <c r="AP126" s="6">
        <v>1</v>
      </c>
      <c r="AQ126" s="6">
        <v>79.625</v>
      </c>
      <c r="AR126" s="6"/>
      <c r="AS126" s="6"/>
      <c r="AT126" s="6">
        <v>0.45885397911267789</v>
      </c>
      <c r="AU126" s="6">
        <v>1</v>
      </c>
      <c r="AV126" s="10"/>
      <c r="AW126" s="13">
        <v>11.986837764741367</v>
      </c>
      <c r="AX126" s="1" t="s">
        <v>156</v>
      </c>
      <c r="AY126" s="17">
        <v>15.566745406824101</v>
      </c>
      <c r="AZ126" s="12">
        <v>100</v>
      </c>
      <c r="BA126" s="12">
        <v>0</v>
      </c>
      <c r="BB126" s="12">
        <v>0</v>
      </c>
      <c r="BC126" s="12" t="e">
        <v>#NUM!</v>
      </c>
      <c r="BD126" s="12" t="e">
        <v>#NUM!</v>
      </c>
      <c r="BE126" s="12" t="e">
        <v>#NUM!</v>
      </c>
      <c r="BF126" s="18">
        <v>97.81</v>
      </c>
      <c r="BG126" s="18">
        <v>1.8400000000000034</v>
      </c>
      <c r="BH126" s="18">
        <v>0.35</v>
      </c>
      <c r="BI126" s="15"/>
      <c r="BJ126" s="19">
        <f t="shared" ca="1" si="11"/>
        <v>1</v>
      </c>
      <c r="BK126" s="18">
        <f t="shared" ca="1" si="12"/>
        <v>1.5782835310580381</v>
      </c>
      <c r="BL126" s="17">
        <f t="shared" si="13"/>
        <v>14.803118541404132</v>
      </c>
      <c r="BM126" s="17">
        <f t="shared" ca="1" si="14"/>
        <v>4.0519824448788384</v>
      </c>
      <c r="BN126" s="16">
        <f t="shared" si="15"/>
        <v>3.846899538087206</v>
      </c>
      <c r="BO126" s="15"/>
      <c r="BP126" s="2"/>
    </row>
    <row r="127" spans="1:68" x14ac:dyDescent="0.2">
      <c r="A127" s="1">
        <v>5.7</v>
      </c>
      <c r="B127" s="1">
        <v>2.6</v>
      </c>
      <c r="C127" s="1">
        <v>1.477E-2</v>
      </c>
      <c r="D127" s="1">
        <v>1.5655699999999999</v>
      </c>
      <c r="E127" s="1">
        <v>7.4709999999999999E-2</v>
      </c>
      <c r="F127" s="1">
        <v>2.1894</v>
      </c>
      <c r="G127" s="1">
        <v>1.9794</v>
      </c>
      <c r="H127" s="15"/>
      <c r="I127" s="11">
        <f t="shared" si="9"/>
        <v>18.700787401574804</v>
      </c>
      <c r="J127" s="10">
        <f t="shared" si="10"/>
        <v>-15.730787401574803</v>
      </c>
      <c r="K127" s="6">
        <v>115</v>
      </c>
      <c r="L127" s="10">
        <v>1905.1837270341182</v>
      </c>
      <c r="M127" s="10">
        <v>1024.8687664041984</v>
      </c>
      <c r="N127" s="10">
        <v>8.1036745406824142</v>
      </c>
      <c r="O127" s="10">
        <v>1.6287225516909765</v>
      </c>
      <c r="P127" s="10">
        <v>1.9412044217644688</v>
      </c>
      <c r="Q127" s="10">
        <v>0.12790937178166828</v>
      </c>
      <c r="R127" s="10">
        <v>6.589175789400084</v>
      </c>
      <c r="S127" s="10">
        <v>21.700129866214755</v>
      </c>
      <c r="T127" s="14" t="s">
        <v>154</v>
      </c>
      <c r="U127" s="6">
        <v>2</v>
      </c>
      <c r="V127" s="14" t="s">
        <v>155</v>
      </c>
      <c r="W127" s="6">
        <v>2</v>
      </c>
      <c r="X127" s="14" t="s">
        <v>155</v>
      </c>
      <c r="Y127" s="6">
        <v>2</v>
      </c>
      <c r="Z127" s="14" t="s">
        <v>161</v>
      </c>
      <c r="AA127" s="9">
        <v>2</v>
      </c>
      <c r="AB127" s="7">
        <v>97.81</v>
      </c>
      <c r="AC127" s="6">
        <v>1.8400000000000034</v>
      </c>
      <c r="AD127" s="13">
        <v>0.35</v>
      </c>
      <c r="AE127" s="8">
        <v>194.12044217644689</v>
      </c>
      <c r="AF127" s="6">
        <v>101.87166425575502</v>
      </c>
      <c r="AG127" s="6">
        <v>97.060221088223443</v>
      </c>
      <c r="AH127" s="6">
        <v>279.69850955380815</v>
      </c>
      <c r="AI127" s="6">
        <v>1.5176404939881649</v>
      </c>
      <c r="AJ127" s="6"/>
      <c r="AK127" s="6"/>
      <c r="AL127" s="6"/>
      <c r="AM127" s="6"/>
      <c r="AN127" s="6">
        <v>1.6287225516909765</v>
      </c>
      <c r="AO127" s="6">
        <v>0.96076364164255601</v>
      </c>
      <c r="AP127" s="6">
        <v>1</v>
      </c>
      <c r="AQ127" s="6">
        <v>79.625</v>
      </c>
      <c r="AR127" s="6"/>
      <c r="AS127" s="6"/>
      <c r="AT127" s="6">
        <v>0.58482425717640774</v>
      </c>
      <c r="AU127" s="6">
        <v>1</v>
      </c>
      <c r="AV127" s="10"/>
      <c r="AW127" s="13">
        <v>15.280749638363254</v>
      </c>
      <c r="AX127" s="1" t="s">
        <v>156</v>
      </c>
      <c r="AY127" s="17">
        <v>15.730787401574799</v>
      </c>
      <c r="AZ127" s="12">
        <v>100</v>
      </c>
      <c r="BA127" s="12">
        <v>0</v>
      </c>
      <c r="BB127" s="12">
        <v>0</v>
      </c>
      <c r="BC127" s="12">
        <v>100</v>
      </c>
      <c r="BD127" s="12">
        <v>0</v>
      </c>
      <c r="BE127" s="12">
        <v>0</v>
      </c>
      <c r="BF127" s="18">
        <v>97.81</v>
      </c>
      <c r="BG127" s="18">
        <v>1.8400000000000034</v>
      </c>
      <c r="BH127" s="18">
        <v>0.35</v>
      </c>
      <c r="BI127" s="15"/>
      <c r="BJ127" s="19">
        <f t="shared" ca="1" si="11"/>
        <v>1</v>
      </c>
      <c r="BK127" s="18">
        <f t="shared" ca="1" si="12"/>
        <v>1.9292471205186681</v>
      </c>
      <c r="BL127" s="17">
        <f t="shared" si="13"/>
        <v>12.938270985392208</v>
      </c>
      <c r="BM127" s="17">
        <f t="shared" ca="1" si="14"/>
        <v>3.9470750297139761</v>
      </c>
      <c r="BN127" s="16">
        <f t="shared" si="15"/>
        <v>3.8004191830463769</v>
      </c>
      <c r="BO127" s="15"/>
      <c r="BP127" s="2"/>
    </row>
    <row r="128" spans="1:68" x14ac:dyDescent="0.2">
      <c r="A128" s="1">
        <v>5.75</v>
      </c>
      <c r="B128" s="1">
        <v>2.5299999999999998</v>
      </c>
      <c r="C128" s="1">
        <v>1.502E-2</v>
      </c>
      <c r="D128" s="1">
        <v>1.5631999999999999</v>
      </c>
      <c r="E128" s="1">
        <v>7.6289999999999997E-2</v>
      </c>
      <c r="F128" s="1">
        <v>2.1871</v>
      </c>
      <c r="G128" s="1">
        <v>1.9819500000000001</v>
      </c>
      <c r="H128" s="15"/>
      <c r="I128" s="11">
        <f t="shared" si="9"/>
        <v>18.864829396325458</v>
      </c>
      <c r="J128" s="10">
        <f t="shared" si="10"/>
        <v>-15.894829396325457</v>
      </c>
      <c r="K128" s="6">
        <v>115</v>
      </c>
      <c r="L128" s="10">
        <v>1924.0485564304433</v>
      </c>
      <c r="M128" s="10">
        <v>1033.4973753280829</v>
      </c>
      <c r="N128" s="10">
        <v>8.174759405074365</v>
      </c>
      <c r="O128" s="10">
        <v>1.768167975637122</v>
      </c>
      <c r="P128" s="10">
        <v>2.090111734455653</v>
      </c>
      <c r="Q128" s="10">
        <v>0.11912255406797112</v>
      </c>
      <c r="R128" s="10">
        <v>5.6993390403118953</v>
      </c>
      <c r="S128" s="10">
        <v>22.357205473509108</v>
      </c>
      <c r="T128" s="14" t="s">
        <v>154</v>
      </c>
      <c r="U128" s="6">
        <v>2</v>
      </c>
      <c r="V128" s="14" t="s">
        <v>155</v>
      </c>
      <c r="W128" s="6">
        <v>2</v>
      </c>
      <c r="X128" s="14" t="s">
        <v>155</v>
      </c>
      <c r="Y128" s="6">
        <v>2</v>
      </c>
      <c r="Z128" s="14" t="s">
        <v>161</v>
      </c>
      <c r="AA128" s="9">
        <v>2</v>
      </c>
      <c r="AB128" s="7">
        <v>97.81</v>
      </c>
      <c r="AC128" s="6">
        <v>1.8400000000000034</v>
      </c>
      <c r="AD128" s="13">
        <v>0.35</v>
      </c>
      <c r="AE128" s="8">
        <v>209.01117344556528</v>
      </c>
      <c r="AF128" s="6">
        <v>118.28047578434577</v>
      </c>
      <c r="AG128" s="6">
        <v>104.50558672278265</v>
      </c>
      <c r="AH128" s="6">
        <v>291.75317626494325</v>
      </c>
      <c r="AI128" s="6">
        <v>1.754589423311927</v>
      </c>
      <c r="AJ128" s="6"/>
      <c r="AK128" s="6"/>
      <c r="AL128" s="6"/>
      <c r="AM128" s="6"/>
      <c r="AN128" s="6">
        <v>1.768167975637122</v>
      </c>
      <c r="AO128" s="6">
        <v>0.96397167206840784</v>
      </c>
      <c r="AP128" s="6">
        <v>1</v>
      </c>
      <c r="AQ128" s="6">
        <v>79.625</v>
      </c>
      <c r="AR128" s="6"/>
      <c r="AS128" s="6"/>
      <c r="AT128" s="6">
        <v>0.67581707689979764</v>
      </c>
      <c r="AU128" s="6">
        <v>1</v>
      </c>
      <c r="AV128" s="10"/>
      <c r="AW128" s="13">
        <v>17.742071367651864</v>
      </c>
      <c r="AX128" s="1" t="s">
        <v>156</v>
      </c>
      <c r="AY128" s="17">
        <v>15.8948293963255</v>
      </c>
      <c r="AZ128" s="12">
        <v>100</v>
      </c>
      <c r="BA128" s="12">
        <v>0</v>
      </c>
      <c r="BB128" s="12">
        <v>0</v>
      </c>
      <c r="BC128" s="12">
        <v>100</v>
      </c>
      <c r="BD128" s="12">
        <v>0</v>
      </c>
      <c r="BE128" s="12">
        <v>0</v>
      </c>
      <c r="BF128" s="18">
        <v>97.81</v>
      </c>
      <c r="BG128" s="18">
        <v>1.8400000000000034</v>
      </c>
      <c r="BH128" s="18">
        <v>0.35</v>
      </c>
      <c r="BI128" s="15"/>
      <c r="BJ128" s="19">
        <f t="shared" ca="1" si="11"/>
        <v>1</v>
      </c>
      <c r="BK128" s="18">
        <f t="shared" ca="1" si="12"/>
        <v>2.1830485169492007</v>
      </c>
      <c r="BL128" s="17">
        <f t="shared" si="13"/>
        <v>10.559691397063304</v>
      </c>
      <c r="BM128" s="17">
        <f t="shared" ca="1" si="14"/>
        <v>3.8518482440464568</v>
      </c>
      <c r="BN128" s="16">
        <f t="shared" si="15"/>
        <v>3.7397023066683435</v>
      </c>
      <c r="BO128" s="15"/>
      <c r="BP128" s="2"/>
    </row>
    <row r="129" spans="1:68" x14ac:dyDescent="0.2">
      <c r="A129" s="1">
        <v>5.8</v>
      </c>
      <c r="B129" s="1">
        <v>2.6</v>
      </c>
      <c r="C129" s="1">
        <v>1.504E-2</v>
      </c>
      <c r="D129" s="1">
        <v>1.56592</v>
      </c>
      <c r="E129" s="1">
        <v>7.5639999999999999E-2</v>
      </c>
      <c r="F129" s="1">
        <v>2.1929500000000002</v>
      </c>
      <c r="G129" s="1">
        <v>1.99108</v>
      </c>
      <c r="H129" s="15"/>
      <c r="I129" s="11">
        <f t="shared" si="9"/>
        <v>19.028871391076112</v>
      </c>
      <c r="J129" s="10">
        <f t="shared" si="10"/>
        <v>-16.058871391076114</v>
      </c>
      <c r="K129" s="6">
        <v>115</v>
      </c>
      <c r="L129" s="10">
        <v>1942.9133858267685</v>
      </c>
      <c r="M129" s="10">
        <v>1042.1259842519673</v>
      </c>
      <c r="N129" s="10">
        <v>8.2458442694663141</v>
      </c>
      <c r="O129" s="10">
        <v>1.7793236095528131</v>
      </c>
      <c r="P129" s="10">
        <v>2.0973748192040813</v>
      </c>
      <c r="Q129" s="10">
        <v>0.12920700308959851</v>
      </c>
      <c r="R129" s="10">
        <v>6.1604154825616915</v>
      </c>
      <c r="S129" s="10">
        <v>22.08688955911586</v>
      </c>
      <c r="T129" s="14" t="s">
        <v>154</v>
      </c>
      <c r="U129" s="6">
        <v>2</v>
      </c>
      <c r="V129" s="14" t="s">
        <v>155</v>
      </c>
      <c r="W129" s="6">
        <v>2</v>
      </c>
      <c r="X129" s="14" t="s">
        <v>155</v>
      </c>
      <c r="Y129" s="6">
        <v>2</v>
      </c>
      <c r="Z129" s="14" t="s">
        <v>161</v>
      </c>
      <c r="AA129" s="9">
        <v>2</v>
      </c>
      <c r="AB129" s="7">
        <v>97.81</v>
      </c>
      <c r="AC129" s="6">
        <v>1.8400000000000034</v>
      </c>
      <c r="AD129" s="13">
        <v>0.35</v>
      </c>
      <c r="AE129" s="8">
        <v>209.73748192040813</v>
      </c>
      <c r="AF129" s="6">
        <v>118.02526049614174</v>
      </c>
      <c r="AG129" s="6">
        <v>104.86874096020406</v>
      </c>
      <c r="AH129" s="6">
        <v>284.73007452993352</v>
      </c>
      <c r="AI129" s="6">
        <v>1.6232671364954252</v>
      </c>
      <c r="AJ129" s="6"/>
      <c r="AK129" s="6"/>
      <c r="AL129" s="6"/>
      <c r="AM129" s="6"/>
      <c r="AN129" s="6">
        <v>1.7793236095528131</v>
      </c>
      <c r="AO129" s="6">
        <v>0.98743407935104199</v>
      </c>
      <c r="AP129" s="6">
        <v>1</v>
      </c>
      <c r="AQ129" s="6">
        <v>79.625</v>
      </c>
      <c r="AR129" s="6"/>
      <c r="AS129" s="6"/>
      <c r="AT129" s="6">
        <v>0.66620236054590798</v>
      </c>
      <c r="AU129" s="6">
        <v>1</v>
      </c>
      <c r="AV129" s="10"/>
      <c r="AW129" s="13">
        <v>17.703789074421259</v>
      </c>
      <c r="AX129" s="1" t="s">
        <v>156</v>
      </c>
      <c r="AY129" s="17">
        <v>16.058871391076099</v>
      </c>
      <c r="AZ129" s="12">
        <v>100</v>
      </c>
      <c r="BA129" s="12">
        <v>0</v>
      </c>
      <c r="BB129" s="12">
        <v>0</v>
      </c>
      <c r="BC129" s="12">
        <v>100</v>
      </c>
      <c r="BD129" s="12">
        <v>0</v>
      </c>
      <c r="BE129" s="12">
        <v>0</v>
      </c>
      <c r="BF129" s="18">
        <v>97.81</v>
      </c>
      <c r="BG129" s="18">
        <v>1.8400000000000034</v>
      </c>
      <c r="BH129" s="18">
        <v>0.35</v>
      </c>
      <c r="BI129" s="15"/>
      <c r="BJ129" s="19">
        <f t="shared" ca="1" si="11"/>
        <v>1</v>
      </c>
      <c r="BK129" s="18">
        <f t="shared" ca="1" si="12"/>
        <v>2.1608100043659797</v>
      </c>
      <c r="BL129" s="17">
        <f t="shared" si="13"/>
        <v>11.475701480645583</v>
      </c>
      <c r="BM129" s="17">
        <f t="shared" ca="1" si="14"/>
        <v>3.8765993566700447</v>
      </c>
      <c r="BN129" s="16">
        <f t="shared" si="15"/>
        <v>3.7563890338489019</v>
      </c>
      <c r="BO129" s="15"/>
      <c r="BP129" s="2"/>
    </row>
    <row r="130" spans="1:68" x14ac:dyDescent="0.2">
      <c r="A130" s="1">
        <v>5.85</v>
      </c>
      <c r="B130" s="1">
        <v>2.6</v>
      </c>
      <c r="C130" s="1">
        <v>1.487E-2</v>
      </c>
      <c r="D130" s="1">
        <v>1.5666500000000001</v>
      </c>
      <c r="E130" s="1">
        <v>7.7869999999999995E-2</v>
      </c>
      <c r="F130" s="1">
        <v>2.1873300000000002</v>
      </c>
      <c r="G130" s="1">
        <v>1.98143</v>
      </c>
      <c r="H130" s="15"/>
      <c r="I130" s="11">
        <f t="shared" si="9"/>
        <v>19.19291338582677</v>
      </c>
      <c r="J130" s="10">
        <f t="shared" si="10"/>
        <v>-16.222913385826772</v>
      </c>
      <c r="K130" s="6">
        <v>115</v>
      </c>
      <c r="L130" s="10">
        <v>1961.7782152230941</v>
      </c>
      <c r="M130" s="10">
        <v>1050.7545931758521</v>
      </c>
      <c r="N130" s="10">
        <v>8.3169291338582667</v>
      </c>
      <c r="O130" s="10">
        <v>1.6845007212694345</v>
      </c>
      <c r="P130" s="10">
        <v>2.0159063688330043</v>
      </c>
      <c r="Q130" s="10">
        <v>0.13191349124613863</v>
      </c>
      <c r="R130" s="10">
        <v>6.5436318514387413</v>
      </c>
      <c r="S130" s="10">
        <v>23.01428108080346</v>
      </c>
      <c r="T130" s="14" t="s">
        <v>154</v>
      </c>
      <c r="U130" s="6">
        <v>2</v>
      </c>
      <c r="V130" s="14" t="s">
        <v>155</v>
      </c>
      <c r="W130" s="6">
        <v>2</v>
      </c>
      <c r="X130" s="14" t="s">
        <v>155</v>
      </c>
      <c r="Y130" s="6">
        <v>2</v>
      </c>
      <c r="Z130" s="14" t="e">
        <v>#NUM!</v>
      </c>
      <c r="AA130" s="9" t="e">
        <v>#NUM!</v>
      </c>
      <c r="AB130" s="7">
        <v>97.81</v>
      </c>
      <c r="AC130" s="6">
        <v>1.8400000000000034</v>
      </c>
      <c r="AD130" s="13">
        <v>0.35</v>
      </c>
      <c r="AE130" s="8">
        <v>201.59063688330042</v>
      </c>
      <c r="AF130" s="6">
        <v>107.33104107623116</v>
      </c>
      <c r="AG130" s="6">
        <v>100.79531844165021</v>
      </c>
      <c r="AH130" s="6">
        <v>302.34552576572975</v>
      </c>
      <c r="AI130" s="6">
        <v>1.5282033321910233</v>
      </c>
      <c r="AJ130" s="6"/>
      <c r="AK130" s="6"/>
      <c r="AL130" s="6"/>
      <c r="AM130" s="6"/>
      <c r="AN130" s="6">
        <v>1.6845007212694345</v>
      </c>
      <c r="AO130" s="6">
        <v>0.99216577055929456</v>
      </c>
      <c r="AP130" s="6">
        <v>1</v>
      </c>
      <c r="AQ130" s="6">
        <v>79.625</v>
      </c>
      <c r="AR130" s="6"/>
      <c r="AS130" s="6"/>
      <c r="AT130" s="6">
        <v>0.59582064844384597</v>
      </c>
      <c r="AU130" s="6">
        <v>1</v>
      </c>
      <c r="AV130" s="10"/>
      <c r="AW130" s="13">
        <v>16.099656161434673</v>
      </c>
      <c r="AX130" s="1" t="s">
        <v>156</v>
      </c>
      <c r="AY130" s="17">
        <v>16.2229133858268</v>
      </c>
      <c r="AZ130" s="12">
        <v>100</v>
      </c>
      <c r="BA130" s="12">
        <v>0</v>
      </c>
      <c r="BB130" s="12">
        <v>0</v>
      </c>
      <c r="BC130" s="12" t="e">
        <v>#NUM!</v>
      </c>
      <c r="BD130" s="12" t="e">
        <v>#NUM!</v>
      </c>
      <c r="BE130" s="12" t="e">
        <v>#NUM!</v>
      </c>
      <c r="BF130" s="18">
        <v>97.81</v>
      </c>
      <c r="BG130" s="18">
        <v>1.8400000000000034</v>
      </c>
      <c r="BH130" s="18">
        <v>0.35</v>
      </c>
      <c r="BI130" s="15"/>
      <c r="BJ130" s="19">
        <f t="shared" ca="1" si="11"/>
        <v>1</v>
      </c>
      <c r="BK130" s="18">
        <f t="shared" ca="1" si="12"/>
        <v>1.9700456566041185</v>
      </c>
      <c r="BL130" s="17">
        <f t="shared" si="13"/>
        <v>12.74505229897937</v>
      </c>
      <c r="BM130" s="17">
        <f t="shared" ca="1" si="14"/>
        <v>3.9358816653484729</v>
      </c>
      <c r="BN130" s="16">
        <f t="shared" si="15"/>
        <v>3.7849689117142522</v>
      </c>
      <c r="BO130" s="15"/>
      <c r="BP130" s="2"/>
    </row>
    <row r="131" spans="1:68" x14ac:dyDescent="0.2">
      <c r="A131" s="1">
        <v>5.9</v>
      </c>
      <c r="B131" s="1">
        <v>2.6</v>
      </c>
      <c r="C131" s="1">
        <v>1.4659999999999999E-2</v>
      </c>
      <c r="D131" s="1">
        <v>1.5658000000000001</v>
      </c>
      <c r="E131" s="1">
        <v>7.5859999999999997E-2</v>
      </c>
      <c r="F131" s="1">
        <v>2.1925500000000002</v>
      </c>
      <c r="G131" s="1">
        <v>1.9853499999999999</v>
      </c>
      <c r="H131" s="15"/>
      <c r="I131" s="11">
        <f t="shared" si="9"/>
        <v>19.356955380577428</v>
      </c>
      <c r="J131" s="10">
        <f t="shared" si="10"/>
        <v>-16.38695538057743</v>
      </c>
      <c r="K131" s="6">
        <v>115</v>
      </c>
      <c r="L131" s="10">
        <v>1980.6430446194197</v>
      </c>
      <c r="M131" s="10">
        <v>1059.3832020997368</v>
      </c>
      <c r="N131" s="10">
        <v>8.3880139982502193</v>
      </c>
      <c r="O131" s="10">
        <v>1.5673665651546722</v>
      </c>
      <c r="P131" s="10">
        <v>1.8867352529856294</v>
      </c>
      <c r="Q131" s="10">
        <v>0.12876210092688006</v>
      </c>
      <c r="R131" s="10">
        <v>6.824598243082745</v>
      </c>
      <c r="S131" s="10">
        <v>22.178381099372036</v>
      </c>
      <c r="T131" s="14" t="s">
        <v>154</v>
      </c>
      <c r="U131" s="6">
        <v>2</v>
      </c>
      <c r="V131" s="14" t="s">
        <v>155</v>
      </c>
      <c r="W131" s="6">
        <v>2</v>
      </c>
      <c r="X131" s="14" t="s">
        <v>155</v>
      </c>
      <c r="Y131" s="6">
        <v>2</v>
      </c>
      <c r="Z131" s="14" t="e">
        <v>#NUM!</v>
      </c>
      <c r="AA131" s="9" t="e">
        <v>#NUM!</v>
      </c>
      <c r="AB131" s="7">
        <v>97.81</v>
      </c>
      <c r="AC131" s="6">
        <v>1.8400000000000034</v>
      </c>
      <c r="AD131" s="13">
        <v>0.35</v>
      </c>
      <c r="AE131" s="8">
        <v>188.67352529856294</v>
      </c>
      <c r="AF131" s="6">
        <v>91.024743364991423</v>
      </c>
      <c r="AG131" s="6">
        <v>94.336762649281468</v>
      </c>
      <c r="AH131" s="6">
        <v>283.68755179450596</v>
      </c>
      <c r="AI131" s="6">
        <v>1.465287720069935</v>
      </c>
      <c r="AJ131" s="6"/>
      <c r="AK131" s="6"/>
      <c r="AL131" s="6"/>
      <c r="AM131" s="6"/>
      <c r="AN131" s="6">
        <v>1.5673665651546722</v>
      </c>
      <c r="AO131" s="6">
        <v>0.98919424400062228</v>
      </c>
      <c r="AP131" s="6">
        <v>1</v>
      </c>
      <c r="AQ131" s="6">
        <v>79.625</v>
      </c>
      <c r="AR131" s="6"/>
      <c r="AS131" s="6"/>
      <c r="AT131" s="6">
        <v>0.49528025550083354</v>
      </c>
      <c r="AU131" s="6">
        <v>1</v>
      </c>
      <c r="AV131" s="10"/>
      <c r="AW131" s="13">
        <v>13.653711504748713</v>
      </c>
      <c r="AX131" s="1" t="s">
        <v>156</v>
      </c>
      <c r="AY131" s="17">
        <v>16.386955380577401</v>
      </c>
      <c r="AZ131" s="12">
        <v>100</v>
      </c>
      <c r="BA131" s="12">
        <v>0</v>
      </c>
      <c r="BB131" s="12">
        <v>0</v>
      </c>
      <c r="BC131" s="12" t="e">
        <v>#NUM!</v>
      </c>
      <c r="BD131" s="12" t="e">
        <v>#NUM!</v>
      </c>
      <c r="BE131" s="12" t="e">
        <v>#NUM!</v>
      </c>
      <c r="BF131" s="18">
        <v>97.81</v>
      </c>
      <c r="BG131" s="18">
        <v>1.8400000000000034</v>
      </c>
      <c r="BH131" s="18">
        <v>0.35</v>
      </c>
      <c r="BI131" s="15"/>
      <c r="BJ131" s="19">
        <f t="shared" ca="1" si="11"/>
        <v>1</v>
      </c>
      <c r="BK131" s="18">
        <f t="shared" ca="1" si="12"/>
        <v>1.6923314035925705</v>
      </c>
      <c r="BL131" s="17">
        <f t="shared" si="13"/>
        <v>14.364137509338468</v>
      </c>
      <c r="BM131" s="17">
        <f t="shared" ca="1" si="14"/>
        <v>4.0198103055581527</v>
      </c>
      <c r="BN131" s="16">
        <f t="shared" si="15"/>
        <v>3.8190344354146402</v>
      </c>
      <c r="BO131" s="15"/>
      <c r="BP131" s="2"/>
    </row>
    <row r="132" spans="1:68" x14ac:dyDescent="0.2">
      <c r="A132" s="1">
        <v>5.95</v>
      </c>
      <c r="B132" s="1">
        <v>2.5299999999999998</v>
      </c>
      <c r="C132" s="1">
        <v>1.438E-2</v>
      </c>
      <c r="D132" s="1">
        <v>1.5664</v>
      </c>
      <c r="E132" s="1">
        <v>7.3599999999999999E-2</v>
      </c>
      <c r="F132" s="1">
        <v>2.1933500000000001</v>
      </c>
      <c r="G132" s="1">
        <v>1.984</v>
      </c>
      <c r="H132" s="15"/>
      <c r="I132" s="11">
        <f t="shared" si="9"/>
        <v>19.520997375328083</v>
      </c>
      <c r="J132" s="10">
        <f t="shared" si="10"/>
        <v>-16.550997375328084</v>
      </c>
      <c r="K132" s="6">
        <v>115</v>
      </c>
      <c r="L132" s="10">
        <v>1999.5078740157448</v>
      </c>
      <c r="M132" s="10">
        <v>1068.0118110236212</v>
      </c>
      <c r="N132" s="10">
        <v>8.4590988626421701</v>
      </c>
      <c r="O132" s="10">
        <v>1.4111876903349903</v>
      </c>
      <c r="P132" s="10">
        <v>1.7170222841382339</v>
      </c>
      <c r="Q132" s="10">
        <v>0.13098661174047405</v>
      </c>
      <c r="R132" s="10">
        <v>7.6287077314325993</v>
      </c>
      <c r="S132" s="10">
        <v>21.238513458558597</v>
      </c>
      <c r="T132" s="14" t="s">
        <v>154</v>
      </c>
      <c r="U132" s="6">
        <v>2</v>
      </c>
      <c r="V132" s="14" t="s">
        <v>155</v>
      </c>
      <c r="W132" s="6">
        <v>2</v>
      </c>
      <c r="X132" s="14" t="s">
        <v>155</v>
      </c>
      <c r="Y132" s="6">
        <v>2</v>
      </c>
      <c r="Z132" s="14" t="e">
        <v>#NUM!</v>
      </c>
      <c r="AA132" s="9" t="e">
        <v>#NUM!</v>
      </c>
      <c r="AB132" s="7">
        <v>97.81</v>
      </c>
      <c r="AC132" s="6">
        <v>1.8400000000000034</v>
      </c>
      <c r="AD132" s="13">
        <v>0.35</v>
      </c>
      <c r="AE132" s="8">
        <v>171.70222841382338</v>
      </c>
      <c r="AF132" s="6">
        <v>69.948815889043416</v>
      </c>
      <c r="AG132" s="6">
        <v>85.851114206911689</v>
      </c>
      <c r="AH132" s="6">
        <v>262.89081454456647</v>
      </c>
      <c r="AI132" s="6">
        <v>1.3108380019327459</v>
      </c>
      <c r="AJ132" s="6"/>
      <c r="AK132" s="6"/>
      <c r="AL132" s="6"/>
      <c r="AM132" s="6"/>
      <c r="AN132" s="6">
        <v>1.4111876903349903</v>
      </c>
      <c r="AO132" s="6">
        <v>1.0114694762296359</v>
      </c>
      <c r="AP132" s="6">
        <v>1</v>
      </c>
      <c r="AQ132" s="6">
        <v>79.625</v>
      </c>
      <c r="AR132" s="6"/>
      <c r="AS132" s="6"/>
      <c r="AT132" s="6">
        <v>0.37126965877595375</v>
      </c>
      <c r="AU132" s="6">
        <v>1</v>
      </c>
      <c r="AV132" s="10"/>
      <c r="AW132" s="13">
        <v>10.492322383356512</v>
      </c>
      <c r="AX132" s="1" t="s">
        <v>156</v>
      </c>
      <c r="AY132" s="17">
        <v>16.550997375328102</v>
      </c>
      <c r="AZ132" s="12">
        <v>100</v>
      </c>
      <c r="BA132" s="12">
        <v>0</v>
      </c>
      <c r="BB132" s="12">
        <v>0</v>
      </c>
      <c r="BC132" s="12" t="e">
        <v>#NUM!</v>
      </c>
      <c r="BD132" s="12" t="e">
        <v>#NUM!</v>
      </c>
      <c r="BE132" s="12" t="e">
        <v>#NUM!</v>
      </c>
      <c r="BF132" s="18">
        <v>97.81</v>
      </c>
      <c r="BG132" s="18">
        <v>1.8400000000000034</v>
      </c>
      <c r="BH132" s="18">
        <v>0.35</v>
      </c>
      <c r="BI132" s="15"/>
      <c r="BJ132" s="19">
        <f t="shared" ca="1" si="11"/>
        <v>1</v>
      </c>
      <c r="BK132" s="18">
        <f t="shared" ca="1" si="12"/>
        <v>1.3431842976397528</v>
      </c>
      <c r="BL132" s="17">
        <f t="shared" si="13"/>
        <v>18.261869809886871</v>
      </c>
      <c r="BM132" s="17">
        <f t="shared" ca="1" si="14"/>
        <v>4.1624661460615222</v>
      </c>
      <c r="BN132" s="16">
        <f t="shared" si="15"/>
        <v>3.8796076550878809</v>
      </c>
      <c r="BO132" s="15"/>
      <c r="BP132" s="2"/>
    </row>
    <row r="133" spans="1:68" x14ac:dyDescent="0.2">
      <c r="A133" s="1">
        <v>6</v>
      </c>
      <c r="B133" s="1">
        <v>2.5299999999999998</v>
      </c>
      <c r="C133" s="1">
        <v>1.4279999999999999E-2</v>
      </c>
      <c r="D133" s="1">
        <v>1.5625</v>
      </c>
      <c r="E133" s="1">
        <v>7.5079999999999994E-2</v>
      </c>
      <c r="F133" s="1">
        <v>2.1937000000000002</v>
      </c>
      <c r="G133" s="1">
        <v>1.98363</v>
      </c>
      <c r="H133" s="15"/>
      <c r="I133" s="11">
        <f t="shared" si="9"/>
        <v>19.685039370078741</v>
      </c>
      <c r="J133" s="10">
        <f t="shared" si="10"/>
        <v>-16.715039370078742</v>
      </c>
      <c r="K133" s="6">
        <v>115</v>
      </c>
      <c r="L133" s="10">
        <v>2018.3727034120705</v>
      </c>
      <c r="M133" s="10">
        <v>1076.640419947506</v>
      </c>
      <c r="N133" s="10">
        <v>8.530183727034121</v>
      </c>
      <c r="O133" s="10">
        <v>1.3554095207565313</v>
      </c>
      <c r="P133" s="10">
        <v>1.6701071495867732</v>
      </c>
      <c r="Q133" s="10">
        <v>0.11652729145211148</v>
      </c>
      <c r="R133" s="10">
        <v>6.977234453546485</v>
      </c>
      <c r="S133" s="10">
        <v>21.854002002100138</v>
      </c>
      <c r="T133" s="14" t="s">
        <v>154</v>
      </c>
      <c r="U133" s="6">
        <v>2</v>
      </c>
      <c r="V133" s="14" t="s">
        <v>155</v>
      </c>
      <c r="W133" s="6">
        <v>2</v>
      </c>
      <c r="X133" s="14" t="s">
        <v>155</v>
      </c>
      <c r="Y133" s="6">
        <v>2</v>
      </c>
      <c r="Z133" s="14" t="e">
        <v>#NUM!</v>
      </c>
      <c r="AA133" s="9" t="e">
        <v>#NUM!</v>
      </c>
      <c r="AB133" s="7">
        <v>97.81</v>
      </c>
      <c r="AC133" s="6">
        <v>1.8400000000000034</v>
      </c>
      <c r="AD133" s="13">
        <v>0.35</v>
      </c>
      <c r="AE133" s="8">
        <v>167.01071495867731</v>
      </c>
      <c r="AF133" s="6">
        <v>63.319692447911244</v>
      </c>
      <c r="AG133" s="6">
        <v>83.505357479338642</v>
      </c>
      <c r="AH133" s="6">
        <v>274.08997594421521</v>
      </c>
      <c r="AI133" s="6">
        <v>1.4332326176766301</v>
      </c>
      <c r="AJ133" s="6"/>
      <c r="AK133" s="6"/>
      <c r="AL133" s="6"/>
      <c r="AM133" s="6"/>
      <c r="AN133" s="6">
        <v>1.3554095207565313</v>
      </c>
      <c r="AO133" s="6">
        <v>0.99799322493373155</v>
      </c>
      <c r="AP133" s="6">
        <v>1</v>
      </c>
      <c r="AQ133" s="6">
        <v>79.625</v>
      </c>
      <c r="AR133" s="6"/>
      <c r="AS133" s="6"/>
      <c r="AT133" s="6">
        <v>0.33058101812442781</v>
      </c>
      <c r="AU133" s="6">
        <v>1</v>
      </c>
      <c r="AV133" s="10"/>
      <c r="AW133" s="13">
        <v>9.4979538671866859</v>
      </c>
      <c r="AX133" s="1" t="s">
        <v>156</v>
      </c>
      <c r="AY133" s="17">
        <v>16.715039370078699</v>
      </c>
      <c r="AZ133" s="12">
        <v>100</v>
      </c>
      <c r="BA133" s="12">
        <v>0</v>
      </c>
      <c r="BB133" s="12">
        <v>0</v>
      </c>
      <c r="BC133" s="12" t="e">
        <v>#NUM!</v>
      </c>
      <c r="BD133" s="12" t="e">
        <v>#NUM!</v>
      </c>
      <c r="BE133" s="12" t="e">
        <v>#NUM!</v>
      </c>
      <c r="BF133" s="18">
        <v>97.81</v>
      </c>
      <c r="BG133" s="18">
        <v>1.8400000000000034</v>
      </c>
      <c r="BH133" s="18">
        <v>0.35</v>
      </c>
      <c r="BI133" s="15"/>
      <c r="BJ133" s="19">
        <f t="shared" ca="1" si="11"/>
        <v>1</v>
      </c>
      <c r="BK133" s="18">
        <f t="shared" ca="1" si="12"/>
        <v>1.2277465821187776</v>
      </c>
      <c r="BL133" s="17">
        <f t="shared" si="13"/>
        <v>17.631052287317889</v>
      </c>
      <c r="BM133" s="17">
        <f t="shared" ca="1" si="14"/>
        <v>4.1848481547689023</v>
      </c>
      <c r="BN133" s="16">
        <f t="shared" si="15"/>
        <v>3.8689078303186788</v>
      </c>
      <c r="BO133" s="15"/>
      <c r="BP133" s="2"/>
    </row>
    <row r="134" spans="1:68" x14ac:dyDescent="0.2">
      <c r="A134" s="1">
        <v>6.05</v>
      </c>
      <c r="B134" s="1">
        <v>2.6</v>
      </c>
      <c r="C134" s="1">
        <v>1.4189999999999999E-2</v>
      </c>
      <c r="D134" s="1">
        <v>1.56203</v>
      </c>
      <c r="E134" s="1">
        <v>8.0149999999999999E-2</v>
      </c>
      <c r="F134" s="1">
        <v>2.194</v>
      </c>
      <c r="G134" s="1">
        <v>1.98515</v>
      </c>
      <c r="H134" s="15"/>
      <c r="I134" s="11">
        <f t="shared" si="9"/>
        <v>19.849081364829395</v>
      </c>
      <c r="J134" s="10">
        <f t="shared" si="10"/>
        <v>-16.879081364829396</v>
      </c>
      <c r="K134" s="6">
        <v>115</v>
      </c>
      <c r="L134" s="10">
        <v>2037.2375328083956</v>
      </c>
      <c r="M134" s="10">
        <v>1085.2690288713904</v>
      </c>
      <c r="N134" s="10">
        <v>8.60126859142607</v>
      </c>
      <c r="O134" s="10">
        <v>1.3052091681359193</v>
      </c>
      <c r="P134" s="10">
        <v>1.6502686804708107</v>
      </c>
      <c r="Q134" s="10">
        <v>0.11478475798146279</v>
      </c>
      <c r="R134" s="10">
        <v>6.955519385407924</v>
      </c>
      <c r="S134" s="10">
        <v>23.96246613436746</v>
      </c>
      <c r="T134" s="14" t="s">
        <v>154</v>
      </c>
      <c r="U134" s="6">
        <v>2</v>
      </c>
      <c r="V134" s="14" t="s">
        <v>155</v>
      </c>
      <c r="W134" s="6">
        <v>2</v>
      </c>
      <c r="X134" s="14" t="s">
        <v>155</v>
      </c>
      <c r="Y134" s="6">
        <v>2</v>
      </c>
      <c r="Z134" s="14" t="e">
        <v>#NUM!</v>
      </c>
      <c r="AA134" s="9" t="e">
        <v>#NUM!</v>
      </c>
      <c r="AB134" s="7">
        <v>97.81</v>
      </c>
      <c r="AC134" s="6">
        <v>1.8400000000000034</v>
      </c>
      <c r="AD134" s="13">
        <v>0.35</v>
      </c>
      <c r="AE134" s="8">
        <v>165.02686804708108</v>
      </c>
      <c r="AF134" s="6">
        <v>59.876059058014185</v>
      </c>
      <c r="AG134" s="6">
        <v>82.513434023540555</v>
      </c>
      <c r="AH134" s="6">
        <v>316.00177802622284</v>
      </c>
      <c r="AI134" s="6">
        <v>1.4377071568485786</v>
      </c>
      <c r="AJ134" s="6"/>
      <c r="AK134" s="6"/>
      <c r="AL134" s="6"/>
      <c r="AM134" s="6"/>
      <c r="AN134" s="6">
        <v>1.3052091681359193</v>
      </c>
      <c r="AO134" s="6">
        <v>1.0086064449000101</v>
      </c>
      <c r="AP134" s="6">
        <v>1</v>
      </c>
      <c r="AQ134" s="6">
        <v>79.625</v>
      </c>
      <c r="AR134" s="6"/>
      <c r="AS134" s="6"/>
      <c r="AT134" s="6">
        <v>0.30819426108780573</v>
      </c>
      <c r="AU134" s="6">
        <v>1</v>
      </c>
      <c r="AV134" s="10"/>
      <c r="AW134" s="13">
        <v>8.9814088587021264</v>
      </c>
      <c r="AX134" s="1" t="s">
        <v>156</v>
      </c>
      <c r="AY134" s="17">
        <v>16.8790813648294</v>
      </c>
      <c r="AZ134" s="12">
        <v>100</v>
      </c>
      <c r="BA134" s="12">
        <v>0</v>
      </c>
      <c r="BB134" s="12">
        <v>0</v>
      </c>
      <c r="BC134" s="12" t="e">
        <v>#NUM!</v>
      </c>
      <c r="BD134" s="12" t="e">
        <v>#NUM!</v>
      </c>
      <c r="BE134" s="12" t="e">
        <v>#NUM!</v>
      </c>
      <c r="BF134" s="18">
        <v>97.81</v>
      </c>
      <c r="BG134" s="18">
        <v>1.8400000000000034</v>
      </c>
      <c r="BH134" s="18">
        <v>0.35</v>
      </c>
      <c r="BI134" s="15"/>
      <c r="BJ134" s="19">
        <f t="shared" ca="1" si="11"/>
        <v>1</v>
      </c>
      <c r="BK134" s="18">
        <f t="shared" ca="1" si="12"/>
        <v>1.1640430110190978</v>
      </c>
      <c r="BL134" s="17">
        <f t="shared" si="13"/>
        <v>18.17221144581012</v>
      </c>
      <c r="BM134" s="17">
        <f t="shared" ca="1" si="14"/>
        <v>4.2112812548617358</v>
      </c>
      <c r="BN134" s="16">
        <f t="shared" si="15"/>
        <v>3.8725774641761608</v>
      </c>
      <c r="BO134" s="15"/>
      <c r="BP134" s="2"/>
    </row>
    <row r="135" spans="1:68" x14ac:dyDescent="0.2">
      <c r="A135" s="1">
        <v>6.1</v>
      </c>
      <c r="B135" s="1">
        <v>2.6</v>
      </c>
      <c r="C135" s="1">
        <v>1.4279999999999999E-2</v>
      </c>
      <c r="D135" s="1">
        <v>1.5618399999999999</v>
      </c>
      <c r="E135" s="1">
        <v>7.7130000000000004E-2</v>
      </c>
      <c r="F135" s="1">
        <v>2.1922000000000001</v>
      </c>
      <c r="G135" s="1">
        <v>1.9820500000000001</v>
      </c>
      <c r="H135" s="15"/>
      <c r="I135" s="11">
        <f t="shared" si="9"/>
        <v>20.01312335958005</v>
      </c>
      <c r="J135" s="10">
        <f t="shared" si="10"/>
        <v>-17.043123359580051</v>
      </c>
      <c r="K135" s="6">
        <v>115</v>
      </c>
      <c r="L135" s="10">
        <v>2056.102362204721</v>
      </c>
      <c r="M135" s="10">
        <v>1093.8976377952749</v>
      </c>
      <c r="N135" s="10">
        <v>8.6723534558180209</v>
      </c>
      <c r="O135" s="10">
        <v>1.3554095207565313</v>
      </c>
      <c r="P135" s="10">
        <v>1.6823836508066021</v>
      </c>
      <c r="Q135" s="10">
        <v>0.11408032955715744</v>
      </c>
      <c r="R135" s="10">
        <v>6.7808748321147059</v>
      </c>
      <c r="S135" s="10">
        <v>22.706536809032691</v>
      </c>
      <c r="T135" s="14" t="s">
        <v>154</v>
      </c>
      <c r="U135" s="6">
        <v>2</v>
      </c>
      <c r="V135" s="14" t="s">
        <v>155</v>
      </c>
      <c r="W135" s="6">
        <v>2</v>
      </c>
      <c r="X135" s="14" t="s">
        <v>155</v>
      </c>
      <c r="Y135" s="6">
        <v>2</v>
      </c>
      <c r="Z135" s="14" t="e">
        <v>#NUM!</v>
      </c>
      <c r="AA135" s="9" t="e">
        <v>#NUM!</v>
      </c>
      <c r="AB135" s="7">
        <v>97.81</v>
      </c>
      <c r="AC135" s="6">
        <v>1.8400000000000034</v>
      </c>
      <c r="AD135" s="13">
        <v>0.35</v>
      </c>
      <c r="AE135" s="8">
        <v>168.23836508066023</v>
      </c>
      <c r="AF135" s="6">
        <v>62.544595015382292</v>
      </c>
      <c r="AG135" s="6">
        <v>84.119182540330115</v>
      </c>
      <c r="AH135" s="6">
        <v>288.70320040898753</v>
      </c>
      <c r="AI135" s="6">
        <v>1.4747359666099848</v>
      </c>
      <c r="AJ135" s="6"/>
      <c r="AK135" s="6"/>
      <c r="AL135" s="6"/>
      <c r="AM135" s="6"/>
      <c r="AN135" s="6">
        <v>1.3554095207565313</v>
      </c>
      <c r="AO135" s="6">
        <v>1.0108209488392594</v>
      </c>
      <c r="AP135" s="6">
        <v>1</v>
      </c>
      <c r="AQ135" s="6">
        <v>79.625</v>
      </c>
      <c r="AR135" s="6"/>
      <c r="AS135" s="6"/>
      <c r="AT135" s="6">
        <v>0.3190124895567385</v>
      </c>
      <c r="AU135" s="6">
        <v>1</v>
      </c>
      <c r="AV135" s="10"/>
      <c r="AW135" s="13">
        <v>9.3816892523073445</v>
      </c>
      <c r="AX135" s="1" t="s">
        <v>156</v>
      </c>
      <c r="AY135" s="17">
        <v>17.0431233595801</v>
      </c>
      <c r="AZ135" s="12">
        <v>100</v>
      </c>
      <c r="BA135" s="12">
        <v>0</v>
      </c>
      <c r="BB135" s="12">
        <v>0</v>
      </c>
      <c r="BC135" s="12" t="e">
        <v>#NUM!</v>
      </c>
      <c r="BD135" s="12" t="e">
        <v>#NUM!</v>
      </c>
      <c r="BE135" s="12" t="e">
        <v>#NUM!</v>
      </c>
      <c r="BF135" s="18">
        <v>97.81</v>
      </c>
      <c r="BG135" s="18">
        <v>1.8400000000000034</v>
      </c>
      <c r="BH135" s="18">
        <v>0.35</v>
      </c>
      <c r="BI135" s="15"/>
      <c r="BJ135" s="19">
        <f t="shared" ca="1" si="11"/>
        <v>1</v>
      </c>
      <c r="BK135" s="18">
        <f t="shared" ca="1" si="12"/>
        <v>1.1963321742298181</v>
      </c>
      <c r="BL135" s="17">
        <f t="shared" si="13"/>
        <v>17.434612347561135</v>
      </c>
      <c r="BM135" s="17">
        <f t="shared" ca="1" si="14"/>
        <v>4.1910881660185924</v>
      </c>
      <c r="BN135" s="16">
        <f t="shared" si="15"/>
        <v>3.8596145043913985</v>
      </c>
      <c r="BO135" s="15"/>
      <c r="BP135" s="2"/>
    </row>
    <row r="136" spans="1:68" x14ac:dyDescent="0.2">
      <c r="A136" s="1">
        <v>6.15</v>
      </c>
      <c r="B136" s="1">
        <v>2.5299999999999998</v>
      </c>
      <c r="C136" s="1">
        <v>1.4069999999999999E-2</v>
      </c>
      <c r="D136" s="1">
        <v>1.5589599999999999</v>
      </c>
      <c r="E136" s="1">
        <v>7.4389999999999998E-2</v>
      </c>
      <c r="F136" s="1">
        <v>2.19218</v>
      </c>
      <c r="G136" s="1">
        <v>1.98075</v>
      </c>
      <c r="H136" s="15"/>
      <c r="I136" s="11">
        <f t="shared" si="9"/>
        <v>20.177165354330707</v>
      </c>
      <c r="J136" s="10">
        <f t="shared" si="10"/>
        <v>-17.207165354330709</v>
      </c>
      <c r="K136" s="6">
        <v>115</v>
      </c>
      <c r="L136" s="10">
        <v>2074.9671916010466</v>
      </c>
      <c r="M136" s="10">
        <v>1102.5262467191596</v>
      </c>
      <c r="N136" s="10">
        <v>8.7434383202099735</v>
      </c>
      <c r="O136" s="10">
        <v>1.2382753646417695</v>
      </c>
      <c r="P136" s="10">
        <v>1.5488409028175325</v>
      </c>
      <c r="Q136" s="10">
        <v>0.10340267765190514</v>
      </c>
      <c r="R136" s="10">
        <v>6.6761329368176501</v>
      </c>
      <c r="S136" s="10">
        <v>21.567051262205769</v>
      </c>
      <c r="T136" s="14" t="s">
        <v>154</v>
      </c>
      <c r="U136" s="6">
        <v>2</v>
      </c>
      <c r="V136" s="14" t="s">
        <v>155</v>
      </c>
      <c r="W136" s="6">
        <v>2</v>
      </c>
      <c r="X136" s="14" t="s">
        <v>155</v>
      </c>
      <c r="Y136" s="6">
        <v>2</v>
      </c>
      <c r="Z136" s="14" t="e">
        <v>#NUM!</v>
      </c>
      <c r="AA136" s="9" t="e">
        <v>#NUM!</v>
      </c>
      <c r="AB136" s="7">
        <v>97.81</v>
      </c>
      <c r="AC136" s="6">
        <v>1.8400000000000034</v>
      </c>
      <c r="AD136" s="13">
        <v>0.35</v>
      </c>
      <c r="AE136" s="8">
        <v>154.88409028175323</v>
      </c>
      <c r="AF136" s="6">
        <v>45.723987640413725</v>
      </c>
      <c r="AG136" s="6">
        <v>77.442045140876616</v>
      </c>
      <c r="AH136" s="6">
        <v>263.80003766391349</v>
      </c>
      <c r="AI136" s="6">
        <v>1.4978731092743574</v>
      </c>
      <c r="AJ136" s="6"/>
      <c r="AK136" s="6"/>
      <c r="AL136" s="6"/>
      <c r="AM136" s="6"/>
      <c r="AN136" s="6">
        <v>1.2382753646417695</v>
      </c>
      <c r="AO136" s="6">
        <v>1.0377970698931118</v>
      </c>
      <c r="AP136" s="6">
        <v>1</v>
      </c>
      <c r="AQ136" s="6">
        <v>79.625</v>
      </c>
      <c r="AR136" s="6"/>
      <c r="AS136" s="6"/>
      <c r="AT136" s="6">
        <v>0.22704479395310564</v>
      </c>
      <c r="AU136" s="6">
        <v>1</v>
      </c>
      <c r="AV136" s="10"/>
      <c r="AW136" s="13">
        <v>6.8585981460620591</v>
      </c>
      <c r="AX136" s="1" t="s">
        <v>156</v>
      </c>
      <c r="AY136" s="17">
        <v>17.207165354330701</v>
      </c>
      <c r="AZ136" s="12">
        <v>100</v>
      </c>
      <c r="BA136" s="12">
        <v>0</v>
      </c>
      <c r="BB136" s="12">
        <v>0</v>
      </c>
      <c r="BC136" s="12" t="e">
        <v>#NUM!</v>
      </c>
      <c r="BD136" s="12" t="e">
        <v>#NUM!</v>
      </c>
      <c r="BE136" s="12" t="e">
        <v>#NUM!</v>
      </c>
      <c r="BF136" s="18">
        <v>97.81</v>
      </c>
      <c r="BG136" s="18">
        <v>1.8400000000000034</v>
      </c>
      <c r="BH136" s="18">
        <v>0.35</v>
      </c>
      <c r="BI136" s="15"/>
      <c r="BJ136" s="19">
        <f t="shared" ca="1" si="11"/>
        <v>1</v>
      </c>
      <c r="BK136" s="18">
        <f t="shared" ca="1" si="12"/>
        <v>0.92761021978148783</v>
      </c>
      <c r="BL136" s="17">
        <f t="shared" si="13"/>
        <v>20.22121836003522</v>
      </c>
      <c r="BM136" s="17">
        <f t="shared" ca="1" si="14"/>
        <v>4.3183504813427591</v>
      </c>
      <c r="BN136" s="16">
        <f t="shared" si="15"/>
        <v>3.8865259843006887</v>
      </c>
      <c r="BO136" s="15"/>
      <c r="BP136" s="2"/>
    </row>
    <row r="137" spans="1:68" x14ac:dyDescent="0.2">
      <c r="A137" s="1">
        <v>6.2</v>
      </c>
      <c r="B137" s="1">
        <v>0.46</v>
      </c>
      <c r="C137" s="1">
        <v>1.34E-2</v>
      </c>
      <c r="D137" s="1">
        <v>1.5508900000000001</v>
      </c>
      <c r="E137" s="1">
        <v>7.6569999999999999E-2</v>
      </c>
      <c r="F137" s="1">
        <v>2.1899799999999998</v>
      </c>
      <c r="G137" s="1">
        <v>1.98125</v>
      </c>
      <c r="H137" s="15"/>
      <c r="I137" s="11">
        <f t="shared" si="9"/>
        <v>20.341207349081365</v>
      </c>
      <c r="J137" s="10">
        <f t="shared" si="10"/>
        <v>-17.371207349081367</v>
      </c>
      <c r="K137" s="6">
        <v>115</v>
      </c>
      <c r="L137" s="10">
        <v>2093.8320209973722</v>
      </c>
      <c r="M137" s="10">
        <v>1111.1548556430444</v>
      </c>
      <c r="N137" s="10">
        <v>8.8145231846019243</v>
      </c>
      <c r="O137" s="10">
        <v>0.86456162846610096</v>
      </c>
      <c r="P137" s="10">
        <v>1.1881821776951451</v>
      </c>
      <c r="Q137" s="10">
        <v>7.348300720906345E-2</v>
      </c>
      <c r="R137" s="10">
        <v>6.1844899366868944</v>
      </c>
      <c r="S137" s="10">
        <v>22.473649252016969</v>
      </c>
      <c r="T137" s="14" t="s">
        <v>154</v>
      </c>
      <c r="U137" s="6">
        <v>2</v>
      </c>
      <c r="V137" s="14" t="s">
        <v>155</v>
      </c>
      <c r="W137" s="6">
        <v>2</v>
      </c>
      <c r="X137" s="14" t="s">
        <v>155</v>
      </c>
      <c r="Y137" s="6">
        <v>2</v>
      </c>
      <c r="Z137" s="14" t="e">
        <v>#NUM!</v>
      </c>
      <c r="AA137" s="9" t="e">
        <v>#NUM!</v>
      </c>
      <c r="AB137" s="7">
        <v>97.81</v>
      </c>
      <c r="AC137" s="6">
        <v>1.8400000000000034</v>
      </c>
      <c r="AD137" s="13">
        <v>0.35</v>
      </c>
      <c r="AE137" s="8">
        <v>118.81821776951452</v>
      </c>
      <c r="AF137" s="6">
        <v>2.1838535438784192</v>
      </c>
      <c r="AG137" s="6">
        <v>59.409108884757245</v>
      </c>
      <c r="AH137" s="6">
        <v>280.98773624396665</v>
      </c>
      <c r="AI137" s="6">
        <v>1.6169482208515193</v>
      </c>
      <c r="AJ137" s="6"/>
      <c r="AK137" s="6"/>
      <c r="AL137" s="6"/>
      <c r="AM137" s="6"/>
      <c r="AN137" s="6">
        <v>0.86456162846610096</v>
      </c>
      <c r="AO137" s="6">
        <v>1.9807823025724021</v>
      </c>
      <c r="AP137" s="6">
        <v>1</v>
      </c>
      <c r="AQ137" s="6">
        <v>79.625</v>
      </c>
      <c r="AR137" s="6"/>
      <c r="AS137" s="6"/>
      <c r="AT137" s="6">
        <v>9.2118692417918532E-3</v>
      </c>
      <c r="AU137" s="6">
        <v>1</v>
      </c>
      <c r="AV137" s="10"/>
      <c r="AW137" s="13">
        <v>0.32757803158176291</v>
      </c>
      <c r="AX137" s="1" t="s">
        <v>156</v>
      </c>
      <c r="AY137" s="17">
        <v>17.371207349081399</v>
      </c>
      <c r="AZ137" s="12">
        <v>100</v>
      </c>
      <c r="BA137" s="12">
        <v>0</v>
      </c>
      <c r="BB137" s="12">
        <v>0</v>
      </c>
      <c r="BC137" s="12" t="e">
        <v>#NUM!</v>
      </c>
      <c r="BD137" s="12" t="e">
        <v>#NUM!</v>
      </c>
      <c r="BE137" s="12" t="e">
        <v>#NUM!</v>
      </c>
      <c r="BF137" s="18">
        <v>97.81</v>
      </c>
      <c r="BG137" s="18">
        <v>1.8400000000000034</v>
      </c>
      <c r="BH137" s="18">
        <v>0.35</v>
      </c>
      <c r="BI137" s="15"/>
      <c r="BJ137" s="19">
        <f t="shared" ca="1" si="11"/>
        <v>1</v>
      </c>
      <c r="BK137" s="18">
        <f t="shared" ca="1" si="12"/>
        <v>0.25426909035951767</v>
      </c>
      <c r="BL137" s="17">
        <f t="shared" si="13"/>
        <v>52.017414124976256</v>
      </c>
      <c r="BM137" s="17">
        <f t="shared" ca="1" si="14"/>
        <v>5.0142604540886975</v>
      </c>
      <c r="BN137" s="16">
        <f t="shared" si="15"/>
        <v>3.9679510672882894</v>
      </c>
      <c r="BO137" s="15"/>
      <c r="BP137" s="2"/>
    </row>
    <row r="138" spans="1:68" x14ac:dyDescent="0.2">
      <c r="A138" s="1">
        <v>6.25</v>
      </c>
      <c r="B138" s="1">
        <v>2.6</v>
      </c>
      <c r="C138" s="1">
        <v>1.2959999999999999E-2</v>
      </c>
      <c r="D138" s="1">
        <v>1.55646</v>
      </c>
      <c r="E138" s="1">
        <v>7.6850000000000002E-2</v>
      </c>
      <c r="F138" s="1">
        <v>2.1971500000000002</v>
      </c>
      <c r="G138" s="1">
        <v>1.98445</v>
      </c>
      <c r="H138" s="15"/>
      <c r="I138" s="11">
        <f t="shared" si="9"/>
        <v>20.50524934383202</v>
      </c>
      <c r="J138" s="10">
        <f t="shared" si="10"/>
        <v>-17.535249343832021</v>
      </c>
      <c r="K138" s="6">
        <v>115</v>
      </c>
      <c r="L138" s="10">
        <v>2112.6968503936973</v>
      </c>
      <c r="M138" s="10">
        <v>1119.7834645669288</v>
      </c>
      <c r="N138" s="10">
        <v>8.8856080489938751</v>
      </c>
      <c r="O138" s="10">
        <v>0.61913768232088473</v>
      </c>
      <c r="P138" s="10">
        <v>0.94443502196044216</v>
      </c>
      <c r="Q138" s="10">
        <v>9.4133882595262688E-2</v>
      </c>
      <c r="R138" s="10">
        <v>9.9672164210790459</v>
      </c>
      <c r="S138" s="10">
        <v>22.590093030524827</v>
      </c>
      <c r="T138" s="14" t="s">
        <v>154</v>
      </c>
      <c r="U138" s="6">
        <v>2</v>
      </c>
      <c r="V138" s="14" t="s">
        <v>155</v>
      </c>
      <c r="W138" s="6">
        <v>2</v>
      </c>
      <c r="X138" s="14" t="e">
        <v>#NUM!</v>
      </c>
      <c r="Y138" s="6" t="e">
        <v>#NUM!</v>
      </c>
      <c r="Z138" s="14" t="e">
        <v>#NUM!</v>
      </c>
      <c r="AA138" s="9" t="e">
        <v>#NUM!</v>
      </c>
      <c r="AB138" s="7">
        <v>97.81</v>
      </c>
      <c r="AC138" s="6">
        <v>1.8400000000000034</v>
      </c>
      <c r="AD138" s="13">
        <v>0.35</v>
      </c>
      <c r="AE138" s="8">
        <v>94.443502196044207</v>
      </c>
      <c r="AF138" s="6">
        <v>27.601978271752799</v>
      </c>
      <c r="AG138" s="6">
        <v>47.221751098022082</v>
      </c>
      <c r="AH138" s="6">
        <v>281.92083390577955</v>
      </c>
      <c r="AI138" s="6">
        <v>1.0032891408730347</v>
      </c>
      <c r="AJ138" s="6"/>
      <c r="AK138" s="6"/>
      <c r="AL138" s="6"/>
      <c r="AM138" s="6"/>
      <c r="AN138" s="6">
        <v>0.61913768232088473</v>
      </c>
      <c r="AO138" s="6" t="e">
        <v>#NUM!</v>
      </c>
      <c r="AP138" s="6">
        <v>1</v>
      </c>
      <c r="AQ138" s="6">
        <v>79.625</v>
      </c>
      <c r="AR138" s="6"/>
      <c r="AS138" s="6"/>
      <c r="AT138" s="6" t="e">
        <v>#NUM!</v>
      </c>
      <c r="AU138" s="6">
        <v>1</v>
      </c>
      <c r="AV138" s="10"/>
      <c r="AW138" s="13">
        <v>4.1402967407629196</v>
      </c>
      <c r="AX138" s="1" t="s">
        <v>156</v>
      </c>
      <c r="AY138" s="17">
        <v>17.535249343832</v>
      </c>
      <c r="AZ138" s="12">
        <v>100</v>
      </c>
      <c r="BA138" s="12">
        <v>0</v>
      </c>
      <c r="BB138" s="12">
        <v>0</v>
      </c>
      <c r="BC138" s="12" t="e">
        <v>#NUM!</v>
      </c>
      <c r="BD138" s="12" t="e">
        <v>#NUM!</v>
      </c>
      <c r="BE138" s="12" t="e">
        <v>#NUM!</v>
      </c>
      <c r="BF138" s="18">
        <v>97.81</v>
      </c>
      <c r="BG138" s="18">
        <v>1.8400000000000034</v>
      </c>
      <c r="BH138" s="18">
        <v>0.35</v>
      </c>
      <c r="BI138" s="15"/>
      <c r="BJ138" s="19" t="e">
        <f t="shared" ca="1" si="11"/>
        <v>#NUM!</v>
      </c>
      <c r="BK138" s="18" t="e">
        <f t="shared" ca="1" si="12"/>
        <v>#NUM!</v>
      </c>
      <c r="BL138" s="17">
        <f t="shared" si="13"/>
        <v>-84.113144514436513</v>
      </c>
      <c r="BM138" s="17" t="e">
        <f t="shared" ca="1" si="14"/>
        <v>#NUM!</v>
      </c>
      <c r="BN138" s="16">
        <f t="shared" si="15"/>
        <v>4.1609388291754499</v>
      </c>
      <c r="BO138" s="15"/>
      <c r="BP138" s="2"/>
    </row>
    <row r="139" spans="1:68" x14ac:dyDescent="0.2">
      <c r="A139" s="1">
        <v>6.3</v>
      </c>
      <c r="B139" s="1">
        <v>2.5299999999999998</v>
      </c>
      <c r="C139" s="1">
        <v>1.2829999999999999E-2</v>
      </c>
      <c r="D139" s="1">
        <v>1.5595000000000001</v>
      </c>
      <c r="E139" s="1">
        <v>8.0570000000000003E-2</v>
      </c>
      <c r="F139" s="1">
        <v>2.1939799999999998</v>
      </c>
      <c r="G139" s="1">
        <v>1.9762299999999999</v>
      </c>
      <c r="H139" s="15"/>
      <c r="I139" s="11">
        <f t="shared" si="9"/>
        <v>20.669291338582674</v>
      </c>
      <c r="J139" s="10">
        <f t="shared" si="10"/>
        <v>-17.699291338582675</v>
      </c>
      <c r="K139" s="6">
        <v>115</v>
      </c>
      <c r="L139" s="10">
        <v>2131.5616797900225</v>
      </c>
      <c r="M139" s="10">
        <v>1128.4120734908133</v>
      </c>
      <c r="N139" s="10">
        <v>8.956692913385826</v>
      </c>
      <c r="O139" s="10">
        <v>0.54662606186888929</v>
      </c>
      <c r="P139" s="10">
        <v>0.89420075981955049</v>
      </c>
      <c r="Q139" s="10">
        <v>0.10540473738414072</v>
      </c>
      <c r="R139" s="10">
        <v>11.787592017413557</v>
      </c>
      <c r="S139" s="10">
        <v>24.137131802129254</v>
      </c>
      <c r="T139" s="14" t="s">
        <v>154</v>
      </c>
      <c r="U139" s="6">
        <v>2</v>
      </c>
      <c r="V139" s="14" t="s">
        <v>155</v>
      </c>
      <c r="W139" s="6">
        <v>2</v>
      </c>
      <c r="X139" s="14" t="e">
        <v>#NUM!</v>
      </c>
      <c r="Y139" s="6" t="e">
        <v>#NUM!</v>
      </c>
      <c r="Z139" s="14" t="e">
        <v>#NUM!</v>
      </c>
      <c r="AA139" s="9" t="e">
        <v>#NUM!</v>
      </c>
      <c r="AB139" s="7">
        <v>97.81</v>
      </c>
      <c r="AC139" s="6">
        <v>1.8400000000000034</v>
      </c>
      <c r="AD139" s="13">
        <v>0.35</v>
      </c>
      <c r="AE139" s="8">
        <v>89.420075981955051</v>
      </c>
      <c r="AF139" s="6">
        <v>34.621587311641598</v>
      </c>
      <c r="AG139" s="6">
        <v>44.710037990977554</v>
      </c>
      <c r="AH139" s="6">
        <v>312.28331428272196</v>
      </c>
      <c r="AI139" s="6">
        <v>0.84834968713094361</v>
      </c>
      <c r="AJ139" s="6"/>
      <c r="AK139" s="6"/>
      <c r="AL139" s="6"/>
      <c r="AM139" s="6"/>
      <c r="AN139" s="6">
        <v>0.54662606186888929</v>
      </c>
      <c r="AO139" s="6" t="e">
        <v>#NUM!</v>
      </c>
      <c r="AP139" s="6">
        <v>1</v>
      </c>
      <c r="AQ139" s="6">
        <v>79.625</v>
      </c>
      <c r="AR139" s="6"/>
      <c r="AS139" s="6"/>
      <c r="AT139" s="6" t="e">
        <v>#NUM!</v>
      </c>
      <c r="AU139" s="6">
        <v>1</v>
      </c>
      <c r="AV139" s="10"/>
      <c r="AW139" s="13">
        <v>5.1932380967462297</v>
      </c>
      <c r="AX139" s="1" t="s">
        <v>156</v>
      </c>
      <c r="AY139" s="17">
        <v>17.6992913385827</v>
      </c>
      <c r="AZ139" s="12">
        <v>100</v>
      </c>
      <c r="BA139" s="12">
        <v>0</v>
      </c>
      <c r="BB139" s="12">
        <v>0</v>
      </c>
      <c r="BC139" s="12" t="e">
        <v>#NUM!</v>
      </c>
      <c r="BD139" s="12" t="e">
        <v>#NUM!</v>
      </c>
      <c r="BE139" s="12" t="e">
        <v>#NUM!</v>
      </c>
      <c r="BF139" s="18">
        <v>97.81</v>
      </c>
      <c r="BG139" s="18">
        <v>1.8400000000000034</v>
      </c>
      <c r="BH139" s="18">
        <v>0.35</v>
      </c>
      <c r="BI139" s="15"/>
      <c r="BJ139" s="19" t="e">
        <f t="shared" ca="1" si="11"/>
        <v>#NUM!</v>
      </c>
      <c r="BK139" s="18" t="e">
        <f t="shared" ca="1" si="12"/>
        <v>#NUM!</v>
      </c>
      <c r="BL139" s="17">
        <f t="shared" si="13"/>
        <v>-61.431803352570881</v>
      </c>
      <c r="BM139" s="17" t="e">
        <f t="shared" ca="1" si="14"/>
        <v>#NUM!</v>
      </c>
      <c r="BN139" s="16">
        <f t="shared" si="15"/>
        <v>4.2201480347548816</v>
      </c>
      <c r="BO139" s="15"/>
      <c r="BP139" s="2"/>
    </row>
    <row r="140" spans="1:68" x14ac:dyDescent="0.2">
      <c r="A140" s="1">
        <v>6.35</v>
      </c>
      <c r="B140" s="1">
        <v>2.5299999999999998</v>
      </c>
      <c r="C140" s="1">
        <v>1.6500000000000001E-2</v>
      </c>
      <c r="D140" s="1">
        <v>1.5592299999999999</v>
      </c>
      <c r="E140" s="1">
        <v>7.4149999999999994E-2</v>
      </c>
      <c r="F140" s="1">
        <v>2.1922000000000001</v>
      </c>
      <c r="G140" s="1">
        <v>1.9721500000000001</v>
      </c>
      <c r="H140" s="15"/>
      <c r="I140" s="11">
        <f t="shared" si="9"/>
        <v>20.833333333333332</v>
      </c>
      <c r="J140" s="10">
        <f t="shared" si="10"/>
        <v>-17.863333333333333</v>
      </c>
      <c r="K140" s="6">
        <v>115</v>
      </c>
      <c r="L140" s="10">
        <v>2150.4265091863481</v>
      </c>
      <c r="M140" s="10">
        <v>1137.040682414698</v>
      </c>
      <c r="N140" s="10">
        <v>9.0277777777777786</v>
      </c>
      <c r="O140" s="10">
        <v>2.5936848853983019</v>
      </c>
      <c r="P140" s="10">
        <v>2.9028131746507677</v>
      </c>
      <c r="Q140" s="10">
        <v>0.10440370751802251</v>
      </c>
      <c r="R140" s="10">
        <v>3.5966388891211758</v>
      </c>
      <c r="S140" s="10">
        <v>21.467242309199033</v>
      </c>
      <c r="T140" s="14" t="s">
        <v>33</v>
      </c>
      <c r="U140" s="6">
        <v>3</v>
      </c>
      <c r="V140" s="14" t="s">
        <v>33</v>
      </c>
      <c r="W140" s="6">
        <v>3</v>
      </c>
      <c r="X140" s="14" t="s">
        <v>33</v>
      </c>
      <c r="Y140" s="6">
        <v>3</v>
      </c>
      <c r="Z140" s="14" t="s">
        <v>161</v>
      </c>
      <c r="AA140" s="9">
        <v>2</v>
      </c>
      <c r="AB140" s="7">
        <v>97.81</v>
      </c>
      <c r="AC140" s="6">
        <v>1.8400000000000034</v>
      </c>
      <c r="AD140" s="13">
        <v>0.35</v>
      </c>
      <c r="AE140" s="8">
        <v>290.28131746507677</v>
      </c>
      <c r="AF140" s="6">
        <v>200.57605976283546</v>
      </c>
      <c r="AG140" s="6">
        <v>145.14065873253838</v>
      </c>
      <c r="AH140" s="6">
        <v>255.89755607495152</v>
      </c>
      <c r="AI140" s="6">
        <v>2.7803736511461286</v>
      </c>
      <c r="AJ140" s="6"/>
      <c r="AK140" s="6"/>
      <c r="AL140" s="6"/>
      <c r="AM140" s="6"/>
      <c r="AN140" s="6">
        <v>2.5936848853983019</v>
      </c>
      <c r="AO140" s="6">
        <v>1.1099578654787938</v>
      </c>
      <c r="AP140" s="6">
        <v>1</v>
      </c>
      <c r="AQ140" s="6">
        <v>111.47500000000001</v>
      </c>
      <c r="AR140" s="6"/>
      <c r="AS140" s="6"/>
      <c r="AT140" s="6">
        <v>1.0267393188896401</v>
      </c>
      <c r="AU140" s="6">
        <v>1</v>
      </c>
      <c r="AV140" s="10"/>
      <c r="AW140" s="13">
        <v>30.086408964425317</v>
      </c>
      <c r="AX140" s="1" t="s">
        <v>156</v>
      </c>
      <c r="AY140" s="17">
        <v>17.863333333333301</v>
      </c>
      <c r="AZ140" s="12">
        <v>100</v>
      </c>
      <c r="BA140" s="12">
        <v>0</v>
      </c>
      <c r="BB140" s="12">
        <v>0</v>
      </c>
      <c r="BC140" s="12">
        <v>100</v>
      </c>
      <c r="BD140" s="12">
        <v>0</v>
      </c>
      <c r="BE140" s="12">
        <v>0</v>
      </c>
      <c r="BF140" s="18">
        <v>97.81</v>
      </c>
      <c r="BG140" s="18">
        <v>1.8400000000000034</v>
      </c>
      <c r="BH140" s="18">
        <v>0.35</v>
      </c>
      <c r="BI140" s="15"/>
      <c r="BJ140" s="19">
        <f t="shared" ca="1" si="11"/>
        <v>1</v>
      </c>
      <c r="BK140" s="18">
        <f t="shared" ca="1" si="12"/>
        <v>3.2146605628505327</v>
      </c>
      <c r="BL140" s="17">
        <f t="shared" si="13"/>
        <v>5.7126128302047867</v>
      </c>
      <c r="BM140" s="17">
        <f t="shared" ca="1" si="14"/>
        <v>3.5618034861230368</v>
      </c>
      <c r="BN140" s="16">
        <f t="shared" si="15"/>
        <v>3.5142261795466405</v>
      </c>
      <c r="BO140" s="15"/>
      <c r="BP140" s="2"/>
    </row>
    <row r="141" spans="1:68" x14ac:dyDescent="0.2">
      <c r="A141" s="1">
        <v>6.4</v>
      </c>
      <c r="B141" s="1">
        <v>2.6</v>
      </c>
      <c r="C141" s="1">
        <v>1.7260000000000001E-2</v>
      </c>
      <c r="D141" s="1">
        <v>1.55532</v>
      </c>
      <c r="E141" s="1">
        <v>6.2190000000000002E-2</v>
      </c>
      <c r="F141" s="1">
        <v>2.1896499999999999</v>
      </c>
      <c r="G141" s="1">
        <v>1.9704999999999999</v>
      </c>
      <c r="H141" s="15"/>
      <c r="I141" s="11">
        <f t="shared" ref="I141:I204" si="16">IF(A141="(m)",0,A141/0.3048)</f>
        <v>20.99737532808399</v>
      </c>
      <c r="J141" s="10">
        <f t="shared" ref="J141:J204" si="17">$J$7-I141</f>
        <v>-18.027375328083991</v>
      </c>
      <c r="K141" s="6">
        <v>115</v>
      </c>
      <c r="L141" s="10">
        <v>2169.2913385826737</v>
      </c>
      <c r="M141" s="10">
        <v>1145.6692913385828</v>
      </c>
      <c r="N141" s="10">
        <v>9.0988626421697276</v>
      </c>
      <c r="O141" s="10">
        <v>3.0175989741945832</v>
      </c>
      <c r="P141" s="10">
        <v>3.2551043587694148</v>
      </c>
      <c r="Q141" s="10">
        <v>8.990731204943396E-2</v>
      </c>
      <c r="R141" s="10">
        <v>2.7620408484667824</v>
      </c>
      <c r="S141" s="10">
        <v>16.493429484363308</v>
      </c>
      <c r="T141" s="14" t="s">
        <v>33</v>
      </c>
      <c r="U141" s="6">
        <v>3</v>
      </c>
      <c r="V141" s="14" t="s">
        <v>33</v>
      </c>
      <c r="W141" s="6">
        <v>3</v>
      </c>
      <c r="X141" s="14" t="s">
        <v>33</v>
      </c>
      <c r="Y141" s="6">
        <v>3</v>
      </c>
      <c r="Z141" s="14" t="s">
        <v>33</v>
      </c>
      <c r="AA141" s="9">
        <v>3</v>
      </c>
      <c r="AB141" s="7">
        <v>84.309002271854922</v>
      </c>
      <c r="AC141" s="6">
        <v>14.141567972911744</v>
      </c>
      <c r="AD141" s="13">
        <v>1.549429755233338</v>
      </c>
      <c r="AE141" s="8">
        <v>325.51043587694147</v>
      </c>
      <c r="AF141" s="6">
        <v>240.91238557701004</v>
      </c>
      <c r="AG141" s="6">
        <v>162.75521793847074</v>
      </c>
      <c r="AH141" s="6">
        <v>152.11680361083938</v>
      </c>
      <c r="AI141" s="6">
        <v>3.6205112627320597</v>
      </c>
      <c r="AJ141" s="6"/>
      <c r="AK141" s="6"/>
      <c r="AL141" s="6"/>
      <c r="AM141" s="6"/>
      <c r="AN141" s="6">
        <v>3.0175989741945832</v>
      </c>
      <c r="AO141" s="6">
        <v>1.145941056958476</v>
      </c>
      <c r="AP141" s="6">
        <v>1</v>
      </c>
      <c r="AQ141" s="6">
        <v>111.47500000000001</v>
      </c>
      <c r="AR141" s="6"/>
      <c r="AS141" s="6"/>
      <c r="AT141" s="6">
        <v>1.2314471433373748</v>
      </c>
      <c r="AU141" s="6">
        <v>1</v>
      </c>
      <c r="AV141" s="10"/>
      <c r="AW141" s="13">
        <v>36.136857836551506</v>
      </c>
      <c r="AX141" s="1" t="s">
        <v>156</v>
      </c>
      <c r="AY141" s="17">
        <v>18.027375328083998</v>
      </c>
      <c r="AZ141" s="12">
        <v>100</v>
      </c>
      <c r="BA141" s="12">
        <v>0</v>
      </c>
      <c r="BB141" s="12">
        <v>0</v>
      </c>
      <c r="BC141" s="12">
        <v>100</v>
      </c>
      <c r="BD141" s="12">
        <v>0</v>
      </c>
      <c r="BE141" s="12">
        <v>0</v>
      </c>
      <c r="BF141" s="18">
        <v>84.309002271854922</v>
      </c>
      <c r="BG141" s="18">
        <v>14.141567972911744</v>
      </c>
      <c r="BH141" s="18">
        <v>1.549429755233338</v>
      </c>
      <c r="BI141" s="15"/>
      <c r="BJ141" s="19">
        <f t="shared" ca="1" si="11"/>
        <v>1</v>
      </c>
      <c r="BK141" s="18">
        <f t="shared" ca="1" si="12"/>
        <v>3.7889794304290847</v>
      </c>
      <c r="BL141" s="17">
        <f t="shared" si="13"/>
        <v>4.1423185101511253</v>
      </c>
      <c r="BM141" s="17">
        <f t="shared" ca="1" si="14"/>
        <v>3.4258002324172341</v>
      </c>
      <c r="BN141" s="16">
        <f t="shared" si="15"/>
        <v>3.4141512858167924</v>
      </c>
      <c r="BO141" s="15"/>
      <c r="BP141" s="2"/>
    </row>
    <row r="142" spans="1:68" x14ac:dyDescent="0.2">
      <c r="A142" s="1">
        <v>6.45</v>
      </c>
      <c r="B142" s="1">
        <v>2.6</v>
      </c>
      <c r="C142" s="1">
        <v>1.6500000000000001E-2</v>
      </c>
      <c r="D142" s="1">
        <v>1.5540400000000001</v>
      </c>
      <c r="E142" s="1">
        <v>6.1379999999999997E-2</v>
      </c>
      <c r="F142" s="1">
        <v>2.1908500000000002</v>
      </c>
      <c r="G142" s="1">
        <v>1.9765999999999999</v>
      </c>
      <c r="H142" s="15"/>
      <c r="I142" s="11">
        <f t="shared" si="16"/>
        <v>21.161417322834644</v>
      </c>
      <c r="J142" s="10">
        <f t="shared" si="17"/>
        <v>-18.191417322834646</v>
      </c>
      <c r="K142" s="6">
        <v>115</v>
      </c>
      <c r="L142" s="10">
        <v>2188.1561679789988</v>
      </c>
      <c r="M142" s="10">
        <v>1154.2979002624672</v>
      </c>
      <c r="N142" s="10">
        <v>9.1699475065616785</v>
      </c>
      <c r="O142" s="10">
        <v>2.5936848853983019</v>
      </c>
      <c r="P142" s="10">
        <v>2.8263395548570061</v>
      </c>
      <c r="Q142" s="10">
        <v>8.5161688980433123E-2</v>
      </c>
      <c r="R142" s="10">
        <v>3.0131442923793257</v>
      </c>
      <c r="S142" s="10">
        <v>16.156574267965564</v>
      </c>
      <c r="T142" s="14" t="s">
        <v>33</v>
      </c>
      <c r="U142" s="6">
        <v>3</v>
      </c>
      <c r="V142" s="14" t="s">
        <v>33</v>
      </c>
      <c r="W142" s="6">
        <v>3</v>
      </c>
      <c r="X142" s="14" t="s">
        <v>33</v>
      </c>
      <c r="Y142" s="6">
        <v>3</v>
      </c>
      <c r="Z142" s="14" t="s">
        <v>161</v>
      </c>
      <c r="AA142" s="9">
        <v>2</v>
      </c>
      <c r="AB142" s="7">
        <v>93.74932383005229</v>
      </c>
      <c r="AC142" s="6">
        <v>5.9006761699477153</v>
      </c>
      <c r="AD142" s="13">
        <v>0.35</v>
      </c>
      <c r="AE142" s="8">
        <v>282.6339554857006</v>
      </c>
      <c r="AF142" s="6">
        <v>189.35977162282518</v>
      </c>
      <c r="AG142" s="6">
        <v>141.3169777428503</v>
      </c>
      <c r="AH142" s="6">
        <v>143.72489337745134</v>
      </c>
      <c r="AI142" s="6">
        <v>3.3187922746651846</v>
      </c>
      <c r="AJ142" s="6"/>
      <c r="AK142" s="6"/>
      <c r="AL142" s="6"/>
      <c r="AM142" s="6"/>
      <c r="AN142" s="6">
        <v>2.5936848853983019</v>
      </c>
      <c r="AO142" s="6">
        <v>1.070971936759145</v>
      </c>
      <c r="AP142" s="6">
        <v>1</v>
      </c>
      <c r="AQ142" s="6">
        <v>111.47500000000001</v>
      </c>
      <c r="AR142" s="6"/>
      <c r="AS142" s="6"/>
      <c r="AT142" s="6">
        <v>0.94636431153678868</v>
      </c>
      <c r="AU142" s="6">
        <v>1</v>
      </c>
      <c r="AV142" s="10"/>
      <c r="AW142" s="13">
        <v>28.403965743423779</v>
      </c>
      <c r="AX142" s="1" t="s">
        <v>156</v>
      </c>
      <c r="AY142" s="17">
        <v>18.191417322834599</v>
      </c>
      <c r="AZ142" s="12">
        <v>100</v>
      </c>
      <c r="BA142" s="12">
        <v>0</v>
      </c>
      <c r="BB142" s="12">
        <v>0</v>
      </c>
      <c r="BC142" s="12">
        <v>100</v>
      </c>
      <c r="BD142" s="12">
        <v>0</v>
      </c>
      <c r="BE142" s="12">
        <v>0</v>
      </c>
      <c r="BF142" s="18">
        <v>93.74932383005229</v>
      </c>
      <c r="BG142" s="18">
        <v>5.9006761699477153</v>
      </c>
      <c r="BH142" s="18">
        <v>0.35</v>
      </c>
      <c r="BI142" s="15"/>
      <c r="BJ142" s="19">
        <f t="shared" ca="1" si="11"/>
        <v>1</v>
      </c>
      <c r="BK142" s="18">
        <f t="shared" ca="1" si="12"/>
        <v>3.001411456217014</v>
      </c>
      <c r="BL142" s="17">
        <f t="shared" si="13"/>
        <v>4.9162144637313121</v>
      </c>
      <c r="BM142" s="17">
        <f t="shared" ca="1" si="14"/>
        <v>3.5511171257579419</v>
      </c>
      <c r="BN142" s="16">
        <f t="shared" si="15"/>
        <v>3.4861298131846814</v>
      </c>
      <c r="BO142" s="15"/>
      <c r="BP142" s="2"/>
    </row>
    <row r="143" spans="1:68" x14ac:dyDescent="0.2">
      <c r="A143" s="1">
        <v>6.5</v>
      </c>
      <c r="B143" s="1">
        <v>2.6</v>
      </c>
      <c r="C143" s="1">
        <v>1.5169999999999999E-2</v>
      </c>
      <c r="D143" s="1">
        <v>1.5596300000000001</v>
      </c>
      <c r="E143" s="1">
        <v>6.7460000000000006E-2</v>
      </c>
      <c r="F143" s="1">
        <v>2.18228</v>
      </c>
      <c r="G143" s="1">
        <v>1.96923</v>
      </c>
      <c r="H143" s="15"/>
      <c r="I143" s="11">
        <f t="shared" si="16"/>
        <v>21.325459317585302</v>
      </c>
      <c r="J143" s="10">
        <f t="shared" si="17"/>
        <v>-18.355459317585304</v>
      </c>
      <c r="K143" s="6">
        <v>115</v>
      </c>
      <c r="L143" s="10">
        <v>2207.0209973753244</v>
      </c>
      <c r="M143" s="10">
        <v>1162.926509186352</v>
      </c>
      <c r="N143" s="10">
        <v>9.2410323709536311</v>
      </c>
      <c r="O143" s="10">
        <v>1.8518352300048087</v>
      </c>
      <c r="P143" s="10">
        <v>2.1209002055203703</v>
      </c>
      <c r="Q143" s="10">
        <v>0.105886714727086</v>
      </c>
      <c r="R143" s="10">
        <v>4.9925363980577444</v>
      </c>
      <c r="S143" s="10">
        <v>18.685067744136241</v>
      </c>
      <c r="T143" s="14" t="s">
        <v>154</v>
      </c>
      <c r="U143" s="6">
        <v>2</v>
      </c>
      <c r="V143" s="14" t="s">
        <v>155</v>
      </c>
      <c r="W143" s="6">
        <v>2</v>
      </c>
      <c r="X143" s="14" t="s">
        <v>155</v>
      </c>
      <c r="Y143" s="6">
        <v>2</v>
      </c>
      <c r="Z143" s="14" t="s">
        <v>161</v>
      </c>
      <c r="AA143" s="9">
        <v>2</v>
      </c>
      <c r="AB143" s="7">
        <v>97.81</v>
      </c>
      <c r="AC143" s="6">
        <v>1.8400000000000034</v>
      </c>
      <c r="AD143" s="13">
        <v>0.35</v>
      </c>
      <c r="AE143" s="8">
        <v>212.09002055203706</v>
      </c>
      <c r="AF143" s="6">
        <v>105.25721114814301</v>
      </c>
      <c r="AG143" s="6">
        <v>106.0450102760185</v>
      </c>
      <c r="AH143" s="6">
        <v>194.2772991054708</v>
      </c>
      <c r="AI143" s="6">
        <v>2.0029899038673644</v>
      </c>
      <c r="AJ143" s="6"/>
      <c r="AK143" s="6"/>
      <c r="AL143" s="6"/>
      <c r="AM143" s="6"/>
      <c r="AN143" s="6">
        <v>1.8518352300048087</v>
      </c>
      <c r="AO143" s="6">
        <v>1.0361722891210352</v>
      </c>
      <c r="AP143" s="6">
        <v>1</v>
      </c>
      <c r="AQ143" s="6">
        <v>79.625</v>
      </c>
      <c r="AR143" s="6"/>
      <c r="AS143" s="6"/>
      <c r="AT143" s="6">
        <v>0.5055432923455685</v>
      </c>
      <c r="AU143" s="6">
        <v>1</v>
      </c>
      <c r="AV143" s="10"/>
      <c r="AW143" s="13">
        <v>15.788581672221451</v>
      </c>
      <c r="AX143" s="1" t="s">
        <v>156</v>
      </c>
      <c r="AY143" s="17">
        <v>18.3554593175853</v>
      </c>
      <c r="AZ143" s="12">
        <v>100</v>
      </c>
      <c r="BA143" s="12">
        <v>0</v>
      </c>
      <c r="BB143" s="12">
        <v>0</v>
      </c>
      <c r="BC143" s="12">
        <v>100</v>
      </c>
      <c r="BD143" s="12">
        <v>0</v>
      </c>
      <c r="BE143" s="12">
        <v>0</v>
      </c>
      <c r="BF143" s="18">
        <v>97.81</v>
      </c>
      <c r="BG143" s="18">
        <v>1.8400000000000034</v>
      </c>
      <c r="BH143" s="18">
        <v>0.35</v>
      </c>
      <c r="BI143" s="15"/>
      <c r="BJ143" s="19">
        <f t="shared" ref="BJ143:BJ206" ca="1" si="18">IF((0.381*BM143)+(0.05*(M143/2116.217)-0.15)&lt;1,(0.381*BM143)+(0.05*(M143/2116.217)-0.15),1)</f>
        <v>1</v>
      </c>
      <c r="BK143" s="18">
        <f t="shared" ref="BK143:BK206" ca="1" si="19">((P143-(L143/2000))/1.06)*(1.06/(M143/2000))^BJ143</f>
        <v>1.749705933773116</v>
      </c>
      <c r="BL143" s="17">
        <f t="shared" ref="BL143:BL206" si="20">(Q143/(P143-(L143/2000)))*100</f>
        <v>10.407684883772587</v>
      </c>
      <c r="BM143" s="17">
        <f t="shared" ref="BM143:BM206" ca="1" si="21">SQRT(((3.47-LOG(BK143))^2)+((LOG(BL143)+1.22)^2))</f>
        <v>3.9267681364167566</v>
      </c>
      <c r="BN143" s="16">
        <f t="shared" ref="BN143:BN206" si="22">SQRT(((3.47-LOG(P143/1.06))^2)+((LOG(R143)+1.22)^2))</f>
        <v>3.7042082493692043</v>
      </c>
      <c r="BO143" s="15"/>
      <c r="BP143" s="2"/>
    </row>
    <row r="144" spans="1:68" x14ac:dyDescent="0.2">
      <c r="A144" s="1">
        <v>6.55</v>
      </c>
      <c r="B144" s="1">
        <v>2.5299999999999998</v>
      </c>
      <c r="C144" s="1">
        <v>1.524E-2</v>
      </c>
      <c r="D144" s="1">
        <v>1.5627899999999999</v>
      </c>
      <c r="E144" s="1">
        <v>7.9839999999999994E-2</v>
      </c>
      <c r="F144" s="1">
        <v>2.1888800000000002</v>
      </c>
      <c r="G144" s="1">
        <v>1.97468</v>
      </c>
      <c r="H144" s="15"/>
      <c r="I144" s="11">
        <f t="shared" si="16"/>
        <v>21.489501312335957</v>
      </c>
      <c r="J144" s="10">
        <f t="shared" si="17"/>
        <v>-18.519501312335958</v>
      </c>
      <c r="K144" s="